833309" s="62"/>
    </row>
    <row r="833310" spans="8:8">
      <c r="H833310" s="62"/>
    </row>
    <row r="833311" spans="8:8">
      <c r="H833311" s="62"/>
    </row>
    <row r="833312" spans="8:8">
      <c r="H833312" s="62"/>
    </row>
    <row r="833313" spans="8:8">
      <c r="H833313" s="62"/>
    </row>
    <row r="833314" spans="8:8">
      <c r="H833314" s="62"/>
    </row>
    <row r="833315" spans="8:8">
      <c r="H833315" s="62"/>
    </row>
    <row r="833316" spans="8:8">
      <c r="H833316" s="62"/>
    </row>
    <row r="833317" spans="8:8">
      <c r="H833317" s="62"/>
    </row>
    <row r="833318" spans="8:8">
      <c r="H833318" s="62"/>
    </row>
    <row r="833319" spans="8:8">
      <c r="H833319" s="62"/>
    </row>
    <row r="833320" spans="8:8">
      <c r="H833320" s="62"/>
    </row>
    <row r="833321" spans="8:8">
      <c r="H833321" s="62"/>
    </row>
    <row r="833322" spans="8:8">
      <c r="H833322" s="62"/>
    </row>
    <row r="833323" spans="8:8">
      <c r="H833323" s="62"/>
    </row>
    <row r="833324" spans="8:8">
      <c r="H833324" s="62"/>
    </row>
    <row r="833325" spans="8:8">
      <c r="H833325" s="62"/>
    </row>
    <row r="833326" spans="8:8">
      <c r="H833326" s="62"/>
    </row>
    <row r="833327" spans="8:8">
      <c r="H833327" s="62"/>
    </row>
    <row r="833328" spans="8:8">
      <c r="H833328" s="62"/>
    </row>
    <row r="833329" spans="8:8">
      <c r="H833329" s="62"/>
    </row>
    <row r="833330" spans="8:8">
      <c r="H833330" s="62"/>
    </row>
    <row r="833331" spans="8:8">
      <c r="H833331" s="62"/>
    </row>
    <row r="833332" spans="8:8">
      <c r="H833332" s="62"/>
    </row>
    <row r="833333" spans="8:8">
      <c r="H833333" s="62"/>
    </row>
    <row r="833334" spans="8:8">
      <c r="H833334" s="62"/>
    </row>
    <row r="833335" spans="8:8">
      <c r="H833335" s="62"/>
    </row>
    <row r="833336" spans="8:8">
      <c r="H833336" s="62"/>
    </row>
    <row r="833337" spans="8:8">
      <c r="H833337" s="62"/>
    </row>
    <row r="833338" spans="8:8">
      <c r="H833338" s="62"/>
    </row>
    <row r="833339" spans="8:8">
      <c r="H833339" s="62"/>
    </row>
    <row r="833340" spans="8:8">
      <c r="H833340" s="62"/>
    </row>
    <row r="833341" spans="8:8">
      <c r="H833341" s="62"/>
    </row>
    <row r="833342" spans="8:8">
      <c r="H833342" s="62"/>
    </row>
    <row r="833343" spans="8:8">
      <c r="H833343" s="62"/>
    </row>
    <row r="833344" spans="8:8">
      <c r="H833344" s="62"/>
    </row>
    <row r="833345" spans="8:8">
      <c r="H833345" s="62"/>
    </row>
    <row r="833346" spans="8:8">
      <c r="H833346" s="62"/>
    </row>
    <row r="833347" spans="8:8">
      <c r="H833347" s="62"/>
    </row>
    <row r="833348" spans="8:8">
      <c r="H833348" s="62"/>
    </row>
    <row r="833349" spans="8:8">
      <c r="H833349" s="62"/>
    </row>
    <row r="833350" spans="8:8">
      <c r="H833350" s="62"/>
    </row>
    <row r="833351" spans="8:8">
      <c r="H833351" s="62"/>
    </row>
    <row r="833352" spans="8:8">
      <c r="H833352" s="62"/>
    </row>
    <row r="833353" spans="8:8">
      <c r="H833353" s="62"/>
    </row>
    <row r="833354" spans="8:8">
      <c r="H833354" s="62"/>
    </row>
    <row r="833355" spans="8:8">
      <c r="H833355" s="62"/>
    </row>
    <row r="833356" spans="8:8">
      <c r="H833356" s="62"/>
    </row>
    <row r="833357" spans="8:8">
      <c r="H833357" s="62"/>
    </row>
    <row r="833358" spans="8:8">
      <c r="H833358" s="62"/>
    </row>
    <row r="833359" spans="8:8">
      <c r="H833359" s="62"/>
    </row>
    <row r="833360" spans="8:8">
      <c r="H833360" s="62"/>
    </row>
    <row r="833361" spans="8:8">
      <c r="H833361" s="62"/>
    </row>
    <row r="833362" spans="8:8">
      <c r="H833362" s="62"/>
    </row>
    <row r="833363" spans="8:8">
      <c r="H833363" s="62"/>
    </row>
    <row r="833364" spans="8:8">
      <c r="H833364" s="62"/>
    </row>
    <row r="833365" spans="8:8">
      <c r="H833365" s="62"/>
    </row>
    <row r="833366" spans="8:8">
      <c r="H833366" s="62"/>
    </row>
    <row r="833367" spans="8:8">
      <c r="H833367" s="62"/>
    </row>
    <row r="833368" spans="8:8">
      <c r="H833368" s="62"/>
    </row>
    <row r="833369" spans="8:8">
      <c r="H833369" s="62"/>
    </row>
    <row r="833370" spans="8:8">
      <c r="H833370" s="62"/>
    </row>
    <row r="833371" spans="8:8">
      <c r="H833371" s="62"/>
    </row>
    <row r="833372" spans="8:8">
      <c r="H833372" s="62"/>
    </row>
    <row r="833373" spans="8:8">
      <c r="H833373" s="62"/>
    </row>
    <row r="833374" spans="8:8">
      <c r="H833374" s="62"/>
    </row>
    <row r="833375" spans="8:8">
      <c r="H833375" s="62"/>
    </row>
    <row r="833376" spans="8:8">
      <c r="H833376" s="62"/>
    </row>
    <row r="833377" spans="8:8">
      <c r="H833377" s="62"/>
    </row>
    <row r="833378" spans="8:8">
      <c r="H833378" s="62"/>
    </row>
    <row r="833379" spans="8:8">
      <c r="H833379" s="62"/>
    </row>
    <row r="833380" spans="8:8">
      <c r="H833380" s="62"/>
    </row>
    <row r="833381" spans="8:8">
      <c r="H833381" s="62"/>
    </row>
    <row r="833382" spans="8:8">
      <c r="H833382" s="62"/>
    </row>
    <row r="833383" spans="8:8">
      <c r="H833383" s="62"/>
    </row>
    <row r="833384" spans="8:8">
      <c r="H833384" s="62"/>
    </row>
    <row r="833385" spans="8:8">
      <c r="H833385" s="62"/>
    </row>
    <row r="833386" spans="8:8">
      <c r="H833386" s="62"/>
    </row>
    <row r="833387" spans="8:8">
      <c r="H833387" s="62"/>
    </row>
    <row r="833388" spans="8:8">
      <c r="H833388" s="62"/>
    </row>
    <row r="833389" spans="8:8">
      <c r="H833389" s="62"/>
    </row>
    <row r="833390" spans="8:8">
      <c r="H833390" s="62"/>
    </row>
    <row r="833391" spans="8:8">
      <c r="H833391" s="62"/>
    </row>
    <row r="833392" spans="8:8">
      <c r="H833392" s="62"/>
    </row>
    <row r="833393" spans="8:8">
      <c r="H833393" s="62"/>
    </row>
    <row r="833394" spans="8:8">
      <c r="H833394" s="62"/>
    </row>
    <row r="833395" spans="8:8">
      <c r="H833395" s="62"/>
    </row>
    <row r="833396" spans="8:8">
      <c r="H833396" s="62"/>
    </row>
    <row r="833397" spans="8:8">
      <c r="H833397" s="62"/>
    </row>
    <row r="833398" spans="8:8">
      <c r="H833398" s="62"/>
    </row>
    <row r="833399" spans="8:8">
      <c r="H833399" s="62"/>
    </row>
    <row r="833400" spans="8:8">
      <c r="H833400" s="62"/>
    </row>
    <row r="833401" spans="8:8">
      <c r="H833401" s="62"/>
    </row>
    <row r="833402" spans="8:8">
      <c r="H833402" s="62"/>
    </row>
    <row r="833403" spans="8:8">
      <c r="H833403" s="62"/>
    </row>
    <row r="833404" spans="8:8">
      <c r="H833404" s="62"/>
    </row>
    <row r="833405" spans="8:8">
      <c r="H833405" s="62"/>
    </row>
    <row r="833406" spans="8:8">
      <c r="H833406" s="62"/>
    </row>
    <row r="833407" spans="8:8">
      <c r="H833407" s="62"/>
    </row>
    <row r="833408" spans="8:8">
      <c r="H833408" s="62"/>
    </row>
    <row r="833409" spans="8:8">
      <c r="H833409" s="62"/>
    </row>
    <row r="833410" spans="8:8">
      <c r="H833410" s="62"/>
    </row>
    <row r="833411" spans="8:8">
      <c r="H833411" s="62"/>
    </row>
    <row r="833412" spans="8:8">
      <c r="H833412" s="62"/>
    </row>
    <row r="833413" spans="8:8">
      <c r="H833413" s="62"/>
    </row>
    <row r="833414" spans="8:8">
      <c r="H833414" s="62"/>
    </row>
    <row r="833415" spans="8:8">
      <c r="H833415" s="62"/>
    </row>
    <row r="833416" spans="8:8">
      <c r="H833416" s="62"/>
    </row>
    <row r="833417" spans="8:8">
      <c r="H833417" s="62"/>
    </row>
    <row r="833418" spans="8:8">
      <c r="H833418" s="62"/>
    </row>
    <row r="833419" spans="8:8">
      <c r="H833419" s="62"/>
    </row>
    <row r="833420" spans="8:8">
      <c r="H833420" s="62"/>
    </row>
    <row r="833421" spans="8:8">
      <c r="H833421" s="62"/>
    </row>
    <row r="833422" spans="8:8">
      <c r="H833422" s="62"/>
    </row>
    <row r="833423" spans="8:8">
      <c r="H833423" s="62"/>
    </row>
    <row r="833424" spans="8:8">
      <c r="H833424" s="62"/>
    </row>
    <row r="833425" spans="8:8">
      <c r="H833425" s="62"/>
    </row>
    <row r="833426" spans="8:8">
      <c r="H833426" s="62"/>
    </row>
    <row r="833427" spans="8:8">
      <c r="H833427" s="62"/>
    </row>
    <row r="833428" spans="8:8">
      <c r="H833428" s="62"/>
    </row>
    <row r="833429" spans="8:8">
      <c r="H833429" s="62"/>
    </row>
    <row r="833430" spans="8:8">
      <c r="H833430" s="62"/>
    </row>
    <row r="833431" spans="8:8">
      <c r="H833431" s="62"/>
    </row>
    <row r="833432" spans="8:8">
      <c r="H833432" s="62"/>
    </row>
    <row r="833433" spans="8:8">
      <c r="H833433" s="62"/>
    </row>
    <row r="833434" spans="8:8">
      <c r="H833434" s="62"/>
    </row>
    <row r="833435" spans="8:8">
      <c r="H833435" s="62"/>
    </row>
    <row r="833436" spans="8:8">
      <c r="H833436" s="62"/>
    </row>
    <row r="833437" spans="8:8">
      <c r="H833437" s="62"/>
    </row>
    <row r="833438" spans="8:8">
      <c r="H833438" s="62"/>
    </row>
    <row r="833439" spans="8:8">
      <c r="H833439" s="62"/>
    </row>
    <row r="833440" spans="8:8">
      <c r="H833440" s="62"/>
    </row>
    <row r="833441" spans="8:8">
      <c r="H833441" s="62"/>
    </row>
    <row r="833442" spans="8:8">
      <c r="H833442" s="62"/>
    </row>
    <row r="833443" spans="8:8">
      <c r="H833443" s="62"/>
    </row>
    <row r="833444" spans="8:8">
      <c r="H833444" s="62"/>
    </row>
    <row r="833445" spans="8:8">
      <c r="H833445" s="62"/>
    </row>
    <row r="833446" spans="8:8">
      <c r="H833446" s="62"/>
    </row>
    <row r="833447" spans="8:8">
      <c r="H833447" s="62"/>
    </row>
    <row r="833448" spans="8:8">
      <c r="H833448" s="62"/>
    </row>
    <row r="833449" spans="8:8">
      <c r="H833449" s="62"/>
    </row>
    <row r="833450" spans="8:8">
      <c r="H833450" s="62"/>
    </row>
    <row r="833451" spans="8:8">
      <c r="H833451" s="62"/>
    </row>
    <row r="833452" spans="8:8">
      <c r="H833452" s="62"/>
    </row>
    <row r="833453" spans="8:8">
      <c r="H833453" s="62"/>
    </row>
    <row r="833454" spans="8:8">
      <c r="H833454" s="62"/>
    </row>
    <row r="833455" spans="8:8">
      <c r="H833455" s="62"/>
    </row>
    <row r="833456" spans="8:8">
      <c r="H833456" s="62"/>
    </row>
    <row r="833457" spans="8:8">
      <c r="H833457" s="62"/>
    </row>
    <row r="833458" spans="8:8">
      <c r="H833458" s="62"/>
    </row>
    <row r="833459" spans="8:8">
      <c r="H833459" s="62"/>
    </row>
    <row r="833460" spans="8:8">
      <c r="H833460" s="62"/>
    </row>
    <row r="833461" spans="8:8">
      <c r="H833461" s="62"/>
    </row>
    <row r="833462" spans="8:8">
      <c r="H833462" s="62"/>
    </row>
    <row r="833463" spans="8:8">
      <c r="H833463" s="62"/>
    </row>
    <row r="833464" spans="8:8">
      <c r="H833464" s="62"/>
    </row>
    <row r="833465" spans="8:8">
      <c r="H833465" s="62"/>
    </row>
    <row r="833466" spans="8:8">
      <c r="H833466" s="62"/>
    </row>
    <row r="833467" spans="8:8">
      <c r="H833467" s="62"/>
    </row>
    <row r="833468" spans="8:8">
      <c r="H833468" s="62"/>
    </row>
    <row r="833469" spans="8:8">
      <c r="H833469" s="62"/>
    </row>
    <row r="833470" spans="8:8">
      <c r="H833470" s="62"/>
    </row>
    <row r="833471" spans="8:8">
      <c r="H833471" s="62"/>
    </row>
    <row r="833472" spans="8:8">
      <c r="H833472" s="62"/>
    </row>
    <row r="833473" spans="8:8">
      <c r="H833473" s="62"/>
    </row>
    <row r="833474" spans="8:8">
      <c r="H833474" s="62"/>
    </row>
    <row r="833475" spans="8:8">
      <c r="H833475" s="62"/>
    </row>
    <row r="833476" spans="8:8">
      <c r="H833476" s="62"/>
    </row>
    <row r="833477" spans="8:8">
      <c r="H833477" s="62"/>
    </row>
    <row r="833478" spans="8:8">
      <c r="H833478" s="62"/>
    </row>
    <row r="833479" spans="8:8">
      <c r="H833479" s="62"/>
    </row>
    <row r="833480" spans="8:8">
      <c r="H833480" s="62"/>
    </row>
    <row r="833481" spans="8:8">
      <c r="H833481" s="62"/>
    </row>
    <row r="833482" spans="8:8">
      <c r="H833482" s="62"/>
    </row>
    <row r="833483" spans="8:8">
      <c r="H833483" s="62"/>
    </row>
    <row r="833484" spans="8:8">
      <c r="H833484" s="62"/>
    </row>
    <row r="833485" spans="8:8">
      <c r="H833485" s="62"/>
    </row>
    <row r="833486" spans="8:8">
      <c r="H833486" s="62"/>
    </row>
    <row r="833487" spans="8:8">
      <c r="H833487" s="62"/>
    </row>
    <row r="833488" spans="8:8">
      <c r="H833488" s="62"/>
    </row>
    <row r="833489" spans="8:8">
      <c r="H833489" s="62"/>
    </row>
    <row r="833490" spans="8:8">
      <c r="H833490" s="62"/>
    </row>
    <row r="833491" spans="8:8">
      <c r="H833491" s="62"/>
    </row>
    <row r="833492" spans="8:8">
      <c r="H833492" s="62"/>
    </row>
    <row r="833493" spans="8:8">
      <c r="H833493" s="62"/>
    </row>
    <row r="833494" spans="8:8">
      <c r="H833494" s="62"/>
    </row>
    <row r="833495" spans="8:8">
      <c r="H833495" s="62"/>
    </row>
    <row r="833496" spans="8:8">
      <c r="H833496" s="62"/>
    </row>
    <row r="833497" spans="8:8">
      <c r="H833497" s="62"/>
    </row>
    <row r="833498" spans="8:8">
      <c r="H833498" s="62"/>
    </row>
    <row r="833499" spans="8:8">
      <c r="H833499" s="62"/>
    </row>
    <row r="833500" spans="8:8">
      <c r="H833500" s="62"/>
    </row>
    <row r="833501" spans="8:8">
      <c r="H833501" s="62"/>
    </row>
    <row r="833502" spans="8:8">
      <c r="H833502" s="62"/>
    </row>
    <row r="833503" spans="8:8">
      <c r="H833503" s="62"/>
    </row>
    <row r="833504" spans="8:8">
      <c r="H833504" s="62"/>
    </row>
    <row r="833505" spans="8:8">
      <c r="H833505" s="62"/>
    </row>
    <row r="833506" spans="8:8">
      <c r="H833506" s="62"/>
    </row>
    <row r="833507" spans="8:8">
      <c r="H833507" s="62"/>
    </row>
    <row r="833508" spans="8:8">
      <c r="H833508" s="62"/>
    </row>
    <row r="833509" spans="8:8">
      <c r="H833509" s="62"/>
    </row>
    <row r="833510" spans="8:8">
      <c r="H833510" s="62"/>
    </row>
    <row r="833511" spans="8:8">
      <c r="H833511" s="62"/>
    </row>
    <row r="833512" spans="8:8">
      <c r="H833512" s="62"/>
    </row>
    <row r="833513" spans="8:8">
      <c r="H833513" s="62"/>
    </row>
    <row r="833514" spans="8:8">
      <c r="H833514" s="62"/>
    </row>
    <row r="833515" spans="8:8">
      <c r="H833515" s="62"/>
    </row>
    <row r="833516" spans="8:8">
      <c r="H833516" s="62"/>
    </row>
    <row r="833517" spans="8:8">
      <c r="H833517" s="62"/>
    </row>
    <row r="833518" spans="8:8">
      <c r="H833518" s="62"/>
    </row>
    <row r="833519" spans="8:8">
      <c r="H833519" s="62"/>
    </row>
    <row r="833520" spans="8:8">
      <c r="H833520" s="62"/>
    </row>
    <row r="833521" spans="8:8">
      <c r="H833521" s="62"/>
    </row>
    <row r="833522" spans="8:8">
      <c r="H833522" s="62"/>
    </row>
    <row r="833523" spans="8:8">
      <c r="H833523" s="62"/>
    </row>
    <row r="833524" spans="8:8">
      <c r="H833524" s="62"/>
    </row>
    <row r="833525" spans="8:8">
      <c r="H833525" s="62"/>
    </row>
    <row r="833526" spans="8:8">
      <c r="H833526" s="62"/>
    </row>
    <row r="833527" spans="8:8">
      <c r="H833527" s="62"/>
    </row>
    <row r="833528" spans="8:8">
      <c r="H833528" s="62"/>
    </row>
    <row r="833529" spans="8:8">
      <c r="H833529" s="62"/>
    </row>
    <row r="833530" spans="8:8">
      <c r="H833530" s="62"/>
    </row>
    <row r="833531" spans="8:8">
      <c r="H833531" s="62"/>
    </row>
    <row r="833532" spans="8:8">
      <c r="H833532" s="62"/>
    </row>
    <row r="833533" spans="8:8">
      <c r="H833533" s="62"/>
    </row>
    <row r="833534" spans="8:8">
      <c r="H833534" s="62"/>
    </row>
    <row r="833535" spans="8:8">
      <c r="H833535" s="62"/>
    </row>
    <row r="833536" spans="8:8">
      <c r="H833536" s="62"/>
    </row>
    <row r="833537" spans="8:8">
      <c r="H833537" s="62"/>
    </row>
    <row r="833538" spans="8:8">
      <c r="H833538" s="62"/>
    </row>
    <row r="833539" spans="8:8">
      <c r="H833539" s="62"/>
    </row>
    <row r="833540" spans="8:8">
      <c r="H833540" s="62"/>
    </row>
    <row r="833541" spans="8:8">
      <c r="H833541" s="62"/>
    </row>
    <row r="833542" spans="8:8">
      <c r="H833542" s="62"/>
    </row>
    <row r="833543" spans="8:8">
      <c r="H833543" s="62"/>
    </row>
    <row r="833544" spans="8:8">
      <c r="H833544" s="62"/>
    </row>
    <row r="833545" spans="8:8">
      <c r="H833545" s="62"/>
    </row>
    <row r="833546" spans="8:8">
      <c r="H833546" s="62"/>
    </row>
    <row r="833547" spans="8:8">
      <c r="H833547" s="62"/>
    </row>
    <row r="833548" spans="8:8">
      <c r="H833548" s="62"/>
    </row>
    <row r="833549" spans="8:8">
      <c r="H833549" s="62"/>
    </row>
    <row r="833550" spans="8:8">
      <c r="H833550" s="62"/>
    </row>
    <row r="833551" spans="8:8">
      <c r="H833551" s="62"/>
    </row>
    <row r="833552" spans="8:8">
      <c r="H833552" s="62"/>
    </row>
    <row r="833553" spans="8:8">
      <c r="H833553" s="62"/>
    </row>
    <row r="833554" spans="8:8">
      <c r="H833554" s="62"/>
    </row>
    <row r="833555" spans="8:8">
      <c r="H833555" s="62"/>
    </row>
    <row r="833556" spans="8:8">
      <c r="H833556" s="62"/>
    </row>
    <row r="833557" spans="8:8">
      <c r="H833557" s="62"/>
    </row>
    <row r="833558" spans="8:8">
      <c r="H833558" s="62"/>
    </row>
    <row r="833559" spans="8:8">
      <c r="H833559" s="62"/>
    </row>
    <row r="833560" spans="8:8">
      <c r="H833560" s="62"/>
    </row>
    <row r="833561" spans="8:8">
      <c r="H833561" s="62"/>
    </row>
    <row r="833562" spans="8:8">
      <c r="H833562" s="62"/>
    </row>
    <row r="833563" spans="8:8">
      <c r="H833563" s="62"/>
    </row>
    <row r="833564" spans="8:8">
      <c r="H833564" s="62"/>
    </row>
    <row r="833565" spans="8:8">
      <c r="H833565" s="62"/>
    </row>
    <row r="833566" spans="8:8">
      <c r="H833566" s="62"/>
    </row>
    <row r="833567" spans="8:8">
      <c r="H833567" s="62"/>
    </row>
    <row r="833568" spans="8:8">
      <c r="H833568" s="62"/>
    </row>
    <row r="833569" spans="8:8">
      <c r="H833569" s="62"/>
    </row>
    <row r="833570" spans="8:8">
      <c r="H833570" s="62"/>
    </row>
    <row r="833571" spans="8:8">
      <c r="H833571" s="62"/>
    </row>
    <row r="833572" spans="8:8">
      <c r="H833572" s="62"/>
    </row>
    <row r="833573" spans="8:8">
      <c r="H833573" s="62"/>
    </row>
    <row r="833574" spans="8:8">
      <c r="H833574" s="62"/>
    </row>
    <row r="833575" spans="8:8">
      <c r="H833575" s="62"/>
    </row>
    <row r="833576" spans="8:8">
      <c r="H833576" s="62"/>
    </row>
    <row r="833577" spans="8:8">
      <c r="H833577" s="62"/>
    </row>
    <row r="833578" spans="8:8">
      <c r="H833578" s="62"/>
    </row>
    <row r="833579" spans="8:8">
      <c r="H833579" s="62"/>
    </row>
    <row r="833580" spans="8:8">
      <c r="H833580" s="62"/>
    </row>
    <row r="833581" spans="8:8">
      <c r="H833581" s="62"/>
    </row>
    <row r="833582" spans="8:8">
      <c r="H833582" s="62"/>
    </row>
    <row r="833583" spans="8:8">
      <c r="H833583" s="62"/>
    </row>
    <row r="833584" spans="8:8">
      <c r="H833584" s="62"/>
    </row>
    <row r="833585" spans="8:8">
      <c r="H833585" s="62"/>
    </row>
    <row r="833586" spans="8:8">
      <c r="H833586" s="62"/>
    </row>
    <row r="833587" spans="8:8">
      <c r="H833587" s="62"/>
    </row>
    <row r="833588" spans="8:8">
      <c r="H833588" s="62"/>
    </row>
    <row r="833589" spans="8:8">
      <c r="H833589" s="62"/>
    </row>
    <row r="833590" spans="8:8">
      <c r="H833590" s="62"/>
    </row>
    <row r="833591" spans="8:8">
      <c r="H833591" s="62"/>
    </row>
    <row r="833592" spans="8:8">
      <c r="H833592" s="62"/>
    </row>
    <row r="833593" spans="8:8">
      <c r="H833593" s="62"/>
    </row>
    <row r="833594" spans="8:8">
      <c r="H833594" s="62"/>
    </row>
    <row r="833595" spans="8:8">
      <c r="H833595" s="62"/>
    </row>
    <row r="833596" spans="8:8">
      <c r="H833596" s="62"/>
    </row>
    <row r="833597" spans="8:8">
      <c r="H833597" s="62"/>
    </row>
    <row r="833598" spans="8:8">
      <c r="H833598" s="62"/>
    </row>
    <row r="833599" spans="8:8">
      <c r="H833599" s="62"/>
    </row>
    <row r="833600" spans="8:8">
      <c r="H833600" s="62"/>
    </row>
    <row r="833601" spans="8:8">
      <c r="H833601" s="62"/>
    </row>
    <row r="833602" spans="8:8">
      <c r="H833602" s="62"/>
    </row>
    <row r="833603" spans="8:8">
      <c r="H833603" s="62"/>
    </row>
    <row r="833604" spans="8:8">
      <c r="H833604" s="62"/>
    </row>
    <row r="833605" spans="8:8">
      <c r="H833605" s="62"/>
    </row>
    <row r="833606" spans="8:8">
      <c r="H833606" s="62"/>
    </row>
    <row r="833607" spans="8:8">
      <c r="H833607" s="62"/>
    </row>
    <row r="833608" spans="8:8">
      <c r="H833608" s="62"/>
    </row>
    <row r="833609" spans="8:8">
      <c r="H833609" s="62"/>
    </row>
    <row r="833610" spans="8:8">
      <c r="H833610" s="62"/>
    </row>
    <row r="833611" spans="8:8">
      <c r="H833611" s="62"/>
    </row>
    <row r="833612" spans="8:8">
      <c r="H833612" s="62"/>
    </row>
    <row r="833613" spans="8:8">
      <c r="H833613" s="62"/>
    </row>
    <row r="833614" spans="8:8">
      <c r="H833614" s="62"/>
    </row>
    <row r="833615" spans="8:8">
      <c r="H833615" s="62"/>
    </row>
    <row r="833616" spans="8:8">
      <c r="H833616" s="62"/>
    </row>
    <row r="833617" spans="8:8">
      <c r="H833617" s="62"/>
    </row>
    <row r="833618" spans="8:8">
      <c r="H833618" s="62"/>
    </row>
    <row r="833619" spans="8:8">
      <c r="H833619" s="62"/>
    </row>
    <row r="833620" spans="8:8">
      <c r="H833620" s="62"/>
    </row>
    <row r="833621" spans="8:8">
      <c r="H833621" s="62"/>
    </row>
    <row r="833622" spans="8:8">
      <c r="H833622" s="62"/>
    </row>
    <row r="833623" spans="8:8">
      <c r="H833623" s="62"/>
    </row>
    <row r="833624" spans="8:8">
      <c r="H833624" s="62"/>
    </row>
    <row r="833625" spans="8:8">
      <c r="H833625" s="62"/>
    </row>
    <row r="833626" spans="8:8">
      <c r="H833626" s="62"/>
    </row>
    <row r="833627" spans="8:8">
      <c r="H833627" s="62"/>
    </row>
    <row r="833628" spans="8:8">
      <c r="H833628" s="62"/>
    </row>
    <row r="833629" spans="8:8">
      <c r="H833629" s="62"/>
    </row>
    <row r="833630" spans="8:8">
      <c r="H833630" s="62"/>
    </row>
    <row r="833631" spans="8:8">
      <c r="H833631" s="62"/>
    </row>
    <row r="833632" spans="8:8">
      <c r="H833632" s="62"/>
    </row>
    <row r="833633" spans="8:8">
      <c r="H833633" s="62"/>
    </row>
    <row r="833634" spans="8:8">
      <c r="H833634" s="62"/>
    </row>
    <row r="833635" spans="8:8">
      <c r="H833635" s="62"/>
    </row>
    <row r="833636" spans="8:8">
      <c r="H833636" s="62"/>
    </row>
    <row r="833637" spans="8:8">
      <c r="H833637" s="62"/>
    </row>
    <row r="833638" spans="8:8">
      <c r="H833638" s="62"/>
    </row>
    <row r="833639" spans="8:8">
      <c r="H833639" s="62"/>
    </row>
    <row r="833640" spans="8:8">
      <c r="H833640" s="62"/>
    </row>
    <row r="833641" spans="8:8">
      <c r="H833641" s="62"/>
    </row>
    <row r="833642" spans="8:8">
      <c r="H833642" s="62"/>
    </row>
    <row r="833643" spans="8:8">
      <c r="H833643" s="62"/>
    </row>
    <row r="833644" spans="8:8">
      <c r="H833644" s="62"/>
    </row>
    <row r="833645" spans="8:8">
      <c r="H833645" s="62"/>
    </row>
    <row r="833646" spans="8:8">
      <c r="H833646" s="62"/>
    </row>
    <row r="833647" spans="8:8">
      <c r="H833647" s="62"/>
    </row>
    <row r="833648" spans="8:8">
      <c r="H833648" s="62"/>
    </row>
    <row r="833649" spans="8:8">
      <c r="H833649" s="62"/>
    </row>
    <row r="833650" spans="8:8">
      <c r="H833650" s="62"/>
    </row>
    <row r="833651" spans="8:8">
      <c r="H833651" s="62"/>
    </row>
    <row r="833652" spans="8:8">
      <c r="H833652" s="62"/>
    </row>
    <row r="833653" spans="8:8">
      <c r="H833653" s="62"/>
    </row>
    <row r="833654" spans="8:8">
      <c r="H833654" s="62"/>
    </row>
    <row r="833655" spans="8:8">
      <c r="H833655" s="62"/>
    </row>
    <row r="833656" spans="8:8">
      <c r="H833656" s="62"/>
    </row>
    <row r="833657" spans="8:8">
      <c r="H833657" s="62"/>
    </row>
    <row r="833658" spans="8:8">
      <c r="H833658" s="62"/>
    </row>
    <row r="833659" spans="8:8">
      <c r="H833659" s="62"/>
    </row>
    <row r="833660" spans="8:8">
      <c r="H833660" s="62"/>
    </row>
    <row r="833661" spans="8:8">
      <c r="H833661" s="62"/>
    </row>
    <row r="833662" spans="8:8">
      <c r="H833662" s="62"/>
    </row>
    <row r="833663" spans="8:8">
      <c r="H833663" s="62"/>
    </row>
    <row r="833664" spans="8:8">
      <c r="H833664" s="62"/>
    </row>
    <row r="833665" spans="8:8">
      <c r="H833665" s="62"/>
    </row>
    <row r="833666" spans="8:8">
      <c r="H833666" s="62"/>
    </row>
    <row r="833667" spans="8:8">
      <c r="H833667" s="62"/>
    </row>
    <row r="833668" spans="8:8">
      <c r="H833668" s="62"/>
    </row>
    <row r="833669" spans="8:8">
      <c r="H833669" s="62"/>
    </row>
    <row r="833670" spans="8:8">
      <c r="H833670" s="62"/>
    </row>
    <row r="833671" spans="8:8">
      <c r="H833671" s="62"/>
    </row>
    <row r="833672" spans="8:8">
      <c r="H833672" s="62"/>
    </row>
    <row r="833673" spans="8:8">
      <c r="H833673" s="62"/>
    </row>
    <row r="833674" spans="8:8">
      <c r="H833674" s="62"/>
    </row>
    <row r="833675" spans="8:8">
      <c r="H833675" s="62"/>
    </row>
    <row r="833676" spans="8:8">
      <c r="H833676" s="62"/>
    </row>
    <row r="833677" spans="8:8">
      <c r="H833677" s="62"/>
    </row>
    <row r="833678" spans="8:8">
      <c r="H833678" s="62"/>
    </row>
    <row r="833679" spans="8:8">
      <c r="H833679" s="62"/>
    </row>
    <row r="833680" spans="8:8">
      <c r="H833680" s="62"/>
    </row>
    <row r="833681" spans="8:8">
      <c r="H833681" s="62"/>
    </row>
    <row r="833682" spans="8:8">
      <c r="H833682" s="62"/>
    </row>
    <row r="833683" spans="8:8">
      <c r="H833683" s="62"/>
    </row>
    <row r="833684" spans="8:8">
      <c r="H833684" s="62"/>
    </row>
    <row r="833685" spans="8:8">
      <c r="H833685" s="62"/>
    </row>
    <row r="833686" spans="8:8">
      <c r="H833686" s="62"/>
    </row>
    <row r="833687" spans="8:8">
      <c r="H833687" s="62"/>
    </row>
    <row r="833688" spans="8:8">
      <c r="H833688" s="62"/>
    </row>
    <row r="833689" spans="8:8">
      <c r="H833689" s="62"/>
    </row>
    <row r="833690" spans="8:8">
      <c r="H833690" s="62"/>
    </row>
    <row r="833691" spans="8:8">
      <c r="H833691" s="62"/>
    </row>
    <row r="833692" spans="8:8">
      <c r="H833692" s="62"/>
    </row>
    <row r="833693" spans="8:8">
      <c r="H833693" s="62"/>
    </row>
    <row r="833694" spans="8:8">
      <c r="H833694" s="62"/>
    </row>
    <row r="833695" spans="8:8">
      <c r="H833695" s="62"/>
    </row>
    <row r="833696" spans="8:8">
      <c r="H833696" s="62"/>
    </row>
    <row r="833697" spans="8:8">
      <c r="H833697" s="62"/>
    </row>
    <row r="833698" spans="8:8">
      <c r="H833698" s="62"/>
    </row>
    <row r="833699" spans="8:8">
      <c r="H833699" s="62"/>
    </row>
    <row r="833700" spans="8:8">
      <c r="H833700" s="62"/>
    </row>
    <row r="833701" spans="8:8">
      <c r="H833701" s="62"/>
    </row>
    <row r="833702" spans="8:8">
      <c r="H833702" s="62"/>
    </row>
    <row r="833703" spans="8:8">
      <c r="H833703" s="62"/>
    </row>
    <row r="833704" spans="8:8">
      <c r="H833704" s="62"/>
    </row>
    <row r="833705" spans="8:8">
      <c r="H833705" s="62"/>
    </row>
    <row r="833706" spans="8:8">
      <c r="H833706" s="62"/>
    </row>
    <row r="833707" spans="8:8">
      <c r="H833707" s="62"/>
    </row>
    <row r="833708" spans="8:8">
      <c r="H833708" s="62"/>
    </row>
    <row r="833709" spans="8:8">
      <c r="H833709" s="62"/>
    </row>
    <row r="833710" spans="8:8">
      <c r="H833710" s="62"/>
    </row>
    <row r="833711" spans="8:8">
      <c r="H833711" s="62"/>
    </row>
    <row r="833712" spans="8:8">
      <c r="H833712" s="62"/>
    </row>
    <row r="833713" spans="8:8">
      <c r="H833713" s="62"/>
    </row>
    <row r="833714" spans="8:8">
      <c r="H833714" s="62"/>
    </row>
    <row r="833715" spans="8:8">
      <c r="H833715" s="62"/>
    </row>
    <row r="833716" spans="8:8">
      <c r="H833716" s="62"/>
    </row>
    <row r="833717" spans="8:8">
      <c r="H833717" s="62"/>
    </row>
    <row r="833718" spans="8:8">
      <c r="H833718" s="62"/>
    </row>
    <row r="833719" spans="8:8">
      <c r="H833719" s="62"/>
    </row>
    <row r="833720" spans="8:8">
      <c r="H833720" s="62"/>
    </row>
    <row r="833721" spans="8:8">
      <c r="H833721" s="62"/>
    </row>
    <row r="833722" spans="8:8">
      <c r="H833722" s="62"/>
    </row>
    <row r="833723" spans="8:8">
      <c r="H833723" s="62"/>
    </row>
    <row r="833724" spans="8:8">
      <c r="H833724" s="62"/>
    </row>
    <row r="833725" spans="8:8">
      <c r="H833725" s="62"/>
    </row>
    <row r="833726" spans="8:8">
      <c r="H833726" s="62"/>
    </row>
    <row r="833727" spans="8:8">
      <c r="H833727" s="62"/>
    </row>
    <row r="833728" spans="8:8">
      <c r="H833728" s="62"/>
    </row>
    <row r="833729" spans="8:8">
      <c r="H833729" s="62"/>
    </row>
    <row r="833730" spans="8:8">
      <c r="H833730" s="62"/>
    </row>
    <row r="833731" spans="8:8">
      <c r="H833731" s="62"/>
    </row>
    <row r="833732" spans="8:8">
      <c r="H833732" s="62"/>
    </row>
    <row r="833733" spans="8:8">
      <c r="H833733" s="62"/>
    </row>
    <row r="833734" spans="8:8">
      <c r="H833734" s="62"/>
    </row>
    <row r="833735" spans="8:8">
      <c r="H833735" s="62"/>
    </row>
    <row r="833736" spans="8:8">
      <c r="H833736" s="62"/>
    </row>
    <row r="833737" spans="8:8">
      <c r="H833737" s="62"/>
    </row>
    <row r="833738" spans="8:8">
      <c r="H833738" s="62"/>
    </row>
    <row r="833739" spans="8:8">
      <c r="H833739" s="62"/>
    </row>
    <row r="833740" spans="8:8">
      <c r="H833740" s="62"/>
    </row>
    <row r="833741" spans="8:8">
      <c r="H833741" s="62"/>
    </row>
    <row r="833742" spans="8:8">
      <c r="H833742" s="62"/>
    </row>
    <row r="833743" spans="8:8">
      <c r="H833743" s="62"/>
    </row>
    <row r="833744" spans="8:8">
      <c r="H833744" s="62"/>
    </row>
    <row r="833745" spans="8:8">
      <c r="H833745" s="62"/>
    </row>
    <row r="833746" spans="8:8">
      <c r="H833746" s="62"/>
    </row>
    <row r="833747" spans="8:8">
      <c r="H833747" s="62"/>
    </row>
    <row r="833748" spans="8:8">
      <c r="H833748" s="62"/>
    </row>
    <row r="833749" spans="8:8">
      <c r="H833749" s="62"/>
    </row>
    <row r="833750" spans="8:8">
      <c r="H833750" s="62"/>
    </row>
    <row r="833751" spans="8:8">
      <c r="H833751" s="62"/>
    </row>
    <row r="833752" spans="8:8">
      <c r="H833752" s="62"/>
    </row>
    <row r="833753" spans="8:8">
      <c r="H833753" s="62"/>
    </row>
    <row r="833754" spans="8:8">
      <c r="H833754" s="62"/>
    </row>
    <row r="833755" spans="8:8">
      <c r="H833755" s="62"/>
    </row>
    <row r="833756" spans="8:8">
      <c r="H833756" s="62"/>
    </row>
    <row r="833757" spans="8:8">
      <c r="H833757" s="62"/>
    </row>
    <row r="833758" spans="8:8">
      <c r="H833758" s="62"/>
    </row>
    <row r="833759" spans="8:8">
      <c r="H833759" s="62"/>
    </row>
    <row r="833760" spans="8:8">
      <c r="H833760" s="62"/>
    </row>
    <row r="833761" spans="8:8">
      <c r="H833761" s="62"/>
    </row>
    <row r="833762" spans="8:8">
      <c r="H833762" s="62"/>
    </row>
    <row r="833763" spans="8:8">
      <c r="H833763" s="62"/>
    </row>
    <row r="833764" spans="8:8">
      <c r="H833764" s="62"/>
    </row>
    <row r="833765" spans="8:8">
      <c r="H833765" s="62"/>
    </row>
    <row r="833766" spans="8:8">
      <c r="H833766" s="62"/>
    </row>
    <row r="833767" spans="8:8">
      <c r="H833767" s="62"/>
    </row>
    <row r="833768" spans="8:8">
      <c r="H833768" s="62"/>
    </row>
    <row r="833769" spans="8:8">
      <c r="H833769" s="62"/>
    </row>
    <row r="833770" spans="8:8">
      <c r="H833770" s="62"/>
    </row>
    <row r="833771" spans="8:8">
      <c r="H833771" s="62"/>
    </row>
    <row r="833772" spans="8:8">
      <c r="H833772" s="62"/>
    </row>
    <row r="833773" spans="8:8">
      <c r="H833773" s="62"/>
    </row>
    <row r="833774" spans="8:8">
      <c r="H833774" s="62"/>
    </row>
    <row r="833775" spans="8:8">
      <c r="H833775" s="62"/>
    </row>
    <row r="833776" spans="8:8">
      <c r="H833776" s="62"/>
    </row>
    <row r="833777" spans="8:8">
      <c r="H833777" s="62"/>
    </row>
    <row r="833778" spans="8:8">
      <c r="H833778" s="62"/>
    </row>
    <row r="833779" spans="8:8">
      <c r="H833779" s="62"/>
    </row>
    <row r="833780" spans="8:8">
      <c r="H833780" s="62"/>
    </row>
    <row r="833781" spans="8:8">
      <c r="H833781" s="62"/>
    </row>
    <row r="833782" spans="8:8">
      <c r="H833782" s="62"/>
    </row>
    <row r="833783" spans="8:8">
      <c r="H833783" s="62"/>
    </row>
    <row r="833784" spans="8:8">
      <c r="H833784" s="62"/>
    </row>
    <row r="833785" spans="8:8">
      <c r="H833785" s="62"/>
    </row>
    <row r="833786" spans="8:8">
      <c r="H833786" s="62"/>
    </row>
    <row r="833787" spans="8:8">
      <c r="H833787" s="62"/>
    </row>
    <row r="833788" spans="8:8">
      <c r="H833788" s="62"/>
    </row>
    <row r="833789" spans="8:8">
      <c r="H833789" s="62"/>
    </row>
    <row r="833790" spans="8:8">
      <c r="H833790" s="62"/>
    </row>
    <row r="833791" spans="8:8">
      <c r="H833791" s="62"/>
    </row>
    <row r="833792" spans="8:8">
      <c r="H833792" s="62"/>
    </row>
    <row r="833793" spans="8:8">
      <c r="H833793" s="62"/>
    </row>
    <row r="833794" spans="8:8">
      <c r="H833794" s="62"/>
    </row>
    <row r="833795" spans="8:8">
      <c r="H833795" s="62"/>
    </row>
    <row r="833796" spans="8:8">
      <c r="H833796" s="62"/>
    </row>
    <row r="833797" spans="8:8">
      <c r="H833797" s="62"/>
    </row>
    <row r="833798" spans="8:8">
      <c r="H833798" s="62"/>
    </row>
    <row r="833799" spans="8:8">
      <c r="H833799" s="62"/>
    </row>
    <row r="833800" spans="8:8">
      <c r="H833800" s="62"/>
    </row>
    <row r="833801" spans="8:8">
      <c r="H833801" s="62"/>
    </row>
    <row r="833802" spans="8:8">
      <c r="H833802" s="62"/>
    </row>
    <row r="833803" spans="8:8">
      <c r="H833803" s="62"/>
    </row>
    <row r="833804" spans="8:8">
      <c r="H833804" s="62"/>
    </row>
    <row r="833805" spans="8:8">
      <c r="H833805" s="62"/>
    </row>
    <row r="833806" spans="8:8">
      <c r="H833806" s="62"/>
    </row>
    <row r="833807" spans="8:8">
      <c r="H833807" s="62"/>
    </row>
    <row r="833808" spans="8:8">
      <c r="H833808" s="62"/>
    </row>
    <row r="833809" spans="8:8">
      <c r="H833809" s="62"/>
    </row>
    <row r="833810" spans="8:8">
      <c r="H833810" s="62"/>
    </row>
    <row r="833811" spans="8:8">
      <c r="H833811" s="62"/>
    </row>
    <row r="833812" spans="8:8">
      <c r="H833812" s="62"/>
    </row>
    <row r="833813" spans="8:8">
      <c r="H833813" s="62"/>
    </row>
    <row r="833814" spans="8:8">
      <c r="H833814" s="62"/>
    </row>
    <row r="833815" spans="8:8">
      <c r="H833815" s="62"/>
    </row>
    <row r="833816" spans="8:8">
      <c r="H833816" s="62"/>
    </row>
    <row r="833817" spans="8:8">
      <c r="H833817" s="62"/>
    </row>
    <row r="833818" spans="8:8">
      <c r="H833818" s="62"/>
    </row>
    <row r="833819" spans="8:8">
      <c r="H833819" s="62"/>
    </row>
    <row r="833820" spans="8:8">
      <c r="H833820" s="62"/>
    </row>
    <row r="833821" spans="8:8">
      <c r="H833821" s="62"/>
    </row>
    <row r="833822" spans="8:8">
      <c r="H833822" s="62"/>
    </row>
    <row r="833823" spans="8:8">
      <c r="H833823" s="62"/>
    </row>
    <row r="833824" spans="8:8">
      <c r="H833824" s="62"/>
    </row>
    <row r="833825" spans="8:8">
      <c r="H833825" s="62"/>
    </row>
    <row r="833826" spans="8:8">
      <c r="H833826" s="62"/>
    </row>
    <row r="833827" spans="8:8">
      <c r="H833827" s="62"/>
    </row>
    <row r="833828" spans="8:8">
      <c r="H833828" s="62"/>
    </row>
    <row r="833829" spans="8:8">
      <c r="H833829" s="62"/>
    </row>
    <row r="833830" spans="8:8">
      <c r="H833830" s="62"/>
    </row>
    <row r="833831" spans="8:8">
      <c r="H833831" s="62"/>
    </row>
    <row r="833832" spans="8:8">
      <c r="H833832" s="62"/>
    </row>
    <row r="833833" spans="8:8">
      <c r="H833833" s="62"/>
    </row>
    <row r="833834" spans="8:8">
      <c r="H833834" s="62"/>
    </row>
    <row r="833835" spans="8:8">
      <c r="H833835" s="62"/>
    </row>
    <row r="833836" spans="8:8">
      <c r="H833836" s="62"/>
    </row>
    <row r="833837" spans="8:8">
      <c r="H833837" s="62"/>
    </row>
    <row r="833838" spans="8:8">
      <c r="H833838" s="62"/>
    </row>
    <row r="833839" spans="8:8">
      <c r="H833839" s="62"/>
    </row>
    <row r="833840" spans="8:8">
      <c r="H833840" s="62"/>
    </row>
    <row r="833841" spans="8:8">
      <c r="H833841" s="62"/>
    </row>
    <row r="833842" spans="8:8">
      <c r="H833842" s="62"/>
    </row>
    <row r="833843" spans="8:8">
      <c r="H833843" s="62"/>
    </row>
    <row r="833844" spans="8:8">
      <c r="H833844" s="62"/>
    </row>
    <row r="833845" spans="8:8">
      <c r="H833845" s="62"/>
    </row>
    <row r="833846" spans="8:8">
      <c r="H833846" s="62"/>
    </row>
    <row r="833847" spans="8:8">
      <c r="H833847" s="62"/>
    </row>
    <row r="833848" spans="8:8">
      <c r="H833848" s="62"/>
    </row>
    <row r="833849" spans="8:8">
      <c r="H833849" s="62"/>
    </row>
    <row r="833850" spans="8:8">
      <c r="H833850" s="62"/>
    </row>
    <row r="833851" spans="8:8">
      <c r="H833851" s="62"/>
    </row>
    <row r="833852" spans="8:8">
      <c r="H833852" s="62"/>
    </row>
    <row r="833853" spans="8:8">
      <c r="H833853" s="62"/>
    </row>
    <row r="833854" spans="8:8">
      <c r="H833854" s="62"/>
    </row>
    <row r="833855" spans="8:8">
      <c r="H833855" s="62"/>
    </row>
    <row r="833856" spans="8:8">
      <c r="H833856" s="62"/>
    </row>
    <row r="833857" spans="8:8">
      <c r="H833857" s="62"/>
    </row>
    <row r="833858" spans="8:8">
      <c r="H833858" s="62"/>
    </row>
    <row r="833859" spans="8:8">
      <c r="H833859" s="62"/>
    </row>
    <row r="833860" spans="8:8">
      <c r="H833860" s="62"/>
    </row>
    <row r="833861" spans="8:8">
      <c r="H833861" s="62"/>
    </row>
    <row r="833862" spans="8:8">
      <c r="H833862" s="62"/>
    </row>
    <row r="833863" spans="8:8">
      <c r="H833863" s="62"/>
    </row>
    <row r="833864" spans="8:8">
      <c r="H833864" s="62"/>
    </row>
    <row r="833865" spans="8:8">
      <c r="H833865" s="62"/>
    </row>
    <row r="833866" spans="8:8">
      <c r="H833866" s="62"/>
    </row>
    <row r="833867" spans="8:8">
      <c r="H833867" s="62"/>
    </row>
    <row r="833868" spans="8:8">
      <c r="H833868" s="62"/>
    </row>
    <row r="833869" spans="8:8">
      <c r="H833869" s="62"/>
    </row>
    <row r="833870" spans="8:8">
      <c r="H833870" s="62"/>
    </row>
    <row r="833871" spans="8:8">
      <c r="H833871" s="62"/>
    </row>
    <row r="833872" spans="8:8">
      <c r="H833872" s="62"/>
    </row>
    <row r="833873" spans="8:8">
      <c r="H833873" s="62"/>
    </row>
    <row r="833874" spans="8:8">
      <c r="H833874" s="62"/>
    </row>
    <row r="833875" spans="8:8">
      <c r="H833875" s="62"/>
    </row>
    <row r="833876" spans="8:8">
      <c r="H833876" s="62"/>
    </row>
    <row r="833877" spans="8:8">
      <c r="H833877" s="62"/>
    </row>
    <row r="833878" spans="8:8">
      <c r="H833878" s="62"/>
    </row>
    <row r="833879" spans="8:8">
      <c r="H833879" s="62"/>
    </row>
    <row r="833880" spans="8:8">
      <c r="H833880" s="62"/>
    </row>
    <row r="833881" spans="8:8">
      <c r="H833881" s="62"/>
    </row>
    <row r="833882" spans="8:8">
      <c r="H833882" s="62"/>
    </row>
    <row r="833883" spans="8:8">
      <c r="H833883" s="62"/>
    </row>
    <row r="833884" spans="8:8">
      <c r="H833884" s="62"/>
    </row>
    <row r="833885" spans="8:8">
      <c r="H833885" s="62"/>
    </row>
    <row r="833886" spans="8:8">
      <c r="H833886" s="62"/>
    </row>
    <row r="833887" spans="8:8">
      <c r="H833887" s="62"/>
    </row>
    <row r="833888" spans="8:8">
      <c r="H833888" s="62"/>
    </row>
    <row r="833889" spans="8:8">
      <c r="H833889" s="62"/>
    </row>
    <row r="833890" spans="8:8">
      <c r="H833890" s="62"/>
    </row>
    <row r="833891" spans="8:8">
      <c r="H833891" s="62"/>
    </row>
    <row r="833892" spans="8:8">
      <c r="H833892" s="62"/>
    </row>
    <row r="833893" spans="8:8">
      <c r="H833893" s="62"/>
    </row>
    <row r="833894" spans="8:8">
      <c r="H833894" s="62"/>
    </row>
    <row r="833895" spans="8:8">
      <c r="H833895" s="62"/>
    </row>
    <row r="833896" spans="8:8">
      <c r="H833896" s="62"/>
    </row>
    <row r="833897" spans="8:8">
      <c r="H833897" s="62"/>
    </row>
    <row r="833898" spans="8:8">
      <c r="H833898" s="62"/>
    </row>
    <row r="833899" spans="8:8">
      <c r="H833899" s="62"/>
    </row>
    <row r="833900" spans="8:8">
      <c r="H833900" s="62"/>
    </row>
    <row r="833901" spans="8:8">
      <c r="H833901" s="62"/>
    </row>
    <row r="833902" spans="8:8">
      <c r="H833902" s="62"/>
    </row>
    <row r="833903" spans="8:8">
      <c r="H833903" s="62"/>
    </row>
    <row r="833904" spans="8:8">
      <c r="H833904" s="62"/>
    </row>
    <row r="833905" spans="8:8">
      <c r="H833905" s="62"/>
    </row>
    <row r="833906" spans="8:8">
      <c r="H833906" s="62"/>
    </row>
    <row r="833907" spans="8:8">
      <c r="H833907" s="62"/>
    </row>
    <row r="833908" spans="8:8">
      <c r="H833908" s="62"/>
    </row>
    <row r="833909" spans="8:8">
      <c r="H833909" s="62"/>
    </row>
    <row r="833910" spans="8:8">
      <c r="H833910" s="62"/>
    </row>
    <row r="833911" spans="8:8">
      <c r="H833911" s="62"/>
    </row>
    <row r="833912" spans="8:8">
      <c r="H833912" s="62"/>
    </row>
    <row r="833913" spans="8:8">
      <c r="H833913" s="62"/>
    </row>
    <row r="833914" spans="8:8">
      <c r="H833914" s="62"/>
    </row>
    <row r="833915" spans="8:8">
      <c r="H833915" s="62"/>
    </row>
    <row r="833916" spans="8:8">
      <c r="H833916" s="62"/>
    </row>
    <row r="833917" spans="8:8">
      <c r="H833917" s="62"/>
    </row>
    <row r="833918" spans="8:8">
      <c r="H833918" s="62"/>
    </row>
    <row r="833919" spans="8:8">
      <c r="H833919" s="62"/>
    </row>
    <row r="833920" spans="8:8">
      <c r="H833920" s="62"/>
    </row>
    <row r="833921" spans="8:8">
      <c r="H833921" s="62"/>
    </row>
    <row r="833922" spans="8:8">
      <c r="H833922" s="62"/>
    </row>
    <row r="833923" spans="8:8">
      <c r="H833923" s="62"/>
    </row>
    <row r="833924" spans="8:8">
      <c r="H833924" s="62"/>
    </row>
    <row r="833925" spans="8:8">
      <c r="H833925" s="62"/>
    </row>
    <row r="833926" spans="8:8">
      <c r="H833926" s="62"/>
    </row>
    <row r="833927" spans="8:8">
      <c r="H833927" s="62"/>
    </row>
    <row r="833928" spans="8:8">
      <c r="H833928" s="62"/>
    </row>
    <row r="833929" spans="8:8">
      <c r="H833929" s="62"/>
    </row>
    <row r="833930" spans="8:8">
      <c r="H833930" s="62"/>
    </row>
    <row r="833931" spans="8:8">
      <c r="H833931" s="62"/>
    </row>
    <row r="833932" spans="8:8">
      <c r="H833932" s="62"/>
    </row>
    <row r="833933" spans="8:8">
      <c r="H833933" s="62"/>
    </row>
    <row r="833934" spans="8:8">
      <c r="H833934" s="62"/>
    </row>
    <row r="833935" spans="8:8">
      <c r="H833935" s="62"/>
    </row>
    <row r="833936" spans="8:8">
      <c r="H833936" s="62"/>
    </row>
    <row r="833937" spans="8:8">
      <c r="H833937" s="62"/>
    </row>
    <row r="833938" spans="8:8">
      <c r="H833938" s="62"/>
    </row>
    <row r="833939" spans="8:8">
      <c r="H833939" s="62"/>
    </row>
    <row r="833940" spans="8:8">
      <c r="H833940" s="62"/>
    </row>
    <row r="833941" spans="8:8">
      <c r="H833941" s="62"/>
    </row>
    <row r="833942" spans="8:8">
      <c r="H833942" s="62"/>
    </row>
    <row r="833943" spans="8:8">
      <c r="H833943" s="62"/>
    </row>
    <row r="833944" spans="8:8">
      <c r="H833944" s="62"/>
    </row>
    <row r="833945" spans="8:8">
      <c r="H833945" s="62"/>
    </row>
    <row r="833946" spans="8:8">
      <c r="H833946" s="62"/>
    </row>
    <row r="833947" spans="8:8">
      <c r="H833947" s="62"/>
    </row>
    <row r="833948" spans="8:8">
      <c r="H833948" s="62"/>
    </row>
    <row r="833949" spans="8:8">
      <c r="H833949" s="62"/>
    </row>
    <row r="833950" spans="8:8">
      <c r="H833950" s="62"/>
    </row>
    <row r="833951" spans="8:8">
      <c r="H833951" s="62"/>
    </row>
    <row r="833952" spans="8:8">
      <c r="H833952" s="62"/>
    </row>
    <row r="833953" spans="8:8">
      <c r="H833953" s="62"/>
    </row>
    <row r="833954" spans="8:8">
      <c r="H833954" s="62"/>
    </row>
    <row r="833955" spans="8:8">
      <c r="H833955" s="62"/>
    </row>
    <row r="833956" spans="8:8">
      <c r="H833956" s="62"/>
    </row>
    <row r="833957" spans="8:8">
      <c r="H833957" s="62"/>
    </row>
    <row r="833958" spans="8:8">
      <c r="H833958" s="62"/>
    </row>
    <row r="833959" spans="8:8">
      <c r="H833959" s="62"/>
    </row>
    <row r="833960" spans="8:8">
      <c r="H833960" s="62"/>
    </row>
    <row r="833961" spans="8:8">
      <c r="H833961" s="62"/>
    </row>
    <row r="833962" spans="8:8">
      <c r="H833962" s="62"/>
    </row>
    <row r="833963" spans="8:8">
      <c r="H833963" s="62"/>
    </row>
    <row r="833964" spans="8:8">
      <c r="H833964" s="62"/>
    </row>
    <row r="833965" spans="8:8">
      <c r="H833965" s="62"/>
    </row>
    <row r="833966" spans="8:8">
      <c r="H833966" s="62"/>
    </row>
    <row r="833967" spans="8:8">
      <c r="H833967" s="62"/>
    </row>
    <row r="833968" spans="8:8">
      <c r="H833968" s="62"/>
    </row>
    <row r="833969" spans="8:8">
      <c r="H833969" s="62"/>
    </row>
    <row r="833970" spans="8:8">
      <c r="H833970" s="62"/>
    </row>
    <row r="833971" spans="8:8">
      <c r="H833971" s="62"/>
    </row>
    <row r="833972" spans="8:8">
      <c r="H833972" s="62"/>
    </row>
    <row r="833973" spans="8:8">
      <c r="H833973" s="62"/>
    </row>
    <row r="833974" spans="8:8">
      <c r="H833974" s="62"/>
    </row>
    <row r="833975" spans="8:8">
      <c r="H833975" s="62"/>
    </row>
    <row r="833976" spans="8:8">
      <c r="H833976" s="62"/>
    </row>
    <row r="833977" spans="8:8">
      <c r="H833977" s="62"/>
    </row>
    <row r="833978" spans="8:8">
      <c r="H833978" s="62"/>
    </row>
    <row r="833979" spans="8:8">
      <c r="H833979" s="62"/>
    </row>
    <row r="833980" spans="8:8">
      <c r="H833980" s="62"/>
    </row>
    <row r="833981" spans="8:8">
      <c r="H833981" s="62"/>
    </row>
    <row r="833982" spans="8:8">
      <c r="H833982" s="62"/>
    </row>
    <row r="833983" spans="8:8">
      <c r="H833983" s="62"/>
    </row>
    <row r="833984" spans="8:8">
      <c r="H833984" s="62"/>
    </row>
    <row r="833985" spans="8:8">
      <c r="H833985" s="62"/>
    </row>
    <row r="833986" spans="8:8">
      <c r="H833986" s="62"/>
    </row>
    <row r="833987" spans="8:8">
      <c r="H833987" s="62"/>
    </row>
    <row r="833988" spans="8:8">
      <c r="H833988" s="62"/>
    </row>
    <row r="833989" spans="8:8">
      <c r="H833989" s="62"/>
    </row>
    <row r="833990" spans="8:8">
      <c r="H833990" s="62"/>
    </row>
    <row r="833991" spans="8:8">
      <c r="H833991" s="62"/>
    </row>
    <row r="833992" spans="8:8">
      <c r="H833992" s="62"/>
    </row>
    <row r="833993" spans="8:8">
      <c r="H833993" s="62"/>
    </row>
    <row r="833994" spans="8:8">
      <c r="H833994" s="62"/>
    </row>
    <row r="833995" spans="8:8">
      <c r="H833995" s="62"/>
    </row>
    <row r="833996" spans="8:8">
      <c r="H833996" s="62"/>
    </row>
    <row r="833997" spans="8:8">
      <c r="H833997" s="62"/>
    </row>
    <row r="833998" spans="8:8">
      <c r="H833998" s="62"/>
    </row>
    <row r="833999" spans="8:8">
      <c r="H833999" s="62"/>
    </row>
    <row r="834000" spans="8:8">
      <c r="H834000" s="62"/>
    </row>
    <row r="834001" spans="8:8">
      <c r="H834001" s="62"/>
    </row>
    <row r="834002" spans="8:8">
      <c r="H834002" s="62"/>
    </row>
    <row r="834003" spans="8:8">
      <c r="H834003" s="62"/>
    </row>
    <row r="834004" spans="8:8">
      <c r="H834004" s="62"/>
    </row>
    <row r="834005" spans="8:8">
      <c r="H834005" s="62"/>
    </row>
    <row r="834006" spans="8:8">
      <c r="H834006" s="62"/>
    </row>
    <row r="834007" spans="8:8">
      <c r="H834007" s="62"/>
    </row>
    <row r="834008" spans="8:8">
      <c r="H834008" s="62"/>
    </row>
    <row r="834009" spans="8:8">
      <c r="H834009" s="62"/>
    </row>
    <row r="834010" spans="8:8">
      <c r="H834010" s="62"/>
    </row>
    <row r="834011" spans="8:8">
      <c r="H834011" s="62"/>
    </row>
    <row r="834012" spans="8:8">
      <c r="H834012" s="62"/>
    </row>
    <row r="834013" spans="8:8">
      <c r="H834013" s="62"/>
    </row>
    <row r="834014" spans="8:8">
      <c r="H834014" s="62"/>
    </row>
    <row r="834015" spans="8:8">
      <c r="H834015" s="62"/>
    </row>
    <row r="834016" spans="8:8">
      <c r="H834016" s="62"/>
    </row>
    <row r="834017" spans="8:8">
      <c r="H834017" s="62"/>
    </row>
    <row r="834018" spans="8:8">
      <c r="H834018" s="62"/>
    </row>
    <row r="834019" spans="8:8">
      <c r="H834019" s="62"/>
    </row>
    <row r="834020" spans="8:8">
      <c r="H834020" s="62"/>
    </row>
    <row r="834021" spans="8:8">
      <c r="H834021" s="62"/>
    </row>
    <row r="834022" spans="8:8">
      <c r="H834022" s="62"/>
    </row>
    <row r="834023" spans="8:8">
      <c r="H834023" s="62"/>
    </row>
    <row r="834024" spans="8:8">
      <c r="H834024" s="62"/>
    </row>
    <row r="834025" spans="8:8">
      <c r="H834025" s="62"/>
    </row>
    <row r="834026" spans="8:8">
      <c r="H834026" s="62"/>
    </row>
    <row r="834027" spans="8:8">
      <c r="H834027" s="62"/>
    </row>
    <row r="834028" spans="8:8">
      <c r="H834028" s="62"/>
    </row>
    <row r="834029" spans="8:8">
      <c r="H834029" s="62"/>
    </row>
    <row r="834030" spans="8:8">
      <c r="H834030" s="62"/>
    </row>
    <row r="834031" spans="8:8">
      <c r="H834031" s="62"/>
    </row>
    <row r="834032" spans="8:8">
      <c r="H834032" s="62"/>
    </row>
    <row r="834033" spans="8:8">
      <c r="H834033" s="62"/>
    </row>
    <row r="834034" spans="8:8">
      <c r="H834034" s="62"/>
    </row>
    <row r="834035" spans="8:8">
      <c r="H834035" s="62"/>
    </row>
    <row r="834036" spans="8:8">
      <c r="H834036" s="62"/>
    </row>
    <row r="834037" spans="8:8">
      <c r="H834037" s="62"/>
    </row>
    <row r="834038" spans="8:8">
      <c r="H834038" s="62"/>
    </row>
    <row r="834039" spans="8:8">
      <c r="H834039" s="62"/>
    </row>
    <row r="834040" spans="8:8">
      <c r="H834040" s="62"/>
    </row>
    <row r="834041" spans="8:8">
      <c r="H834041" s="62"/>
    </row>
    <row r="834042" spans="8:8">
      <c r="H834042" s="62"/>
    </row>
    <row r="834043" spans="8:8">
      <c r="H834043" s="62"/>
    </row>
    <row r="834044" spans="8:8">
      <c r="H834044" s="62"/>
    </row>
    <row r="834045" spans="8:8">
      <c r="H834045" s="62"/>
    </row>
    <row r="834046" spans="8:8">
      <c r="H834046" s="62"/>
    </row>
    <row r="834047" spans="8:8">
      <c r="H834047" s="62"/>
    </row>
    <row r="834048" spans="8:8">
      <c r="H834048" s="62"/>
    </row>
    <row r="834049" spans="8:8">
      <c r="H834049" s="62"/>
    </row>
    <row r="834050" spans="8:8">
      <c r="H834050" s="62"/>
    </row>
    <row r="834051" spans="8:8">
      <c r="H834051" s="62"/>
    </row>
    <row r="834052" spans="8:8">
      <c r="H834052" s="62"/>
    </row>
    <row r="834053" spans="8:8">
      <c r="H834053" s="62"/>
    </row>
    <row r="834054" spans="8:8">
      <c r="H834054" s="62"/>
    </row>
    <row r="834055" spans="8:8">
      <c r="H834055" s="62"/>
    </row>
    <row r="834056" spans="8:8">
      <c r="H834056" s="62"/>
    </row>
    <row r="834057" spans="8:8">
      <c r="H834057" s="62"/>
    </row>
    <row r="834058" spans="8:8">
      <c r="H834058" s="62"/>
    </row>
    <row r="834059" spans="8:8">
      <c r="H834059" s="62"/>
    </row>
    <row r="834060" spans="8:8">
      <c r="H834060" s="62"/>
    </row>
    <row r="834061" spans="8:8">
      <c r="H834061" s="62"/>
    </row>
    <row r="834062" spans="8:8">
      <c r="H834062" s="62"/>
    </row>
    <row r="834063" spans="8:8">
      <c r="H834063" s="62"/>
    </row>
    <row r="834064" spans="8:8">
      <c r="H834064" s="62"/>
    </row>
    <row r="834065" spans="8:8">
      <c r="H834065" s="62"/>
    </row>
    <row r="834066" spans="8:8">
      <c r="H834066" s="62"/>
    </row>
    <row r="834067" spans="8:8">
      <c r="H834067" s="62"/>
    </row>
    <row r="834068" spans="8:8">
      <c r="H834068" s="62"/>
    </row>
    <row r="834069" spans="8:8">
      <c r="H834069" s="62"/>
    </row>
    <row r="834070" spans="8:8">
      <c r="H834070" s="62"/>
    </row>
    <row r="834071" spans="8:8">
      <c r="H834071" s="62"/>
    </row>
    <row r="834072" spans="8:8">
      <c r="H834072" s="62"/>
    </row>
    <row r="834073" spans="8:8">
      <c r="H834073" s="62"/>
    </row>
    <row r="834074" spans="8:8">
      <c r="H834074" s="62"/>
    </row>
    <row r="834075" spans="8:8">
      <c r="H834075" s="62"/>
    </row>
    <row r="834076" spans="8:8">
      <c r="H834076" s="62"/>
    </row>
    <row r="834077" spans="8:8">
      <c r="H834077" s="62"/>
    </row>
    <row r="834078" spans="8:8">
      <c r="H834078" s="62"/>
    </row>
    <row r="834079" spans="8:8">
      <c r="H834079" s="62"/>
    </row>
    <row r="834080" spans="8:8">
      <c r="H834080" s="62"/>
    </row>
    <row r="834081" spans="8:8">
      <c r="H834081" s="62"/>
    </row>
    <row r="834082" spans="8:8">
      <c r="H834082" s="62"/>
    </row>
    <row r="834083" spans="8:8">
      <c r="H834083" s="62"/>
    </row>
    <row r="834084" spans="8:8">
      <c r="H834084" s="62"/>
    </row>
    <row r="834085" spans="8:8">
      <c r="H834085" s="62"/>
    </row>
    <row r="834086" spans="8:8">
      <c r="H834086" s="62"/>
    </row>
    <row r="834087" spans="8:8">
      <c r="H834087" s="62"/>
    </row>
    <row r="834088" spans="8:8">
      <c r="H834088" s="62"/>
    </row>
    <row r="834089" spans="8:8">
      <c r="H834089" s="62"/>
    </row>
    <row r="834090" spans="8:8">
      <c r="H834090" s="62"/>
    </row>
    <row r="834091" spans="8:8">
      <c r="H834091" s="62"/>
    </row>
    <row r="834092" spans="8:8">
      <c r="H834092" s="62"/>
    </row>
    <row r="834093" spans="8:8">
      <c r="H834093" s="62"/>
    </row>
    <row r="834094" spans="8:8">
      <c r="H834094" s="62"/>
    </row>
    <row r="834095" spans="8:8">
      <c r="H834095" s="62"/>
    </row>
    <row r="834096" spans="8:8">
      <c r="H834096" s="62"/>
    </row>
    <row r="834097" spans="8:8">
      <c r="H834097" s="62"/>
    </row>
    <row r="834098" spans="8:8">
      <c r="H834098" s="62"/>
    </row>
    <row r="834099" spans="8:8">
      <c r="H834099" s="62"/>
    </row>
    <row r="834100" spans="8:8">
      <c r="H834100" s="62"/>
    </row>
    <row r="834101" spans="8:8">
      <c r="H834101" s="62"/>
    </row>
    <row r="834102" spans="8:8">
      <c r="H834102" s="62"/>
    </row>
    <row r="834103" spans="8:8">
      <c r="H834103" s="62"/>
    </row>
    <row r="834104" spans="8:8">
      <c r="H834104" s="62"/>
    </row>
    <row r="834105" spans="8:8">
      <c r="H834105" s="62"/>
    </row>
    <row r="834106" spans="8:8">
      <c r="H834106" s="62"/>
    </row>
    <row r="834107" spans="8:8">
      <c r="H834107" s="62"/>
    </row>
    <row r="834108" spans="8:8">
      <c r="H834108" s="62"/>
    </row>
    <row r="834109" spans="8:8">
      <c r="H834109" s="62"/>
    </row>
    <row r="834110" spans="8:8">
      <c r="H834110" s="62"/>
    </row>
    <row r="834111" spans="8:8">
      <c r="H834111" s="62"/>
    </row>
    <row r="834112" spans="8:8">
      <c r="H834112" s="62"/>
    </row>
    <row r="834113" spans="8:8">
      <c r="H834113" s="62"/>
    </row>
    <row r="834114" spans="8:8">
      <c r="H834114" s="62"/>
    </row>
    <row r="834115" spans="8:8">
      <c r="H834115" s="62"/>
    </row>
    <row r="834116" spans="8:8">
      <c r="H834116" s="62"/>
    </row>
    <row r="834117" spans="8:8">
      <c r="H834117" s="62"/>
    </row>
    <row r="834118" spans="8:8">
      <c r="H834118" s="62"/>
    </row>
    <row r="834119" spans="8:8">
      <c r="H834119" s="62"/>
    </row>
    <row r="834120" spans="8:8">
      <c r="H834120" s="62"/>
    </row>
    <row r="834121" spans="8:8">
      <c r="H834121" s="62"/>
    </row>
    <row r="834122" spans="8:8">
      <c r="H834122" s="62"/>
    </row>
    <row r="834123" spans="8:8">
      <c r="H834123" s="62"/>
    </row>
    <row r="834124" spans="8:8">
      <c r="H834124" s="62"/>
    </row>
    <row r="834125" spans="8:8">
      <c r="H834125" s="62"/>
    </row>
    <row r="834126" spans="8:8">
      <c r="H834126" s="62"/>
    </row>
    <row r="834127" spans="8:8">
      <c r="H834127" s="62"/>
    </row>
    <row r="834128" spans="8:8">
      <c r="H834128" s="62"/>
    </row>
    <row r="834129" spans="8:8">
      <c r="H834129" s="62"/>
    </row>
    <row r="834130" spans="8:8">
      <c r="H834130" s="62"/>
    </row>
    <row r="834131" spans="8:8">
      <c r="H834131" s="62"/>
    </row>
    <row r="834132" spans="8:8">
      <c r="H834132" s="62"/>
    </row>
    <row r="834133" spans="8:8">
      <c r="H834133" s="62"/>
    </row>
    <row r="834134" spans="8:8">
      <c r="H834134" s="62"/>
    </row>
    <row r="834135" spans="8:8">
      <c r="H834135" s="62"/>
    </row>
    <row r="834136" spans="8:8">
      <c r="H834136" s="62"/>
    </row>
    <row r="834137" spans="8:8">
      <c r="H834137" s="62"/>
    </row>
    <row r="834138" spans="8:8">
      <c r="H834138" s="62"/>
    </row>
    <row r="834139" spans="8:8">
      <c r="H834139" s="62"/>
    </row>
    <row r="834140" spans="8:8">
      <c r="H834140" s="62"/>
    </row>
    <row r="834141" spans="8:8">
      <c r="H834141" s="62"/>
    </row>
    <row r="834142" spans="8:8">
      <c r="H834142" s="62"/>
    </row>
    <row r="834143" spans="8:8">
      <c r="H834143" s="62"/>
    </row>
    <row r="834144" spans="8:8">
      <c r="H834144" s="62"/>
    </row>
    <row r="834145" spans="8:8">
      <c r="H834145" s="62"/>
    </row>
    <row r="834146" spans="8:8">
      <c r="H834146" s="62"/>
    </row>
    <row r="834147" spans="8:8">
      <c r="H834147" s="62"/>
    </row>
    <row r="834148" spans="8:8">
      <c r="H834148" s="62"/>
    </row>
    <row r="834149" spans="8:8">
      <c r="H834149" s="62"/>
    </row>
    <row r="834150" spans="8:8">
      <c r="H834150" s="62"/>
    </row>
    <row r="834151" spans="8:8">
      <c r="H834151" s="62"/>
    </row>
    <row r="834152" spans="8:8">
      <c r="H834152" s="62"/>
    </row>
    <row r="834153" spans="8:8">
      <c r="H834153" s="62"/>
    </row>
    <row r="834154" spans="8:8">
      <c r="H834154" s="62"/>
    </row>
    <row r="834155" spans="8:8">
      <c r="H834155" s="62"/>
    </row>
    <row r="834156" spans="8:8">
      <c r="H834156" s="62"/>
    </row>
    <row r="834157" spans="8:8">
      <c r="H834157" s="62"/>
    </row>
    <row r="834158" spans="8:8">
      <c r="H834158" s="62"/>
    </row>
    <row r="834159" spans="8:8">
      <c r="H834159" s="62"/>
    </row>
    <row r="834160" spans="8:8">
      <c r="H834160" s="62"/>
    </row>
    <row r="834161" spans="8:8">
      <c r="H834161" s="62"/>
    </row>
    <row r="834162" spans="8:8">
      <c r="H834162" s="62"/>
    </row>
    <row r="834163" spans="8:8">
      <c r="H834163" s="62"/>
    </row>
    <row r="834164" spans="8:8">
      <c r="H834164" s="62"/>
    </row>
    <row r="834165" spans="8:8">
      <c r="H834165" s="62"/>
    </row>
    <row r="834166" spans="8:8">
      <c r="H834166" s="62"/>
    </row>
    <row r="834167" spans="8:8">
      <c r="H834167" s="62"/>
    </row>
    <row r="834168" spans="8:8">
      <c r="H834168" s="62"/>
    </row>
    <row r="834169" spans="8:8">
      <c r="H834169" s="62"/>
    </row>
    <row r="834170" spans="8:8">
      <c r="H834170" s="62"/>
    </row>
    <row r="834171" spans="8:8">
      <c r="H834171" s="62"/>
    </row>
    <row r="834172" spans="8:8">
      <c r="H834172" s="62"/>
    </row>
    <row r="834173" spans="8:8">
      <c r="H834173" s="62"/>
    </row>
    <row r="834174" spans="8:8">
      <c r="H834174" s="62"/>
    </row>
    <row r="834175" spans="8:8">
      <c r="H834175" s="62"/>
    </row>
    <row r="834176" spans="8:8">
      <c r="H834176" s="62"/>
    </row>
    <row r="834177" spans="8:8">
      <c r="H834177" s="62"/>
    </row>
    <row r="834178" spans="8:8">
      <c r="H834178" s="62"/>
    </row>
    <row r="834179" spans="8:8">
      <c r="H834179" s="62"/>
    </row>
    <row r="834180" spans="8:8">
      <c r="H834180" s="62"/>
    </row>
    <row r="834181" spans="8:8">
      <c r="H834181" s="62"/>
    </row>
    <row r="834182" spans="8:8">
      <c r="H834182" s="62"/>
    </row>
    <row r="834183" spans="8:8">
      <c r="H834183" s="62"/>
    </row>
    <row r="834184" spans="8:8">
      <c r="H834184" s="62"/>
    </row>
    <row r="834185" spans="8:8">
      <c r="H834185" s="62"/>
    </row>
    <row r="834186" spans="8:8">
      <c r="H834186" s="62"/>
    </row>
    <row r="834187" spans="8:8">
      <c r="H834187" s="62"/>
    </row>
    <row r="834188" spans="8:8">
      <c r="H834188" s="62"/>
    </row>
    <row r="834189" spans="8:8">
      <c r="H834189" s="62"/>
    </row>
    <row r="834190" spans="8:8">
      <c r="H834190" s="62"/>
    </row>
    <row r="834191" spans="8:8">
      <c r="H834191" s="62"/>
    </row>
    <row r="834192" spans="8:8">
      <c r="H834192" s="62"/>
    </row>
    <row r="834193" spans="8:8">
      <c r="H834193" s="62"/>
    </row>
    <row r="834194" spans="8:8">
      <c r="H834194" s="62"/>
    </row>
    <row r="834195" spans="8:8">
      <c r="H834195" s="62"/>
    </row>
    <row r="834196" spans="8:8">
      <c r="H834196" s="62"/>
    </row>
    <row r="834197" spans="8:8">
      <c r="H834197" s="62"/>
    </row>
    <row r="834198" spans="8:8">
      <c r="H834198" s="62"/>
    </row>
    <row r="834199" spans="8:8">
      <c r="H834199" s="62"/>
    </row>
    <row r="834200" spans="8:8">
      <c r="H834200" s="62"/>
    </row>
    <row r="834201" spans="8:8">
      <c r="H834201" s="62"/>
    </row>
    <row r="834202" spans="8:8">
      <c r="H834202" s="62"/>
    </row>
    <row r="834203" spans="8:8">
      <c r="H834203" s="62"/>
    </row>
    <row r="834204" spans="8:8">
      <c r="H834204" s="62"/>
    </row>
    <row r="834205" spans="8:8">
      <c r="H834205" s="62"/>
    </row>
    <row r="834206" spans="8:8">
      <c r="H834206" s="62"/>
    </row>
    <row r="834207" spans="8:8">
      <c r="H834207" s="62"/>
    </row>
    <row r="834208" spans="8:8">
      <c r="H834208" s="62"/>
    </row>
    <row r="834209" spans="8:8">
      <c r="H834209" s="62"/>
    </row>
    <row r="834210" spans="8:8">
      <c r="H834210" s="62"/>
    </row>
    <row r="834211" spans="8:8">
      <c r="H834211" s="62"/>
    </row>
    <row r="834212" spans="8:8">
      <c r="H834212" s="62"/>
    </row>
    <row r="834213" spans="8:8">
      <c r="H834213" s="62"/>
    </row>
    <row r="834214" spans="8:8">
      <c r="H834214" s="62"/>
    </row>
    <row r="834215" spans="8:8">
      <c r="H834215" s="62"/>
    </row>
    <row r="834216" spans="8:8">
      <c r="H834216" s="62"/>
    </row>
    <row r="834217" spans="8:8">
      <c r="H834217" s="62"/>
    </row>
    <row r="834218" spans="8:8">
      <c r="H834218" s="62"/>
    </row>
    <row r="834219" spans="8:8">
      <c r="H834219" s="62"/>
    </row>
    <row r="834220" spans="8:8">
      <c r="H834220" s="62"/>
    </row>
    <row r="834221" spans="8:8">
      <c r="H834221" s="62"/>
    </row>
    <row r="834222" spans="8:8">
      <c r="H834222" s="62"/>
    </row>
    <row r="834223" spans="8:8">
      <c r="H834223" s="62"/>
    </row>
    <row r="834224" spans="8:8">
      <c r="H834224" s="62"/>
    </row>
    <row r="834225" spans="8:8">
      <c r="H834225" s="62"/>
    </row>
    <row r="834226" spans="8:8">
      <c r="H834226" s="62"/>
    </row>
    <row r="834227" spans="8:8">
      <c r="H834227" s="62"/>
    </row>
    <row r="834228" spans="8:8">
      <c r="H834228" s="62"/>
    </row>
    <row r="834229" spans="8:8">
      <c r="H834229" s="62"/>
    </row>
    <row r="834230" spans="8:8">
      <c r="H834230" s="62"/>
    </row>
    <row r="834231" spans="8:8">
      <c r="H834231" s="62"/>
    </row>
    <row r="834232" spans="8:8">
      <c r="H834232" s="62"/>
    </row>
    <row r="834233" spans="8:8">
      <c r="H834233" s="62"/>
    </row>
    <row r="834234" spans="8:8">
      <c r="H834234" s="62"/>
    </row>
    <row r="834235" spans="8:8">
      <c r="H834235" s="62"/>
    </row>
    <row r="834236" spans="8:8">
      <c r="H834236" s="62"/>
    </row>
    <row r="834237" spans="8:8">
      <c r="H834237" s="62"/>
    </row>
    <row r="834238" spans="8:8">
      <c r="H834238" s="62"/>
    </row>
    <row r="834239" spans="8:8">
      <c r="H834239" s="62"/>
    </row>
    <row r="834240" spans="8:8">
      <c r="H834240" s="62"/>
    </row>
    <row r="834241" spans="8:8">
      <c r="H834241" s="62"/>
    </row>
    <row r="834242" spans="8:8">
      <c r="H834242" s="62"/>
    </row>
    <row r="834243" spans="8:8">
      <c r="H834243" s="62"/>
    </row>
    <row r="834244" spans="8:8">
      <c r="H834244" s="62"/>
    </row>
    <row r="834245" spans="8:8">
      <c r="H834245" s="62"/>
    </row>
    <row r="834246" spans="8:8">
      <c r="H834246" s="62"/>
    </row>
    <row r="834247" spans="8:8">
      <c r="H834247" s="62"/>
    </row>
    <row r="834248" spans="8:8">
      <c r="H834248" s="62"/>
    </row>
    <row r="834249" spans="8:8">
      <c r="H834249" s="62"/>
    </row>
    <row r="834250" spans="8:8">
      <c r="H834250" s="62"/>
    </row>
    <row r="834251" spans="8:8">
      <c r="H834251" s="62"/>
    </row>
    <row r="834252" spans="8:8">
      <c r="H834252" s="62"/>
    </row>
    <row r="834253" spans="8:8">
      <c r="H834253" s="62"/>
    </row>
    <row r="834254" spans="8:8">
      <c r="H834254" s="62"/>
    </row>
    <row r="834255" spans="8:8">
      <c r="H834255" s="62"/>
    </row>
    <row r="834256" spans="8:8">
      <c r="H834256" s="62"/>
    </row>
    <row r="834257" spans="8:8">
      <c r="H834257" s="62"/>
    </row>
    <row r="834258" spans="8:8">
      <c r="H834258" s="62"/>
    </row>
    <row r="834259" spans="8:8">
      <c r="H834259" s="62"/>
    </row>
    <row r="834260" spans="8:8">
      <c r="H834260" s="62"/>
    </row>
    <row r="834261" spans="8:8">
      <c r="H834261" s="62"/>
    </row>
    <row r="834262" spans="8:8">
      <c r="H834262" s="62"/>
    </row>
    <row r="834263" spans="8:8">
      <c r="H834263" s="62"/>
    </row>
    <row r="834264" spans="8:8">
      <c r="H834264" s="62"/>
    </row>
    <row r="834265" spans="8:8">
      <c r="H834265" s="62"/>
    </row>
    <row r="834266" spans="8:8">
      <c r="H834266" s="62"/>
    </row>
    <row r="834267" spans="8:8">
      <c r="H834267" s="62"/>
    </row>
    <row r="834268" spans="8:8">
      <c r="H834268" s="62"/>
    </row>
    <row r="834269" spans="8:8">
      <c r="H834269" s="62"/>
    </row>
    <row r="834270" spans="8:8">
      <c r="H834270" s="62"/>
    </row>
    <row r="834271" spans="8:8">
      <c r="H834271" s="62"/>
    </row>
    <row r="834272" spans="8:8">
      <c r="H834272" s="62"/>
    </row>
    <row r="834273" spans="8:8">
      <c r="H834273" s="62"/>
    </row>
    <row r="834274" spans="8:8">
      <c r="H834274" s="62"/>
    </row>
    <row r="834275" spans="8:8">
      <c r="H834275" s="62"/>
    </row>
    <row r="834276" spans="8:8">
      <c r="H834276" s="62"/>
    </row>
    <row r="834277" spans="8:8">
      <c r="H834277" s="62"/>
    </row>
    <row r="834278" spans="8:8">
      <c r="H834278" s="62"/>
    </row>
    <row r="834279" spans="8:8">
      <c r="H834279" s="62"/>
    </row>
    <row r="834280" spans="8:8">
      <c r="H834280" s="62"/>
    </row>
    <row r="834281" spans="8:8">
      <c r="H834281" s="62"/>
    </row>
    <row r="834282" spans="8:8">
      <c r="H834282" s="62"/>
    </row>
    <row r="834283" spans="8:8">
      <c r="H834283" s="62"/>
    </row>
    <row r="834284" spans="8:8">
      <c r="H834284" s="62"/>
    </row>
    <row r="834285" spans="8:8">
      <c r="H834285" s="62"/>
    </row>
    <row r="834286" spans="8:8">
      <c r="H834286" s="62"/>
    </row>
    <row r="834287" spans="8:8">
      <c r="H834287" s="62"/>
    </row>
    <row r="834288" spans="8:8">
      <c r="H834288" s="62"/>
    </row>
    <row r="834289" spans="8:8">
      <c r="H834289" s="62"/>
    </row>
    <row r="834290" spans="8:8">
      <c r="H834290" s="62"/>
    </row>
    <row r="834291" spans="8:8">
      <c r="H834291" s="62"/>
    </row>
    <row r="834292" spans="8:8">
      <c r="H834292" s="62"/>
    </row>
    <row r="834293" spans="8:8">
      <c r="H834293" s="62"/>
    </row>
    <row r="834294" spans="8:8">
      <c r="H834294" s="62"/>
    </row>
    <row r="834295" spans="8:8">
      <c r="H834295" s="62"/>
    </row>
    <row r="834296" spans="8:8">
      <c r="H834296" s="62"/>
    </row>
    <row r="834297" spans="8:8">
      <c r="H834297" s="62"/>
    </row>
    <row r="834298" spans="8:8">
      <c r="H834298" s="62"/>
    </row>
    <row r="834299" spans="8:8">
      <c r="H834299" s="62"/>
    </row>
    <row r="834300" spans="8:8">
      <c r="H834300" s="62"/>
    </row>
    <row r="834301" spans="8:8">
      <c r="H834301" s="62"/>
    </row>
    <row r="834302" spans="8:8">
      <c r="H834302" s="62"/>
    </row>
    <row r="834303" spans="8:8">
      <c r="H834303" s="62"/>
    </row>
    <row r="834304" spans="8:8">
      <c r="H834304" s="62"/>
    </row>
    <row r="834305" spans="8:8">
      <c r="H834305" s="62"/>
    </row>
    <row r="834306" spans="8:8">
      <c r="H834306" s="62"/>
    </row>
    <row r="834307" spans="8:8">
      <c r="H834307" s="62"/>
    </row>
    <row r="834308" spans="8:8">
      <c r="H834308" s="62"/>
    </row>
    <row r="834309" spans="8:8">
      <c r="H834309" s="62"/>
    </row>
    <row r="834310" spans="8:8">
      <c r="H834310" s="62"/>
    </row>
    <row r="834311" spans="8:8">
      <c r="H834311" s="62"/>
    </row>
    <row r="834312" spans="8:8">
      <c r="H834312" s="62"/>
    </row>
    <row r="834313" spans="8:8">
      <c r="H834313" s="62"/>
    </row>
    <row r="834314" spans="8:8">
      <c r="H834314" s="62"/>
    </row>
    <row r="834315" spans="8:8">
      <c r="H834315" s="62"/>
    </row>
    <row r="834316" spans="8:8">
      <c r="H834316" s="62"/>
    </row>
    <row r="834317" spans="8:8">
      <c r="H834317" s="62"/>
    </row>
    <row r="834318" spans="8:8">
      <c r="H834318" s="62"/>
    </row>
    <row r="834319" spans="8:8">
      <c r="H834319" s="62"/>
    </row>
    <row r="834320" spans="8:8">
      <c r="H834320" s="62"/>
    </row>
    <row r="834321" spans="8:8">
      <c r="H834321" s="62"/>
    </row>
    <row r="834322" spans="8:8">
      <c r="H834322" s="62"/>
    </row>
    <row r="834323" spans="8:8">
      <c r="H834323" s="62"/>
    </row>
    <row r="834324" spans="8:8">
      <c r="H834324" s="62"/>
    </row>
    <row r="834325" spans="8:8">
      <c r="H834325" s="62"/>
    </row>
    <row r="834326" spans="8:8">
      <c r="H834326" s="62"/>
    </row>
    <row r="834327" spans="8:8">
      <c r="H834327" s="62"/>
    </row>
    <row r="834328" spans="8:8">
      <c r="H834328" s="62"/>
    </row>
    <row r="834329" spans="8:8">
      <c r="H834329" s="62"/>
    </row>
    <row r="834330" spans="8:8">
      <c r="H834330" s="62"/>
    </row>
    <row r="834331" spans="8:8">
      <c r="H834331" s="62"/>
    </row>
    <row r="834332" spans="8:8">
      <c r="H834332" s="62"/>
    </row>
    <row r="834333" spans="8:8">
      <c r="H834333" s="62"/>
    </row>
    <row r="834334" spans="8:8">
      <c r="H834334" s="62"/>
    </row>
    <row r="834335" spans="8:8">
      <c r="H834335" s="62"/>
    </row>
    <row r="834336" spans="8:8">
      <c r="H834336" s="62"/>
    </row>
    <row r="834337" spans="8:8">
      <c r="H834337" s="62"/>
    </row>
    <row r="834338" spans="8:8">
      <c r="H834338" s="62"/>
    </row>
    <row r="834339" spans="8:8">
      <c r="H834339" s="62"/>
    </row>
    <row r="834340" spans="8:8">
      <c r="H834340" s="62"/>
    </row>
    <row r="834341" spans="8:8">
      <c r="H834341" s="62"/>
    </row>
    <row r="834342" spans="8:8">
      <c r="H834342" s="62"/>
    </row>
    <row r="834343" spans="8:8">
      <c r="H834343" s="62"/>
    </row>
    <row r="834344" spans="8:8">
      <c r="H834344" s="62"/>
    </row>
    <row r="834345" spans="8:8">
      <c r="H834345" s="62"/>
    </row>
    <row r="834346" spans="8:8">
      <c r="H834346" s="62"/>
    </row>
    <row r="834347" spans="8:8">
      <c r="H834347" s="62"/>
    </row>
    <row r="834348" spans="8:8">
      <c r="H834348" s="62"/>
    </row>
    <row r="834349" spans="8:8">
      <c r="H834349" s="62"/>
    </row>
    <row r="834350" spans="8:8">
      <c r="H834350" s="62"/>
    </row>
    <row r="834351" spans="8:8">
      <c r="H834351" s="62"/>
    </row>
    <row r="834352" spans="8:8">
      <c r="H834352" s="62"/>
    </row>
    <row r="834353" spans="8:8">
      <c r="H834353" s="62"/>
    </row>
    <row r="834354" spans="8:8">
      <c r="H834354" s="62"/>
    </row>
    <row r="834355" spans="8:8">
      <c r="H834355" s="62"/>
    </row>
    <row r="834356" spans="8:8">
      <c r="H834356" s="62"/>
    </row>
    <row r="834357" spans="8:8">
      <c r="H834357" s="62"/>
    </row>
    <row r="834358" spans="8:8">
      <c r="H834358" s="62"/>
    </row>
    <row r="834359" spans="8:8">
      <c r="H834359" s="62"/>
    </row>
    <row r="834360" spans="8:8">
      <c r="H834360" s="62"/>
    </row>
    <row r="834361" spans="8:8">
      <c r="H834361" s="62"/>
    </row>
    <row r="834362" spans="8:8">
      <c r="H834362" s="62"/>
    </row>
    <row r="834363" spans="8:8">
      <c r="H834363" s="62"/>
    </row>
    <row r="834364" spans="8:8">
      <c r="H834364" s="62"/>
    </row>
    <row r="834365" spans="8:8">
      <c r="H834365" s="62"/>
    </row>
    <row r="834366" spans="8:8">
      <c r="H834366" s="62"/>
    </row>
    <row r="834367" spans="8:8">
      <c r="H834367" s="62"/>
    </row>
    <row r="834368" spans="8:8">
      <c r="H834368" s="62"/>
    </row>
    <row r="834369" spans="8:8">
      <c r="H834369" s="62"/>
    </row>
    <row r="834370" spans="8:8">
      <c r="H834370" s="62"/>
    </row>
    <row r="834371" spans="8:8">
      <c r="H834371" s="62"/>
    </row>
    <row r="834372" spans="8:8">
      <c r="H834372" s="62"/>
    </row>
    <row r="834373" spans="8:8">
      <c r="H834373" s="62"/>
    </row>
    <row r="834374" spans="8:8">
      <c r="H834374" s="62"/>
    </row>
    <row r="834375" spans="8:8">
      <c r="H834375" s="62"/>
    </row>
    <row r="834376" spans="8:8">
      <c r="H834376" s="62"/>
    </row>
    <row r="834377" spans="8:8">
      <c r="H834377" s="62"/>
    </row>
    <row r="834378" spans="8:8">
      <c r="H834378" s="62"/>
    </row>
    <row r="834379" spans="8:8">
      <c r="H834379" s="62"/>
    </row>
    <row r="834380" spans="8:8">
      <c r="H834380" s="62"/>
    </row>
    <row r="834381" spans="8:8">
      <c r="H834381" s="62"/>
    </row>
    <row r="834382" spans="8:8">
      <c r="H834382" s="62"/>
    </row>
    <row r="834383" spans="8:8">
      <c r="H834383" s="62"/>
    </row>
    <row r="834384" spans="8:8">
      <c r="H834384" s="62"/>
    </row>
    <row r="834385" spans="8:8">
      <c r="H834385" s="62"/>
    </row>
    <row r="834386" spans="8:8">
      <c r="H834386" s="62"/>
    </row>
    <row r="834387" spans="8:8">
      <c r="H834387" s="62"/>
    </row>
    <row r="834388" spans="8:8">
      <c r="H834388" s="62"/>
    </row>
    <row r="834389" spans="8:8">
      <c r="H834389" s="62"/>
    </row>
    <row r="834390" spans="8:8">
      <c r="H834390" s="62"/>
    </row>
    <row r="834391" spans="8:8">
      <c r="H834391" s="62"/>
    </row>
    <row r="834392" spans="8:8">
      <c r="H834392" s="62"/>
    </row>
    <row r="834393" spans="8:8">
      <c r="H834393" s="62"/>
    </row>
    <row r="834394" spans="8:8">
      <c r="H834394" s="62"/>
    </row>
    <row r="834395" spans="8:8">
      <c r="H834395" s="62"/>
    </row>
    <row r="834396" spans="8:8">
      <c r="H834396" s="62"/>
    </row>
    <row r="834397" spans="8:8">
      <c r="H834397" s="62"/>
    </row>
    <row r="834398" spans="8:8">
      <c r="H834398" s="62"/>
    </row>
    <row r="834399" spans="8:8">
      <c r="H834399" s="62"/>
    </row>
    <row r="834400" spans="8:8">
      <c r="H834400" s="62"/>
    </row>
    <row r="834401" spans="8:8">
      <c r="H834401" s="62"/>
    </row>
    <row r="834402" spans="8:8">
      <c r="H834402" s="62"/>
    </row>
    <row r="834403" spans="8:8">
      <c r="H834403" s="62"/>
    </row>
    <row r="834404" spans="8:8">
      <c r="H834404" s="62"/>
    </row>
    <row r="834405" spans="8:8">
      <c r="H834405" s="62"/>
    </row>
    <row r="834406" spans="8:8">
      <c r="H834406" s="62"/>
    </row>
    <row r="834407" spans="8:8">
      <c r="H834407" s="62"/>
    </row>
    <row r="834408" spans="8:8">
      <c r="H834408" s="62"/>
    </row>
    <row r="834409" spans="8:8">
      <c r="H834409" s="62"/>
    </row>
    <row r="834410" spans="8:8">
      <c r="H834410" s="62"/>
    </row>
    <row r="834411" spans="8:8">
      <c r="H834411" s="62"/>
    </row>
    <row r="834412" spans="8:8">
      <c r="H834412" s="62"/>
    </row>
    <row r="834413" spans="8:8">
      <c r="H834413" s="62"/>
    </row>
    <row r="834414" spans="8:8">
      <c r="H834414" s="62"/>
    </row>
    <row r="834415" spans="8:8">
      <c r="H834415" s="62"/>
    </row>
    <row r="834416" spans="8:8">
      <c r="H834416" s="62"/>
    </row>
    <row r="834417" spans="8:8">
      <c r="H834417" s="62"/>
    </row>
    <row r="834418" spans="8:8">
      <c r="H834418" s="62"/>
    </row>
    <row r="834419" spans="8:8">
      <c r="H834419" s="62"/>
    </row>
    <row r="834420" spans="8:8">
      <c r="H834420" s="62"/>
    </row>
    <row r="834421" spans="8:8">
      <c r="H834421" s="62"/>
    </row>
    <row r="834422" spans="8:8">
      <c r="H834422" s="62"/>
    </row>
    <row r="834423" spans="8:8">
      <c r="H834423" s="62"/>
    </row>
    <row r="834424" spans="8:8">
      <c r="H834424" s="62"/>
    </row>
    <row r="834425" spans="8:8">
      <c r="H834425" s="62"/>
    </row>
    <row r="834426" spans="8:8">
      <c r="H834426" s="62"/>
    </row>
    <row r="834427" spans="8:8">
      <c r="H834427" s="62"/>
    </row>
    <row r="834428" spans="8:8">
      <c r="H834428" s="62"/>
    </row>
    <row r="834429" spans="8:8">
      <c r="H834429" s="62"/>
    </row>
    <row r="834430" spans="8:8">
      <c r="H834430" s="62"/>
    </row>
    <row r="834431" spans="8:8">
      <c r="H834431" s="62"/>
    </row>
    <row r="834432" spans="8:8">
      <c r="H834432" s="62"/>
    </row>
    <row r="834433" spans="8:8">
      <c r="H834433" s="62"/>
    </row>
    <row r="834434" spans="8:8">
      <c r="H834434" s="62"/>
    </row>
    <row r="834435" spans="8:8">
      <c r="H834435" s="62"/>
    </row>
    <row r="834436" spans="8:8">
      <c r="H834436" s="62"/>
    </row>
    <row r="834437" spans="8:8">
      <c r="H834437" s="62"/>
    </row>
    <row r="834438" spans="8:8">
      <c r="H834438" s="62"/>
    </row>
    <row r="834439" spans="8:8">
      <c r="H834439" s="62"/>
    </row>
    <row r="834440" spans="8:8">
      <c r="H834440" s="62"/>
    </row>
    <row r="834441" spans="8:8">
      <c r="H834441" s="62"/>
    </row>
    <row r="834442" spans="8:8">
      <c r="H834442" s="62"/>
    </row>
    <row r="834443" spans="8:8">
      <c r="H834443" s="62"/>
    </row>
    <row r="834444" spans="8:8">
      <c r="H834444" s="62"/>
    </row>
    <row r="834445" spans="8:8">
      <c r="H834445" s="62"/>
    </row>
    <row r="834446" spans="8:8">
      <c r="H834446" s="62"/>
    </row>
    <row r="834447" spans="8:8">
      <c r="H834447" s="62"/>
    </row>
    <row r="834448" spans="8:8">
      <c r="H834448" s="62"/>
    </row>
    <row r="834449" spans="8:8">
      <c r="H834449" s="62"/>
    </row>
    <row r="834450" spans="8:8">
      <c r="H834450" s="62"/>
    </row>
    <row r="834451" spans="8:8">
      <c r="H834451" s="62"/>
    </row>
    <row r="834452" spans="8:8">
      <c r="H834452" s="62"/>
    </row>
    <row r="834453" spans="8:8">
      <c r="H834453" s="62"/>
    </row>
    <row r="834454" spans="8:8">
      <c r="H834454" s="62"/>
    </row>
    <row r="834455" spans="8:8">
      <c r="H834455" s="62"/>
    </row>
    <row r="834456" spans="8:8">
      <c r="H834456" s="62"/>
    </row>
    <row r="834457" spans="8:8">
      <c r="H834457" s="62"/>
    </row>
    <row r="834458" spans="8:8">
      <c r="H834458" s="62"/>
    </row>
    <row r="834459" spans="8:8">
      <c r="H834459" s="62"/>
    </row>
    <row r="834460" spans="8:8">
      <c r="H834460" s="62"/>
    </row>
    <row r="834461" spans="8:8">
      <c r="H834461" s="62"/>
    </row>
    <row r="834462" spans="8:8">
      <c r="H834462" s="62"/>
    </row>
    <row r="834463" spans="8:8">
      <c r="H834463" s="62"/>
    </row>
    <row r="834464" spans="8:8">
      <c r="H834464" s="62"/>
    </row>
    <row r="834465" spans="8:8">
      <c r="H834465" s="62"/>
    </row>
    <row r="834466" spans="8:8">
      <c r="H834466" s="62"/>
    </row>
    <row r="834467" spans="8:8">
      <c r="H834467" s="62"/>
    </row>
    <row r="834468" spans="8:8">
      <c r="H834468" s="62"/>
    </row>
    <row r="834469" spans="8:8">
      <c r="H834469" s="62"/>
    </row>
    <row r="834470" spans="8:8">
      <c r="H834470" s="62"/>
    </row>
    <row r="834471" spans="8:8">
      <c r="H834471" s="62"/>
    </row>
    <row r="834472" spans="8:8">
      <c r="H834472" s="62"/>
    </row>
    <row r="834473" spans="8:8">
      <c r="H834473" s="62"/>
    </row>
    <row r="834474" spans="8:8">
      <c r="H834474" s="62"/>
    </row>
    <row r="834475" spans="8:8">
      <c r="H834475" s="62"/>
    </row>
    <row r="834476" spans="8:8">
      <c r="H834476" s="62"/>
    </row>
    <row r="834477" spans="8:8">
      <c r="H834477" s="62"/>
    </row>
    <row r="834478" spans="8:8">
      <c r="H834478" s="62"/>
    </row>
    <row r="834479" spans="8:8">
      <c r="H834479" s="62"/>
    </row>
    <row r="834480" spans="8:8">
      <c r="H834480" s="62"/>
    </row>
    <row r="834481" spans="8:8">
      <c r="H834481" s="62"/>
    </row>
    <row r="834482" spans="8:8">
      <c r="H834482" s="62"/>
    </row>
    <row r="834483" spans="8:8">
      <c r="H834483" s="62"/>
    </row>
    <row r="834484" spans="8:8">
      <c r="H834484" s="62"/>
    </row>
    <row r="834485" spans="8:8">
      <c r="H834485" s="62"/>
    </row>
    <row r="834486" spans="8:8">
      <c r="H834486" s="62"/>
    </row>
    <row r="834487" spans="8:8">
      <c r="H834487" s="62"/>
    </row>
    <row r="834488" spans="8:8">
      <c r="H834488" s="62"/>
    </row>
    <row r="834489" spans="8:8">
      <c r="H834489" s="62"/>
    </row>
    <row r="834490" spans="8:8">
      <c r="H834490" s="62"/>
    </row>
    <row r="834491" spans="8:8">
      <c r="H834491" s="62"/>
    </row>
    <row r="834492" spans="8:8">
      <c r="H834492" s="62"/>
    </row>
    <row r="834493" spans="8:8">
      <c r="H834493" s="62"/>
    </row>
    <row r="834494" spans="8:8">
      <c r="H834494" s="62"/>
    </row>
    <row r="834495" spans="8:8">
      <c r="H834495" s="62"/>
    </row>
    <row r="834496" spans="8:8">
      <c r="H834496" s="62"/>
    </row>
    <row r="834497" spans="8:8">
      <c r="H834497" s="62"/>
    </row>
    <row r="834498" spans="8:8">
      <c r="H834498" s="62"/>
    </row>
    <row r="834499" spans="8:8">
      <c r="H834499" s="62"/>
    </row>
    <row r="834500" spans="8:8">
      <c r="H834500" s="62"/>
    </row>
    <row r="834501" spans="8:8">
      <c r="H834501" s="62"/>
    </row>
    <row r="834502" spans="8:8">
      <c r="H834502" s="62"/>
    </row>
    <row r="834503" spans="8:8">
      <c r="H834503" s="62"/>
    </row>
    <row r="834504" spans="8:8">
      <c r="H834504" s="62"/>
    </row>
    <row r="834505" spans="8:8">
      <c r="H834505" s="62"/>
    </row>
    <row r="834506" spans="8:8">
      <c r="H834506" s="62"/>
    </row>
    <row r="834507" spans="8:8">
      <c r="H834507" s="62"/>
    </row>
    <row r="834508" spans="8:8">
      <c r="H834508" s="62"/>
    </row>
    <row r="834509" spans="8:8">
      <c r="H834509" s="62"/>
    </row>
    <row r="834510" spans="8:8">
      <c r="H834510" s="62"/>
    </row>
    <row r="834511" spans="8:8">
      <c r="H834511" s="62"/>
    </row>
    <row r="834512" spans="8:8">
      <c r="H834512" s="62"/>
    </row>
    <row r="834513" spans="8:8">
      <c r="H834513" s="62"/>
    </row>
    <row r="834514" spans="8:8">
      <c r="H834514" s="62"/>
    </row>
    <row r="834515" spans="8:8">
      <c r="H834515" s="62"/>
    </row>
    <row r="834516" spans="8:8">
      <c r="H834516" s="62"/>
    </row>
    <row r="834517" spans="8:8">
      <c r="H834517" s="62"/>
    </row>
    <row r="834518" spans="8:8">
      <c r="H834518" s="62"/>
    </row>
    <row r="834519" spans="8:8">
      <c r="H834519" s="62"/>
    </row>
    <row r="834520" spans="8:8">
      <c r="H834520" s="62"/>
    </row>
    <row r="834521" spans="8:8">
      <c r="H834521" s="62"/>
    </row>
    <row r="834522" spans="8:8">
      <c r="H834522" s="62"/>
    </row>
    <row r="834523" spans="8:8">
      <c r="H834523" s="62"/>
    </row>
    <row r="834524" spans="8:8">
      <c r="H834524" s="62"/>
    </row>
    <row r="834525" spans="8:8">
      <c r="H834525" s="62"/>
    </row>
    <row r="834526" spans="8:8">
      <c r="H834526" s="62"/>
    </row>
    <row r="834527" spans="8:8">
      <c r="H834527" s="62"/>
    </row>
    <row r="834528" spans="8:8">
      <c r="H834528" s="62"/>
    </row>
    <row r="834529" spans="8:8">
      <c r="H834529" s="62"/>
    </row>
    <row r="834530" spans="8:8">
      <c r="H834530" s="62"/>
    </row>
    <row r="834531" spans="8:8">
      <c r="H834531" s="62"/>
    </row>
    <row r="834532" spans="8:8">
      <c r="H834532" s="62"/>
    </row>
    <row r="834533" spans="8:8">
      <c r="H834533" s="62"/>
    </row>
    <row r="834534" spans="8:8">
      <c r="H834534" s="62"/>
    </row>
    <row r="834535" spans="8:8">
      <c r="H834535" s="62"/>
    </row>
    <row r="834536" spans="8:8">
      <c r="H834536" s="62"/>
    </row>
    <row r="834537" spans="8:8">
      <c r="H834537" s="62"/>
    </row>
    <row r="834538" spans="8:8">
      <c r="H834538" s="62"/>
    </row>
    <row r="834539" spans="8:8">
      <c r="H834539" s="62"/>
    </row>
    <row r="834540" spans="8:8">
      <c r="H834540" s="62"/>
    </row>
    <row r="834541" spans="8:8">
      <c r="H834541" s="62"/>
    </row>
    <row r="834542" spans="8:8">
      <c r="H834542" s="62"/>
    </row>
    <row r="834543" spans="8:8">
      <c r="H834543" s="62"/>
    </row>
    <row r="834544" spans="8:8">
      <c r="H834544" s="62"/>
    </row>
    <row r="834545" spans="8:8">
      <c r="H834545" s="62"/>
    </row>
    <row r="834546" spans="8:8">
      <c r="H834546" s="62"/>
    </row>
    <row r="834547" spans="8:8">
      <c r="H834547" s="62"/>
    </row>
    <row r="834548" spans="8:8">
      <c r="H834548" s="62"/>
    </row>
    <row r="834549" spans="8:8">
      <c r="H834549" s="62"/>
    </row>
    <row r="834550" spans="8:8">
      <c r="H834550" s="62"/>
    </row>
    <row r="834551" spans="8:8">
      <c r="H834551" s="62"/>
    </row>
    <row r="834552" spans="8:8">
      <c r="H834552" s="62"/>
    </row>
    <row r="834553" spans="8:8">
      <c r="H834553" s="62"/>
    </row>
    <row r="834554" spans="8:8">
      <c r="H834554" s="62"/>
    </row>
    <row r="834555" spans="8:8">
      <c r="H834555" s="62"/>
    </row>
    <row r="834556" spans="8:8">
      <c r="H834556" s="62"/>
    </row>
    <row r="834557" spans="8:8">
      <c r="H834557" s="62"/>
    </row>
    <row r="834558" spans="8:8">
      <c r="H834558" s="62"/>
    </row>
    <row r="834559" spans="8:8">
      <c r="H834559" s="62"/>
    </row>
    <row r="834560" spans="8:8">
      <c r="H834560" s="62"/>
    </row>
    <row r="834561" spans="8:8">
      <c r="H834561" s="62"/>
    </row>
    <row r="834562" spans="8:8">
      <c r="H834562" s="62"/>
    </row>
    <row r="834563" spans="8:8">
      <c r="H834563" s="62"/>
    </row>
    <row r="834564" spans="8:8">
      <c r="H834564" s="62"/>
    </row>
    <row r="834565" spans="8:8">
      <c r="H834565" s="62"/>
    </row>
    <row r="834566" spans="8:8">
      <c r="H834566" s="62"/>
    </row>
    <row r="834567" spans="8:8">
      <c r="H834567" s="62"/>
    </row>
    <row r="834568" spans="8:8">
      <c r="H834568" s="62"/>
    </row>
    <row r="834569" spans="8:8">
      <c r="H834569" s="62"/>
    </row>
    <row r="834570" spans="8:8">
      <c r="H834570" s="62"/>
    </row>
    <row r="834571" spans="8:8">
      <c r="H834571" s="62"/>
    </row>
    <row r="834572" spans="8:8">
      <c r="H834572" s="62"/>
    </row>
    <row r="834573" spans="8:8">
      <c r="H834573" s="62"/>
    </row>
    <row r="834574" spans="8:8">
      <c r="H834574" s="62"/>
    </row>
    <row r="834575" spans="8:8">
      <c r="H834575" s="62"/>
    </row>
    <row r="834576" spans="8:8">
      <c r="H834576" s="62"/>
    </row>
    <row r="834577" spans="8:8">
      <c r="H834577" s="62"/>
    </row>
    <row r="834578" spans="8:8">
      <c r="H834578" s="62"/>
    </row>
    <row r="834579" spans="8:8">
      <c r="H834579" s="62"/>
    </row>
    <row r="834580" spans="8:8">
      <c r="H834580" s="62"/>
    </row>
    <row r="834581" spans="8:8">
      <c r="H834581" s="62"/>
    </row>
    <row r="834582" spans="8:8">
      <c r="H834582" s="62"/>
    </row>
    <row r="834583" spans="8:8">
      <c r="H834583" s="62"/>
    </row>
    <row r="834584" spans="8:8">
      <c r="H834584" s="62"/>
    </row>
    <row r="834585" spans="8:8">
      <c r="H834585" s="62"/>
    </row>
    <row r="834586" spans="8:8">
      <c r="H834586" s="62"/>
    </row>
    <row r="834587" spans="8:8">
      <c r="H834587" s="62"/>
    </row>
    <row r="834588" spans="8:8">
      <c r="H834588" s="62"/>
    </row>
    <row r="834589" spans="8:8">
      <c r="H834589" s="62"/>
    </row>
    <row r="834590" spans="8:8">
      <c r="H834590" s="62"/>
    </row>
    <row r="834591" spans="8:8">
      <c r="H834591" s="62"/>
    </row>
    <row r="834592" spans="8:8">
      <c r="H834592" s="62"/>
    </row>
    <row r="834593" spans="8:8">
      <c r="H834593" s="62"/>
    </row>
    <row r="834594" spans="8:8">
      <c r="H834594" s="62"/>
    </row>
    <row r="834595" spans="8:8">
      <c r="H834595" s="62"/>
    </row>
    <row r="834596" spans="8:8">
      <c r="H834596" s="62"/>
    </row>
    <row r="834597" spans="8:8">
      <c r="H834597" s="62"/>
    </row>
    <row r="834598" spans="8:8">
      <c r="H834598" s="62"/>
    </row>
    <row r="834599" spans="8:8">
      <c r="H834599" s="62"/>
    </row>
    <row r="834600" spans="8:8">
      <c r="H834600" s="62"/>
    </row>
    <row r="834601" spans="8:8">
      <c r="H834601" s="62"/>
    </row>
    <row r="834602" spans="8:8">
      <c r="H834602" s="62"/>
    </row>
    <row r="834603" spans="8:8">
      <c r="H834603" s="62"/>
    </row>
    <row r="834604" spans="8:8">
      <c r="H834604" s="62"/>
    </row>
    <row r="834605" spans="8:8">
      <c r="H834605" s="62"/>
    </row>
    <row r="834606" spans="8:8">
      <c r="H834606" s="62"/>
    </row>
    <row r="834607" spans="8:8">
      <c r="H834607" s="62"/>
    </row>
    <row r="834608" spans="8:8">
      <c r="H834608" s="62"/>
    </row>
    <row r="834609" spans="8:8">
      <c r="H834609" s="62"/>
    </row>
    <row r="834610" spans="8:8">
      <c r="H834610" s="62"/>
    </row>
    <row r="834611" spans="8:8">
      <c r="H834611" s="62"/>
    </row>
    <row r="834612" spans="8:8">
      <c r="H834612" s="62"/>
    </row>
    <row r="834613" spans="8:8">
      <c r="H834613" s="62"/>
    </row>
    <row r="834614" spans="8:8">
      <c r="H834614" s="62"/>
    </row>
    <row r="834615" spans="8:8">
      <c r="H834615" s="62"/>
    </row>
    <row r="834616" spans="8:8">
      <c r="H834616" s="62"/>
    </row>
    <row r="834617" spans="8:8">
      <c r="H834617" s="62"/>
    </row>
    <row r="834618" spans="8:8">
      <c r="H834618" s="62"/>
    </row>
    <row r="834619" spans="8:8">
      <c r="H834619" s="62"/>
    </row>
    <row r="834620" spans="8:8">
      <c r="H834620" s="62"/>
    </row>
    <row r="834621" spans="8:8">
      <c r="H834621" s="62"/>
    </row>
    <row r="834622" spans="8:8">
      <c r="H834622" s="62"/>
    </row>
    <row r="834623" spans="8:8">
      <c r="H834623" s="62"/>
    </row>
    <row r="834624" spans="8:8">
      <c r="H834624" s="62"/>
    </row>
    <row r="834625" spans="8:8">
      <c r="H834625" s="62"/>
    </row>
    <row r="834626" spans="8:8">
      <c r="H834626" s="62"/>
    </row>
    <row r="834627" spans="8:8">
      <c r="H834627" s="62"/>
    </row>
    <row r="834628" spans="8:8">
      <c r="H834628" s="62"/>
    </row>
    <row r="834629" spans="8:8">
      <c r="H834629" s="62"/>
    </row>
    <row r="834630" spans="8:8">
      <c r="H834630" s="62"/>
    </row>
    <row r="834631" spans="8:8">
      <c r="H834631" s="62"/>
    </row>
    <row r="834632" spans="8:8">
      <c r="H834632" s="62"/>
    </row>
    <row r="834633" spans="8:8">
      <c r="H834633" s="62"/>
    </row>
    <row r="834634" spans="8:8">
      <c r="H834634" s="62"/>
    </row>
    <row r="834635" spans="8:8">
      <c r="H834635" s="62"/>
    </row>
    <row r="834636" spans="8:8">
      <c r="H834636" s="62"/>
    </row>
    <row r="834637" spans="8:8">
      <c r="H834637" s="62"/>
    </row>
    <row r="834638" spans="8:8">
      <c r="H834638" s="62"/>
    </row>
    <row r="834639" spans="8:8">
      <c r="H834639" s="62"/>
    </row>
    <row r="834640" spans="8:8">
      <c r="H834640" s="62"/>
    </row>
    <row r="834641" spans="8:8">
      <c r="H834641" s="62"/>
    </row>
    <row r="834642" spans="8:8">
      <c r="H834642" s="62"/>
    </row>
    <row r="834643" spans="8:8">
      <c r="H834643" s="62"/>
    </row>
    <row r="834644" spans="8:8">
      <c r="H834644" s="62"/>
    </row>
    <row r="834645" spans="8:8">
      <c r="H834645" s="62"/>
    </row>
    <row r="834646" spans="8:8">
      <c r="H834646" s="62"/>
    </row>
    <row r="834647" spans="8:8">
      <c r="H834647" s="62"/>
    </row>
    <row r="834648" spans="8:8">
      <c r="H834648" s="62"/>
    </row>
    <row r="834649" spans="8:8">
      <c r="H834649" s="62"/>
    </row>
    <row r="834650" spans="8:8">
      <c r="H834650" s="62"/>
    </row>
    <row r="834651" spans="8:8">
      <c r="H834651" s="62"/>
    </row>
    <row r="834652" spans="8:8">
      <c r="H834652" s="62"/>
    </row>
    <row r="834653" spans="8:8">
      <c r="H834653" s="62"/>
    </row>
    <row r="834654" spans="8:8">
      <c r="H834654" s="62"/>
    </row>
    <row r="834655" spans="8:8">
      <c r="H834655" s="62"/>
    </row>
    <row r="834656" spans="8:8">
      <c r="H834656" s="62"/>
    </row>
    <row r="834657" spans="8:8">
      <c r="H834657" s="62"/>
    </row>
    <row r="834658" spans="8:8">
      <c r="H834658" s="62"/>
    </row>
    <row r="834659" spans="8:8">
      <c r="H834659" s="62"/>
    </row>
    <row r="834660" spans="8:8">
      <c r="H834660" s="62"/>
    </row>
    <row r="834661" spans="8:8">
      <c r="H834661" s="62"/>
    </row>
    <row r="834662" spans="8:8">
      <c r="H834662" s="62"/>
    </row>
    <row r="834663" spans="8:8">
      <c r="H834663" s="62"/>
    </row>
    <row r="834664" spans="8:8">
      <c r="H834664" s="62"/>
    </row>
    <row r="834665" spans="8:8">
      <c r="H834665" s="62"/>
    </row>
    <row r="834666" spans="8:8">
      <c r="H834666" s="62"/>
    </row>
    <row r="834667" spans="8:8">
      <c r="H834667" s="62"/>
    </row>
    <row r="834668" spans="8:8">
      <c r="H834668" s="62"/>
    </row>
    <row r="834669" spans="8:8">
      <c r="H834669" s="62"/>
    </row>
    <row r="834670" spans="8:8">
      <c r="H834670" s="62"/>
    </row>
    <row r="834671" spans="8:8">
      <c r="H834671" s="62"/>
    </row>
    <row r="834672" spans="8:8">
      <c r="H834672" s="62"/>
    </row>
    <row r="834673" spans="8:8">
      <c r="H834673" s="62"/>
    </row>
    <row r="834674" spans="8:8">
      <c r="H834674" s="62"/>
    </row>
    <row r="834675" spans="8:8">
      <c r="H834675" s="62"/>
    </row>
    <row r="834676" spans="8:8">
      <c r="H834676" s="62"/>
    </row>
    <row r="834677" spans="8:8">
      <c r="H834677" s="62"/>
    </row>
    <row r="834678" spans="8:8">
      <c r="H834678" s="62"/>
    </row>
    <row r="834679" spans="8:8">
      <c r="H834679" s="62"/>
    </row>
    <row r="834680" spans="8:8">
      <c r="H834680" s="62"/>
    </row>
    <row r="834681" spans="8:8">
      <c r="H834681" s="62"/>
    </row>
    <row r="834682" spans="8:8">
      <c r="H834682" s="62"/>
    </row>
    <row r="834683" spans="8:8">
      <c r="H834683" s="62"/>
    </row>
    <row r="834684" spans="8:8">
      <c r="H834684" s="62"/>
    </row>
    <row r="834685" spans="8:8">
      <c r="H834685" s="62"/>
    </row>
    <row r="834686" spans="8:8">
      <c r="H834686" s="62"/>
    </row>
    <row r="834687" spans="8:8">
      <c r="H834687" s="62"/>
    </row>
    <row r="834688" spans="8:8">
      <c r="H834688" s="62"/>
    </row>
    <row r="834689" spans="8:8">
      <c r="H834689" s="62"/>
    </row>
    <row r="834690" spans="8:8">
      <c r="H834690" s="62"/>
    </row>
    <row r="834691" spans="8:8">
      <c r="H834691" s="62"/>
    </row>
    <row r="834692" spans="8:8">
      <c r="H834692" s="62"/>
    </row>
    <row r="834693" spans="8:8">
      <c r="H834693" s="62"/>
    </row>
    <row r="834694" spans="8:8">
      <c r="H834694" s="62"/>
    </row>
    <row r="834695" spans="8:8">
      <c r="H834695" s="62"/>
    </row>
    <row r="834696" spans="8:8">
      <c r="H834696" s="62"/>
    </row>
    <row r="834697" spans="8:8">
      <c r="H834697" s="62"/>
    </row>
    <row r="834698" spans="8:8">
      <c r="H834698" s="62"/>
    </row>
    <row r="834699" spans="8:8">
      <c r="H834699" s="62"/>
    </row>
    <row r="834700" spans="8:8">
      <c r="H834700" s="62"/>
    </row>
    <row r="834701" spans="8:8">
      <c r="H834701" s="62"/>
    </row>
    <row r="834702" spans="8:8">
      <c r="H834702" s="62"/>
    </row>
    <row r="834703" spans="8:8">
      <c r="H834703" s="62"/>
    </row>
    <row r="834704" spans="8:8">
      <c r="H834704" s="62"/>
    </row>
    <row r="834705" spans="8:8">
      <c r="H834705" s="62"/>
    </row>
    <row r="834706" spans="8:8">
      <c r="H834706" s="62"/>
    </row>
    <row r="834707" spans="8:8">
      <c r="H834707" s="62"/>
    </row>
    <row r="834708" spans="8:8">
      <c r="H834708" s="62"/>
    </row>
    <row r="834709" spans="8:8">
      <c r="H834709" s="62"/>
    </row>
    <row r="834710" spans="8:8">
      <c r="H834710" s="62"/>
    </row>
    <row r="834711" spans="8:8">
      <c r="H834711" s="62"/>
    </row>
    <row r="834712" spans="8:8">
      <c r="H834712" s="62"/>
    </row>
    <row r="834713" spans="8:8">
      <c r="H834713" s="62"/>
    </row>
    <row r="834714" spans="8:8">
      <c r="H834714" s="62"/>
    </row>
    <row r="834715" spans="8:8">
      <c r="H834715" s="62"/>
    </row>
    <row r="834716" spans="8:8">
      <c r="H834716" s="62"/>
    </row>
    <row r="834717" spans="8:8">
      <c r="H834717" s="62"/>
    </row>
    <row r="834718" spans="8:8">
      <c r="H834718" s="62"/>
    </row>
    <row r="834719" spans="8:8">
      <c r="H834719" s="62"/>
    </row>
    <row r="834720" spans="8:8">
      <c r="H834720" s="62"/>
    </row>
    <row r="834721" spans="8:8">
      <c r="H834721" s="62"/>
    </row>
    <row r="834722" spans="8:8">
      <c r="H834722" s="62"/>
    </row>
    <row r="834723" spans="8:8">
      <c r="H834723" s="62"/>
    </row>
    <row r="834724" spans="8:8">
      <c r="H834724" s="62"/>
    </row>
    <row r="834725" spans="8:8">
      <c r="H834725" s="62"/>
    </row>
    <row r="834726" spans="8:8">
      <c r="H834726" s="62"/>
    </row>
    <row r="834727" spans="8:8">
      <c r="H834727" s="62"/>
    </row>
    <row r="834728" spans="8:8">
      <c r="H834728" s="62"/>
    </row>
    <row r="834729" spans="8:8">
      <c r="H834729" s="62"/>
    </row>
    <row r="834730" spans="8:8">
      <c r="H834730" s="62"/>
    </row>
    <row r="834731" spans="8:8">
      <c r="H834731" s="62"/>
    </row>
    <row r="834732" spans="8:8">
      <c r="H834732" s="62"/>
    </row>
    <row r="834733" spans="8:8">
      <c r="H834733" s="62"/>
    </row>
    <row r="834734" spans="8:8">
      <c r="H834734" s="62"/>
    </row>
    <row r="834735" spans="8:8">
      <c r="H834735" s="62"/>
    </row>
    <row r="834736" spans="8:8">
      <c r="H834736" s="62"/>
    </row>
    <row r="834737" spans="8:8">
      <c r="H834737" s="62"/>
    </row>
    <row r="834738" spans="8:8">
      <c r="H834738" s="62"/>
    </row>
    <row r="834739" spans="8:8">
      <c r="H834739" s="62"/>
    </row>
    <row r="834740" spans="8:8">
      <c r="H834740" s="62"/>
    </row>
    <row r="834741" spans="8:8">
      <c r="H834741" s="62"/>
    </row>
    <row r="834742" spans="8:8">
      <c r="H834742" s="62"/>
    </row>
    <row r="834743" spans="8:8">
      <c r="H834743" s="62"/>
    </row>
    <row r="834744" spans="8:8">
      <c r="H834744" s="62"/>
    </row>
    <row r="834745" spans="8:8">
      <c r="H834745" s="62"/>
    </row>
    <row r="834746" spans="8:8">
      <c r="H834746" s="62"/>
    </row>
    <row r="834747" spans="8:8">
      <c r="H834747" s="62"/>
    </row>
    <row r="834748" spans="8:8">
      <c r="H834748" s="62"/>
    </row>
    <row r="834749" spans="8:8">
      <c r="H834749" s="62"/>
    </row>
    <row r="834750" spans="8:8">
      <c r="H834750" s="62"/>
    </row>
    <row r="834751" spans="8:8">
      <c r="H834751" s="62"/>
    </row>
    <row r="834752" spans="8:8">
      <c r="H834752" s="62"/>
    </row>
    <row r="834753" spans="8:8">
      <c r="H834753" s="62"/>
    </row>
    <row r="834754" spans="8:8">
      <c r="H834754" s="62"/>
    </row>
    <row r="834755" spans="8:8">
      <c r="H834755" s="62"/>
    </row>
    <row r="834756" spans="8:8">
      <c r="H834756" s="62"/>
    </row>
    <row r="834757" spans="8:8">
      <c r="H834757" s="62"/>
    </row>
    <row r="834758" spans="8:8">
      <c r="H834758" s="62"/>
    </row>
    <row r="834759" spans="8:8">
      <c r="H834759" s="62"/>
    </row>
    <row r="834760" spans="8:8">
      <c r="H834760" s="62"/>
    </row>
    <row r="834761" spans="8:8">
      <c r="H834761" s="62"/>
    </row>
    <row r="834762" spans="8:8">
      <c r="H834762" s="62"/>
    </row>
    <row r="834763" spans="8:8">
      <c r="H834763" s="62"/>
    </row>
    <row r="834764" spans="8:8">
      <c r="H834764" s="62"/>
    </row>
    <row r="834765" spans="8:8">
      <c r="H834765" s="62"/>
    </row>
    <row r="834766" spans="8:8">
      <c r="H834766" s="62"/>
    </row>
    <row r="834767" spans="8:8">
      <c r="H834767" s="62"/>
    </row>
    <row r="834768" spans="8:8">
      <c r="H834768" s="62"/>
    </row>
    <row r="834769" spans="8:8">
      <c r="H834769" s="62"/>
    </row>
    <row r="834770" spans="8:8">
      <c r="H834770" s="62"/>
    </row>
    <row r="834771" spans="8:8">
      <c r="H834771" s="62"/>
    </row>
    <row r="834772" spans="8:8">
      <c r="H834772" s="62"/>
    </row>
    <row r="834773" spans="8:8">
      <c r="H834773" s="62"/>
    </row>
    <row r="834774" spans="8:8">
      <c r="H834774" s="62"/>
    </row>
    <row r="834775" spans="8:8">
      <c r="H834775" s="62"/>
    </row>
    <row r="834776" spans="8:8">
      <c r="H834776" s="62"/>
    </row>
    <row r="834777" spans="8:8">
      <c r="H834777" s="62"/>
    </row>
    <row r="834778" spans="8:8">
      <c r="H834778" s="62"/>
    </row>
    <row r="834779" spans="8:8">
      <c r="H834779" s="62"/>
    </row>
    <row r="834780" spans="8:8">
      <c r="H834780" s="62"/>
    </row>
    <row r="834781" spans="8:8">
      <c r="H834781" s="62"/>
    </row>
    <row r="834782" spans="8:8">
      <c r="H834782" s="62"/>
    </row>
    <row r="834783" spans="8:8">
      <c r="H834783" s="62"/>
    </row>
    <row r="834784" spans="8:8">
      <c r="H834784" s="62"/>
    </row>
    <row r="834785" spans="8:8">
      <c r="H834785" s="62"/>
    </row>
    <row r="834786" spans="8:8">
      <c r="H834786" s="62"/>
    </row>
    <row r="834787" spans="8:8">
      <c r="H834787" s="62"/>
    </row>
    <row r="834788" spans="8:8">
      <c r="H834788" s="62"/>
    </row>
    <row r="834789" spans="8:8">
      <c r="H834789" s="62"/>
    </row>
    <row r="834790" spans="8:8">
      <c r="H834790" s="62"/>
    </row>
    <row r="834791" spans="8:8">
      <c r="H834791" s="62"/>
    </row>
    <row r="834792" spans="8:8">
      <c r="H834792" s="62"/>
    </row>
    <row r="834793" spans="8:8">
      <c r="H834793" s="62"/>
    </row>
    <row r="834794" spans="8:8">
      <c r="H834794" s="62"/>
    </row>
    <row r="834795" spans="8:8">
      <c r="H834795" s="62"/>
    </row>
    <row r="834796" spans="8:8">
      <c r="H834796" s="62"/>
    </row>
    <row r="834797" spans="8:8">
      <c r="H834797" s="62"/>
    </row>
    <row r="834798" spans="8:8">
      <c r="H834798" s="62"/>
    </row>
    <row r="834799" spans="8:8">
      <c r="H834799" s="62"/>
    </row>
    <row r="834800" spans="8:8">
      <c r="H834800" s="62"/>
    </row>
    <row r="834801" spans="8:8">
      <c r="H834801" s="62"/>
    </row>
    <row r="834802" spans="8:8">
      <c r="H834802" s="62"/>
    </row>
    <row r="834803" spans="8:8">
      <c r="H834803" s="62"/>
    </row>
    <row r="834804" spans="8:8">
      <c r="H834804" s="62"/>
    </row>
    <row r="834805" spans="8:8">
      <c r="H834805" s="62"/>
    </row>
    <row r="834806" spans="8:8">
      <c r="H834806" s="62"/>
    </row>
    <row r="834807" spans="8:8">
      <c r="H834807" s="62"/>
    </row>
    <row r="834808" spans="8:8">
      <c r="H834808" s="62"/>
    </row>
    <row r="834809" spans="8:8">
      <c r="H834809" s="62"/>
    </row>
    <row r="834810" spans="8:8">
      <c r="H834810" s="62"/>
    </row>
    <row r="834811" spans="8:8">
      <c r="H834811" s="62"/>
    </row>
    <row r="834812" spans="8:8">
      <c r="H834812" s="62"/>
    </row>
    <row r="834813" spans="8:8">
      <c r="H834813" s="62"/>
    </row>
    <row r="834814" spans="8:8">
      <c r="H834814" s="62"/>
    </row>
    <row r="834815" spans="8:8">
      <c r="H834815" s="62"/>
    </row>
    <row r="834816" spans="8:8">
      <c r="H834816" s="62"/>
    </row>
    <row r="834817" spans="8:8">
      <c r="H834817" s="62"/>
    </row>
    <row r="834818" spans="8:8">
      <c r="H834818" s="62"/>
    </row>
    <row r="834819" spans="8:8">
      <c r="H834819" s="62"/>
    </row>
    <row r="834820" spans="8:8">
      <c r="H834820" s="62"/>
    </row>
    <row r="834821" spans="8:8">
      <c r="H834821" s="62"/>
    </row>
    <row r="834822" spans="8:8">
      <c r="H834822" s="62"/>
    </row>
    <row r="834823" spans="8:8">
      <c r="H834823" s="62"/>
    </row>
    <row r="834824" spans="8:8">
      <c r="H834824" s="62"/>
    </row>
    <row r="834825" spans="8:8">
      <c r="H834825" s="62"/>
    </row>
    <row r="834826" spans="8:8">
      <c r="H834826" s="62"/>
    </row>
    <row r="834827" spans="8:8">
      <c r="H834827" s="62"/>
    </row>
    <row r="834828" spans="8:8">
      <c r="H834828" s="62"/>
    </row>
    <row r="834829" spans="8:8">
      <c r="H834829" s="62"/>
    </row>
    <row r="834830" spans="8:8">
      <c r="H834830" s="62"/>
    </row>
    <row r="834831" spans="8:8">
      <c r="H834831" s="62"/>
    </row>
    <row r="834832" spans="8:8">
      <c r="H834832" s="62"/>
    </row>
    <row r="834833" spans="8:8">
      <c r="H834833" s="62"/>
    </row>
    <row r="834834" spans="8:8">
      <c r="H834834" s="62"/>
    </row>
    <row r="834835" spans="8:8">
      <c r="H834835" s="62"/>
    </row>
    <row r="834836" spans="8:8">
      <c r="H834836" s="62"/>
    </row>
    <row r="834837" spans="8:8">
      <c r="H834837" s="62"/>
    </row>
    <row r="834838" spans="8:8">
      <c r="H834838" s="62"/>
    </row>
    <row r="834839" spans="8:8">
      <c r="H834839" s="62"/>
    </row>
    <row r="834840" spans="8:8">
      <c r="H834840" s="62"/>
    </row>
    <row r="834841" spans="8:8">
      <c r="H834841" s="62"/>
    </row>
    <row r="834842" spans="8:8">
      <c r="H834842" s="62"/>
    </row>
    <row r="834843" spans="8:8">
      <c r="H834843" s="62"/>
    </row>
    <row r="834844" spans="8:8">
      <c r="H834844" s="62"/>
    </row>
    <row r="834845" spans="8:8">
      <c r="H834845" s="62"/>
    </row>
    <row r="834846" spans="8:8">
      <c r="H834846" s="62"/>
    </row>
    <row r="834847" spans="8:8">
      <c r="H834847" s="62"/>
    </row>
    <row r="834848" spans="8:8">
      <c r="H834848" s="62"/>
    </row>
    <row r="834849" spans="8:8">
      <c r="H834849" s="62"/>
    </row>
    <row r="834850" spans="8:8">
      <c r="H834850" s="62"/>
    </row>
    <row r="834851" spans="8:8">
      <c r="H834851" s="62"/>
    </row>
    <row r="834852" spans="8:8">
      <c r="H834852" s="62"/>
    </row>
    <row r="834853" spans="8:8">
      <c r="H834853" s="62"/>
    </row>
    <row r="834854" spans="8:8">
      <c r="H834854" s="62"/>
    </row>
    <row r="834855" spans="8:8">
      <c r="H834855" s="62"/>
    </row>
    <row r="834856" spans="8:8">
      <c r="H834856" s="62"/>
    </row>
    <row r="834857" spans="8:8">
      <c r="H834857" s="62"/>
    </row>
    <row r="834858" spans="8:8">
      <c r="H834858" s="62"/>
    </row>
    <row r="834859" spans="8:8">
      <c r="H834859" s="62"/>
    </row>
    <row r="834860" spans="8:8">
      <c r="H834860" s="62"/>
    </row>
    <row r="834861" spans="8:8">
      <c r="H834861" s="62"/>
    </row>
    <row r="834862" spans="8:8">
      <c r="H834862" s="62"/>
    </row>
    <row r="834863" spans="8:8">
      <c r="H834863" s="62"/>
    </row>
    <row r="834864" spans="8:8">
      <c r="H834864" s="62"/>
    </row>
    <row r="834865" spans="8:8">
      <c r="H834865" s="62"/>
    </row>
    <row r="834866" spans="8:8">
      <c r="H834866" s="62"/>
    </row>
    <row r="834867" spans="8:8">
      <c r="H834867" s="62"/>
    </row>
    <row r="834868" spans="8:8">
      <c r="H834868" s="62"/>
    </row>
    <row r="834869" spans="8:8">
      <c r="H834869" s="62"/>
    </row>
    <row r="834870" spans="8:8">
      <c r="H834870" s="62"/>
    </row>
    <row r="834871" spans="8:8">
      <c r="H834871" s="62"/>
    </row>
    <row r="834872" spans="8:8">
      <c r="H834872" s="62"/>
    </row>
    <row r="834873" spans="8:8">
      <c r="H834873" s="62"/>
    </row>
    <row r="834874" spans="8:8">
      <c r="H834874" s="62"/>
    </row>
    <row r="834875" spans="8:8">
      <c r="H834875" s="62"/>
    </row>
    <row r="834876" spans="8:8">
      <c r="H834876" s="62"/>
    </row>
    <row r="834877" spans="8:8">
      <c r="H834877" s="62"/>
    </row>
    <row r="834878" spans="8:8">
      <c r="H834878" s="62"/>
    </row>
    <row r="834879" spans="8:8">
      <c r="H834879" s="62"/>
    </row>
    <row r="834880" spans="8:8">
      <c r="H834880" s="62"/>
    </row>
    <row r="834881" spans="8:8">
      <c r="H834881" s="62"/>
    </row>
    <row r="834882" spans="8:8">
      <c r="H834882" s="62"/>
    </row>
    <row r="834883" spans="8:8">
      <c r="H834883" s="62"/>
    </row>
    <row r="834884" spans="8:8">
      <c r="H834884" s="62"/>
    </row>
    <row r="834885" spans="8:8">
      <c r="H834885" s="62"/>
    </row>
    <row r="834886" spans="8:8">
      <c r="H834886" s="62"/>
    </row>
    <row r="834887" spans="8:8">
      <c r="H834887" s="62"/>
    </row>
    <row r="834888" spans="8:8">
      <c r="H834888" s="62"/>
    </row>
    <row r="834889" spans="8:8">
      <c r="H834889" s="62"/>
    </row>
    <row r="834890" spans="8:8">
      <c r="H834890" s="62"/>
    </row>
    <row r="834891" spans="8:8">
      <c r="H834891" s="62"/>
    </row>
    <row r="834892" spans="8:8">
      <c r="H834892" s="62"/>
    </row>
    <row r="834893" spans="8:8">
      <c r="H834893" s="62"/>
    </row>
    <row r="834894" spans="8:8">
      <c r="H834894" s="62"/>
    </row>
    <row r="834895" spans="8:8">
      <c r="H834895" s="62"/>
    </row>
    <row r="834896" spans="8:8">
      <c r="H834896" s="62"/>
    </row>
    <row r="834897" spans="8:8">
      <c r="H834897" s="62"/>
    </row>
    <row r="834898" spans="8:8">
      <c r="H834898" s="62"/>
    </row>
    <row r="834899" spans="8:8">
      <c r="H834899" s="62"/>
    </row>
    <row r="834900" spans="8:8">
      <c r="H834900" s="62"/>
    </row>
    <row r="834901" spans="8:8">
      <c r="H834901" s="62"/>
    </row>
    <row r="834902" spans="8:8">
      <c r="H834902" s="62"/>
    </row>
    <row r="834903" spans="8:8">
      <c r="H834903" s="62"/>
    </row>
    <row r="834904" spans="8:8">
      <c r="H834904" s="62"/>
    </row>
    <row r="834905" spans="8:8">
      <c r="H834905" s="62"/>
    </row>
    <row r="834906" spans="8:8">
      <c r="H834906" s="62"/>
    </row>
    <row r="834907" spans="8:8">
      <c r="H834907" s="62"/>
    </row>
    <row r="834908" spans="8:8">
      <c r="H834908" s="62"/>
    </row>
    <row r="834909" spans="8:8">
      <c r="H834909" s="62"/>
    </row>
    <row r="834910" spans="8:8">
      <c r="H834910" s="62"/>
    </row>
    <row r="834911" spans="8:8">
      <c r="H834911" s="62"/>
    </row>
    <row r="834912" spans="8:8">
      <c r="H834912" s="62"/>
    </row>
    <row r="834913" spans="8:8">
      <c r="H834913" s="62"/>
    </row>
    <row r="834914" spans="8:8">
      <c r="H834914" s="62"/>
    </row>
    <row r="834915" spans="8:8">
      <c r="H834915" s="62"/>
    </row>
    <row r="834916" spans="8:8">
      <c r="H834916" s="62"/>
    </row>
    <row r="834917" spans="8:8">
      <c r="H834917" s="62"/>
    </row>
    <row r="834918" spans="8:8">
      <c r="H834918" s="62"/>
    </row>
    <row r="834919" spans="8:8">
      <c r="H834919" s="62"/>
    </row>
    <row r="834920" spans="8:8">
      <c r="H834920" s="62"/>
    </row>
    <row r="834921" spans="8:8">
      <c r="H834921" s="62"/>
    </row>
    <row r="834922" spans="8:8">
      <c r="H834922" s="62"/>
    </row>
    <row r="834923" spans="8:8">
      <c r="H834923" s="62"/>
    </row>
    <row r="834924" spans="8:8">
      <c r="H834924" s="62"/>
    </row>
    <row r="834925" spans="8:8">
      <c r="H834925" s="62"/>
    </row>
    <row r="834926" spans="8:8">
      <c r="H834926" s="62"/>
    </row>
    <row r="834927" spans="8:8">
      <c r="H834927" s="62"/>
    </row>
    <row r="834928" spans="8:8">
      <c r="H834928" s="62"/>
    </row>
    <row r="834929" spans="8:8">
      <c r="H834929" s="62"/>
    </row>
    <row r="834930" spans="8:8">
      <c r="H834930" s="62"/>
    </row>
    <row r="834931" spans="8:8">
      <c r="H834931" s="62"/>
    </row>
    <row r="834932" spans="8:8">
      <c r="H834932" s="62"/>
    </row>
    <row r="834933" spans="8:8">
      <c r="H834933" s="62"/>
    </row>
    <row r="834934" spans="8:8">
      <c r="H834934" s="62"/>
    </row>
    <row r="834935" spans="8:8">
      <c r="H834935" s="62"/>
    </row>
    <row r="834936" spans="8:8">
      <c r="H834936" s="62"/>
    </row>
    <row r="834937" spans="8:8">
      <c r="H834937" s="62"/>
    </row>
    <row r="834938" spans="8:8">
      <c r="H834938" s="62"/>
    </row>
    <row r="834939" spans="8:8">
      <c r="H834939" s="62"/>
    </row>
    <row r="834940" spans="8:8">
      <c r="H834940" s="62"/>
    </row>
    <row r="834941" spans="8:8">
      <c r="H834941" s="62"/>
    </row>
    <row r="834942" spans="8:8">
      <c r="H834942" s="62"/>
    </row>
    <row r="834943" spans="8:8">
      <c r="H834943" s="62"/>
    </row>
    <row r="834944" spans="8:8">
      <c r="H834944" s="62"/>
    </row>
    <row r="834945" spans="8:8">
      <c r="H834945" s="62"/>
    </row>
    <row r="834946" spans="8:8">
      <c r="H834946" s="62"/>
    </row>
    <row r="834947" spans="8:8">
      <c r="H834947" s="62"/>
    </row>
    <row r="834948" spans="8:8">
      <c r="H834948" s="62"/>
    </row>
    <row r="834949" spans="8:8">
      <c r="H834949" s="62"/>
    </row>
    <row r="834950" spans="8:8">
      <c r="H834950" s="62"/>
    </row>
    <row r="834951" spans="8:8">
      <c r="H834951" s="62"/>
    </row>
    <row r="834952" spans="8:8">
      <c r="H834952" s="62"/>
    </row>
    <row r="834953" spans="8:8">
      <c r="H834953" s="62"/>
    </row>
    <row r="834954" spans="8:8">
      <c r="H834954" s="62"/>
    </row>
    <row r="834955" spans="8:8">
      <c r="H834955" s="62"/>
    </row>
    <row r="834956" spans="8:8">
      <c r="H834956" s="62"/>
    </row>
    <row r="834957" spans="8:8">
      <c r="H834957" s="62"/>
    </row>
    <row r="834958" spans="8:8">
      <c r="H834958" s="62"/>
    </row>
    <row r="834959" spans="8:8">
      <c r="H834959" s="62"/>
    </row>
    <row r="834960" spans="8:8">
      <c r="H834960" s="62"/>
    </row>
    <row r="834961" spans="8:8">
      <c r="H834961" s="62"/>
    </row>
    <row r="834962" spans="8:8">
      <c r="H834962" s="62"/>
    </row>
    <row r="834963" spans="8:8">
      <c r="H834963" s="62"/>
    </row>
    <row r="834964" spans="8:8">
      <c r="H834964" s="62"/>
    </row>
    <row r="834965" spans="8:8">
      <c r="H834965" s="62"/>
    </row>
    <row r="834966" spans="8:8">
      <c r="H834966" s="62"/>
    </row>
    <row r="834967" spans="8:8">
      <c r="H834967" s="62"/>
    </row>
    <row r="834968" spans="8:8">
      <c r="H834968" s="62"/>
    </row>
    <row r="834969" spans="8:8">
      <c r="H834969" s="62"/>
    </row>
    <row r="834970" spans="8:8">
      <c r="H834970" s="62"/>
    </row>
    <row r="834971" spans="8:8">
      <c r="H834971" s="62"/>
    </row>
    <row r="834972" spans="8:8">
      <c r="H834972" s="62"/>
    </row>
    <row r="834973" spans="8:8">
      <c r="H834973" s="62"/>
    </row>
    <row r="834974" spans="8:8">
      <c r="H834974" s="62"/>
    </row>
    <row r="834975" spans="8:8">
      <c r="H834975" s="62"/>
    </row>
    <row r="834976" spans="8:8">
      <c r="H834976" s="62"/>
    </row>
    <row r="834977" spans="8:8">
      <c r="H834977" s="62"/>
    </row>
    <row r="834978" spans="8:8">
      <c r="H834978" s="62"/>
    </row>
    <row r="834979" spans="8:8">
      <c r="H834979" s="62"/>
    </row>
    <row r="834980" spans="8:8">
      <c r="H834980" s="62"/>
    </row>
    <row r="834981" spans="8:8">
      <c r="H834981" s="62"/>
    </row>
    <row r="834982" spans="8:8">
      <c r="H834982" s="62"/>
    </row>
    <row r="834983" spans="8:8">
      <c r="H834983" s="62"/>
    </row>
    <row r="834984" spans="8:8">
      <c r="H834984" s="62"/>
    </row>
    <row r="834985" spans="8:8">
      <c r="H834985" s="62"/>
    </row>
    <row r="834986" spans="8:8">
      <c r="H834986" s="62"/>
    </row>
    <row r="834987" spans="8:8">
      <c r="H834987" s="62"/>
    </row>
    <row r="834988" spans="8:8">
      <c r="H834988" s="62"/>
    </row>
    <row r="834989" spans="8:8">
      <c r="H834989" s="62"/>
    </row>
    <row r="834990" spans="8:8">
      <c r="H834990" s="62"/>
    </row>
    <row r="834991" spans="8:8">
      <c r="H834991" s="62"/>
    </row>
    <row r="834992" spans="8:8">
      <c r="H834992" s="62"/>
    </row>
    <row r="834993" spans="8:8">
      <c r="H834993" s="62"/>
    </row>
    <row r="834994" spans="8:8">
      <c r="H834994" s="62"/>
    </row>
    <row r="834995" spans="8:8">
      <c r="H834995" s="62"/>
    </row>
    <row r="834996" spans="8:8">
      <c r="H834996" s="62"/>
    </row>
    <row r="834997" spans="8:8">
      <c r="H834997" s="62"/>
    </row>
    <row r="834998" spans="8:8">
      <c r="H834998" s="62"/>
    </row>
    <row r="834999" spans="8:8">
      <c r="H834999" s="62"/>
    </row>
    <row r="835000" spans="8:8">
      <c r="H835000" s="62"/>
    </row>
    <row r="835001" spans="8:8">
      <c r="H835001" s="62"/>
    </row>
    <row r="835002" spans="8:8">
      <c r="H835002" s="62"/>
    </row>
    <row r="835003" spans="8:8">
      <c r="H835003" s="62"/>
    </row>
    <row r="835004" spans="8:8">
      <c r="H835004" s="62"/>
    </row>
    <row r="835005" spans="8:8">
      <c r="H835005" s="62"/>
    </row>
    <row r="835006" spans="8:8">
      <c r="H835006" s="62"/>
    </row>
    <row r="835007" spans="8:8">
      <c r="H835007" s="62"/>
    </row>
    <row r="835008" spans="8:8">
      <c r="H835008" s="62"/>
    </row>
    <row r="835009" spans="8:8">
      <c r="H835009" s="62"/>
    </row>
    <row r="835010" spans="8:8">
      <c r="H835010" s="62"/>
    </row>
    <row r="835011" spans="8:8">
      <c r="H835011" s="62"/>
    </row>
    <row r="835012" spans="8:8">
      <c r="H835012" s="62"/>
    </row>
    <row r="835013" spans="8:8">
      <c r="H835013" s="62"/>
    </row>
    <row r="835014" spans="8:8">
      <c r="H835014" s="62"/>
    </row>
    <row r="835015" spans="8:8">
      <c r="H835015" s="62"/>
    </row>
    <row r="835016" spans="8:8">
      <c r="H835016" s="62"/>
    </row>
    <row r="835017" spans="8:8">
      <c r="H835017" s="62"/>
    </row>
    <row r="835018" spans="8:8">
      <c r="H835018" s="62"/>
    </row>
    <row r="835019" spans="8:8">
      <c r="H835019" s="62"/>
    </row>
    <row r="835020" spans="8:8">
      <c r="H835020" s="62"/>
    </row>
    <row r="835021" spans="8:8">
      <c r="H835021" s="62"/>
    </row>
    <row r="835022" spans="8:8">
      <c r="H835022" s="62"/>
    </row>
    <row r="835023" spans="8:8">
      <c r="H835023" s="62"/>
    </row>
    <row r="835024" spans="8:8">
      <c r="H835024" s="62"/>
    </row>
    <row r="835025" spans="8:8">
      <c r="H835025" s="62"/>
    </row>
    <row r="835026" spans="8:8">
      <c r="H835026" s="62"/>
    </row>
    <row r="835027" spans="8:8">
      <c r="H835027" s="62"/>
    </row>
    <row r="835028" spans="8:8">
      <c r="H835028" s="62"/>
    </row>
    <row r="835029" spans="8:8">
      <c r="H835029" s="62"/>
    </row>
    <row r="835030" spans="8:8">
      <c r="H835030" s="62"/>
    </row>
    <row r="835031" spans="8:8">
      <c r="H835031" s="62"/>
    </row>
    <row r="835032" spans="8:8">
      <c r="H835032" s="62"/>
    </row>
    <row r="835033" spans="8:8">
      <c r="H835033" s="62"/>
    </row>
    <row r="835034" spans="8:8">
      <c r="H835034" s="62"/>
    </row>
    <row r="835035" spans="8:8">
      <c r="H835035" s="62"/>
    </row>
    <row r="835036" spans="8:8">
      <c r="H835036" s="62"/>
    </row>
    <row r="835037" spans="8:8">
      <c r="H835037" s="62"/>
    </row>
    <row r="835038" spans="8:8">
      <c r="H835038" s="62"/>
    </row>
    <row r="835039" spans="8:8">
      <c r="H835039" s="62"/>
    </row>
    <row r="835040" spans="8:8">
      <c r="H835040" s="62"/>
    </row>
    <row r="835041" spans="8:8">
      <c r="H835041" s="62"/>
    </row>
    <row r="835042" spans="8:8">
      <c r="H835042" s="62"/>
    </row>
    <row r="835043" spans="8:8">
      <c r="H835043" s="62"/>
    </row>
    <row r="835044" spans="8:8">
      <c r="H835044" s="62"/>
    </row>
    <row r="835045" spans="8:8">
      <c r="H835045" s="62"/>
    </row>
    <row r="835046" spans="8:8">
      <c r="H835046" s="62"/>
    </row>
    <row r="835047" spans="8:8">
      <c r="H835047" s="62"/>
    </row>
    <row r="835048" spans="8:8">
      <c r="H835048" s="62"/>
    </row>
    <row r="835049" spans="8:8">
      <c r="H835049" s="62"/>
    </row>
    <row r="835050" spans="8:8">
      <c r="H835050" s="62"/>
    </row>
    <row r="835051" spans="8:8">
      <c r="H835051" s="62"/>
    </row>
    <row r="835052" spans="8:8">
      <c r="H835052" s="62"/>
    </row>
    <row r="835053" spans="8:8">
      <c r="H835053" s="62"/>
    </row>
    <row r="835054" spans="8:8">
      <c r="H835054" s="62"/>
    </row>
    <row r="835055" spans="8:8">
      <c r="H835055" s="62"/>
    </row>
    <row r="835056" spans="8:8">
      <c r="H835056" s="62"/>
    </row>
    <row r="835057" spans="8:8">
      <c r="H835057" s="62"/>
    </row>
    <row r="835058" spans="8:8">
      <c r="H835058" s="62"/>
    </row>
    <row r="835059" spans="8:8">
      <c r="H835059" s="62"/>
    </row>
    <row r="835060" spans="8:8">
      <c r="H835060" s="62"/>
    </row>
    <row r="835061" spans="8:8">
      <c r="H835061" s="62"/>
    </row>
    <row r="835062" spans="8:8">
      <c r="H835062" s="62"/>
    </row>
    <row r="835063" spans="8:8">
      <c r="H835063" s="62"/>
    </row>
    <row r="835064" spans="8:8">
      <c r="H835064" s="62"/>
    </row>
    <row r="835065" spans="8:8">
      <c r="H835065" s="62"/>
    </row>
    <row r="835066" spans="8:8">
      <c r="H835066" s="62"/>
    </row>
    <row r="835067" spans="8:8">
      <c r="H835067" s="62"/>
    </row>
    <row r="835068" spans="8:8">
      <c r="H835068" s="62"/>
    </row>
    <row r="835069" spans="8:8">
      <c r="H835069" s="62"/>
    </row>
    <row r="835070" spans="8:8">
      <c r="H835070" s="62"/>
    </row>
    <row r="835071" spans="8:8">
      <c r="H835071" s="62"/>
    </row>
    <row r="835072" spans="8:8">
      <c r="H835072" s="62"/>
    </row>
    <row r="835073" spans="8:8">
      <c r="H835073" s="62"/>
    </row>
    <row r="835074" spans="8:8">
      <c r="H835074" s="62"/>
    </row>
    <row r="835075" spans="8:8">
      <c r="H835075" s="62"/>
    </row>
    <row r="835076" spans="8:8">
      <c r="H835076" s="62"/>
    </row>
    <row r="835077" spans="8:8">
      <c r="H835077" s="62"/>
    </row>
    <row r="835078" spans="8:8">
      <c r="H835078" s="62"/>
    </row>
    <row r="835079" spans="8:8">
      <c r="H835079" s="62"/>
    </row>
    <row r="835080" spans="8:8">
      <c r="H835080" s="62"/>
    </row>
    <row r="835081" spans="8:8">
      <c r="H835081" s="62"/>
    </row>
    <row r="835082" spans="8:8">
      <c r="H835082" s="62"/>
    </row>
    <row r="835083" spans="8:8">
      <c r="H835083" s="62"/>
    </row>
    <row r="835084" spans="8:8">
      <c r="H835084" s="62"/>
    </row>
    <row r="835085" spans="8:8">
      <c r="H835085" s="62"/>
    </row>
    <row r="835086" spans="8:8">
      <c r="H835086" s="62"/>
    </row>
    <row r="835087" spans="8:8">
      <c r="H835087" s="62"/>
    </row>
    <row r="835088" spans="8:8">
      <c r="H835088" s="62"/>
    </row>
    <row r="835089" spans="8:8">
      <c r="H835089" s="62"/>
    </row>
    <row r="835090" spans="8:8">
      <c r="H835090" s="62"/>
    </row>
    <row r="835091" spans="8:8">
      <c r="H835091" s="62"/>
    </row>
    <row r="835092" spans="8:8">
      <c r="H835092" s="62"/>
    </row>
    <row r="835093" spans="8:8">
      <c r="H835093" s="62"/>
    </row>
    <row r="835094" spans="8:8">
      <c r="H835094" s="62"/>
    </row>
    <row r="835095" spans="8:8">
      <c r="H835095" s="62"/>
    </row>
    <row r="835096" spans="8:8">
      <c r="H835096" s="62"/>
    </row>
    <row r="835097" spans="8:8">
      <c r="H835097" s="62"/>
    </row>
    <row r="835098" spans="8:8">
      <c r="H835098" s="62"/>
    </row>
    <row r="835099" spans="8:8">
      <c r="H835099" s="62"/>
    </row>
    <row r="835100" spans="8:8">
      <c r="H835100" s="62"/>
    </row>
    <row r="835101" spans="8:8">
      <c r="H835101" s="62"/>
    </row>
    <row r="835102" spans="8:8">
      <c r="H835102" s="62"/>
    </row>
    <row r="835103" spans="8:8">
      <c r="H835103" s="62"/>
    </row>
    <row r="835104" spans="8:8">
      <c r="H835104" s="62"/>
    </row>
    <row r="835105" spans="8:8">
      <c r="H835105" s="62"/>
    </row>
    <row r="835106" spans="8:8">
      <c r="H835106" s="62"/>
    </row>
    <row r="835107" spans="8:8">
      <c r="H835107" s="62"/>
    </row>
    <row r="835108" spans="8:8">
      <c r="H835108" s="62"/>
    </row>
    <row r="835109" spans="8:8">
      <c r="H835109" s="62"/>
    </row>
    <row r="835110" spans="8:8">
      <c r="H835110" s="62"/>
    </row>
    <row r="835111" spans="8:8">
      <c r="H835111" s="62"/>
    </row>
    <row r="835112" spans="8:8">
      <c r="H835112" s="62"/>
    </row>
    <row r="835113" spans="8:8">
      <c r="H835113" s="62"/>
    </row>
    <row r="835114" spans="8:8">
      <c r="H835114" s="62"/>
    </row>
    <row r="835115" spans="8:8">
      <c r="H835115" s="62"/>
    </row>
    <row r="835116" spans="8:8">
      <c r="H835116" s="62"/>
    </row>
    <row r="835117" spans="8:8">
      <c r="H835117" s="62"/>
    </row>
    <row r="835118" spans="8:8">
      <c r="H835118" s="62"/>
    </row>
    <row r="835119" spans="8:8">
      <c r="H835119" s="62"/>
    </row>
    <row r="835120" spans="8:8">
      <c r="H835120" s="62"/>
    </row>
    <row r="835121" spans="8:8">
      <c r="H835121" s="62"/>
    </row>
    <row r="835122" spans="8:8">
      <c r="H835122" s="62"/>
    </row>
    <row r="835123" spans="8:8">
      <c r="H835123" s="62"/>
    </row>
    <row r="835124" spans="8:8">
      <c r="H835124" s="62"/>
    </row>
    <row r="835125" spans="8:8">
      <c r="H835125" s="62"/>
    </row>
    <row r="835126" spans="8:8">
      <c r="H835126" s="62"/>
    </row>
    <row r="835127" spans="8:8">
      <c r="H835127" s="62"/>
    </row>
    <row r="835128" spans="8:8">
      <c r="H835128" s="62"/>
    </row>
    <row r="835129" spans="8:8">
      <c r="H835129" s="62"/>
    </row>
    <row r="835130" spans="8:8">
      <c r="H835130" s="62"/>
    </row>
    <row r="835131" spans="8:8">
      <c r="H835131" s="62"/>
    </row>
    <row r="835132" spans="8:8">
      <c r="H835132" s="62"/>
    </row>
    <row r="835133" spans="8:8">
      <c r="H835133" s="62"/>
    </row>
    <row r="835134" spans="8:8">
      <c r="H835134" s="62"/>
    </row>
    <row r="835135" spans="8:8">
      <c r="H835135" s="62"/>
    </row>
    <row r="835136" spans="8:8">
      <c r="H835136" s="62"/>
    </row>
    <row r="835137" spans="8:8">
      <c r="H835137" s="62"/>
    </row>
    <row r="835138" spans="8:8">
      <c r="H835138" s="62"/>
    </row>
    <row r="835139" spans="8:8">
      <c r="H835139" s="62"/>
    </row>
    <row r="835140" spans="8:8">
      <c r="H835140" s="62"/>
    </row>
    <row r="835141" spans="8:8">
      <c r="H835141" s="62"/>
    </row>
    <row r="835142" spans="8:8">
      <c r="H835142" s="62"/>
    </row>
    <row r="835143" spans="8:8">
      <c r="H835143" s="62"/>
    </row>
    <row r="835144" spans="8:8">
      <c r="H835144" s="62"/>
    </row>
    <row r="835145" spans="8:8">
      <c r="H835145" s="62"/>
    </row>
    <row r="835146" spans="8:8">
      <c r="H835146" s="62"/>
    </row>
    <row r="835147" spans="8:8">
      <c r="H835147" s="62"/>
    </row>
    <row r="835148" spans="8:8">
      <c r="H835148" s="62"/>
    </row>
    <row r="835149" spans="8:8">
      <c r="H835149" s="62"/>
    </row>
    <row r="835150" spans="8:8">
      <c r="H835150" s="62"/>
    </row>
    <row r="835151" spans="8:8">
      <c r="H835151" s="62"/>
    </row>
    <row r="835152" spans="8:8">
      <c r="H835152" s="62"/>
    </row>
    <row r="835153" spans="8:8">
      <c r="H835153" s="62"/>
    </row>
    <row r="835154" spans="8:8">
      <c r="H835154" s="62"/>
    </row>
    <row r="835155" spans="8:8">
      <c r="H835155" s="62"/>
    </row>
    <row r="835156" spans="8:8">
      <c r="H835156" s="62"/>
    </row>
    <row r="835157" spans="8:8">
      <c r="H835157" s="62"/>
    </row>
    <row r="835158" spans="8:8">
      <c r="H835158" s="62"/>
    </row>
    <row r="835159" spans="8:8">
      <c r="H835159" s="62"/>
    </row>
    <row r="835160" spans="8:8">
      <c r="H835160" s="62"/>
    </row>
    <row r="835161" spans="8:8">
      <c r="H835161" s="62"/>
    </row>
    <row r="835162" spans="8:8">
      <c r="H835162" s="62"/>
    </row>
    <row r="835163" spans="8:8">
      <c r="H835163" s="62"/>
    </row>
    <row r="835164" spans="8:8">
      <c r="H835164" s="62"/>
    </row>
    <row r="835165" spans="8:8">
      <c r="H835165" s="62"/>
    </row>
    <row r="835166" spans="8:8">
      <c r="H835166" s="62"/>
    </row>
    <row r="835167" spans="8:8">
      <c r="H835167" s="62"/>
    </row>
    <row r="835168" spans="8:8">
      <c r="H835168" s="62"/>
    </row>
    <row r="835169" spans="8:8">
      <c r="H835169" s="62"/>
    </row>
    <row r="835170" spans="8:8">
      <c r="H835170" s="62"/>
    </row>
    <row r="835171" spans="8:8">
      <c r="H835171" s="62"/>
    </row>
    <row r="835172" spans="8:8">
      <c r="H835172" s="62"/>
    </row>
    <row r="835173" spans="8:8">
      <c r="H835173" s="62"/>
    </row>
    <row r="835174" spans="8:8">
      <c r="H835174" s="62"/>
    </row>
    <row r="835175" spans="8:8">
      <c r="H835175" s="62"/>
    </row>
    <row r="835176" spans="8:8">
      <c r="H835176" s="62"/>
    </row>
    <row r="835177" spans="8:8">
      <c r="H835177" s="62"/>
    </row>
    <row r="835178" spans="8:8">
      <c r="H835178" s="62"/>
    </row>
    <row r="835179" spans="8:8">
      <c r="H835179" s="62"/>
    </row>
    <row r="835180" spans="8:8">
      <c r="H835180" s="62"/>
    </row>
    <row r="835181" spans="8:8">
      <c r="H835181" s="62"/>
    </row>
    <row r="835182" spans="8:8">
      <c r="H835182" s="62"/>
    </row>
    <row r="835183" spans="8:8">
      <c r="H835183" s="62"/>
    </row>
    <row r="835184" spans="8:8">
      <c r="H835184" s="62"/>
    </row>
    <row r="835185" spans="8:8">
      <c r="H835185" s="62"/>
    </row>
    <row r="835186" spans="8:8">
      <c r="H835186" s="62"/>
    </row>
    <row r="835187" spans="8:8">
      <c r="H835187" s="62"/>
    </row>
    <row r="835188" spans="8:8">
      <c r="H835188" s="62"/>
    </row>
    <row r="835189" spans="8:8">
      <c r="H835189" s="62"/>
    </row>
    <row r="835190" spans="8:8">
      <c r="H835190" s="62"/>
    </row>
    <row r="835191" spans="8:8">
      <c r="H835191" s="62"/>
    </row>
    <row r="835192" spans="8:8">
      <c r="H835192" s="62"/>
    </row>
    <row r="835193" spans="8:8">
      <c r="H835193" s="62"/>
    </row>
    <row r="835194" spans="8:8">
      <c r="H835194" s="62"/>
    </row>
    <row r="835195" spans="8:8">
      <c r="H835195" s="62"/>
    </row>
    <row r="835196" spans="8:8">
      <c r="H835196" s="62"/>
    </row>
    <row r="835197" spans="8:8">
      <c r="H835197" s="62"/>
    </row>
    <row r="835198" spans="8:8">
      <c r="H835198" s="62"/>
    </row>
    <row r="835199" spans="8:8">
      <c r="H835199" s="62"/>
    </row>
    <row r="835200" spans="8:8">
      <c r="H835200" s="62"/>
    </row>
    <row r="835201" spans="8:8">
      <c r="H835201" s="62"/>
    </row>
    <row r="835202" spans="8:8">
      <c r="H835202" s="62"/>
    </row>
    <row r="835203" spans="8:8">
      <c r="H835203" s="62"/>
    </row>
    <row r="835204" spans="8:8">
      <c r="H835204" s="62"/>
    </row>
    <row r="835205" spans="8:8">
      <c r="H835205" s="62"/>
    </row>
    <row r="835206" spans="8:8">
      <c r="H835206" s="62"/>
    </row>
    <row r="835207" spans="8:8">
      <c r="H835207" s="62"/>
    </row>
    <row r="835208" spans="8:8">
      <c r="H835208" s="62"/>
    </row>
    <row r="835209" spans="8:8">
      <c r="H835209" s="62"/>
    </row>
    <row r="835210" spans="8:8">
      <c r="H835210" s="62"/>
    </row>
    <row r="835211" spans="8:8">
      <c r="H835211" s="62"/>
    </row>
    <row r="835212" spans="8:8">
      <c r="H835212" s="62"/>
    </row>
    <row r="835213" spans="8:8">
      <c r="H835213" s="62"/>
    </row>
    <row r="835214" spans="8:8">
      <c r="H835214" s="62"/>
    </row>
    <row r="835215" spans="8:8">
      <c r="H835215" s="62"/>
    </row>
    <row r="835216" spans="8:8">
      <c r="H835216" s="62"/>
    </row>
    <row r="835217" spans="8:8">
      <c r="H835217" s="62"/>
    </row>
    <row r="835218" spans="8:8">
      <c r="H835218" s="62"/>
    </row>
    <row r="835219" spans="8:8">
      <c r="H835219" s="62"/>
    </row>
    <row r="835220" spans="8:8">
      <c r="H835220" s="62"/>
    </row>
    <row r="835221" spans="8:8">
      <c r="H835221" s="62"/>
    </row>
    <row r="835222" spans="8:8">
      <c r="H835222" s="62"/>
    </row>
    <row r="835223" spans="8:8">
      <c r="H835223" s="62"/>
    </row>
    <row r="835224" spans="8:8">
      <c r="H835224" s="62"/>
    </row>
    <row r="835225" spans="8:8">
      <c r="H835225" s="62"/>
    </row>
    <row r="835226" spans="8:8">
      <c r="H835226" s="62"/>
    </row>
    <row r="835227" spans="8:8">
      <c r="H835227" s="62"/>
    </row>
    <row r="835228" spans="8:8">
      <c r="H835228" s="62"/>
    </row>
    <row r="835229" spans="8:8">
      <c r="H835229" s="62"/>
    </row>
    <row r="835230" spans="8:8">
      <c r="H835230" s="62"/>
    </row>
    <row r="835231" spans="8:8">
      <c r="H835231" s="62"/>
    </row>
    <row r="835232" spans="8:8">
      <c r="H835232" s="62"/>
    </row>
    <row r="835233" spans="8:8">
      <c r="H835233" s="62"/>
    </row>
    <row r="835234" spans="8:8">
      <c r="H835234" s="62"/>
    </row>
    <row r="835235" spans="8:8">
      <c r="H835235" s="62"/>
    </row>
    <row r="835236" spans="8:8">
      <c r="H835236" s="62"/>
    </row>
    <row r="835237" spans="8:8">
      <c r="H835237" s="62"/>
    </row>
    <row r="835238" spans="8:8">
      <c r="H835238" s="62"/>
    </row>
    <row r="835239" spans="8:8">
      <c r="H835239" s="62"/>
    </row>
    <row r="835240" spans="8:8">
      <c r="H835240" s="62"/>
    </row>
    <row r="835241" spans="8:8">
      <c r="H835241" s="62"/>
    </row>
    <row r="835242" spans="8:8">
      <c r="H835242" s="62"/>
    </row>
    <row r="835243" spans="8:8">
      <c r="H835243" s="62"/>
    </row>
    <row r="835244" spans="8:8">
      <c r="H835244" s="62"/>
    </row>
    <row r="835245" spans="8:8">
      <c r="H835245" s="62"/>
    </row>
    <row r="835246" spans="8:8">
      <c r="H835246" s="62"/>
    </row>
    <row r="835247" spans="8:8">
      <c r="H835247" s="62"/>
    </row>
    <row r="835248" spans="8:8">
      <c r="H835248" s="62"/>
    </row>
    <row r="835249" spans="8:8">
      <c r="H835249" s="62"/>
    </row>
    <row r="835250" spans="8:8">
      <c r="H835250" s="62"/>
    </row>
    <row r="835251" spans="8:8">
      <c r="H835251" s="62"/>
    </row>
    <row r="835252" spans="8:8">
      <c r="H835252" s="62"/>
    </row>
    <row r="835253" spans="8:8">
      <c r="H835253" s="62"/>
    </row>
    <row r="835254" spans="8:8">
      <c r="H835254" s="62"/>
    </row>
    <row r="835255" spans="8:8">
      <c r="H835255" s="62"/>
    </row>
    <row r="835256" spans="8:8">
      <c r="H835256" s="62"/>
    </row>
    <row r="835257" spans="8:8">
      <c r="H835257" s="62"/>
    </row>
    <row r="835258" spans="8:8">
      <c r="H835258" s="62"/>
    </row>
    <row r="835259" spans="8:8">
      <c r="H835259" s="62"/>
    </row>
    <row r="835260" spans="8:8">
      <c r="H835260" s="62"/>
    </row>
    <row r="835261" spans="8:8">
      <c r="H835261" s="62"/>
    </row>
    <row r="835262" spans="8:8">
      <c r="H835262" s="62"/>
    </row>
    <row r="835263" spans="8:8">
      <c r="H835263" s="62"/>
    </row>
    <row r="835264" spans="8:8">
      <c r="H835264" s="62"/>
    </row>
    <row r="835265" spans="8:8">
      <c r="H835265" s="62"/>
    </row>
    <row r="835266" spans="8:8">
      <c r="H835266" s="62"/>
    </row>
    <row r="835267" spans="8:8">
      <c r="H835267" s="62"/>
    </row>
    <row r="835268" spans="8:8">
      <c r="H835268" s="62"/>
    </row>
    <row r="835269" spans="8:8">
      <c r="H835269" s="62"/>
    </row>
    <row r="835270" spans="8:8">
      <c r="H835270" s="62"/>
    </row>
    <row r="835271" spans="8:8">
      <c r="H835271" s="62"/>
    </row>
    <row r="835272" spans="8:8">
      <c r="H835272" s="62"/>
    </row>
    <row r="835273" spans="8:8">
      <c r="H835273" s="62"/>
    </row>
    <row r="835274" spans="8:8">
      <c r="H835274" s="62"/>
    </row>
    <row r="835275" spans="8:8">
      <c r="H835275" s="62"/>
    </row>
    <row r="835276" spans="8:8">
      <c r="H835276" s="62"/>
    </row>
    <row r="835277" spans="8:8">
      <c r="H835277" s="62"/>
    </row>
    <row r="835278" spans="8:8">
      <c r="H835278" s="62"/>
    </row>
    <row r="835279" spans="8:8">
      <c r="H835279" s="62"/>
    </row>
    <row r="835280" spans="8:8">
      <c r="H835280" s="62"/>
    </row>
    <row r="835281" spans="8:8">
      <c r="H835281" s="62"/>
    </row>
    <row r="835282" spans="8:8">
      <c r="H835282" s="62"/>
    </row>
    <row r="835283" spans="8:8">
      <c r="H835283" s="62"/>
    </row>
    <row r="835284" spans="8:8">
      <c r="H835284" s="62"/>
    </row>
    <row r="835285" spans="8:8">
      <c r="H835285" s="62"/>
    </row>
    <row r="835286" spans="8:8">
      <c r="H835286" s="62"/>
    </row>
    <row r="835287" spans="8:8">
      <c r="H835287" s="62"/>
    </row>
    <row r="835288" spans="8:8">
      <c r="H835288" s="62"/>
    </row>
    <row r="835289" spans="8:8">
      <c r="H835289" s="62"/>
    </row>
    <row r="835290" spans="8:8">
      <c r="H835290" s="62"/>
    </row>
    <row r="835291" spans="8:8">
      <c r="H835291" s="62"/>
    </row>
    <row r="835292" spans="8:8">
      <c r="H835292" s="62"/>
    </row>
    <row r="835293" spans="8:8">
      <c r="H835293" s="62"/>
    </row>
    <row r="835294" spans="8:8">
      <c r="H835294" s="62"/>
    </row>
    <row r="835295" spans="8:8">
      <c r="H835295" s="62"/>
    </row>
    <row r="835296" spans="8:8">
      <c r="H835296" s="62"/>
    </row>
    <row r="835297" spans="8:8">
      <c r="H835297" s="62"/>
    </row>
    <row r="835298" spans="8:8">
      <c r="H835298" s="62"/>
    </row>
    <row r="835299" spans="8:8">
      <c r="H835299" s="62"/>
    </row>
    <row r="835300" spans="8:8">
      <c r="H835300" s="62"/>
    </row>
    <row r="835301" spans="8:8">
      <c r="H835301" s="62"/>
    </row>
    <row r="835302" spans="8:8">
      <c r="H835302" s="62"/>
    </row>
    <row r="835303" spans="8:8">
      <c r="H835303" s="62"/>
    </row>
    <row r="835304" spans="8:8">
      <c r="H835304" s="62"/>
    </row>
    <row r="835305" spans="8:8">
      <c r="H835305" s="62"/>
    </row>
    <row r="835306" spans="8:8">
      <c r="H835306" s="62"/>
    </row>
    <row r="835307" spans="8:8">
      <c r="H835307" s="62"/>
    </row>
    <row r="835308" spans="8:8">
      <c r="H835308" s="62"/>
    </row>
    <row r="835309" spans="8:8">
      <c r="H835309" s="62"/>
    </row>
    <row r="835310" spans="8:8">
      <c r="H835310" s="62"/>
    </row>
    <row r="835311" spans="8:8">
      <c r="H835311" s="62"/>
    </row>
    <row r="835312" spans="8:8">
      <c r="H835312" s="62"/>
    </row>
    <row r="835313" spans="8:8">
      <c r="H835313" s="62"/>
    </row>
    <row r="835314" spans="8:8">
      <c r="H835314" s="62"/>
    </row>
    <row r="835315" spans="8:8">
      <c r="H835315" s="62"/>
    </row>
    <row r="835316" spans="8:8">
      <c r="H835316" s="62"/>
    </row>
    <row r="835317" spans="8:8">
      <c r="H835317" s="62"/>
    </row>
    <row r="835318" spans="8:8">
      <c r="H835318" s="62"/>
    </row>
    <row r="835319" spans="8:8">
      <c r="H835319" s="62"/>
    </row>
    <row r="835320" spans="8:8">
      <c r="H835320" s="62"/>
    </row>
    <row r="835321" spans="8:8">
      <c r="H835321" s="62"/>
    </row>
    <row r="835322" spans="8:8">
      <c r="H835322" s="62"/>
    </row>
    <row r="835323" spans="8:8">
      <c r="H835323" s="62"/>
    </row>
    <row r="835324" spans="8:8">
      <c r="H835324" s="62"/>
    </row>
    <row r="835325" spans="8:8">
      <c r="H835325" s="62"/>
    </row>
    <row r="835326" spans="8:8">
      <c r="H835326" s="62"/>
    </row>
    <row r="835327" spans="8:8">
      <c r="H835327" s="62"/>
    </row>
    <row r="835328" spans="8:8">
      <c r="H835328" s="62"/>
    </row>
    <row r="835329" spans="8:8">
      <c r="H835329" s="62"/>
    </row>
    <row r="835330" spans="8:8">
      <c r="H835330" s="62"/>
    </row>
    <row r="835331" spans="8:8">
      <c r="H835331" s="62"/>
    </row>
    <row r="835332" spans="8:8">
      <c r="H835332" s="62"/>
    </row>
    <row r="835333" spans="8:8">
      <c r="H835333" s="62"/>
    </row>
    <row r="835334" spans="8:8">
      <c r="H835334" s="62"/>
    </row>
    <row r="835335" spans="8:8">
      <c r="H835335" s="62"/>
    </row>
    <row r="835336" spans="8:8">
      <c r="H835336" s="62"/>
    </row>
    <row r="835337" spans="8:8">
      <c r="H835337" s="62"/>
    </row>
    <row r="835338" spans="8:8">
      <c r="H835338" s="62"/>
    </row>
    <row r="835339" spans="8:8">
      <c r="H835339" s="62"/>
    </row>
    <row r="835340" spans="8:8">
      <c r="H835340" s="62"/>
    </row>
    <row r="835341" spans="8:8">
      <c r="H835341" s="62"/>
    </row>
    <row r="835342" spans="8:8">
      <c r="H835342" s="62"/>
    </row>
    <row r="835343" spans="8:8">
      <c r="H835343" s="62"/>
    </row>
    <row r="835344" spans="8:8">
      <c r="H835344" s="62"/>
    </row>
    <row r="835345" spans="8:8">
      <c r="H835345" s="62"/>
    </row>
    <row r="835346" spans="8:8">
      <c r="H835346" s="62"/>
    </row>
    <row r="835347" spans="8:8">
      <c r="H835347" s="62"/>
    </row>
    <row r="835348" spans="8:8">
      <c r="H835348" s="62"/>
    </row>
    <row r="835349" spans="8:8">
      <c r="H835349" s="62"/>
    </row>
    <row r="835350" spans="8:8">
      <c r="H835350" s="62"/>
    </row>
    <row r="835351" spans="8:8">
      <c r="H835351" s="62"/>
    </row>
    <row r="835352" spans="8:8">
      <c r="H835352" s="62"/>
    </row>
    <row r="835353" spans="8:8">
      <c r="H835353" s="62"/>
    </row>
    <row r="835354" spans="8:8">
      <c r="H835354" s="62"/>
    </row>
    <row r="835355" spans="8:8">
      <c r="H835355" s="62"/>
    </row>
    <row r="835356" spans="8:8">
      <c r="H835356" s="62"/>
    </row>
    <row r="835357" spans="8:8">
      <c r="H835357" s="62"/>
    </row>
    <row r="835358" spans="8:8">
      <c r="H835358" s="62"/>
    </row>
    <row r="835359" spans="8:8">
      <c r="H835359" s="62"/>
    </row>
    <row r="835360" spans="8:8">
      <c r="H835360" s="62"/>
    </row>
    <row r="835361" spans="8:8">
      <c r="H835361" s="62"/>
    </row>
    <row r="835362" spans="8:8">
      <c r="H835362" s="62"/>
    </row>
    <row r="835363" spans="8:8">
      <c r="H835363" s="62"/>
    </row>
    <row r="835364" spans="8:8">
      <c r="H835364" s="62"/>
    </row>
    <row r="835365" spans="8:8">
      <c r="H835365" s="62"/>
    </row>
    <row r="835366" spans="8:8">
      <c r="H835366" s="62"/>
    </row>
    <row r="835367" spans="8:8">
      <c r="H835367" s="62"/>
    </row>
    <row r="835368" spans="8:8">
      <c r="H835368" s="62"/>
    </row>
    <row r="835369" spans="8:8">
      <c r="H835369" s="62"/>
    </row>
    <row r="835370" spans="8:8">
      <c r="H835370" s="62"/>
    </row>
    <row r="835371" spans="8:8">
      <c r="H835371" s="62"/>
    </row>
    <row r="835372" spans="8:8">
      <c r="H835372" s="62"/>
    </row>
    <row r="835373" spans="8:8">
      <c r="H835373" s="62"/>
    </row>
    <row r="835374" spans="8:8">
      <c r="H835374" s="62"/>
    </row>
    <row r="835375" spans="8:8">
      <c r="H835375" s="62"/>
    </row>
    <row r="835376" spans="8:8">
      <c r="H835376" s="62"/>
    </row>
    <row r="835377" spans="8:8">
      <c r="H835377" s="62"/>
    </row>
    <row r="835378" spans="8:8">
      <c r="H835378" s="62"/>
    </row>
    <row r="835379" spans="8:8">
      <c r="H835379" s="62"/>
    </row>
    <row r="835380" spans="8:8">
      <c r="H835380" s="62"/>
    </row>
    <row r="835381" spans="8:8">
      <c r="H835381" s="62"/>
    </row>
    <row r="835382" spans="8:8">
      <c r="H835382" s="62"/>
    </row>
    <row r="835383" spans="8:8">
      <c r="H835383" s="62"/>
    </row>
    <row r="835384" spans="8:8">
      <c r="H835384" s="62"/>
    </row>
    <row r="835385" spans="8:8">
      <c r="H835385" s="62"/>
    </row>
    <row r="835386" spans="8:8">
      <c r="H835386" s="62"/>
    </row>
    <row r="835387" spans="8:8">
      <c r="H835387" s="62"/>
    </row>
    <row r="835388" spans="8:8">
      <c r="H835388" s="62"/>
    </row>
    <row r="835389" spans="8:8">
      <c r="H835389" s="62"/>
    </row>
    <row r="835390" spans="8:8">
      <c r="H835390" s="62"/>
    </row>
    <row r="835391" spans="8:8">
      <c r="H835391" s="62"/>
    </row>
    <row r="835392" spans="8:8">
      <c r="H835392" s="62"/>
    </row>
    <row r="835393" spans="8:8">
      <c r="H835393" s="62"/>
    </row>
    <row r="835394" spans="8:8">
      <c r="H835394" s="62"/>
    </row>
    <row r="835395" spans="8:8">
      <c r="H835395" s="62"/>
    </row>
    <row r="835396" spans="8:8">
      <c r="H835396" s="62"/>
    </row>
    <row r="835397" spans="8:8">
      <c r="H835397" s="62"/>
    </row>
    <row r="835398" spans="8:8">
      <c r="H835398" s="62"/>
    </row>
    <row r="835399" spans="8:8">
      <c r="H835399" s="62"/>
    </row>
    <row r="835400" spans="8:8">
      <c r="H835400" s="62"/>
    </row>
    <row r="835401" spans="8:8">
      <c r="H835401" s="62"/>
    </row>
    <row r="835402" spans="8:8">
      <c r="H835402" s="62"/>
    </row>
    <row r="835403" spans="8:8">
      <c r="H835403" s="62"/>
    </row>
    <row r="835404" spans="8:8">
      <c r="H835404" s="62"/>
    </row>
    <row r="835405" spans="8:8">
      <c r="H835405" s="62"/>
    </row>
    <row r="835406" spans="8:8">
      <c r="H835406" s="62"/>
    </row>
    <row r="835407" spans="8:8">
      <c r="H835407" s="62"/>
    </row>
    <row r="835408" spans="8:8">
      <c r="H835408" s="62"/>
    </row>
    <row r="835409" spans="8:8">
      <c r="H835409" s="62"/>
    </row>
    <row r="835410" spans="8:8">
      <c r="H835410" s="62"/>
    </row>
    <row r="835411" spans="8:8">
      <c r="H835411" s="62"/>
    </row>
    <row r="835412" spans="8:8">
      <c r="H835412" s="62"/>
    </row>
    <row r="835413" spans="8:8">
      <c r="H835413" s="62"/>
    </row>
    <row r="835414" spans="8:8">
      <c r="H835414" s="62"/>
    </row>
    <row r="835415" spans="8:8">
      <c r="H835415" s="62"/>
    </row>
    <row r="835416" spans="8:8">
      <c r="H835416" s="62"/>
    </row>
    <row r="835417" spans="8:8">
      <c r="H835417" s="62"/>
    </row>
    <row r="835418" spans="8:8">
      <c r="H835418" s="62"/>
    </row>
    <row r="835419" spans="8:8">
      <c r="H835419" s="62"/>
    </row>
    <row r="835420" spans="8:8">
      <c r="H835420" s="62"/>
    </row>
    <row r="835421" spans="8:8">
      <c r="H835421" s="62"/>
    </row>
    <row r="835422" spans="8:8">
      <c r="H835422" s="62"/>
    </row>
    <row r="835423" spans="8:8">
      <c r="H835423" s="62"/>
    </row>
    <row r="835424" spans="8:8">
      <c r="H835424" s="62"/>
    </row>
    <row r="835425" spans="8:8">
      <c r="H835425" s="62"/>
    </row>
    <row r="835426" spans="8:8">
      <c r="H835426" s="62"/>
    </row>
    <row r="835427" spans="8:8">
      <c r="H835427" s="62"/>
    </row>
    <row r="835428" spans="8:8">
      <c r="H835428" s="62"/>
    </row>
    <row r="835429" spans="8:8">
      <c r="H835429" s="62"/>
    </row>
    <row r="835430" spans="8:8">
      <c r="H835430" s="62"/>
    </row>
    <row r="835431" spans="8:8">
      <c r="H835431" s="62"/>
    </row>
    <row r="835432" spans="8:8">
      <c r="H835432" s="62"/>
    </row>
    <row r="835433" spans="8:8">
      <c r="H835433" s="62"/>
    </row>
    <row r="835434" spans="8:8">
      <c r="H835434" s="62"/>
    </row>
    <row r="835435" spans="8:8">
      <c r="H835435" s="62"/>
    </row>
    <row r="835436" spans="8:8">
      <c r="H835436" s="62"/>
    </row>
    <row r="835437" spans="8:8">
      <c r="H835437" s="62"/>
    </row>
    <row r="835438" spans="8:8">
      <c r="H835438" s="62"/>
    </row>
    <row r="835439" spans="8:8">
      <c r="H835439" s="62"/>
    </row>
    <row r="835440" spans="8:8">
      <c r="H835440" s="62"/>
    </row>
    <row r="835441" spans="8:8">
      <c r="H835441" s="62"/>
    </row>
    <row r="835442" spans="8:8">
      <c r="H835442" s="62"/>
    </row>
    <row r="835443" spans="8:8">
      <c r="H835443" s="62"/>
    </row>
    <row r="835444" spans="8:8">
      <c r="H835444" s="62"/>
    </row>
    <row r="835445" spans="8:8">
      <c r="H835445" s="62"/>
    </row>
    <row r="835446" spans="8:8">
      <c r="H835446" s="62"/>
    </row>
    <row r="835447" spans="8:8">
      <c r="H835447" s="62"/>
    </row>
    <row r="835448" spans="8:8">
      <c r="H835448" s="62"/>
    </row>
    <row r="835449" spans="8:8">
      <c r="H835449" s="62"/>
    </row>
    <row r="835450" spans="8:8">
      <c r="H835450" s="62"/>
    </row>
    <row r="835451" spans="8:8">
      <c r="H835451" s="62"/>
    </row>
    <row r="835452" spans="8:8">
      <c r="H835452" s="62"/>
    </row>
    <row r="835453" spans="8:8">
      <c r="H835453" s="62"/>
    </row>
    <row r="835454" spans="8:8">
      <c r="H835454" s="62"/>
    </row>
    <row r="835455" spans="8:8">
      <c r="H835455" s="62"/>
    </row>
    <row r="835456" spans="8:8">
      <c r="H835456" s="62"/>
    </row>
    <row r="835457" spans="8:8">
      <c r="H835457" s="62"/>
    </row>
    <row r="835458" spans="8:8">
      <c r="H835458" s="62"/>
    </row>
    <row r="835459" spans="8:8">
      <c r="H835459" s="62"/>
    </row>
    <row r="835460" spans="8:8">
      <c r="H835460" s="62"/>
    </row>
    <row r="835461" spans="8:8">
      <c r="H835461" s="62"/>
    </row>
    <row r="835462" spans="8:8">
      <c r="H835462" s="62"/>
    </row>
    <row r="835463" spans="8:8">
      <c r="H835463" s="62"/>
    </row>
    <row r="835464" spans="8:8">
      <c r="H835464" s="62"/>
    </row>
    <row r="835465" spans="8:8">
      <c r="H835465" s="62"/>
    </row>
    <row r="835466" spans="8:8">
      <c r="H835466" s="62"/>
    </row>
    <row r="835467" spans="8:8">
      <c r="H835467" s="62"/>
    </row>
    <row r="835468" spans="8:8">
      <c r="H835468" s="62"/>
    </row>
    <row r="835469" spans="8:8">
      <c r="H835469" s="62"/>
    </row>
    <row r="835470" spans="8:8">
      <c r="H835470" s="62"/>
    </row>
    <row r="835471" spans="8:8">
      <c r="H835471" s="62"/>
    </row>
    <row r="835472" spans="8:8">
      <c r="H835472" s="62"/>
    </row>
    <row r="835473" spans="8:8">
      <c r="H835473" s="62"/>
    </row>
    <row r="835474" spans="8:8">
      <c r="H835474" s="62"/>
    </row>
    <row r="835475" spans="8:8">
      <c r="H835475" s="62"/>
    </row>
    <row r="835476" spans="8:8">
      <c r="H835476" s="62"/>
    </row>
    <row r="835477" spans="8:8">
      <c r="H835477" s="62"/>
    </row>
    <row r="835478" spans="8:8">
      <c r="H835478" s="62"/>
    </row>
    <row r="835479" spans="8:8">
      <c r="H835479" s="62"/>
    </row>
    <row r="835480" spans="8:8">
      <c r="H835480" s="62"/>
    </row>
    <row r="835481" spans="8:8">
      <c r="H835481" s="62"/>
    </row>
    <row r="835482" spans="8:8">
      <c r="H835482" s="62"/>
    </row>
    <row r="835483" spans="8:8">
      <c r="H835483" s="62"/>
    </row>
    <row r="835484" spans="8:8">
      <c r="H835484" s="62"/>
    </row>
    <row r="835485" spans="8:8">
      <c r="H835485" s="62"/>
    </row>
    <row r="835486" spans="8:8">
      <c r="H835486" s="62"/>
    </row>
    <row r="835487" spans="8:8">
      <c r="H835487" s="62"/>
    </row>
    <row r="835488" spans="8:8">
      <c r="H835488" s="62"/>
    </row>
    <row r="835489" spans="8:8">
      <c r="H835489" s="62"/>
    </row>
    <row r="835490" spans="8:8">
      <c r="H835490" s="62"/>
    </row>
    <row r="835491" spans="8:8">
      <c r="H835491" s="62"/>
    </row>
    <row r="835492" spans="8:8">
      <c r="H835492" s="62"/>
    </row>
    <row r="835493" spans="8:8">
      <c r="H835493" s="62"/>
    </row>
    <row r="835494" spans="8:8">
      <c r="H835494" s="62"/>
    </row>
    <row r="835495" spans="8:8">
      <c r="H835495" s="62"/>
    </row>
    <row r="835496" spans="8:8">
      <c r="H835496" s="62"/>
    </row>
    <row r="835497" spans="8:8">
      <c r="H835497" s="62"/>
    </row>
    <row r="835498" spans="8:8">
      <c r="H835498" s="62"/>
    </row>
    <row r="835499" spans="8:8">
      <c r="H835499" s="62"/>
    </row>
    <row r="835500" spans="8:8">
      <c r="H835500" s="62"/>
    </row>
    <row r="835501" spans="8:8">
      <c r="H835501" s="62"/>
    </row>
    <row r="835502" spans="8:8">
      <c r="H835502" s="62"/>
    </row>
    <row r="835503" spans="8:8">
      <c r="H835503" s="62"/>
    </row>
    <row r="835504" spans="8:8">
      <c r="H835504" s="62"/>
    </row>
    <row r="835505" spans="8:8">
      <c r="H835505" s="62"/>
    </row>
    <row r="835506" spans="8:8">
      <c r="H835506" s="62"/>
    </row>
    <row r="835507" spans="8:8">
      <c r="H835507" s="62"/>
    </row>
    <row r="835508" spans="8:8">
      <c r="H835508" s="62"/>
    </row>
    <row r="835509" spans="8:8">
      <c r="H835509" s="62"/>
    </row>
    <row r="835510" spans="8:8">
      <c r="H835510" s="62"/>
    </row>
    <row r="835511" spans="8:8">
      <c r="H835511" s="62"/>
    </row>
    <row r="835512" spans="8:8">
      <c r="H835512" s="62"/>
    </row>
    <row r="835513" spans="8:8">
      <c r="H835513" s="62"/>
    </row>
    <row r="835514" spans="8:8">
      <c r="H835514" s="62"/>
    </row>
    <row r="835515" spans="8:8">
      <c r="H835515" s="62"/>
    </row>
    <row r="835516" spans="8:8">
      <c r="H835516" s="62"/>
    </row>
    <row r="835517" spans="8:8">
      <c r="H835517" s="62"/>
    </row>
    <row r="835518" spans="8:8">
      <c r="H835518" s="62"/>
    </row>
    <row r="835519" spans="8:8">
      <c r="H835519" s="62"/>
    </row>
    <row r="835520" spans="8:8">
      <c r="H835520" s="62"/>
    </row>
    <row r="835521" spans="8:8">
      <c r="H835521" s="62"/>
    </row>
    <row r="835522" spans="8:8">
      <c r="H835522" s="62"/>
    </row>
    <row r="835523" spans="8:8">
      <c r="H835523" s="62"/>
    </row>
    <row r="835524" spans="8:8">
      <c r="H835524" s="62"/>
    </row>
    <row r="835525" spans="8:8">
      <c r="H835525" s="62"/>
    </row>
    <row r="835526" spans="8:8">
      <c r="H835526" s="62"/>
    </row>
    <row r="835527" spans="8:8">
      <c r="H835527" s="62"/>
    </row>
    <row r="835528" spans="8:8">
      <c r="H835528" s="62"/>
    </row>
    <row r="835529" spans="8:8">
      <c r="H835529" s="62"/>
    </row>
    <row r="835530" spans="8:8">
      <c r="H835530" s="62"/>
    </row>
    <row r="835531" spans="8:8">
      <c r="H835531" s="62"/>
    </row>
    <row r="835532" spans="8:8">
      <c r="H835532" s="62"/>
    </row>
    <row r="835533" spans="8:8">
      <c r="H835533" s="62"/>
    </row>
    <row r="835534" spans="8:8">
      <c r="H835534" s="62"/>
    </row>
    <row r="835535" spans="8:8">
      <c r="H835535" s="62"/>
    </row>
    <row r="835536" spans="8:8">
      <c r="H835536" s="62"/>
    </row>
    <row r="835537" spans="8:8">
      <c r="H835537" s="62"/>
    </row>
    <row r="835538" spans="8:8">
      <c r="H835538" s="62"/>
    </row>
    <row r="835539" spans="8:8">
      <c r="H835539" s="62"/>
    </row>
    <row r="835540" spans="8:8">
      <c r="H835540" s="62"/>
    </row>
    <row r="835541" spans="8:8">
      <c r="H835541" s="62"/>
    </row>
    <row r="835542" spans="8:8">
      <c r="H835542" s="62"/>
    </row>
    <row r="835543" spans="8:8">
      <c r="H835543" s="62"/>
    </row>
    <row r="835544" spans="8:8">
      <c r="H835544" s="62"/>
    </row>
    <row r="835545" spans="8:8">
      <c r="H835545" s="62"/>
    </row>
    <row r="835546" spans="8:8">
      <c r="H835546" s="62"/>
    </row>
    <row r="835547" spans="8:8">
      <c r="H835547" s="62"/>
    </row>
    <row r="835548" spans="8:8">
      <c r="H835548" s="62"/>
    </row>
    <row r="835549" spans="8:8">
      <c r="H835549" s="62"/>
    </row>
    <row r="835550" spans="8:8">
      <c r="H835550" s="62"/>
    </row>
    <row r="835551" spans="8:8">
      <c r="H835551" s="62"/>
    </row>
    <row r="835552" spans="8:8">
      <c r="H835552" s="62"/>
    </row>
    <row r="835553" spans="8:8">
      <c r="H835553" s="62"/>
    </row>
    <row r="835554" spans="8:8">
      <c r="H835554" s="62"/>
    </row>
    <row r="835555" spans="8:8">
      <c r="H835555" s="62"/>
    </row>
    <row r="835556" spans="8:8">
      <c r="H835556" s="62"/>
    </row>
    <row r="835557" spans="8:8">
      <c r="H835557" s="62"/>
    </row>
    <row r="835558" spans="8:8">
      <c r="H835558" s="62"/>
    </row>
    <row r="835559" spans="8:8">
      <c r="H835559" s="62"/>
    </row>
    <row r="835560" spans="8:8">
      <c r="H835560" s="62"/>
    </row>
    <row r="835561" spans="8:8">
      <c r="H835561" s="62"/>
    </row>
    <row r="835562" spans="8:8">
      <c r="H835562" s="62"/>
    </row>
    <row r="835563" spans="8:8">
      <c r="H835563" s="62"/>
    </row>
    <row r="835564" spans="8:8">
      <c r="H835564" s="62"/>
    </row>
    <row r="835565" spans="8:8">
      <c r="H835565" s="62"/>
    </row>
    <row r="835566" spans="8:8">
      <c r="H835566" s="62"/>
    </row>
    <row r="835567" spans="8:8">
      <c r="H835567" s="62"/>
    </row>
    <row r="835568" spans="8:8">
      <c r="H835568" s="62"/>
    </row>
    <row r="835569" spans="8:8">
      <c r="H835569" s="62"/>
    </row>
    <row r="835570" spans="8:8">
      <c r="H835570" s="62"/>
    </row>
    <row r="835571" spans="8:8">
      <c r="H835571" s="62"/>
    </row>
    <row r="835572" spans="8:8">
      <c r="H835572" s="62"/>
    </row>
    <row r="835573" spans="8:8">
      <c r="H835573" s="62"/>
    </row>
    <row r="835574" spans="8:8">
      <c r="H835574" s="62"/>
    </row>
    <row r="835575" spans="8:8">
      <c r="H835575" s="62"/>
    </row>
    <row r="835576" spans="8:8">
      <c r="H835576" s="62"/>
    </row>
    <row r="835577" spans="8:8">
      <c r="H835577" s="62"/>
    </row>
    <row r="835578" spans="8:8">
      <c r="H835578" s="62"/>
    </row>
    <row r="835579" spans="8:8">
      <c r="H835579" s="62"/>
    </row>
    <row r="835580" spans="8:8">
      <c r="H835580" s="62"/>
    </row>
    <row r="835581" spans="8:8">
      <c r="H835581" s="62"/>
    </row>
    <row r="835582" spans="8:8">
      <c r="H835582" s="62"/>
    </row>
    <row r="835583" spans="8:8">
      <c r="H835583" s="62"/>
    </row>
    <row r="835584" spans="8:8">
      <c r="H835584" s="62"/>
    </row>
    <row r="835585" spans="8:8">
      <c r="H835585" s="62"/>
    </row>
    <row r="835586" spans="8:8">
      <c r="H835586" s="62"/>
    </row>
    <row r="835587" spans="8:8">
      <c r="H835587" s="62"/>
    </row>
    <row r="835588" spans="8:8">
      <c r="H835588" s="62"/>
    </row>
    <row r="835589" spans="8:8">
      <c r="H835589" s="62"/>
    </row>
    <row r="835590" spans="8:8">
      <c r="H835590" s="62"/>
    </row>
    <row r="835591" spans="8:8">
      <c r="H835591" s="62"/>
    </row>
    <row r="835592" spans="8:8">
      <c r="H835592" s="62"/>
    </row>
    <row r="835593" spans="8:8">
      <c r="H835593" s="62"/>
    </row>
    <row r="835594" spans="8:8">
      <c r="H835594" s="62"/>
    </row>
    <row r="835595" spans="8:8">
      <c r="H835595" s="62"/>
    </row>
    <row r="835596" spans="8:8">
      <c r="H835596" s="62"/>
    </row>
    <row r="835597" spans="8:8">
      <c r="H835597" s="62"/>
    </row>
    <row r="835598" spans="8:8">
      <c r="H835598" s="62"/>
    </row>
    <row r="835599" spans="8:8">
      <c r="H835599" s="62"/>
    </row>
    <row r="835600" spans="8:8">
      <c r="H835600" s="62"/>
    </row>
    <row r="835601" spans="8:8">
      <c r="H835601" s="62"/>
    </row>
    <row r="835602" spans="8:8">
      <c r="H835602" s="62"/>
    </row>
    <row r="835603" spans="8:8">
      <c r="H835603" s="62"/>
    </row>
    <row r="835604" spans="8:8">
      <c r="H835604" s="62"/>
    </row>
    <row r="835605" spans="8:8">
      <c r="H835605" s="62"/>
    </row>
    <row r="835606" spans="8:8">
      <c r="H835606" s="62"/>
    </row>
    <row r="835607" spans="8:8">
      <c r="H835607" s="62"/>
    </row>
    <row r="835608" spans="8:8">
      <c r="H835608" s="62"/>
    </row>
    <row r="835609" spans="8:8">
      <c r="H835609" s="62"/>
    </row>
    <row r="835610" spans="8:8">
      <c r="H835610" s="62"/>
    </row>
    <row r="835611" spans="8:8">
      <c r="H835611" s="62"/>
    </row>
    <row r="835612" spans="8:8">
      <c r="H835612" s="62"/>
    </row>
    <row r="835613" spans="8:8">
      <c r="H835613" s="62"/>
    </row>
    <row r="835614" spans="8:8">
      <c r="H835614" s="62"/>
    </row>
    <row r="835615" spans="8:8">
      <c r="H835615" s="62"/>
    </row>
    <row r="835616" spans="8:8">
      <c r="H835616" s="62"/>
    </row>
    <row r="835617" spans="8:8">
      <c r="H835617" s="62"/>
    </row>
    <row r="835618" spans="8:8">
      <c r="H835618" s="62"/>
    </row>
    <row r="835619" spans="8:8">
      <c r="H835619" s="62"/>
    </row>
    <row r="835620" spans="8:8">
      <c r="H835620" s="62"/>
    </row>
    <row r="835621" spans="8:8">
      <c r="H835621" s="62"/>
    </row>
    <row r="835622" spans="8:8">
      <c r="H835622" s="62"/>
    </row>
    <row r="835623" spans="8:8">
      <c r="H835623" s="62"/>
    </row>
    <row r="835624" spans="8:8">
      <c r="H835624" s="62"/>
    </row>
    <row r="835625" spans="8:8">
      <c r="H835625" s="62"/>
    </row>
    <row r="835626" spans="8:8">
      <c r="H835626" s="62"/>
    </row>
    <row r="835627" spans="8:8">
      <c r="H835627" s="62"/>
    </row>
    <row r="835628" spans="8:8">
      <c r="H835628" s="62"/>
    </row>
    <row r="835629" spans="8:8">
      <c r="H835629" s="62"/>
    </row>
    <row r="835630" spans="8:8">
      <c r="H835630" s="62"/>
    </row>
    <row r="835631" spans="8:8">
      <c r="H835631" s="62"/>
    </row>
    <row r="835632" spans="8:8">
      <c r="H835632" s="62"/>
    </row>
    <row r="835633" spans="8:8">
      <c r="H835633" s="62"/>
    </row>
    <row r="835634" spans="8:8">
      <c r="H835634" s="62"/>
    </row>
    <row r="835635" spans="8:8">
      <c r="H835635" s="62"/>
    </row>
    <row r="835636" spans="8:8">
      <c r="H835636" s="62"/>
    </row>
    <row r="835637" spans="8:8">
      <c r="H835637" s="62"/>
    </row>
    <row r="835638" spans="8:8">
      <c r="H835638" s="62"/>
    </row>
    <row r="835639" spans="8:8">
      <c r="H835639" s="62"/>
    </row>
    <row r="835640" spans="8:8">
      <c r="H835640" s="62"/>
    </row>
    <row r="835641" spans="8:8">
      <c r="H835641" s="62"/>
    </row>
    <row r="835642" spans="8:8">
      <c r="H835642" s="62"/>
    </row>
    <row r="835643" spans="8:8">
      <c r="H835643" s="62"/>
    </row>
    <row r="835644" spans="8:8">
      <c r="H835644" s="62"/>
    </row>
    <row r="835645" spans="8:8">
      <c r="H835645" s="62"/>
    </row>
    <row r="835646" spans="8:8">
      <c r="H835646" s="62"/>
    </row>
    <row r="835647" spans="8:8">
      <c r="H835647" s="62"/>
    </row>
    <row r="835648" spans="8:8">
      <c r="H835648" s="62"/>
    </row>
    <row r="835649" spans="8:8">
      <c r="H835649" s="62"/>
    </row>
    <row r="835650" spans="8:8">
      <c r="H835650" s="62"/>
    </row>
    <row r="835651" spans="8:8">
      <c r="H835651" s="62"/>
    </row>
    <row r="835652" spans="8:8">
      <c r="H835652" s="62"/>
    </row>
    <row r="835653" spans="8:8">
      <c r="H835653" s="62"/>
    </row>
    <row r="835654" spans="8:8">
      <c r="H835654" s="62"/>
    </row>
    <row r="835655" spans="8:8">
      <c r="H835655" s="62"/>
    </row>
    <row r="835656" spans="8:8">
      <c r="H835656" s="62"/>
    </row>
    <row r="835657" spans="8:8">
      <c r="H835657" s="62"/>
    </row>
    <row r="835658" spans="8:8">
      <c r="H835658" s="62"/>
    </row>
    <row r="835659" spans="8:8">
      <c r="H835659" s="62"/>
    </row>
    <row r="835660" spans="8:8">
      <c r="H835660" s="62"/>
    </row>
    <row r="835661" spans="8:8">
      <c r="H835661" s="62"/>
    </row>
    <row r="835662" spans="8:8">
      <c r="H835662" s="62"/>
    </row>
    <row r="835663" spans="8:8">
      <c r="H835663" s="62"/>
    </row>
    <row r="835664" spans="8:8">
      <c r="H835664" s="62"/>
    </row>
    <row r="835665" spans="8:8">
      <c r="H835665" s="62"/>
    </row>
    <row r="835666" spans="8:8">
      <c r="H835666" s="62"/>
    </row>
    <row r="835667" spans="8:8">
      <c r="H835667" s="62"/>
    </row>
    <row r="835668" spans="8:8">
      <c r="H835668" s="62"/>
    </row>
    <row r="835669" spans="8:8">
      <c r="H835669" s="62"/>
    </row>
    <row r="835670" spans="8:8">
      <c r="H835670" s="62"/>
    </row>
    <row r="835671" spans="8:8">
      <c r="H835671" s="62"/>
    </row>
    <row r="835672" spans="8:8">
      <c r="H835672" s="62"/>
    </row>
    <row r="835673" spans="8:8">
      <c r="H835673" s="62"/>
    </row>
    <row r="835674" spans="8:8">
      <c r="H835674" s="62"/>
    </row>
    <row r="835675" spans="8:8">
      <c r="H835675" s="62"/>
    </row>
    <row r="835676" spans="8:8">
      <c r="H835676" s="62"/>
    </row>
    <row r="835677" spans="8:8">
      <c r="H835677" s="62"/>
    </row>
    <row r="835678" spans="8:8">
      <c r="H835678" s="62"/>
    </row>
    <row r="835679" spans="8:8">
      <c r="H835679" s="62"/>
    </row>
    <row r="835680" spans="8:8">
      <c r="H835680" s="62"/>
    </row>
    <row r="835681" spans="8:8">
      <c r="H835681" s="62"/>
    </row>
    <row r="835682" spans="8:8">
      <c r="H835682" s="62"/>
    </row>
    <row r="835683" spans="8:8">
      <c r="H835683" s="62"/>
    </row>
    <row r="835684" spans="8:8">
      <c r="H835684" s="62"/>
    </row>
    <row r="835685" spans="8:8">
      <c r="H835685" s="62"/>
    </row>
    <row r="835686" spans="8:8">
      <c r="H835686" s="62"/>
    </row>
    <row r="835687" spans="8:8">
      <c r="H835687" s="62"/>
    </row>
    <row r="835688" spans="8:8">
      <c r="H835688" s="62"/>
    </row>
    <row r="835689" spans="8:8">
      <c r="H835689" s="62"/>
    </row>
    <row r="835690" spans="8:8">
      <c r="H835690" s="62"/>
    </row>
    <row r="835691" spans="8:8">
      <c r="H835691" s="62"/>
    </row>
    <row r="835692" spans="8:8">
      <c r="H835692" s="62"/>
    </row>
    <row r="835693" spans="8:8">
      <c r="H835693" s="62"/>
    </row>
    <row r="835694" spans="8:8">
      <c r="H835694" s="62"/>
    </row>
    <row r="835695" spans="8:8">
      <c r="H835695" s="62"/>
    </row>
    <row r="835696" spans="8:8">
      <c r="H835696" s="62"/>
    </row>
    <row r="835697" spans="8:8">
      <c r="H835697" s="62"/>
    </row>
    <row r="835698" spans="8:8">
      <c r="H835698" s="62"/>
    </row>
    <row r="835699" spans="8:8">
      <c r="H835699" s="62"/>
    </row>
    <row r="835700" spans="8:8">
      <c r="H835700" s="62"/>
    </row>
    <row r="835701" spans="8:8">
      <c r="H835701" s="62"/>
    </row>
    <row r="835702" spans="8:8">
      <c r="H835702" s="62"/>
    </row>
    <row r="835703" spans="8:8">
      <c r="H835703" s="62"/>
    </row>
    <row r="835704" spans="8:8">
      <c r="H835704" s="62"/>
    </row>
    <row r="835705" spans="8:8">
      <c r="H835705" s="62"/>
    </row>
    <row r="835706" spans="8:8">
      <c r="H835706" s="62"/>
    </row>
    <row r="835707" spans="8:8">
      <c r="H835707" s="62"/>
    </row>
    <row r="835708" spans="8:8">
      <c r="H835708" s="62"/>
    </row>
    <row r="835709" spans="8:8">
      <c r="H835709" s="62"/>
    </row>
    <row r="835710" spans="8:8">
      <c r="H835710" s="62"/>
    </row>
    <row r="835711" spans="8:8">
      <c r="H835711" s="62"/>
    </row>
    <row r="835712" spans="8:8">
      <c r="H835712" s="62"/>
    </row>
    <row r="835713" spans="8:8">
      <c r="H835713" s="62"/>
    </row>
    <row r="835714" spans="8:8">
      <c r="H835714" s="62"/>
    </row>
    <row r="835715" spans="8:8">
      <c r="H835715" s="62"/>
    </row>
    <row r="835716" spans="8:8">
      <c r="H835716" s="62"/>
    </row>
    <row r="835717" spans="8:8">
      <c r="H835717" s="62"/>
    </row>
    <row r="835718" spans="8:8">
      <c r="H835718" s="62"/>
    </row>
    <row r="835719" spans="8:8">
      <c r="H835719" s="62"/>
    </row>
    <row r="835720" spans="8:8">
      <c r="H835720" s="62"/>
    </row>
    <row r="835721" spans="8:8">
      <c r="H835721" s="62"/>
    </row>
    <row r="835722" spans="8:8">
      <c r="H835722" s="62"/>
    </row>
    <row r="835723" spans="8:8">
      <c r="H835723" s="62"/>
    </row>
    <row r="835724" spans="8:8">
      <c r="H835724" s="62"/>
    </row>
    <row r="835725" spans="8:8">
      <c r="H835725" s="62"/>
    </row>
    <row r="835726" spans="8:8">
      <c r="H835726" s="62"/>
    </row>
    <row r="835727" spans="8:8">
      <c r="H835727" s="62"/>
    </row>
    <row r="835728" spans="8:8">
      <c r="H835728" s="62"/>
    </row>
    <row r="835729" spans="8:8">
      <c r="H835729" s="62"/>
    </row>
    <row r="835730" spans="8:8">
      <c r="H835730" s="62"/>
    </row>
    <row r="835731" spans="8:8">
      <c r="H835731" s="62"/>
    </row>
    <row r="835732" spans="8:8">
      <c r="H835732" s="62"/>
    </row>
    <row r="835733" spans="8:8">
      <c r="H835733" s="62"/>
    </row>
    <row r="835734" spans="8:8">
      <c r="H835734" s="62"/>
    </row>
    <row r="835735" spans="8:8">
      <c r="H835735" s="62"/>
    </row>
    <row r="835736" spans="8:8">
      <c r="H835736" s="62"/>
    </row>
    <row r="835737" spans="8:8">
      <c r="H835737" s="62"/>
    </row>
    <row r="835738" spans="8:8">
      <c r="H835738" s="62"/>
    </row>
    <row r="835739" spans="8:8">
      <c r="H835739" s="62"/>
    </row>
    <row r="835740" spans="8:8">
      <c r="H835740" s="62"/>
    </row>
    <row r="835741" spans="8:8">
      <c r="H835741" s="62"/>
    </row>
    <row r="835742" spans="8:8">
      <c r="H835742" s="62"/>
    </row>
    <row r="835743" spans="8:8">
      <c r="H835743" s="62"/>
    </row>
    <row r="835744" spans="8:8">
      <c r="H835744" s="62"/>
    </row>
    <row r="835745" spans="8:8">
      <c r="H835745" s="62"/>
    </row>
    <row r="835746" spans="8:8">
      <c r="H835746" s="62"/>
    </row>
    <row r="835747" spans="8:8">
      <c r="H835747" s="62"/>
    </row>
    <row r="835748" spans="8:8">
      <c r="H835748" s="62"/>
    </row>
    <row r="835749" spans="8:8">
      <c r="H835749" s="62"/>
    </row>
    <row r="835750" spans="8:8">
      <c r="H835750" s="62"/>
    </row>
    <row r="835751" spans="8:8">
      <c r="H835751" s="62"/>
    </row>
    <row r="835752" spans="8:8">
      <c r="H835752" s="62"/>
    </row>
    <row r="835753" spans="8:8">
      <c r="H835753" s="62"/>
    </row>
    <row r="835754" spans="8:8">
      <c r="H835754" s="62"/>
    </row>
    <row r="835755" spans="8:8">
      <c r="H835755" s="62"/>
    </row>
    <row r="835756" spans="8:8">
      <c r="H835756" s="62"/>
    </row>
    <row r="835757" spans="8:8">
      <c r="H835757" s="62"/>
    </row>
    <row r="835758" spans="8:8">
      <c r="H835758" s="62"/>
    </row>
    <row r="835759" spans="8:8">
      <c r="H835759" s="62"/>
    </row>
    <row r="835760" spans="8:8">
      <c r="H835760" s="62"/>
    </row>
    <row r="835761" spans="8:8">
      <c r="H835761" s="62"/>
    </row>
    <row r="835762" spans="8:8">
      <c r="H835762" s="62"/>
    </row>
    <row r="835763" spans="8:8">
      <c r="H835763" s="62"/>
    </row>
    <row r="835764" spans="8:8">
      <c r="H835764" s="62"/>
    </row>
    <row r="835765" spans="8:8">
      <c r="H835765" s="62"/>
    </row>
    <row r="835766" spans="8:8">
      <c r="H835766" s="62"/>
    </row>
    <row r="835767" spans="8:8">
      <c r="H835767" s="62"/>
    </row>
    <row r="835768" spans="8:8">
      <c r="H835768" s="62"/>
    </row>
    <row r="835769" spans="8:8">
      <c r="H835769" s="62"/>
    </row>
    <row r="835770" spans="8:8">
      <c r="H835770" s="62"/>
    </row>
    <row r="835771" spans="8:8">
      <c r="H835771" s="62"/>
    </row>
    <row r="835772" spans="8:8">
      <c r="H835772" s="62"/>
    </row>
    <row r="835773" spans="8:8">
      <c r="H835773" s="62"/>
    </row>
    <row r="835774" spans="8:8">
      <c r="H835774" s="62"/>
    </row>
    <row r="835775" spans="8:8">
      <c r="H835775" s="62"/>
    </row>
    <row r="835776" spans="8:8">
      <c r="H835776" s="62"/>
    </row>
    <row r="835777" spans="8:8">
      <c r="H835777" s="62"/>
    </row>
    <row r="835778" spans="8:8">
      <c r="H835778" s="62"/>
    </row>
    <row r="835779" spans="8:8">
      <c r="H835779" s="62"/>
    </row>
    <row r="835780" spans="8:8">
      <c r="H835780" s="62"/>
    </row>
    <row r="835781" spans="8:8">
      <c r="H835781" s="62"/>
    </row>
    <row r="835782" spans="8:8">
      <c r="H835782" s="62"/>
    </row>
    <row r="835783" spans="8:8">
      <c r="H835783" s="62"/>
    </row>
    <row r="835784" spans="8:8">
      <c r="H835784" s="62"/>
    </row>
    <row r="835785" spans="8:8">
      <c r="H835785" s="62"/>
    </row>
    <row r="835786" spans="8:8">
      <c r="H835786" s="62"/>
    </row>
    <row r="835787" spans="8:8">
      <c r="H835787" s="62"/>
    </row>
    <row r="835788" spans="8:8">
      <c r="H835788" s="62"/>
    </row>
    <row r="835789" spans="8:8">
      <c r="H835789" s="62"/>
    </row>
    <row r="835790" spans="8:8">
      <c r="H835790" s="62"/>
    </row>
    <row r="835791" spans="8:8">
      <c r="H835791" s="62"/>
    </row>
    <row r="835792" spans="8:8">
      <c r="H835792" s="62"/>
    </row>
    <row r="835793" spans="8:8">
      <c r="H835793" s="62"/>
    </row>
    <row r="835794" spans="8:8">
      <c r="H835794" s="62"/>
    </row>
    <row r="835795" spans="8:8">
      <c r="H835795" s="62"/>
    </row>
    <row r="835796" spans="8:8">
      <c r="H835796" s="62"/>
    </row>
    <row r="835797" spans="8:8">
      <c r="H835797" s="62"/>
    </row>
    <row r="835798" spans="8:8">
      <c r="H835798" s="62"/>
    </row>
    <row r="835799" spans="8:8">
      <c r="H835799" s="62"/>
    </row>
    <row r="835800" spans="8:8">
      <c r="H835800" s="62"/>
    </row>
    <row r="835801" spans="8:8">
      <c r="H835801" s="62"/>
    </row>
    <row r="835802" spans="8:8">
      <c r="H835802" s="62"/>
    </row>
    <row r="835803" spans="8:8">
      <c r="H835803" s="62"/>
    </row>
    <row r="835804" spans="8:8">
      <c r="H835804" s="62"/>
    </row>
    <row r="835805" spans="8:8">
      <c r="H835805" s="62"/>
    </row>
    <row r="835806" spans="8:8">
      <c r="H835806" s="62"/>
    </row>
    <row r="835807" spans="8:8">
      <c r="H835807" s="62"/>
    </row>
    <row r="835808" spans="8:8">
      <c r="H835808" s="62"/>
    </row>
    <row r="835809" spans="8:8">
      <c r="H835809" s="62"/>
    </row>
    <row r="835810" spans="8:8">
      <c r="H835810" s="62"/>
    </row>
    <row r="835811" spans="8:8">
      <c r="H835811" s="62"/>
    </row>
    <row r="835812" spans="8:8">
      <c r="H835812" s="62"/>
    </row>
    <row r="835813" spans="8:8">
      <c r="H835813" s="62"/>
    </row>
    <row r="835814" spans="8:8">
      <c r="H835814" s="62"/>
    </row>
    <row r="835815" spans="8:8">
      <c r="H835815" s="62"/>
    </row>
    <row r="835816" spans="8:8">
      <c r="H835816" s="62"/>
    </row>
    <row r="835817" spans="8:8">
      <c r="H835817" s="62"/>
    </row>
    <row r="835818" spans="8:8">
      <c r="H835818" s="62"/>
    </row>
    <row r="835819" spans="8:8">
      <c r="H835819" s="62"/>
    </row>
    <row r="835820" spans="8:8">
      <c r="H835820" s="62"/>
    </row>
    <row r="835821" spans="8:8">
      <c r="H835821" s="62"/>
    </row>
    <row r="835822" spans="8:8">
      <c r="H835822" s="62"/>
    </row>
    <row r="835823" spans="8:8">
      <c r="H835823" s="62"/>
    </row>
    <row r="835824" spans="8:8">
      <c r="H835824" s="62"/>
    </row>
    <row r="835825" spans="8:8">
      <c r="H835825" s="62"/>
    </row>
    <row r="835826" spans="8:8">
      <c r="H835826" s="62"/>
    </row>
    <row r="835827" spans="8:8">
      <c r="H835827" s="62"/>
    </row>
    <row r="835828" spans="8:8">
      <c r="H835828" s="62"/>
    </row>
    <row r="835829" spans="8:8">
      <c r="H835829" s="62"/>
    </row>
    <row r="835830" spans="8:8">
      <c r="H835830" s="62"/>
    </row>
    <row r="835831" spans="8:8">
      <c r="H835831" s="62"/>
    </row>
    <row r="835832" spans="8:8">
      <c r="H835832" s="62"/>
    </row>
    <row r="835833" spans="8:8">
      <c r="H835833" s="62"/>
    </row>
    <row r="835834" spans="8:8">
      <c r="H835834" s="62"/>
    </row>
    <row r="835835" spans="8:8">
      <c r="H835835" s="62"/>
    </row>
    <row r="835836" spans="8:8">
      <c r="H835836" s="62"/>
    </row>
    <row r="835837" spans="8:8">
      <c r="H835837" s="62"/>
    </row>
    <row r="835838" spans="8:8">
      <c r="H835838" s="62"/>
    </row>
    <row r="835839" spans="8:8">
      <c r="H835839" s="62"/>
    </row>
    <row r="835840" spans="8:8">
      <c r="H835840" s="62"/>
    </row>
    <row r="835841" spans="8:8">
      <c r="H835841" s="62"/>
    </row>
    <row r="835842" spans="8:8">
      <c r="H835842" s="62"/>
    </row>
    <row r="835843" spans="8:8">
      <c r="H835843" s="62"/>
    </row>
    <row r="835844" spans="8:8">
      <c r="H835844" s="62"/>
    </row>
    <row r="835845" spans="8:8">
      <c r="H835845" s="62"/>
    </row>
    <row r="835846" spans="8:8">
      <c r="H835846" s="62"/>
    </row>
    <row r="835847" spans="8:8">
      <c r="H835847" s="62"/>
    </row>
    <row r="835848" spans="8:8">
      <c r="H835848" s="62"/>
    </row>
    <row r="835849" spans="8:8">
      <c r="H835849" s="62"/>
    </row>
    <row r="835850" spans="8:8">
      <c r="H835850" s="62"/>
    </row>
    <row r="835851" spans="8:8">
      <c r="H835851" s="62"/>
    </row>
    <row r="835852" spans="8:8">
      <c r="H835852" s="62"/>
    </row>
    <row r="835853" spans="8:8">
      <c r="H835853" s="62"/>
    </row>
    <row r="835854" spans="8:8">
      <c r="H835854" s="62"/>
    </row>
    <row r="835855" spans="8:8">
      <c r="H835855" s="62"/>
    </row>
    <row r="835856" spans="8:8">
      <c r="H835856" s="62"/>
    </row>
    <row r="835857" spans="8:8">
      <c r="H835857" s="62"/>
    </row>
    <row r="835858" spans="8:8">
      <c r="H835858" s="62"/>
    </row>
    <row r="835859" spans="8:8">
      <c r="H835859" s="62"/>
    </row>
    <row r="835860" spans="8:8">
      <c r="H835860" s="62"/>
    </row>
    <row r="835861" spans="8:8">
      <c r="H835861" s="62"/>
    </row>
    <row r="835862" spans="8:8">
      <c r="H835862" s="62"/>
    </row>
    <row r="835863" spans="8:8">
      <c r="H835863" s="62"/>
    </row>
    <row r="835864" spans="8:8">
      <c r="H835864" s="62"/>
    </row>
    <row r="835865" spans="8:8">
      <c r="H835865" s="62"/>
    </row>
    <row r="835866" spans="8:8">
      <c r="H835866" s="62"/>
    </row>
    <row r="835867" spans="8:8">
      <c r="H835867" s="62"/>
    </row>
    <row r="835868" spans="8:8">
      <c r="H835868" s="62"/>
    </row>
    <row r="835869" spans="8:8">
      <c r="H835869" s="62"/>
    </row>
    <row r="835870" spans="8:8">
      <c r="H835870" s="62"/>
    </row>
    <row r="835871" spans="8:8">
      <c r="H835871" s="62"/>
    </row>
    <row r="835872" spans="8:8">
      <c r="H835872" s="62"/>
    </row>
    <row r="835873" spans="8:8">
      <c r="H835873" s="62"/>
    </row>
    <row r="835874" spans="8:8">
      <c r="H835874" s="62"/>
    </row>
    <row r="835875" spans="8:8">
      <c r="H835875" s="62"/>
    </row>
    <row r="835876" spans="8:8">
      <c r="H835876" s="62"/>
    </row>
    <row r="835877" spans="8:8">
      <c r="H835877" s="62"/>
    </row>
    <row r="835878" spans="8:8">
      <c r="H835878" s="62"/>
    </row>
    <row r="835879" spans="8:8">
      <c r="H835879" s="62"/>
    </row>
    <row r="835880" spans="8:8">
      <c r="H835880" s="62"/>
    </row>
    <row r="835881" spans="8:8">
      <c r="H835881" s="62"/>
    </row>
    <row r="835882" spans="8:8">
      <c r="H835882" s="62"/>
    </row>
    <row r="835883" spans="8:8">
      <c r="H835883" s="62"/>
    </row>
    <row r="835884" spans="8:8">
      <c r="H835884" s="62"/>
    </row>
    <row r="835885" spans="8:8">
      <c r="H835885" s="62"/>
    </row>
    <row r="835886" spans="8:8">
      <c r="H835886" s="62"/>
    </row>
    <row r="835887" spans="8:8">
      <c r="H835887" s="62"/>
    </row>
    <row r="835888" spans="8:8">
      <c r="H835888" s="62"/>
    </row>
    <row r="835889" spans="8:8">
      <c r="H835889" s="62"/>
    </row>
    <row r="835890" spans="8:8">
      <c r="H835890" s="62"/>
    </row>
    <row r="835891" spans="8:8">
      <c r="H835891" s="62"/>
    </row>
    <row r="835892" spans="8:8">
      <c r="H835892" s="62"/>
    </row>
    <row r="835893" spans="8:8">
      <c r="H835893" s="62"/>
    </row>
    <row r="835894" spans="8:8">
      <c r="H835894" s="62"/>
    </row>
    <row r="835895" spans="8:8">
      <c r="H835895" s="62"/>
    </row>
    <row r="835896" spans="8:8">
      <c r="H835896" s="62"/>
    </row>
    <row r="835897" spans="8:8">
      <c r="H835897" s="62"/>
    </row>
    <row r="835898" spans="8:8">
      <c r="H835898" s="62"/>
    </row>
    <row r="835899" spans="8:8">
      <c r="H835899" s="62"/>
    </row>
    <row r="835900" spans="8:8">
      <c r="H835900" s="62"/>
    </row>
    <row r="835901" spans="8:8">
      <c r="H835901" s="62"/>
    </row>
    <row r="835902" spans="8:8">
      <c r="H835902" s="62"/>
    </row>
    <row r="835903" spans="8:8">
      <c r="H835903" s="62"/>
    </row>
    <row r="835904" spans="8:8">
      <c r="H835904" s="62"/>
    </row>
    <row r="835905" spans="8:8">
      <c r="H835905" s="62"/>
    </row>
    <row r="835906" spans="8:8">
      <c r="H835906" s="62"/>
    </row>
    <row r="835907" spans="8:8">
      <c r="H835907" s="62"/>
    </row>
    <row r="835908" spans="8:8">
      <c r="H835908" s="62"/>
    </row>
    <row r="835909" spans="8:8">
      <c r="H835909" s="62"/>
    </row>
    <row r="835910" spans="8:8">
      <c r="H835910" s="62"/>
    </row>
    <row r="835911" spans="8:8">
      <c r="H835911" s="62"/>
    </row>
    <row r="835912" spans="8:8">
      <c r="H835912" s="62"/>
    </row>
    <row r="835913" spans="8:8">
      <c r="H835913" s="62"/>
    </row>
    <row r="835914" spans="8:8">
      <c r="H835914" s="62"/>
    </row>
    <row r="835915" spans="8:8">
      <c r="H835915" s="62"/>
    </row>
    <row r="835916" spans="8:8">
      <c r="H835916" s="62"/>
    </row>
    <row r="835917" spans="8:8">
      <c r="H835917" s="62"/>
    </row>
    <row r="835918" spans="8:8">
      <c r="H835918" s="62"/>
    </row>
    <row r="835919" spans="8:8">
      <c r="H835919" s="62"/>
    </row>
    <row r="835920" spans="8:8">
      <c r="H835920" s="62"/>
    </row>
    <row r="835921" spans="8:8">
      <c r="H835921" s="62"/>
    </row>
    <row r="835922" spans="8:8">
      <c r="H835922" s="62"/>
    </row>
    <row r="835923" spans="8:8">
      <c r="H835923" s="62"/>
    </row>
    <row r="835924" spans="8:8">
      <c r="H835924" s="62"/>
    </row>
    <row r="835925" spans="8:8">
      <c r="H835925" s="62"/>
    </row>
    <row r="835926" spans="8:8">
      <c r="H835926" s="62"/>
    </row>
    <row r="835927" spans="8:8">
      <c r="H835927" s="62"/>
    </row>
    <row r="835928" spans="8:8">
      <c r="H835928" s="62"/>
    </row>
    <row r="835929" spans="8:8">
      <c r="H835929" s="62"/>
    </row>
    <row r="835930" spans="8:8">
      <c r="H835930" s="62"/>
    </row>
    <row r="835931" spans="8:8">
      <c r="H835931" s="62"/>
    </row>
    <row r="835932" spans="8:8">
      <c r="H835932" s="62"/>
    </row>
    <row r="835933" spans="8:8">
      <c r="H835933" s="62"/>
    </row>
    <row r="835934" spans="8:8">
      <c r="H835934" s="62"/>
    </row>
    <row r="835935" spans="8:8">
      <c r="H835935" s="62"/>
    </row>
    <row r="835936" spans="8:8">
      <c r="H835936" s="62"/>
    </row>
    <row r="835937" spans="8:8">
      <c r="H835937" s="62"/>
    </row>
    <row r="835938" spans="8:8">
      <c r="H835938" s="62"/>
    </row>
    <row r="835939" spans="8:8">
      <c r="H835939" s="62"/>
    </row>
    <row r="835940" spans="8:8">
      <c r="H835940" s="62"/>
    </row>
    <row r="835941" spans="8:8">
      <c r="H835941" s="62"/>
    </row>
    <row r="835942" spans="8:8">
      <c r="H835942" s="62"/>
    </row>
    <row r="835943" spans="8:8">
      <c r="H835943" s="62"/>
    </row>
    <row r="835944" spans="8:8">
      <c r="H835944" s="62"/>
    </row>
    <row r="835945" spans="8:8">
      <c r="H835945" s="62"/>
    </row>
    <row r="835946" spans="8:8">
      <c r="H835946" s="62"/>
    </row>
    <row r="835947" spans="8:8">
      <c r="H835947" s="62"/>
    </row>
    <row r="835948" spans="8:8">
      <c r="H835948" s="62"/>
    </row>
    <row r="835949" spans="8:8">
      <c r="H835949" s="62"/>
    </row>
    <row r="835950" spans="8:8">
      <c r="H835950" s="62"/>
    </row>
    <row r="835951" spans="8:8">
      <c r="H835951" s="62"/>
    </row>
    <row r="835952" spans="8:8">
      <c r="H835952" s="62"/>
    </row>
    <row r="835953" spans="8:8">
      <c r="H835953" s="62"/>
    </row>
    <row r="835954" spans="8:8">
      <c r="H835954" s="62"/>
    </row>
    <row r="835955" spans="8:8">
      <c r="H835955" s="62"/>
    </row>
    <row r="835956" spans="8:8">
      <c r="H835956" s="62"/>
    </row>
    <row r="835957" spans="8:8">
      <c r="H835957" s="62"/>
    </row>
    <row r="835958" spans="8:8">
      <c r="H835958" s="62"/>
    </row>
    <row r="835959" spans="8:8">
      <c r="H835959" s="62"/>
    </row>
    <row r="835960" spans="8:8">
      <c r="H835960" s="62"/>
    </row>
    <row r="835961" spans="8:8">
      <c r="H835961" s="62"/>
    </row>
    <row r="835962" spans="8:8">
      <c r="H835962" s="62"/>
    </row>
    <row r="835963" spans="8:8">
      <c r="H835963" s="62"/>
    </row>
    <row r="835964" spans="8:8">
      <c r="H835964" s="62"/>
    </row>
    <row r="835965" spans="8:8">
      <c r="H835965" s="62"/>
    </row>
    <row r="835966" spans="8:8">
      <c r="H835966" s="62"/>
    </row>
    <row r="835967" spans="8:8">
      <c r="H835967" s="62"/>
    </row>
    <row r="835968" spans="8:8">
      <c r="H835968" s="62"/>
    </row>
    <row r="835969" spans="8:8">
      <c r="H835969" s="62"/>
    </row>
    <row r="835970" spans="8:8">
      <c r="H835970" s="62"/>
    </row>
    <row r="835971" spans="8:8">
      <c r="H835971" s="62"/>
    </row>
    <row r="835972" spans="8:8">
      <c r="H835972" s="62"/>
    </row>
    <row r="835973" spans="8:8">
      <c r="H835973" s="62"/>
    </row>
    <row r="835974" spans="8:8">
      <c r="H835974" s="62"/>
    </row>
    <row r="835975" spans="8:8">
      <c r="H835975" s="62"/>
    </row>
    <row r="835976" spans="8:8">
      <c r="H835976" s="62"/>
    </row>
    <row r="835977" spans="8:8">
      <c r="H835977" s="62"/>
    </row>
    <row r="835978" spans="8:8">
      <c r="H835978" s="62"/>
    </row>
    <row r="835979" spans="8:8">
      <c r="H835979" s="62"/>
    </row>
    <row r="835980" spans="8:8">
      <c r="H835980" s="62"/>
    </row>
    <row r="835981" spans="8:8">
      <c r="H835981" s="62"/>
    </row>
    <row r="835982" spans="8:8">
      <c r="H835982" s="62"/>
    </row>
    <row r="835983" spans="8:8">
      <c r="H835983" s="62"/>
    </row>
    <row r="835984" spans="8:8">
      <c r="H835984" s="62"/>
    </row>
    <row r="835985" spans="8:8">
      <c r="H835985" s="62"/>
    </row>
    <row r="835986" spans="8:8">
      <c r="H835986" s="62"/>
    </row>
    <row r="835987" spans="8:8">
      <c r="H835987" s="62"/>
    </row>
    <row r="835988" spans="8:8">
      <c r="H835988" s="62"/>
    </row>
    <row r="835989" spans="8:8">
      <c r="H835989" s="62"/>
    </row>
    <row r="835990" spans="8:8">
      <c r="H835990" s="62"/>
    </row>
    <row r="835991" spans="8:8">
      <c r="H835991" s="62"/>
    </row>
    <row r="835992" spans="8:8">
      <c r="H835992" s="62"/>
    </row>
    <row r="835993" spans="8:8">
      <c r="H835993" s="62"/>
    </row>
    <row r="835994" spans="8:8">
      <c r="H835994" s="62"/>
    </row>
    <row r="835995" spans="8:8">
      <c r="H835995" s="62"/>
    </row>
    <row r="835996" spans="8:8">
      <c r="H835996" s="62"/>
    </row>
    <row r="835997" spans="8:8">
      <c r="H835997" s="62"/>
    </row>
    <row r="835998" spans="8:8">
      <c r="H835998" s="62"/>
    </row>
    <row r="835999" spans="8:8">
      <c r="H835999" s="62"/>
    </row>
    <row r="836000" spans="8:8">
      <c r="H836000" s="62"/>
    </row>
    <row r="836001" spans="8:8">
      <c r="H836001" s="62"/>
    </row>
    <row r="836002" spans="8:8">
      <c r="H836002" s="62"/>
    </row>
    <row r="836003" spans="8:8">
      <c r="H836003" s="62"/>
    </row>
    <row r="836004" spans="8:8">
      <c r="H836004" s="62"/>
    </row>
    <row r="836005" spans="8:8">
      <c r="H836005" s="62"/>
    </row>
    <row r="836006" spans="8:8">
      <c r="H836006" s="62"/>
    </row>
    <row r="836007" spans="8:8">
      <c r="H836007" s="62"/>
    </row>
    <row r="836008" spans="8:8">
      <c r="H836008" s="62"/>
    </row>
    <row r="836009" spans="8:8">
      <c r="H836009" s="62"/>
    </row>
    <row r="836010" spans="8:8">
      <c r="H836010" s="62"/>
    </row>
    <row r="836011" spans="8:8">
      <c r="H836011" s="62"/>
    </row>
    <row r="836012" spans="8:8">
      <c r="H836012" s="62"/>
    </row>
    <row r="836013" spans="8:8">
      <c r="H836013" s="62"/>
    </row>
    <row r="836014" spans="8:8">
      <c r="H836014" s="62"/>
    </row>
    <row r="836015" spans="8:8">
      <c r="H836015" s="62"/>
    </row>
    <row r="836016" spans="8:8">
      <c r="H836016" s="62"/>
    </row>
    <row r="836017" spans="8:8">
      <c r="H836017" s="62"/>
    </row>
    <row r="836018" spans="8:8">
      <c r="H836018" s="62"/>
    </row>
    <row r="836019" spans="8:8">
      <c r="H836019" s="62"/>
    </row>
    <row r="836020" spans="8:8">
      <c r="H836020" s="62"/>
    </row>
    <row r="836021" spans="8:8">
      <c r="H836021" s="62"/>
    </row>
    <row r="836022" spans="8:8">
      <c r="H836022" s="62"/>
    </row>
    <row r="836023" spans="8:8">
      <c r="H836023" s="62"/>
    </row>
    <row r="836024" spans="8:8">
      <c r="H836024" s="62"/>
    </row>
    <row r="836025" spans="8:8">
      <c r="H836025" s="62"/>
    </row>
    <row r="836026" spans="8:8">
      <c r="H836026" s="62"/>
    </row>
    <row r="836027" spans="8:8">
      <c r="H836027" s="62"/>
    </row>
    <row r="836028" spans="8:8">
      <c r="H836028" s="62"/>
    </row>
    <row r="836029" spans="8:8">
      <c r="H836029" s="62"/>
    </row>
    <row r="836030" spans="8:8">
      <c r="H836030" s="62"/>
    </row>
    <row r="836031" spans="8:8">
      <c r="H836031" s="62"/>
    </row>
    <row r="836032" spans="8:8">
      <c r="H836032" s="62"/>
    </row>
    <row r="836033" spans="8:8">
      <c r="H836033" s="62"/>
    </row>
    <row r="836034" spans="8:8">
      <c r="H836034" s="62"/>
    </row>
    <row r="836035" spans="8:8">
      <c r="H836035" s="62"/>
    </row>
    <row r="836036" spans="8:8">
      <c r="H836036" s="62"/>
    </row>
    <row r="836037" spans="8:8">
      <c r="H836037" s="62"/>
    </row>
    <row r="836038" spans="8:8">
      <c r="H836038" s="62"/>
    </row>
    <row r="836039" spans="8:8">
      <c r="H836039" s="62"/>
    </row>
    <row r="836040" spans="8:8">
      <c r="H836040" s="62"/>
    </row>
    <row r="836041" spans="8:8">
      <c r="H836041" s="62"/>
    </row>
    <row r="836042" spans="8:8">
      <c r="H836042" s="62"/>
    </row>
    <row r="836043" spans="8:8">
      <c r="H836043" s="62"/>
    </row>
    <row r="836044" spans="8:8">
      <c r="H836044" s="62"/>
    </row>
    <row r="836045" spans="8:8">
      <c r="H836045" s="62"/>
    </row>
    <row r="836046" spans="8:8">
      <c r="H836046" s="62"/>
    </row>
    <row r="836047" spans="8:8">
      <c r="H836047" s="62"/>
    </row>
    <row r="836048" spans="8:8">
      <c r="H836048" s="62"/>
    </row>
    <row r="836049" spans="8:8">
      <c r="H836049" s="62"/>
    </row>
    <row r="836050" spans="8:8">
      <c r="H836050" s="62"/>
    </row>
    <row r="836051" spans="8:8">
      <c r="H836051" s="62"/>
    </row>
    <row r="836052" spans="8:8">
      <c r="H836052" s="62"/>
    </row>
    <row r="836053" spans="8:8">
      <c r="H836053" s="62"/>
    </row>
    <row r="836054" spans="8:8">
      <c r="H836054" s="62"/>
    </row>
    <row r="836055" spans="8:8">
      <c r="H836055" s="62"/>
    </row>
    <row r="836056" spans="8:8">
      <c r="H836056" s="62"/>
    </row>
    <row r="836057" spans="8:8">
      <c r="H836057" s="62"/>
    </row>
    <row r="836058" spans="8:8">
      <c r="H836058" s="62"/>
    </row>
    <row r="836059" spans="8:8">
      <c r="H836059" s="62"/>
    </row>
    <row r="836060" spans="8:8">
      <c r="H836060" s="62"/>
    </row>
    <row r="836061" spans="8:8">
      <c r="H836061" s="62"/>
    </row>
    <row r="836062" spans="8:8">
      <c r="H836062" s="62"/>
    </row>
    <row r="836063" spans="8:8">
      <c r="H836063" s="62"/>
    </row>
    <row r="836064" spans="8:8">
      <c r="H836064" s="62"/>
    </row>
    <row r="836065" spans="8:8">
      <c r="H836065" s="62"/>
    </row>
    <row r="836066" spans="8:8">
      <c r="H836066" s="62"/>
    </row>
    <row r="836067" spans="8:8">
      <c r="H836067" s="62"/>
    </row>
    <row r="836068" spans="8:8">
      <c r="H836068" s="62"/>
    </row>
    <row r="836069" spans="8:8">
      <c r="H836069" s="62"/>
    </row>
    <row r="836070" spans="8:8">
      <c r="H836070" s="62"/>
    </row>
    <row r="836071" spans="8:8">
      <c r="H836071" s="62"/>
    </row>
    <row r="836072" spans="8:8">
      <c r="H836072" s="62"/>
    </row>
    <row r="836073" spans="8:8">
      <c r="H836073" s="62"/>
    </row>
    <row r="836074" spans="8:8">
      <c r="H836074" s="62"/>
    </row>
    <row r="836075" spans="8:8">
      <c r="H836075" s="62"/>
    </row>
    <row r="836076" spans="8:8">
      <c r="H836076" s="62"/>
    </row>
    <row r="836077" spans="8:8">
      <c r="H836077" s="62"/>
    </row>
    <row r="836078" spans="8:8">
      <c r="H836078" s="62"/>
    </row>
    <row r="836079" spans="8:8">
      <c r="H836079" s="62"/>
    </row>
    <row r="836080" spans="8:8">
      <c r="H836080" s="62"/>
    </row>
    <row r="836081" spans="8:8">
      <c r="H836081" s="62"/>
    </row>
    <row r="836082" spans="8:8">
      <c r="H836082" s="62"/>
    </row>
    <row r="836083" spans="8:8">
      <c r="H836083" s="62"/>
    </row>
    <row r="836084" spans="8:8">
      <c r="H836084" s="62"/>
    </row>
    <row r="836085" spans="8:8">
      <c r="H836085" s="62"/>
    </row>
    <row r="836086" spans="8:8">
      <c r="H836086" s="62"/>
    </row>
    <row r="836087" spans="8:8">
      <c r="H836087" s="62"/>
    </row>
    <row r="836088" spans="8:8">
      <c r="H836088" s="62"/>
    </row>
    <row r="836089" spans="8:8">
      <c r="H836089" s="62"/>
    </row>
    <row r="836090" spans="8:8">
      <c r="H836090" s="62"/>
    </row>
    <row r="836091" spans="8:8">
      <c r="H836091" s="62"/>
    </row>
    <row r="836092" spans="8:8">
      <c r="H836092" s="62"/>
    </row>
    <row r="836093" spans="8:8">
      <c r="H836093" s="62"/>
    </row>
    <row r="836094" spans="8:8">
      <c r="H836094" s="62"/>
    </row>
    <row r="836095" spans="8:8">
      <c r="H836095" s="62"/>
    </row>
    <row r="836096" spans="8:8">
      <c r="H836096" s="62"/>
    </row>
    <row r="836097" spans="8:8">
      <c r="H836097" s="62"/>
    </row>
    <row r="836098" spans="8:8">
      <c r="H836098" s="62"/>
    </row>
    <row r="836099" spans="8:8">
      <c r="H836099" s="62"/>
    </row>
    <row r="836100" spans="8:8">
      <c r="H836100" s="62"/>
    </row>
    <row r="836101" spans="8:8">
      <c r="H836101" s="62"/>
    </row>
    <row r="836102" spans="8:8">
      <c r="H836102" s="62"/>
    </row>
    <row r="836103" spans="8:8">
      <c r="H836103" s="62"/>
    </row>
    <row r="836104" spans="8:8">
      <c r="H836104" s="62"/>
    </row>
    <row r="836105" spans="8:8">
      <c r="H836105" s="62"/>
    </row>
    <row r="836106" spans="8:8">
      <c r="H836106" s="62"/>
    </row>
    <row r="836107" spans="8:8">
      <c r="H836107" s="62"/>
    </row>
    <row r="836108" spans="8:8">
      <c r="H836108" s="62"/>
    </row>
    <row r="836109" spans="8:8">
      <c r="H836109" s="62"/>
    </row>
    <row r="836110" spans="8:8">
      <c r="H836110" s="62"/>
    </row>
    <row r="836111" spans="8:8">
      <c r="H836111" s="62"/>
    </row>
    <row r="836112" spans="8:8">
      <c r="H836112" s="62"/>
    </row>
    <row r="836113" spans="8:8">
      <c r="H836113" s="62"/>
    </row>
    <row r="836114" spans="8:8">
      <c r="H836114" s="62"/>
    </row>
    <row r="836115" spans="8:8">
      <c r="H836115" s="62"/>
    </row>
    <row r="836116" spans="8:8">
      <c r="H836116" s="62"/>
    </row>
    <row r="836117" spans="8:8">
      <c r="H836117" s="62"/>
    </row>
    <row r="836118" spans="8:8">
      <c r="H836118" s="62"/>
    </row>
    <row r="836119" spans="8:8">
      <c r="H836119" s="62"/>
    </row>
    <row r="836120" spans="8:8">
      <c r="H836120" s="62"/>
    </row>
    <row r="836121" spans="8:8">
      <c r="H836121" s="62"/>
    </row>
    <row r="836122" spans="8:8">
      <c r="H836122" s="62"/>
    </row>
    <row r="836123" spans="8:8">
      <c r="H836123" s="62"/>
    </row>
    <row r="836124" spans="8:8">
      <c r="H836124" s="62"/>
    </row>
    <row r="836125" spans="8:8">
      <c r="H836125" s="62"/>
    </row>
    <row r="836126" spans="8:8">
      <c r="H836126" s="62"/>
    </row>
    <row r="836127" spans="8:8">
      <c r="H836127" s="62"/>
    </row>
    <row r="836128" spans="8:8">
      <c r="H836128" s="62"/>
    </row>
    <row r="836129" spans="8:8">
      <c r="H836129" s="62"/>
    </row>
    <row r="836130" spans="8:8">
      <c r="H836130" s="62"/>
    </row>
    <row r="836131" spans="8:8">
      <c r="H836131" s="62"/>
    </row>
    <row r="836132" spans="8:8">
      <c r="H836132" s="62"/>
    </row>
    <row r="836133" spans="8:8">
      <c r="H836133" s="62"/>
    </row>
    <row r="836134" spans="8:8">
      <c r="H836134" s="62"/>
    </row>
    <row r="836135" spans="8:8">
      <c r="H836135" s="62"/>
    </row>
    <row r="836136" spans="8:8">
      <c r="H836136" s="62"/>
    </row>
    <row r="836137" spans="8:8">
      <c r="H836137" s="62"/>
    </row>
    <row r="836138" spans="8:8">
      <c r="H836138" s="62"/>
    </row>
    <row r="836139" spans="8:8">
      <c r="H836139" s="62"/>
    </row>
    <row r="836140" spans="8:8">
      <c r="H836140" s="62"/>
    </row>
    <row r="836141" spans="8:8">
      <c r="H836141" s="62"/>
    </row>
    <row r="836142" spans="8:8">
      <c r="H836142" s="62"/>
    </row>
    <row r="836143" spans="8:8">
      <c r="H836143" s="62"/>
    </row>
    <row r="836144" spans="8:8">
      <c r="H836144" s="62"/>
    </row>
    <row r="836145" spans="8:8">
      <c r="H836145" s="62"/>
    </row>
    <row r="836146" spans="8:8">
      <c r="H836146" s="62"/>
    </row>
    <row r="836147" spans="8:8">
      <c r="H836147" s="62"/>
    </row>
    <row r="836148" spans="8:8">
      <c r="H836148" s="62"/>
    </row>
    <row r="836149" spans="8:8">
      <c r="H836149" s="62"/>
    </row>
    <row r="836150" spans="8:8">
      <c r="H836150" s="62"/>
    </row>
    <row r="836151" spans="8:8">
      <c r="H836151" s="62"/>
    </row>
    <row r="836152" spans="8:8">
      <c r="H836152" s="62"/>
    </row>
    <row r="836153" spans="8:8">
      <c r="H836153" s="62"/>
    </row>
    <row r="836154" spans="8:8">
      <c r="H836154" s="62"/>
    </row>
    <row r="836155" spans="8:8">
      <c r="H836155" s="62"/>
    </row>
    <row r="836156" spans="8:8">
      <c r="H836156" s="62"/>
    </row>
    <row r="836157" spans="8:8">
      <c r="H836157" s="62"/>
    </row>
    <row r="836158" spans="8:8">
      <c r="H836158" s="62"/>
    </row>
    <row r="836159" spans="8:8">
      <c r="H836159" s="62"/>
    </row>
    <row r="836160" spans="8:8">
      <c r="H836160" s="62"/>
    </row>
    <row r="836161" spans="8:8">
      <c r="H836161" s="62"/>
    </row>
    <row r="836162" spans="8:8">
      <c r="H836162" s="62"/>
    </row>
    <row r="836163" spans="8:8">
      <c r="H836163" s="62"/>
    </row>
    <row r="836164" spans="8:8">
      <c r="H836164" s="62"/>
    </row>
    <row r="836165" spans="8:8">
      <c r="H836165" s="62"/>
    </row>
    <row r="836166" spans="8:8">
      <c r="H836166" s="62"/>
    </row>
    <row r="836167" spans="8:8">
      <c r="H836167" s="62"/>
    </row>
    <row r="836168" spans="8:8">
      <c r="H836168" s="62"/>
    </row>
    <row r="836169" spans="8:8">
      <c r="H836169" s="62"/>
    </row>
    <row r="836170" spans="8:8">
      <c r="H836170" s="62"/>
    </row>
    <row r="836171" spans="8:8">
      <c r="H836171" s="62"/>
    </row>
    <row r="836172" spans="8:8">
      <c r="H836172" s="62"/>
    </row>
    <row r="836173" spans="8:8">
      <c r="H836173" s="62"/>
    </row>
    <row r="836174" spans="8:8">
      <c r="H836174" s="62"/>
    </row>
    <row r="836175" spans="8:8">
      <c r="H836175" s="62"/>
    </row>
    <row r="836176" spans="8:8">
      <c r="H836176" s="62"/>
    </row>
    <row r="836177" spans="8:8">
      <c r="H836177" s="62"/>
    </row>
    <row r="836178" spans="8:8">
      <c r="H836178" s="62"/>
    </row>
    <row r="836179" spans="8:8">
      <c r="H836179" s="62"/>
    </row>
    <row r="836180" spans="8:8">
      <c r="H836180" s="62"/>
    </row>
    <row r="836181" spans="8:8">
      <c r="H836181" s="62"/>
    </row>
    <row r="836182" spans="8:8">
      <c r="H836182" s="62"/>
    </row>
    <row r="836183" spans="8:8">
      <c r="H836183" s="62"/>
    </row>
    <row r="836184" spans="8:8">
      <c r="H836184" s="62"/>
    </row>
    <row r="836185" spans="8:8">
      <c r="H836185" s="62"/>
    </row>
    <row r="836186" spans="8:8">
      <c r="H836186" s="62"/>
    </row>
    <row r="836187" spans="8:8">
      <c r="H836187" s="62"/>
    </row>
    <row r="836188" spans="8:8">
      <c r="H836188" s="62"/>
    </row>
    <row r="836189" spans="8:8">
      <c r="H836189" s="62"/>
    </row>
    <row r="836190" spans="8:8">
      <c r="H836190" s="62"/>
    </row>
    <row r="836191" spans="8:8">
      <c r="H836191" s="62"/>
    </row>
    <row r="836192" spans="8:8">
      <c r="H836192" s="62"/>
    </row>
    <row r="836193" spans="8:8">
      <c r="H836193" s="62"/>
    </row>
    <row r="836194" spans="8:8">
      <c r="H836194" s="62"/>
    </row>
    <row r="836195" spans="8:8">
      <c r="H836195" s="62"/>
    </row>
    <row r="836196" spans="8:8">
      <c r="H836196" s="62"/>
    </row>
    <row r="836197" spans="8:8">
      <c r="H836197" s="62"/>
    </row>
    <row r="836198" spans="8:8">
      <c r="H836198" s="62"/>
    </row>
    <row r="836199" spans="8:8">
      <c r="H836199" s="62"/>
    </row>
    <row r="836200" spans="8:8">
      <c r="H836200" s="62"/>
    </row>
    <row r="836201" spans="8:8">
      <c r="H836201" s="62"/>
    </row>
    <row r="836202" spans="8:8">
      <c r="H836202" s="62"/>
    </row>
    <row r="836203" spans="8:8">
      <c r="H836203" s="62"/>
    </row>
    <row r="836204" spans="8:8">
      <c r="H836204" s="62"/>
    </row>
    <row r="836205" spans="8:8">
      <c r="H836205" s="62"/>
    </row>
    <row r="836206" spans="8:8">
      <c r="H836206" s="62"/>
    </row>
    <row r="836207" spans="8:8">
      <c r="H836207" s="62"/>
    </row>
    <row r="836208" spans="8:8">
      <c r="H836208" s="62"/>
    </row>
    <row r="836209" spans="8:8">
      <c r="H836209" s="62"/>
    </row>
    <row r="836210" spans="8:8">
      <c r="H836210" s="62"/>
    </row>
    <row r="836211" spans="8:8">
      <c r="H836211" s="62"/>
    </row>
    <row r="836212" spans="8:8">
      <c r="H836212" s="62"/>
    </row>
    <row r="836213" spans="8:8">
      <c r="H836213" s="62"/>
    </row>
    <row r="836214" spans="8:8">
      <c r="H836214" s="62"/>
    </row>
    <row r="836215" spans="8:8">
      <c r="H836215" s="62"/>
    </row>
    <row r="836216" spans="8:8">
      <c r="H836216" s="62"/>
    </row>
    <row r="836217" spans="8:8">
      <c r="H836217" s="62"/>
    </row>
    <row r="836218" spans="8:8">
      <c r="H836218" s="62"/>
    </row>
    <row r="836219" spans="8:8">
      <c r="H836219" s="62"/>
    </row>
    <row r="836220" spans="8:8">
      <c r="H836220" s="62"/>
    </row>
    <row r="836221" spans="8:8">
      <c r="H836221" s="62"/>
    </row>
    <row r="836222" spans="8:8">
      <c r="H836222" s="62"/>
    </row>
    <row r="836223" spans="8:8">
      <c r="H836223" s="62"/>
    </row>
    <row r="836224" spans="8:8">
      <c r="H836224" s="62"/>
    </row>
    <row r="836225" spans="8:8">
      <c r="H836225" s="62"/>
    </row>
    <row r="836226" spans="8:8">
      <c r="H836226" s="62"/>
    </row>
    <row r="836227" spans="8:8">
      <c r="H836227" s="62"/>
    </row>
    <row r="836228" spans="8:8">
      <c r="H836228" s="62"/>
    </row>
    <row r="836229" spans="8:8">
      <c r="H836229" s="62"/>
    </row>
    <row r="836230" spans="8:8">
      <c r="H836230" s="62"/>
    </row>
    <row r="836231" spans="8:8">
      <c r="H836231" s="62"/>
    </row>
    <row r="836232" spans="8:8">
      <c r="H836232" s="62"/>
    </row>
    <row r="836233" spans="8:8">
      <c r="H836233" s="62"/>
    </row>
    <row r="836234" spans="8:8">
      <c r="H836234" s="62"/>
    </row>
    <row r="836235" spans="8:8">
      <c r="H836235" s="62"/>
    </row>
    <row r="836236" spans="8:8">
      <c r="H836236" s="62"/>
    </row>
    <row r="836237" spans="8:8">
      <c r="H836237" s="62"/>
    </row>
    <row r="836238" spans="8:8">
      <c r="H836238" s="62"/>
    </row>
    <row r="836239" spans="8:8">
      <c r="H836239" s="62"/>
    </row>
    <row r="836240" spans="8:8">
      <c r="H836240" s="62"/>
    </row>
    <row r="836241" spans="8:8">
      <c r="H836241" s="62"/>
    </row>
    <row r="836242" spans="8:8">
      <c r="H836242" s="62"/>
    </row>
    <row r="836243" spans="8:8">
      <c r="H836243" s="62"/>
    </row>
    <row r="836244" spans="8:8">
      <c r="H836244" s="62"/>
    </row>
    <row r="836245" spans="8:8">
      <c r="H836245" s="62"/>
    </row>
    <row r="836246" spans="8:8">
      <c r="H836246" s="62"/>
    </row>
    <row r="836247" spans="8:8">
      <c r="H836247" s="62"/>
    </row>
    <row r="836248" spans="8:8">
      <c r="H836248" s="62"/>
    </row>
    <row r="836249" spans="8:8">
      <c r="H836249" s="62"/>
    </row>
    <row r="836250" spans="8:8">
      <c r="H836250" s="62"/>
    </row>
    <row r="836251" spans="8:8">
      <c r="H836251" s="62"/>
    </row>
    <row r="836252" spans="8:8">
      <c r="H836252" s="62"/>
    </row>
    <row r="836253" spans="8:8">
      <c r="H836253" s="62"/>
    </row>
    <row r="836254" spans="8:8">
      <c r="H836254" s="62"/>
    </row>
    <row r="836255" spans="8:8">
      <c r="H836255" s="62"/>
    </row>
    <row r="836256" spans="8:8">
      <c r="H836256" s="62"/>
    </row>
    <row r="836257" spans="8:8">
      <c r="H836257" s="62"/>
    </row>
    <row r="836258" spans="8:8">
      <c r="H836258" s="62"/>
    </row>
    <row r="836259" spans="8:8">
      <c r="H836259" s="62"/>
    </row>
    <row r="836260" spans="8:8">
      <c r="H836260" s="62"/>
    </row>
    <row r="836261" spans="8:8">
      <c r="H836261" s="62"/>
    </row>
    <row r="836262" spans="8:8">
      <c r="H836262" s="62"/>
    </row>
    <row r="836263" spans="8:8">
      <c r="H836263" s="62"/>
    </row>
    <row r="836264" spans="8:8">
      <c r="H836264" s="62"/>
    </row>
    <row r="836265" spans="8:8">
      <c r="H836265" s="62"/>
    </row>
    <row r="836266" spans="8:8">
      <c r="H836266" s="62"/>
    </row>
    <row r="836267" spans="8:8">
      <c r="H836267" s="62"/>
    </row>
    <row r="836268" spans="8:8">
      <c r="H836268" s="62"/>
    </row>
    <row r="836269" spans="8:8">
      <c r="H836269" s="62"/>
    </row>
    <row r="836270" spans="8:8">
      <c r="H836270" s="62"/>
    </row>
    <row r="836271" spans="8:8">
      <c r="H836271" s="62"/>
    </row>
    <row r="836272" spans="8:8">
      <c r="H836272" s="62"/>
    </row>
    <row r="836273" spans="8:8">
      <c r="H836273" s="62"/>
    </row>
    <row r="836274" spans="8:8">
      <c r="H836274" s="62"/>
    </row>
    <row r="836275" spans="8:8">
      <c r="H836275" s="62"/>
    </row>
    <row r="836276" spans="8:8">
      <c r="H836276" s="62"/>
    </row>
    <row r="836277" spans="8:8">
      <c r="H836277" s="62"/>
    </row>
    <row r="836278" spans="8:8">
      <c r="H836278" s="62"/>
    </row>
    <row r="836279" spans="8:8">
      <c r="H836279" s="62"/>
    </row>
    <row r="836280" spans="8:8">
      <c r="H836280" s="62"/>
    </row>
    <row r="836281" spans="8:8">
      <c r="H836281" s="62"/>
    </row>
    <row r="836282" spans="8:8">
      <c r="H836282" s="62"/>
    </row>
    <row r="836283" spans="8:8">
      <c r="H836283" s="62"/>
    </row>
    <row r="836284" spans="8:8">
      <c r="H836284" s="62"/>
    </row>
    <row r="836285" spans="8:8">
      <c r="H836285" s="62"/>
    </row>
    <row r="836286" spans="8:8">
      <c r="H836286" s="62"/>
    </row>
    <row r="836287" spans="8:8">
      <c r="H836287" s="62"/>
    </row>
    <row r="836288" spans="8:8">
      <c r="H836288" s="62"/>
    </row>
    <row r="836289" spans="8:8">
      <c r="H836289" s="62"/>
    </row>
    <row r="836290" spans="8:8">
      <c r="H836290" s="62"/>
    </row>
    <row r="836291" spans="8:8">
      <c r="H836291" s="62"/>
    </row>
    <row r="836292" spans="8:8">
      <c r="H836292" s="62"/>
    </row>
    <row r="836293" spans="8:8">
      <c r="H836293" s="62"/>
    </row>
    <row r="836294" spans="8:8">
      <c r="H836294" s="62"/>
    </row>
    <row r="836295" spans="8:8">
      <c r="H836295" s="62"/>
    </row>
    <row r="836296" spans="8:8">
      <c r="H836296" s="62"/>
    </row>
    <row r="836297" spans="8:8">
      <c r="H836297" s="62"/>
    </row>
    <row r="836298" spans="8:8">
      <c r="H836298" s="62"/>
    </row>
    <row r="836299" spans="8:8">
      <c r="H836299" s="62"/>
    </row>
    <row r="836300" spans="8:8">
      <c r="H836300" s="62"/>
    </row>
    <row r="836301" spans="8:8">
      <c r="H836301" s="62"/>
    </row>
    <row r="836302" spans="8:8">
      <c r="H836302" s="62"/>
    </row>
    <row r="836303" spans="8:8">
      <c r="H836303" s="62"/>
    </row>
    <row r="836304" spans="8:8">
      <c r="H836304" s="62"/>
    </row>
    <row r="836305" spans="8:8">
      <c r="H836305" s="62"/>
    </row>
    <row r="836306" spans="8:8">
      <c r="H836306" s="62"/>
    </row>
    <row r="836307" spans="8:8">
      <c r="H836307" s="62"/>
    </row>
    <row r="836308" spans="8:8">
      <c r="H836308" s="62"/>
    </row>
    <row r="836309" spans="8:8">
      <c r="H836309" s="62"/>
    </row>
    <row r="836310" spans="8:8">
      <c r="H836310" s="62"/>
    </row>
    <row r="836311" spans="8:8">
      <c r="H836311" s="62"/>
    </row>
    <row r="836312" spans="8:8">
      <c r="H836312" s="62"/>
    </row>
    <row r="836313" spans="8:8">
      <c r="H836313" s="62"/>
    </row>
    <row r="836314" spans="8:8">
      <c r="H836314" s="62"/>
    </row>
    <row r="836315" spans="8:8">
      <c r="H836315" s="62"/>
    </row>
    <row r="836316" spans="8:8">
      <c r="H836316" s="62"/>
    </row>
    <row r="836317" spans="8:8">
      <c r="H836317" s="62"/>
    </row>
    <row r="836318" spans="8:8">
      <c r="H836318" s="62"/>
    </row>
    <row r="836319" spans="8:8">
      <c r="H836319" s="62"/>
    </row>
    <row r="836320" spans="8:8">
      <c r="H836320" s="62"/>
    </row>
    <row r="836321" spans="8:8">
      <c r="H836321" s="62"/>
    </row>
    <row r="836322" spans="8:8">
      <c r="H836322" s="62"/>
    </row>
    <row r="836323" spans="8:8">
      <c r="H836323" s="62"/>
    </row>
    <row r="836324" spans="8:8">
      <c r="H836324" s="62"/>
    </row>
    <row r="836325" spans="8:8">
      <c r="H836325" s="62"/>
    </row>
    <row r="836326" spans="8:8">
      <c r="H836326" s="62"/>
    </row>
    <row r="836327" spans="8:8">
      <c r="H836327" s="62"/>
    </row>
    <row r="836328" spans="8:8">
      <c r="H836328" s="62"/>
    </row>
    <row r="836329" spans="8:8">
      <c r="H836329" s="62"/>
    </row>
    <row r="836330" spans="8:8">
      <c r="H836330" s="62"/>
    </row>
    <row r="836331" spans="8:8">
      <c r="H836331" s="62"/>
    </row>
    <row r="836332" spans="8:8">
      <c r="H836332" s="62"/>
    </row>
    <row r="836333" spans="8:8">
      <c r="H836333" s="62"/>
    </row>
    <row r="836334" spans="8:8">
      <c r="H836334" s="62"/>
    </row>
    <row r="836335" spans="8:8">
      <c r="H836335" s="62"/>
    </row>
    <row r="836336" spans="8:8">
      <c r="H836336" s="62"/>
    </row>
    <row r="836337" spans="8:8">
      <c r="H836337" s="62"/>
    </row>
    <row r="836338" spans="8:8">
      <c r="H836338" s="62"/>
    </row>
    <row r="836339" spans="8:8">
      <c r="H836339" s="62"/>
    </row>
    <row r="836340" spans="8:8">
      <c r="H836340" s="62"/>
    </row>
    <row r="836341" spans="8:8">
      <c r="H836341" s="62"/>
    </row>
    <row r="836342" spans="8:8">
      <c r="H836342" s="62"/>
    </row>
    <row r="836343" spans="8:8">
      <c r="H836343" s="62"/>
    </row>
    <row r="836344" spans="8:8">
      <c r="H836344" s="62"/>
    </row>
    <row r="836345" spans="8:8">
      <c r="H836345" s="62"/>
    </row>
    <row r="836346" spans="8:8">
      <c r="H836346" s="62"/>
    </row>
    <row r="836347" spans="8:8">
      <c r="H836347" s="62"/>
    </row>
    <row r="836348" spans="8:8">
      <c r="H836348" s="62"/>
    </row>
    <row r="836349" spans="8:8">
      <c r="H836349" s="62"/>
    </row>
    <row r="836350" spans="8:8">
      <c r="H836350" s="62"/>
    </row>
    <row r="836351" spans="8:8">
      <c r="H836351" s="62"/>
    </row>
    <row r="836352" spans="8:8">
      <c r="H836352" s="62"/>
    </row>
    <row r="836353" spans="8:8">
      <c r="H836353" s="62"/>
    </row>
    <row r="836354" spans="8:8">
      <c r="H836354" s="62"/>
    </row>
    <row r="836355" spans="8:8">
      <c r="H836355" s="62"/>
    </row>
    <row r="836356" spans="8:8">
      <c r="H836356" s="62"/>
    </row>
    <row r="836357" spans="8:8">
      <c r="H836357" s="62"/>
    </row>
    <row r="836358" spans="8:8">
      <c r="H836358" s="62"/>
    </row>
    <row r="836359" spans="8:8">
      <c r="H836359" s="62"/>
    </row>
    <row r="836360" spans="8:8">
      <c r="H836360" s="62"/>
    </row>
    <row r="836361" spans="8:8">
      <c r="H836361" s="62"/>
    </row>
    <row r="836362" spans="8:8">
      <c r="H836362" s="62"/>
    </row>
    <row r="836363" spans="8:8">
      <c r="H836363" s="62"/>
    </row>
    <row r="836364" spans="8:8">
      <c r="H836364" s="62"/>
    </row>
    <row r="836365" spans="8:8">
      <c r="H836365" s="62"/>
    </row>
    <row r="836366" spans="8:8">
      <c r="H836366" s="62"/>
    </row>
    <row r="836367" spans="8:8">
      <c r="H836367" s="62"/>
    </row>
    <row r="836368" spans="8:8">
      <c r="H836368" s="62"/>
    </row>
    <row r="836369" spans="8:8">
      <c r="H836369" s="62"/>
    </row>
    <row r="836370" spans="8:8">
      <c r="H836370" s="62"/>
    </row>
    <row r="836371" spans="8:8">
      <c r="H836371" s="62"/>
    </row>
    <row r="836372" spans="8:8">
      <c r="H836372" s="62"/>
    </row>
    <row r="836373" spans="8:8">
      <c r="H836373" s="62"/>
    </row>
    <row r="836374" spans="8:8">
      <c r="H836374" s="62"/>
    </row>
    <row r="836375" spans="8:8">
      <c r="H836375" s="62"/>
    </row>
    <row r="836376" spans="8:8">
      <c r="H836376" s="62"/>
    </row>
    <row r="836377" spans="8:8">
      <c r="H836377" s="62"/>
    </row>
    <row r="836378" spans="8:8">
      <c r="H836378" s="62"/>
    </row>
    <row r="836379" spans="8:8">
      <c r="H836379" s="62"/>
    </row>
    <row r="836380" spans="8:8">
      <c r="H836380" s="62"/>
    </row>
    <row r="836381" spans="8:8">
      <c r="H836381" s="62"/>
    </row>
    <row r="836382" spans="8:8">
      <c r="H836382" s="62"/>
    </row>
    <row r="836383" spans="8:8">
      <c r="H836383" s="62"/>
    </row>
    <row r="836384" spans="8:8">
      <c r="H836384" s="62"/>
    </row>
    <row r="836385" spans="8:8">
      <c r="H836385" s="62"/>
    </row>
    <row r="836386" spans="8:8">
      <c r="H836386" s="62"/>
    </row>
    <row r="836387" spans="8:8">
      <c r="H836387" s="62"/>
    </row>
    <row r="836388" spans="8:8">
      <c r="H836388" s="62"/>
    </row>
    <row r="836389" spans="8:8">
      <c r="H836389" s="62"/>
    </row>
    <row r="836390" spans="8:8">
      <c r="H836390" s="62"/>
    </row>
    <row r="836391" spans="8:8">
      <c r="H836391" s="62"/>
    </row>
    <row r="836392" spans="8:8">
      <c r="H836392" s="62"/>
    </row>
    <row r="836393" spans="8:8">
      <c r="H836393" s="62"/>
    </row>
    <row r="836394" spans="8:8">
      <c r="H836394" s="62"/>
    </row>
    <row r="836395" spans="8:8">
      <c r="H836395" s="62"/>
    </row>
    <row r="836396" spans="8:8">
      <c r="H836396" s="62"/>
    </row>
    <row r="836397" spans="8:8">
      <c r="H836397" s="62"/>
    </row>
    <row r="836398" spans="8:8">
      <c r="H836398" s="62"/>
    </row>
    <row r="836399" spans="8:8">
      <c r="H836399" s="62"/>
    </row>
    <row r="836400" spans="8:8">
      <c r="H836400" s="62"/>
    </row>
    <row r="836401" spans="8:8">
      <c r="H836401" s="62"/>
    </row>
    <row r="836402" spans="8:8">
      <c r="H836402" s="62"/>
    </row>
    <row r="836403" spans="8:8">
      <c r="H836403" s="62"/>
    </row>
    <row r="836404" spans="8:8">
      <c r="H836404" s="62"/>
    </row>
    <row r="836405" spans="8:8">
      <c r="H836405" s="62"/>
    </row>
    <row r="836406" spans="8:8">
      <c r="H836406" s="62"/>
    </row>
    <row r="836407" spans="8:8">
      <c r="H836407" s="62"/>
    </row>
    <row r="836408" spans="8:8">
      <c r="H836408" s="62"/>
    </row>
    <row r="836409" spans="8:8">
      <c r="H836409" s="62"/>
    </row>
    <row r="836410" spans="8:8">
      <c r="H836410" s="62"/>
    </row>
    <row r="836411" spans="8:8">
      <c r="H836411" s="62"/>
    </row>
    <row r="836412" spans="8:8">
      <c r="H836412" s="62"/>
    </row>
    <row r="836413" spans="8:8">
      <c r="H836413" s="62"/>
    </row>
    <row r="836414" spans="8:8">
      <c r="H836414" s="62"/>
    </row>
    <row r="836415" spans="8:8">
      <c r="H836415" s="62"/>
    </row>
    <row r="836416" spans="8:8">
      <c r="H836416" s="62"/>
    </row>
    <row r="836417" spans="8:8">
      <c r="H836417" s="62"/>
    </row>
    <row r="836418" spans="8:8">
      <c r="H836418" s="62"/>
    </row>
    <row r="836419" spans="8:8">
      <c r="H836419" s="62"/>
    </row>
    <row r="836420" spans="8:8">
      <c r="H836420" s="62"/>
    </row>
    <row r="836421" spans="8:8">
      <c r="H836421" s="62"/>
    </row>
    <row r="836422" spans="8:8">
      <c r="H836422" s="62"/>
    </row>
    <row r="836423" spans="8:8">
      <c r="H836423" s="62"/>
    </row>
    <row r="836424" spans="8:8">
      <c r="H836424" s="62"/>
    </row>
    <row r="836425" spans="8:8">
      <c r="H836425" s="62"/>
    </row>
    <row r="836426" spans="8:8">
      <c r="H836426" s="62"/>
    </row>
    <row r="836427" spans="8:8">
      <c r="H836427" s="62"/>
    </row>
    <row r="836428" spans="8:8">
      <c r="H836428" s="62"/>
    </row>
    <row r="836429" spans="8:8">
      <c r="H836429" s="62"/>
    </row>
    <row r="836430" spans="8:8">
      <c r="H836430" s="62"/>
    </row>
    <row r="836431" spans="8:8">
      <c r="H836431" s="62"/>
    </row>
    <row r="836432" spans="8:8">
      <c r="H836432" s="62"/>
    </row>
    <row r="836433" spans="8:8">
      <c r="H836433" s="62"/>
    </row>
    <row r="836434" spans="8:8">
      <c r="H836434" s="62"/>
    </row>
    <row r="836435" spans="8:8">
      <c r="H836435" s="62"/>
    </row>
    <row r="836436" spans="8:8">
      <c r="H836436" s="62"/>
    </row>
    <row r="836437" spans="8:8">
      <c r="H836437" s="62"/>
    </row>
    <row r="836438" spans="8:8">
      <c r="H836438" s="62"/>
    </row>
    <row r="836439" spans="8:8">
      <c r="H836439" s="62"/>
    </row>
    <row r="836440" spans="8:8">
      <c r="H836440" s="62"/>
    </row>
    <row r="836441" spans="8:8">
      <c r="H836441" s="62"/>
    </row>
    <row r="836442" spans="8:8">
      <c r="H836442" s="62"/>
    </row>
    <row r="836443" spans="8:8">
      <c r="H836443" s="62"/>
    </row>
    <row r="836444" spans="8:8">
      <c r="H836444" s="62"/>
    </row>
    <row r="836445" spans="8:8">
      <c r="H836445" s="62"/>
    </row>
    <row r="836446" spans="8:8">
      <c r="H836446" s="62"/>
    </row>
    <row r="836447" spans="8:8">
      <c r="H836447" s="62"/>
    </row>
    <row r="836448" spans="8:8">
      <c r="H836448" s="62"/>
    </row>
    <row r="836449" spans="8:8">
      <c r="H836449" s="62"/>
    </row>
    <row r="836450" spans="8:8">
      <c r="H836450" s="62"/>
    </row>
    <row r="836451" spans="8:8">
      <c r="H836451" s="62"/>
    </row>
    <row r="836452" spans="8:8">
      <c r="H836452" s="62"/>
    </row>
    <row r="836453" spans="8:8">
      <c r="H836453" s="62"/>
    </row>
    <row r="836454" spans="8:8">
      <c r="H836454" s="62"/>
    </row>
    <row r="836455" spans="8:8">
      <c r="H836455" s="62"/>
    </row>
    <row r="836456" spans="8:8">
      <c r="H836456" s="62"/>
    </row>
    <row r="836457" spans="8:8">
      <c r="H836457" s="62"/>
    </row>
    <row r="836458" spans="8:8">
      <c r="H836458" s="62"/>
    </row>
    <row r="836459" spans="8:8">
      <c r="H836459" s="62"/>
    </row>
    <row r="836460" spans="8:8">
      <c r="H836460" s="62"/>
    </row>
    <row r="836461" spans="8:8">
      <c r="H836461" s="62"/>
    </row>
    <row r="836462" spans="8:8">
      <c r="H836462" s="62"/>
    </row>
    <row r="836463" spans="8:8">
      <c r="H836463" s="62"/>
    </row>
    <row r="836464" spans="8:8">
      <c r="H836464" s="62"/>
    </row>
    <row r="836465" spans="8:8">
      <c r="H836465" s="62"/>
    </row>
    <row r="836466" spans="8:8">
      <c r="H836466" s="62"/>
    </row>
    <row r="836467" spans="8:8">
      <c r="H836467" s="62"/>
    </row>
    <row r="836468" spans="8:8">
      <c r="H836468" s="62"/>
    </row>
    <row r="836469" spans="8:8">
      <c r="H836469" s="62"/>
    </row>
    <row r="836470" spans="8:8">
      <c r="H836470" s="62"/>
    </row>
    <row r="836471" spans="8:8">
      <c r="H836471" s="62"/>
    </row>
    <row r="836472" spans="8:8">
      <c r="H836472" s="62"/>
    </row>
    <row r="836473" spans="8:8">
      <c r="H836473" s="62"/>
    </row>
    <row r="836474" spans="8:8">
      <c r="H836474" s="62"/>
    </row>
    <row r="836475" spans="8:8">
      <c r="H836475" s="62"/>
    </row>
    <row r="836476" spans="8:8">
      <c r="H836476" s="62"/>
    </row>
    <row r="836477" spans="8:8">
      <c r="H836477" s="62"/>
    </row>
    <row r="836478" spans="8:8">
      <c r="H836478" s="62"/>
    </row>
    <row r="836479" spans="8:8">
      <c r="H836479" s="62"/>
    </row>
    <row r="836480" spans="8:8">
      <c r="H836480" s="62"/>
    </row>
    <row r="836481" spans="8:8">
      <c r="H836481" s="62"/>
    </row>
    <row r="836482" spans="8:8">
      <c r="H836482" s="62"/>
    </row>
    <row r="836483" spans="8:8">
      <c r="H836483" s="62"/>
    </row>
    <row r="836484" spans="8:8">
      <c r="H836484" s="62"/>
    </row>
    <row r="836485" spans="8:8">
      <c r="H836485" s="62"/>
    </row>
    <row r="836486" spans="8:8">
      <c r="H836486" s="62"/>
    </row>
    <row r="836487" spans="8:8">
      <c r="H836487" s="62"/>
    </row>
    <row r="836488" spans="8:8">
      <c r="H836488" s="62"/>
    </row>
    <row r="836489" spans="8:8">
      <c r="H836489" s="62"/>
    </row>
    <row r="836490" spans="8:8">
      <c r="H836490" s="62"/>
    </row>
    <row r="836491" spans="8:8">
      <c r="H836491" s="62"/>
    </row>
    <row r="836492" spans="8:8">
      <c r="H836492" s="62"/>
    </row>
    <row r="836493" spans="8:8">
      <c r="H836493" s="62"/>
    </row>
    <row r="836494" spans="8:8">
      <c r="H836494" s="62"/>
    </row>
    <row r="836495" spans="8:8">
      <c r="H836495" s="62"/>
    </row>
    <row r="836496" spans="8:8">
      <c r="H836496" s="62"/>
    </row>
    <row r="836497" spans="8:8">
      <c r="H836497" s="62"/>
    </row>
    <row r="836498" spans="8:8">
      <c r="H836498" s="62"/>
    </row>
    <row r="836499" spans="8:8">
      <c r="H836499" s="62"/>
    </row>
    <row r="836500" spans="8:8">
      <c r="H836500" s="62"/>
    </row>
    <row r="836501" spans="8:8">
      <c r="H836501" s="62"/>
    </row>
    <row r="836502" spans="8:8">
      <c r="H836502" s="62"/>
    </row>
    <row r="836503" spans="8:8">
      <c r="H836503" s="62"/>
    </row>
    <row r="836504" spans="8:8">
      <c r="H836504" s="62"/>
    </row>
    <row r="836505" spans="8:8">
      <c r="H836505" s="62"/>
    </row>
    <row r="836506" spans="8:8">
      <c r="H836506" s="62"/>
    </row>
    <row r="836507" spans="8:8">
      <c r="H836507" s="62"/>
    </row>
    <row r="836508" spans="8:8">
      <c r="H836508" s="62"/>
    </row>
    <row r="836509" spans="8:8">
      <c r="H836509" s="62"/>
    </row>
    <row r="836510" spans="8:8">
      <c r="H836510" s="62"/>
    </row>
    <row r="836511" spans="8:8">
      <c r="H836511" s="62"/>
    </row>
    <row r="836512" spans="8:8">
      <c r="H836512" s="62"/>
    </row>
    <row r="836513" spans="8:8">
      <c r="H836513" s="62"/>
    </row>
    <row r="836514" spans="8:8">
      <c r="H836514" s="62"/>
    </row>
    <row r="836515" spans="8:8">
      <c r="H836515" s="62"/>
    </row>
    <row r="836516" spans="8:8">
      <c r="H836516" s="62"/>
    </row>
    <row r="836517" spans="8:8">
      <c r="H836517" s="62"/>
    </row>
    <row r="836518" spans="8:8">
      <c r="H836518" s="62"/>
    </row>
    <row r="836519" spans="8:8">
      <c r="H836519" s="62"/>
    </row>
    <row r="836520" spans="8:8">
      <c r="H836520" s="62"/>
    </row>
    <row r="836521" spans="8:8">
      <c r="H836521" s="62"/>
    </row>
    <row r="836522" spans="8:8">
      <c r="H836522" s="62"/>
    </row>
    <row r="836523" spans="8:8">
      <c r="H836523" s="62"/>
    </row>
    <row r="836524" spans="8:8">
      <c r="H836524" s="62"/>
    </row>
    <row r="836525" spans="8:8">
      <c r="H836525" s="62"/>
    </row>
    <row r="836526" spans="8:8">
      <c r="H836526" s="62"/>
    </row>
    <row r="836527" spans="8:8">
      <c r="H836527" s="62"/>
    </row>
    <row r="836528" spans="8:8">
      <c r="H836528" s="62"/>
    </row>
    <row r="836529" spans="8:8">
      <c r="H836529" s="62"/>
    </row>
    <row r="836530" spans="8:8">
      <c r="H836530" s="62"/>
    </row>
    <row r="836531" spans="8:8">
      <c r="H836531" s="62"/>
    </row>
    <row r="836532" spans="8:8">
      <c r="H836532" s="62"/>
    </row>
    <row r="836533" spans="8:8">
      <c r="H836533" s="62"/>
    </row>
    <row r="836534" spans="8:8">
      <c r="H836534" s="62"/>
    </row>
    <row r="836535" spans="8:8">
      <c r="H836535" s="62"/>
    </row>
    <row r="836536" spans="8:8">
      <c r="H836536" s="62"/>
    </row>
    <row r="836537" spans="8:8">
      <c r="H836537" s="62"/>
    </row>
    <row r="836538" spans="8:8">
      <c r="H836538" s="62"/>
    </row>
    <row r="836539" spans="8:8">
      <c r="H836539" s="62"/>
    </row>
    <row r="836540" spans="8:8">
      <c r="H836540" s="62"/>
    </row>
    <row r="836541" spans="8:8">
      <c r="H836541" s="62"/>
    </row>
    <row r="836542" spans="8:8">
      <c r="H836542" s="62"/>
    </row>
    <row r="836543" spans="8:8">
      <c r="H836543" s="62"/>
    </row>
    <row r="836544" spans="8:8">
      <c r="H836544" s="62"/>
    </row>
    <row r="836545" spans="8:8">
      <c r="H836545" s="62"/>
    </row>
    <row r="836546" spans="8:8">
      <c r="H836546" s="62"/>
    </row>
    <row r="836547" spans="8:8">
      <c r="H836547" s="62"/>
    </row>
    <row r="836548" spans="8:8">
      <c r="H836548" s="62"/>
    </row>
    <row r="836549" spans="8:8">
      <c r="H836549" s="62"/>
    </row>
    <row r="836550" spans="8:8">
      <c r="H836550" s="62"/>
    </row>
    <row r="836551" spans="8:8">
      <c r="H836551" s="62"/>
    </row>
    <row r="836552" spans="8:8">
      <c r="H836552" s="62"/>
    </row>
    <row r="836553" spans="8:8">
      <c r="H836553" s="62"/>
    </row>
    <row r="836554" spans="8:8">
      <c r="H836554" s="62"/>
    </row>
    <row r="836555" spans="8:8">
      <c r="H836555" s="62"/>
    </row>
    <row r="836556" spans="8:8">
      <c r="H836556" s="62"/>
    </row>
    <row r="836557" spans="8:8">
      <c r="H836557" s="62"/>
    </row>
    <row r="836558" spans="8:8">
      <c r="H836558" s="62"/>
    </row>
    <row r="836559" spans="8:8">
      <c r="H836559" s="62"/>
    </row>
    <row r="836560" spans="8:8">
      <c r="H836560" s="62"/>
    </row>
    <row r="836561" spans="8:8">
      <c r="H836561" s="62"/>
    </row>
    <row r="836562" spans="8:8">
      <c r="H836562" s="62"/>
    </row>
    <row r="836563" spans="8:8">
      <c r="H836563" s="62"/>
    </row>
    <row r="836564" spans="8:8">
      <c r="H836564" s="62"/>
    </row>
    <row r="836565" spans="8:8">
      <c r="H836565" s="62"/>
    </row>
    <row r="836566" spans="8:8">
      <c r="H836566" s="62"/>
    </row>
    <row r="836567" spans="8:8">
      <c r="H836567" s="62"/>
    </row>
    <row r="836568" spans="8:8">
      <c r="H836568" s="62"/>
    </row>
    <row r="836569" spans="8:8">
      <c r="H836569" s="62"/>
    </row>
    <row r="836570" spans="8:8">
      <c r="H836570" s="62"/>
    </row>
    <row r="836571" spans="8:8">
      <c r="H836571" s="62"/>
    </row>
    <row r="836572" spans="8:8">
      <c r="H836572" s="62"/>
    </row>
    <row r="836573" spans="8:8">
      <c r="H836573" s="62"/>
    </row>
    <row r="836574" spans="8:8">
      <c r="H836574" s="62"/>
    </row>
    <row r="836575" spans="8:8">
      <c r="H836575" s="62"/>
    </row>
    <row r="836576" spans="8:8">
      <c r="H836576" s="62"/>
    </row>
    <row r="836577" spans="8:8">
      <c r="H836577" s="62"/>
    </row>
    <row r="836578" spans="8:8">
      <c r="H836578" s="62"/>
    </row>
    <row r="836579" spans="8:8">
      <c r="H836579" s="62"/>
    </row>
    <row r="836580" spans="8:8">
      <c r="H836580" s="62"/>
    </row>
    <row r="836581" spans="8:8">
      <c r="H836581" s="62"/>
    </row>
    <row r="836582" spans="8:8">
      <c r="H836582" s="62"/>
    </row>
    <row r="836583" spans="8:8">
      <c r="H836583" s="62"/>
    </row>
    <row r="836584" spans="8:8">
      <c r="H836584" s="62"/>
    </row>
    <row r="836585" spans="8:8">
      <c r="H836585" s="62"/>
    </row>
    <row r="836586" spans="8:8">
      <c r="H836586" s="62"/>
    </row>
    <row r="836587" spans="8:8">
      <c r="H836587" s="62"/>
    </row>
    <row r="836588" spans="8:8">
      <c r="H836588" s="62"/>
    </row>
    <row r="836589" spans="8:8">
      <c r="H836589" s="62"/>
    </row>
    <row r="836590" spans="8:8">
      <c r="H836590" s="62"/>
    </row>
    <row r="836591" spans="8:8">
      <c r="H836591" s="62"/>
    </row>
    <row r="836592" spans="8:8">
      <c r="H836592" s="62"/>
    </row>
    <row r="836593" spans="8:8">
      <c r="H836593" s="62"/>
    </row>
    <row r="836594" spans="8:8">
      <c r="H836594" s="62"/>
    </row>
    <row r="836595" spans="8:8">
      <c r="H836595" s="62"/>
    </row>
    <row r="836596" spans="8:8">
      <c r="H836596" s="62"/>
    </row>
    <row r="836597" spans="8:8">
      <c r="H836597" s="62"/>
    </row>
    <row r="836598" spans="8:8">
      <c r="H836598" s="62"/>
    </row>
    <row r="836599" spans="8:8">
      <c r="H836599" s="62"/>
    </row>
    <row r="836600" spans="8:8">
      <c r="H836600" s="62"/>
    </row>
    <row r="836601" spans="8:8">
      <c r="H836601" s="62"/>
    </row>
    <row r="836602" spans="8:8">
      <c r="H836602" s="62"/>
    </row>
    <row r="836603" spans="8:8">
      <c r="H836603" s="62"/>
    </row>
    <row r="836604" spans="8:8">
      <c r="H836604" s="62"/>
    </row>
    <row r="836605" spans="8:8">
      <c r="H836605" s="62"/>
    </row>
    <row r="836606" spans="8:8">
      <c r="H836606" s="62"/>
    </row>
    <row r="836607" spans="8:8">
      <c r="H836607" s="62"/>
    </row>
    <row r="836608" spans="8:8">
      <c r="H836608" s="62"/>
    </row>
    <row r="836609" spans="8:8">
      <c r="H836609" s="62"/>
    </row>
    <row r="836610" spans="8:8">
      <c r="H836610" s="62"/>
    </row>
    <row r="836611" spans="8:8">
      <c r="H836611" s="62"/>
    </row>
    <row r="836612" spans="8:8">
      <c r="H836612" s="62"/>
    </row>
    <row r="836613" spans="8:8">
      <c r="H836613" s="62"/>
    </row>
    <row r="836614" spans="8:8">
      <c r="H836614" s="62"/>
    </row>
    <row r="836615" spans="8:8">
      <c r="H836615" s="62"/>
    </row>
    <row r="836616" spans="8:8">
      <c r="H836616" s="62"/>
    </row>
    <row r="836617" spans="8:8">
      <c r="H836617" s="62"/>
    </row>
    <row r="836618" spans="8:8">
      <c r="H836618" s="62"/>
    </row>
    <row r="836619" spans="8:8">
      <c r="H836619" s="62"/>
    </row>
    <row r="836620" spans="8:8">
      <c r="H836620" s="62"/>
    </row>
    <row r="836621" spans="8:8">
      <c r="H836621" s="62"/>
    </row>
    <row r="836622" spans="8:8">
      <c r="H836622" s="62"/>
    </row>
    <row r="836623" spans="8:8">
      <c r="H836623" s="62"/>
    </row>
    <row r="836624" spans="8:8">
      <c r="H836624" s="62"/>
    </row>
    <row r="836625" spans="8:8">
      <c r="H836625" s="62"/>
    </row>
    <row r="836626" spans="8:8">
      <c r="H836626" s="62"/>
    </row>
    <row r="836627" spans="8:8">
      <c r="H836627" s="62"/>
    </row>
    <row r="836628" spans="8:8">
      <c r="H836628" s="62"/>
    </row>
    <row r="836629" spans="8:8">
      <c r="H836629" s="62"/>
    </row>
    <row r="836630" spans="8:8">
      <c r="H836630" s="62"/>
    </row>
    <row r="836631" spans="8:8">
      <c r="H836631" s="62"/>
    </row>
    <row r="836632" spans="8:8">
      <c r="H836632" s="62"/>
    </row>
    <row r="836633" spans="8:8">
      <c r="H836633" s="62"/>
    </row>
    <row r="836634" spans="8:8">
      <c r="H836634" s="62"/>
    </row>
    <row r="836635" spans="8:8">
      <c r="H836635" s="62"/>
    </row>
    <row r="836636" spans="8:8">
      <c r="H836636" s="62"/>
    </row>
    <row r="836637" spans="8:8">
      <c r="H836637" s="62"/>
    </row>
    <row r="836638" spans="8:8">
      <c r="H836638" s="62"/>
    </row>
    <row r="836639" spans="8:8">
      <c r="H836639" s="62"/>
    </row>
    <row r="836640" spans="8:8">
      <c r="H836640" s="62"/>
    </row>
    <row r="836641" spans="8:8">
      <c r="H836641" s="62"/>
    </row>
    <row r="836642" spans="8:8">
      <c r="H836642" s="62"/>
    </row>
    <row r="836643" spans="8:8">
      <c r="H836643" s="62"/>
    </row>
    <row r="836644" spans="8:8">
      <c r="H836644" s="62"/>
    </row>
    <row r="836645" spans="8:8">
      <c r="H836645" s="62"/>
    </row>
    <row r="836646" spans="8:8">
      <c r="H836646" s="62"/>
    </row>
    <row r="836647" spans="8:8">
      <c r="H836647" s="62"/>
    </row>
    <row r="836648" spans="8:8">
      <c r="H836648" s="62"/>
    </row>
    <row r="836649" spans="8:8">
      <c r="H836649" s="62"/>
    </row>
    <row r="836650" spans="8:8">
      <c r="H836650" s="62"/>
    </row>
    <row r="836651" spans="8:8">
      <c r="H836651" s="62"/>
    </row>
    <row r="836652" spans="8:8">
      <c r="H836652" s="62"/>
    </row>
    <row r="836653" spans="8:8">
      <c r="H836653" s="62"/>
    </row>
    <row r="836654" spans="8:8">
      <c r="H836654" s="62"/>
    </row>
    <row r="836655" spans="8:8">
      <c r="H836655" s="62"/>
    </row>
    <row r="836656" spans="8:8">
      <c r="H836656" s="62"/>
    </row>
    <row r="836657" spans="8:8">
      <c r="H836657" s="62"/>
    </row>
    <row r="836658" spans="8:8">
      <c r="H836658" s="62"/>
    </row>
    <row r="836659" spans="8:8">
      <c r="H836659" s="62"/>
    </row>
    <row r="836660" spans="8:8">
      <c r="H836660" s="62"/>
    </row>
    <row r="836661" spans="8:8">
      <c r="H836661" s="62"/>
    </row>
    <row r="836662" spans="8:8">
      <c r="H836662" s="62"/>
    </row>
    <row r="836663" spans="8:8">
      <c r="H836663" s="62"/>
    </row>
    <row r="836664" spans="8:8">
      <c r="H836664" s="62"/>
    </row>
    <row r="836665" spans="8:8">
      <c r="H836665" s="62"/>
    </row>
    <row r="836666" spans="8:8">
      <c r="H836666" s="62"/>
    </row>
    <row r="836667" spans="8:8">
      <c r="H836667" s="62"/>
    </row>
    <row r="836668" spans="8:8">
      <c r="H836668" s="62"/>
    </row>
    <row r="836669" spans="8:8">
      <c r="H836669" s="62"/>
    </row>
    <row r="836670" spans="8:8">
      <c r="H836670" s="62"/>
    </row>
    <row r="836671" spans="8:8">
      <c r="H836671" s="62"/>
    </row>
    <row r="836672" spans="8:8">
      <c r="H836672" s="62"/>
    </row>
    <row r="836673" spans="8:8">
      <c r="H836673" s="62"/>
    </row>
    <row r="836674" spans="8:8">
      <c r="H836674" s="62"/>
    </row>
    <row r="836675" spans="8:8">
      <c r="H836675" s="62"/>
    </row>
    <row r="836676" spans="8:8">
      <c r="H836676" s="62"/>
    </row>
    <row r="836677" spans="8:8">
      <c r="H836677" s="62"/>
    </row>
    <row r="836678" spans="8:8">
      <c r="H836678" s="62"/>
    </row>
    <row r="836679" spans="8:8">
      <c r="H836679" s="62"/>
    </row>
    <row r="836680" spans="8:8">
      <c r="H836680" s="62"/>
    </row>
    <row r="836681" spans="8:8">
      <c r="H836681" s="62"/>
    </row>
    <row r="836682" spans="8:8">
      <c r="H836682" s="62"/>
    </row>
    <row r="836683" spans="8:8">
      <c r="H836683" s="62"/>
    </row>
    <row r="836684" spans="8:8">
      <c r="H836684" s="62"/>
    </row>
    <row r="836685" spans="8:8">
      <c r="H836685" s="62"/>
    </row>
    <row r="836686" spans="8:8">
      <c r="H836686" s="62"/>
    </row>
    <row r="836687" spans="8:8">
      <c r="H836687" s="62"/>
    </row>
    <row r="836688" spans="8:8">
      <c r="H836688" s="62"/>
    </row>
    <row r="836689" spans="8:8">
      <c r="H836689" s="62"/>
    </row>
    <row r="836690" spans="8:8">
      <c r="H836690" s="62"/>
    </row>
    <row r="836691" spans="8:8">
      <c r="H836691" s="62"/>
    </row>
    <row r="836692" spans="8:8">
      <c r="H836692" s="62"/>
    </row>
    <row r="836693" spans="8:8">
      <c r="H836693" s="62"/>
    </row>
    <row r="836694" spans="8:8">
      <c r="H836694" s="62"/>
    </row>
    <row r="836695" spans="8:8">
      <c r="H836695" s="62"/>
    </row>
    <row r="836696" spans="8:8">
      <c r="H836696" s="62"/>
    </row>
    <row r="836697" spans="8:8">
      <c r="H836697" s="62"/>
    </row>
    <row r="836698" spans="8:8">
      <c r="H836698" s="62"/>
    </row>
    <row r="836699" spans="8:8">
      <c r="H836699" s="62"/>
    </row>
    <row r="836700" spans="8:8">
      <c r="H836700" s="62"/>
    </row>
    <row r="836701" spans="8:8">
      <c r="H836701" s="62"/>
    </row>
    <row r="836702" spans="8:8">
      <c r="H836702" s="62"/>
    </row>
    <row r="836703" spans="8:8">
      <c r="H836703" s="62"/>
    </row>
    <row r="836704" spans="8:8">
      <c r="H836704" s="62"/>
    </row>
    <row r="836705" spans="8:8">
      <c r="H836705" s="62"/>
    </row>
    <row r="836706" spans="8:8">
      <c r="H836706" s="62"/>
    </row>
    <row r="836707" spans="8:8">
      <c r="H836707" s="62"/>
    </row>
    <row r="836708" spans="8:8">
      <c r="H836708" s="62"/>
    </row>
    <row r="836709" spans="8:8">
      <c r="H836709" s="62"/>
    </row>
    <row r="836710" spans="8:8">
      <c r="H836710" s="62"/>
    </row>
    <row r="836711" spans="8:8">
      <c r="H836711" s="62"/>
    </row>
    <row r="836712" spans="8:8">
      <c r="H836712" s="62"/>
    </row>
    <row r="836713" spans="8:8">
      <c r="H836713" s="62"/>
    </row>
    <row r="836714" spans="8:8">
      <c r="H836714" s="62"/>
    </row>
    <row r="836715" spans="8:8">
      <c r="H836715" s="62"/>
    </row>
    <row r="836716" spans="8:8">
      <c r="H836716" s="62"/>
    </row>
    <row r="836717" spans="8:8">
      <c r="H836717" s="62"/>
    </row>
    <row r="836718" spans="8:8">
      <c r="H836718" s="62"/>
    </row>
    <row r="836719" spans="8:8">
      <c r="H836719" s="62"/>
    </row>
    <row r="836720" spans="8:8">
      <c r="H836720" s="62"/>
    </row>
    <row r="836721" spans="8:8">
      <c r="H836721" s="62"/>
    </row>
    <row r="836722" spans="8:8">
      <c r="H836722" s="62"/>
    </row>
    <row r="836723" spans="8:8">
      <c r="H836723" s="62"/>
    </row>
    <row r="836724" spans="8:8">
      <c r="H836724" s="62"/>
    </row>
    <row r="836725" spans="8:8">
      <c r="H836725" s="62"/>
    </row>
    <row r="836726" spans="8:8">
      <c r="H836726" s="62"/>
    </row>
    <row r="836727" spans="8:8">
      <c r="H836727" s="62"/>
    </row>
    <row r="836728" spans="8:8">
      <c r="H836728" s="62"/>
    </row>
    <row r="836729" spans="8:8">
      <c r="H836729" s="62"/>
    </row>
    <row r="836730" spans="8:8">
      <c r="H836730" s="62"/>
    </row>
    <row r="836731" spans="8:8">
      <c r="H836731" s="62"/>
    </row>
    <row r="836732" spans="8:8">
      <c r="H836732" s="62"/>
    </row>
    <row r="836733" spans="8:8">
      <c r="H836733" s="62"/>
    </row>
    <row r="836734" spans="8:8">
      <c r="H836734" s="62"/>
    </row>
    <row r="836735" spans="8:8">
      <c r="H836735" s="62"/>
    </row>
    <row r="836736" spans="8:8">
      <c r="H836736" s="62"/>
    </row>
    <row r="836737" spans="8:8">
      <c r="H836737" s="62"/>
    </row>
    <row r="836738" spans="8:8">
      <c r="H836738" s="62"/>
    </row>
    <row r="836739" spans="8:8">
      <c r="H836739" s="62"/>
    </row>
    <row r="836740" spans="8:8">
      <c r="H836740" s="62"/>
    </row>
    <row r="836741" spans="8:8">
      <c r="H836741" s="62"/>
    </row>
    <row r="836742" spans="8:8">
      <c r="H836742" s="62"/>
    </row>
    <row r="836743" spans="8:8">
      <c r="H836743" s="62"/>
    </row>
    <row r="836744" spans="8:8">
      <c r="H836744" s="62"/>
    </row>
    <row r="836745" spans="8:8">
      <c r="H836745" s="62"/>
    </row>
    <row r="836746" spans="8:8">
      <c r="H836746" s="62"/>
    </row>
    <row r="836747" spans="8:8">
      <c r="H836747" s="62"/>
    </row>
    <row r="836748" spans="8:8">
      <c r="H836748" s="62"/>
    </row>
    <row r="836749" spans="8:8">
      <c r="H836749" s="62"/>
    </row>
    <row r="836750" spans="8:8">
      <c r="H836750" s="62"/>
    </row>
    <row r="836751" spans="8:8">
      <c r="H836751" s="62"/>
    </row>
    <row r="836752" spans="8:8">
      <c r="H836752" s="62"/>
    </row>
    <row r="836753" spans="8:8">
      <c r="H836753" s="62"/>
    </row>
    <row r="836754" spans="8:8">
      <c r="H836754" s="62"/>
    </row>
    <row r="836755" spans="8:8">
      <c r="H836755" s="62"/>
    </row>
    <row r="836756" spans="8:8">
      <c r="H836756" s="62"/>
    </row>
    <row r="836757" spans="8:8">
      <c r="H836757" s="62"/>
    </row>
    <row r="836758" spans="8:8">
      <c r="H836758" s="62"/>
    </row>
    <row r="836759" spans="8:8">
      <c r="H836759" s="62"/>
    </row>
    <row r="836760" spans="8:8">
      <c r="H836760" s="62"/>
    </row>
    <row r="836761" spans="8:8">
      <c r="H836761" s="62"/>
    </row>
    <row r="836762" spans="8:8">
      <c r="H836762" s="62"/>
    </row>
    <row r="836763" spans="8:8">
      <c r="H836763" s="62"/>
    </row>
    <row r="836764" spans="8:8">
      <c r="H836764" s="62"/>
    </row>
    <row r="836765" spans="8:8">
      <c r="H836765" s="62"/>
    </row>
    <row r="836766" spans="8:8">
      <c r="H836766" s="62"/>
    </row>
    <row r="836767" spans="8:8">
      <c r="H836767" s="62"/>
    </row>
    <row r="836768" spans="8:8">
      <c r="H836768" s="62"/>
    </row>
    <row r="836769" spans="8:8">
      <c r="H836769" s="62"/>
    </row>
    <row r="836770" spans="8:8">
      <c r="H836770" s="62"/>
    </row>
    <row r="836771" spans="8:8">
      <c r="H836771" s="62"/>
    </row>
    <row r="836772" spans="8:8">
      <c r="H836772" s="62"/>
    </row>
    <row r="836773" spans="8:8">
      <c r="H836773" s="62"/>
    </row>
    <row r="836774" spans="8:8">
      <c r="H836774" s="62"/>
    </row>
    <row r="836775" spans="8:8">
      <c r="H836775" s="62"/>
    </row>
    <row r="836776" spans="8:8">
      <c r="H836776" s="62"/>
    </row>
    <row r="836777" spans="8:8">
      <c r="H836777" s="62"/>
    </row>
    <row r="836778" spans="8:8">
      <c r="H836778" s="62"/>
    </row>
    <row r="836779" spans="8:8">
      <c r="H836779" s="62"/>
    </row>
    <row r="836780" spans="8:8">
      <c r="H836780" s="62"/>
    </row>
    <row r="836781" spans="8:8">
      <c r="H836781" s="62"/>
    </row>
    <row r="836782" spans="8:8">
      <c r="H836782" s="62"/>
    </row>
    <row r="836783" spans="8:8">
      <c r="H836783" s="62"/>
    </row>
    <row r="836784" spans="8:8">
      <c r="H836784" s="62"/>
    </row>
    <row r="836785" spans="8:8">
      <c r="H836785" s="62"/>
    </row>
    <row r="836786" spans="8:8">
      <c r="H836786" s="62"/>
    </row>
    <row r="836787" spans="8:8">
      <c r="H836787" s="62"/>
    </row>
    <row r="836788" spans="8:8">
      <c r="H836788" s="62"/>
    </row>
    <row r="836789" spans="8:8">
      <c r="H836789" s="62"/>
    </row>
    <row r="836790" spans="8:8">
      <c r="H836790" s="62"/>
    </row>
    <row r="836791" spans="8:8">
      <c r="H836791" s="62"/>
    </row>
    <row r="836792" spans="8:8">
      <c r="H836792" s="62"/>
    </row>
    <row r="836793" spans="8:8">
      <c r="H836793" s="62"/>
    </row>
    <row r="836794" spans="8:8">
      <c r="H836794" s="62"/>
    </row>
    <row r="836795" spans="8:8">
      <c r="H836795" s="62"/>
    </row>
    <row r="836796" spans="8:8">
      <c r="H836796" s="62"/>
    </row>
    <row r="836797" spans="8:8">
      <c r="H836797" s="62"/>
    </row>
    <row r="836798" spans="8:8">
      <c r="H836798" s="62"/>
    </row>
    <row r="836799" spans="8:8">
      <c r="H836799" s="62"/>
    </row>
    <row r="836800" spans="8:8">
      <c r="H836800" s="62"/>
    </row>
    <row r="836801" spans="8:8">
      <c r="H836801" s="62"/>
    </row>
    <row r="836802" spans="8:8">
      <c r="H836802" s="62"/>
    </row>
    <row r="836803" spans="8:8">
      <c r="H836803" s="62"/>
    </row>
    <row r="836804" spans="8:8">
      <c r="H836804" s="62"/>
    </row>
    <row r="836805" spans="8:8">
      <c r="H836805" s="62"/>
    </row>
    <row r="836806" spans="8:8">
      <c r="H836806" s="62"/>
    </row>
    <row r="836807" spans="8:8">
      <c r="H836807" s="62"/>
    </row>
    <row r="836808" spans="8:8">
      <c r="H836808" s="62"/>
    </row>
    <row r="836809" spans="8:8">
      <c r="H836809" s="62"/>
    </row>
    <row r="836810" spans="8:8">
      <c r="H836810" s="62"/>
    </row>
    <row r="836811" spans="8:8">
      <c r="H836811" s="62"/>
    </row>
    <row r="836812" spans="8:8">
      <c r="H836812" s="62"/>
    </row>
    <row r="836813" spans="8:8">
      <c r="H836813" s="62"/>
    </row>
    <row r="836814" spans="8:8">
      <c r="H836814" s="62"/>
    </row>
    <row r="836815" spans="8:8">
      <c r="H836815" s="62"/>
    </row>
    <row r="836816" spans="8:8">
      <c r="H836816" s="62"/>
    </row>
    <row r="836817" spans="8:8">
      <c r="H836817" s="62"/>
    </row>
    <row r="836818" spans="8:8">
      <c r="H836818" s="62"/>
    </row>
    <row r="836819" spans="8:8">
      <c r="H836819" s="62"/>
    </row>
    <row r="836820" spans="8:8">
      <c r="H836820" s="62"/>
    </row>
    <row r="836821" spans="8:8">
      <c r="H836821" s="62"/>
    </row>
    <row r="836822" spans="8:8">
      <c r="H836822" s="62"/>
    </row>
    <row r="836823" spans="8:8">
      <c r="H836823" s="62"/>
    </row>
    <row r="836824" spans="8:8">
      <c r="H836824" s="62"/>
    </row>
    <row r="836825" spans="8:8">
      <c r="H836825" s="62"/>
    </row>
    <row r="836826" spans="8:8">
      <c r="H836826" s="62"/>
    </row>
    <row r="836827" spans="8:8">
      <c r="H836827" s="62"/>
    </row>
    <row r="836828" spans="8:8">
      <c r="H836828" s="62"/>
    </row>
    <row r="836829" spans="8:8">
      <c r="H836829" s="62"/>
    </row>
    <row r="836830" spans="8:8">
      <c r="H836830" s="62"/>
    </row>
    <row r="836831" spans="8:8">
      <c r="H836831" s="62"/>
    </row>
    <row r="836832" spans="8:8">
      <c r="H836832" s="62"/>
    </row>
    <row r="836833" spans="8:8">
      <c r="H836833" s="62"/>
    </row>
    <row r="836834" spans="8:8">
      <c r="H836834" s="62"/>
    </row>
    <row r="836835" spans="8:8">
      <c r="H836835" s="62"/>
    </row>
    <row r="836836" spans="8:8">
      <c r="H836836" s="62"/>
    </row>
    <row r="836837" spans="8:8">
      <c r="H836837" s="62"/>
    </row>
    <row r="836838" spans="8:8">
      <c r="H836838" s="62"/>
    </row>
    <row r="836839" spans="8:8">
      <c r="H836839" s="62"/>
    </row>
    <row r="836840" spans="8:8">
      <c r="H836840" s="62"/>
    </row>
    <row r="836841" spans="8:8">
      <c r="H836841" s="62"/>
    </row>
    <row r="836842" spans="8:8">
      <c r="H836842" s="62"/>
    </row>
    <row r="836843" spans="8:8">
      <c r="H836843" s="62"/>
    </row>
    <row r="836844" spans="8:8">
      <c r="H836844" s="62"/>
    </row>
    <row r="836845" spans="8:8">
      <c r="H836845" s="62"/>
    </row>
    <row r="836846" spans="8:8">
      <c r="H836846" s="62"/>
    </row>
    <row r="836847" spans="8:8">
      <c r="H836847" s="62"/>
    </row>
    <row r="836848" spans="8:8">
      <c r="H836848" s="62"/>
    </row>
    <row r="836849" spans="8:8">
      <c r="H836849" s="62"/>
    </row>
    <row r="836850" spans="8:8">
      <c r="H836850" s="62"/>
    </row>
    <row r="836851" spans="8:8">
      <c r="H836851" s="62"/>
    </row>
    <row r="836852" spans="8:8">
      <c r="H836852" s="62"/>
    </row>
    <row r="836853" spans="8:8">
      <c r="H836853" s="62"/>
    </row>
    <row r="836854" spans="8:8">
      <c r="H836854" s="62"/>
    </row>
    <row r="836855" spans="8:8">
      <c r="H836855" s="62"/>
    </row>
    <row r="836856" spans="8:8">
      <c r="H836856" s="62"/>
    </row>
    <row r="836857" spans="8:8">
      <c r="H836857" s="62"/>
    </row>
    <row r="836858" spans="8:8">
      <c r="H836858" s="62"/>
    </row>
    <row r="836859" spans="8:8">
      <c r="H836859" s="62"/>
    </row>
    <row r="836860" spans="8:8">
      <c r="H836860" s="62"/>
    </row>
    <row r="836861" spans="8:8">
      <c r="H836861" s="62"/>
    </row>
    <row r="836862" spans="8:8">
      <c r="H836862" s="62"/>
    </row>
    <row r="836863" spans="8:8">
      <c r="H836863" s="62"/>
    </row>
    <row r="836864" spans="8:8">
      <c r="H836864" s="62"/>
    </row>
    <row r="836865" spans="8:8">
      <c r="H836865" s="62"/>
    </row>
    <row r="836866" spans="8:8">
      <c r="H836866" s="62"/>
    </row>
    <row r="836867" spans="8:8">
      <c r="H836867" s="62"/>
    </row>
    <row r="836868" spans="8:8">
      <c r="H836868" s="62"/>
    </row>
    <row r="836869" spans="8:8">
      <c r="H836869" s="62"/>
    </row>
    <row r="836870" spans="8:8">
      <c r="H836870" s="62"/>
    </row>
    <row r="836871" spans="8:8">
      <c r="H836871" s="62"/>
    </row>
    <row r="836872" spans="8:8">
      <c r="H836872" s="62"/>
    </row>
    <row r="836873" spans="8:8">
      <c r="H836873" s="62"/>
    </row>
    <row r="836874" spans="8:8">
      <c r="H836874" s="62"/>
    </row>
    <row r="836875" spans="8:8">
      <c r="H836875" s="62"/>
    </row>
    <row r="836876" spans="8:8">
      <c r="H836876" s="62"/>
    </row>
    <row r="836877" spans="8:8">
      <c r="H836877" s="62"/>
    </row>
    <row r="836878" spans="8:8">
      <c r="H836878" s="62"/>
    </row>
    <row r="836879" spans="8:8">
      <c r="H836879" s="62"/>
    </row>
    <row r="836880" spans="8:8">
      <c r="H836880" s="62"/>
    </row>
    <row r="836881" spans="8:8">
      <c r="H836881" s="62"/>
    </row>
    <row r="836882" spans="8:8">
      <c r="H836882" s="62"/>
    </row>
    <row r="836883" spans="8:8">
      <c r="H836883" s="62"/>
    </row>
    <row r="836884" spans="8:8">
      <c r="H836884" s="62"/>
    </row>
    <row r="836885" spans="8:8">
      <c r="H836885" s="62"/>
    </row>
    <row r="836886" spans="8:8">
      <c r="H836886" s="62"/>
    </row>
    <row r="836887" spans="8:8">
      <c r="H836887" s="62"/>
    </row>
    <row r="836888" spans="8:8">
      <c r="H836888" s="62"/>
    </row>
    <row r="836889" spans="8:8">
      <c r="H836889" s="62"/>
    </row>
    <row r="836890" spans="8:8">
      <c r="H836890" s="62"/>
    </row>
    <row r="836891" spans="8:8">
      <c r="H836891" s="62"/>
    </row>
    <row r="836892" spans="8:8">
      <c r="H836892" s="62"/>
    </row>
    <row r="836893" spans="8:8">
      <c r="H836893" s="62"/>
    </row>
    <row r="836894" spans="8:8">
      <c r="H836894" s="62"/>
    </row>
    <row r="836895" spans="8:8">
      <c r="H836895" s="62"/>
    </row>
    <row r="836896" spans="8:8">
      <c r="H836896" s="62"/>
    </row>
    <row r="836897" spans="8:8">
      <c r="H836897" s="62"/>
    </row>
    <row r="836898" spans="8:8">
      <c r="H836898" s="62"/>
    </row>
    <row r="836899" spans="8:8">
      <c r="H836899" s="62"/>
    </row>
    <row r="836900" spans="8:8">
      <c r="H836900" s="62"/>
    </row>
    <row r="836901" spans="8:8">
      <c r="H836901" s="62"/>
    </row>
    <row r="836902" spans="8:8">
      <c r="H836902" s="62"/>
    </row>
    <row r="836903" spans="8:8">
      <c r="H836903" s="62"/>
    </row>
    <row r="836904" spans="8:8">
      <c r="H836904" s="62"/>
    </row>
    <row r="836905" spans="8:8">
      <c r="H836905" s="62"/>
    </row>
    <row r="836906" spans="8:8">
      <c r="H836906" s="62"/>
    </row>
    <row r="836907" spans="8:8">
      <c r="H836907" s="62"/>
    </row>
    <row r="836908" spans="8:8">
      <c r="H836908" s="62"/>
    </row>
    <row r="836909" spans="8:8">
      <c r="H836909" s="62"/>
    </row>
    <row r="836910" spans="8:8">
      <c r="H836910" s="62"/>
    </row>
    <row r="836911" spans="8:8">
      <c r="H836911" s="62"/>
    </row>
    <row r="836912" spans="8:8">
      <c r="H836912" s="62"/>
    </row>
    <row r="836913" spans="8:8">
      <c r="H836913" s="62"/>
    </row>
    <row r="836914" spans="8:8">
      <c r="H836914" s="62"/>
    </row>
    <row r="836915" spans="8:8">
      <c r="H836915" s="62"/>
    </row>
    <row r="836916" spans="8:8">
      <c r="H836916" s="62"/>
    </row>
    <row r="836917" spans="8:8">
      <c r="H836917" s="62"/>
    </row>
    <row r="836918" spans="8:8">
      <c r="H836918" s="62"/>
    </row>
    <row r="836919" spans="8:8">
      <c r="H836919" s="62"/>
    </row>
    <row r="836920" spans="8:8">
      <c r="H836920" s="62"/>
    </row>
    <row r="836921" spans="8:8">
      <c r="H836921" s="62"/>
    </row>
    <row r="836922" spans="8:8">
      <c r="H836922" s="62"/>
    </row>
    <row r="836923" spans="8:8">
      <c r="H836923" s="62"/>
    </row>
    <row r="836924" spans="8:8">
      <c r="H836924" s="62"/>
    </row>
    <row r="836925" spans="8:8">
      <c r="H836925" s="62"/>
    </row>
    <row r="836926" spans="8:8">
      <c r="H836926" s="62"/>
    </row>
    <row r="836927" spans="8:8">
      <c r="H836927" s="62"/>
    </row>
    <row r="836928" spans="8:8">
      <c r="H836928" s="62"/>
    </row>
    <row r="836929" spans="8:8">
      <c r="H836929" s="62"/>
    </row>
    <row r="836930" spans="8:8">
      <c r="H836930" s="62"/>
    </row>
    <row r="836931" spans="8:8">
      <c r="H836931" s="62"/>
    </row>
    <row r="836932" spans="8:8">
      <c r="H836932" s="62"/>
    </row>
    <row r="836933" spans="8:8">
      <c r="H836933" s="62"/>
    </row>
    <row r="836934" spans="8:8">
      <c r="H836934" s="62"/>
    </row>
    <row r="836935" spans="8:8">
      <c r="H836935" s="62"/>
    </row>
    <row r="836936" spans="8:8">
      <c r="H836936" s="62"/>
    </row>
    <row r="836937" spans="8:8">
      <c r="H836937" s="62"/>
    </row>
    <row r="836938" spans="8:8">
      <c r="H836938" s="62"/>
    </row>
    <row r="836939" spans="8:8">
      <c r="H836939" s="62"/>
    </row>
    <row r="836940" spans="8:8">
      <c r="H836940" s="62"/>
    </row>
    <row r="836941" spans="8:8">
      <c r="H836941" s="62"/>
    </row>
    <row r="836942" spans="8:8">
      <c r="H836942" s="62"/>
    </row>
    <row r="836943" spans="8:8">
      <c r="H836943" s="62"/>
    </row>
    <row r="836944" spans="8:8">
      <c r="H836944" s="62"/>
    </row>
    <row r="836945" spans="8:8">
      <c r="H836945" s="62"/>
    </row>
    <row r="836946" spans="8:8">
      <c r="H836946" s="62"/>
    </row>
    <row r="836947" spans="8:8">
      <c r="H836947" s="62"/>
    </row>
    <row r="836948" spans="8:8">
      <c r="H836948" s="62"/>
    </row>
    <row r="836949" spans="8:8">
      <c r="H836949" s="62"/>
    </row>
    <row r="836950" spans="8:8">
      <c r="H836950" s="62"/>
    </row>
    <row r="836951" spans="8:8">
      <c r="H836951" s="62"/>
    </row>
    <row r="836952" spans="8:8">
      <c r="H836952" s="62"/>
    </row>
    <row r="836953" spans="8:8">
      <c r="H836953" s="62"/>
    </row>
    <row r="836954" spans="8:8">
      <c r="H836954" s="62"/>
    </row>
    <row r="836955" spans="8:8">
      <c r="H836955" s="62"/>
    </row>
    <row r="836956" spans="8:8">
      <c r="H836956" s="62"/>
    </row>
    <row r="836957" spans="8:8">
      <c r="H836957" s="62"/>
    </row>
    <row r="836958" spans="8:8">
      <c r="H836958" s="62"/>
    </row>
    <row r="836959" spans="8:8">
      <c r="H836959" s="62"/>
    </row>
    <row r="836960" spans="8:8">
      <c r="H836960" s="62"/>
    </row>
    <row r="836961" spans="8:8">
      <c r="H836961" s="62"/>
    </row>
    <row r="836962" spans="8:8">
      <c r="H836962" s="62"/>
    </row>
    <row r="836963" spans="8:8">
      <c r="H836963" s="62"/>
    </row>
    <row r="836964" spans="8:8">
      <c r="H836964" s="62"/>
    </row>
    <row r="836965" spans="8:8">
      <c r="H836965" s="62"/>
    </row>
    <row r="836966" spans="8:8">
      <c r="H836966" s="62"/>
    </row>
    <row r="836967" spans="8:8">
      <c r="H836967" s="62"/>
    </row>
    <row r="836968" spans="8:8">
      <c r="H836968" s="62"/>
    </row>
    <row r="836969" spans="8:8">
      <c r="H836969" s="62"/>
    </row>
    <row r="836970" spans="8:8">
      <c r="H836970" s="62"/>
    </row>
    <row r="836971" spans="8:8">
      <c r="H836971" s="62"/>
    </row>
    <row r="836972" spans="8:8">
      <c r="H836972" s="62"/>
    </row>
    <row r="836973" spans="8:8">
      <c r="H836973" s="62"/>
    </row>
    <row r="836974" spans="8:8">
      <c r="H836974" s="62"/>
    </row>
    <row r="836975" spans="8:8">
      <c r="H836975" s="62"/>
    </row>
    <row r="836976" spans="8:8">
      <c r="H836976" s="62"/>
    </row>
    <row r="836977" spans="8:8">
      <c r="H836977" s="62"/>
    </row>
    <row r="836978" spans="8:8">
      <c r="H836978" s="62"/>
    </row>
    <row r="836979" spans="8:8">
      <c r="H836979" s="62"/>
    </row>
    <row r="836980" spans="8:8">
      <c r="H836980" s="62"/>
    </row>
    <row r="836981" spans="8:8">
      <c r="H836981" s="62"/>
    </row>
    <row r="836982" spans="8:8">
      <c r="H836982" s="62"/>
    </row>
    <row r="836983" spans="8:8">
      <c r="H836983" s="62"/>
    </row>
    <row r="836984" spans="8:8">
      <c r="H836984" s="62"/>
    </row>
    <row r="836985" spans="8:8">
      <c r="H836985" s="62"/>
    </row>
    <row r="836986" spans="8:8">
      <c r="H836986" s="62"/>
    </row>
    <row r="836987" spans="8:8">
      <c r="H836987" s="62"/>
    </row>
    <row r="836988" spans="8:8">
      <c r="H836988" s="62"/>
    </row>
    <row r="836989" spans="8:8">
      <c r="H836989" s="62"/>
    </row>
    <row r="836990" spans="8:8">
      <c r="H836990" s="62"/>
    </row>
    <row r="836991" spans="8:8">
      <c r="H836991" s="62"/>
    </row>
    <row r="836992" spans="8:8">
      <c r="H836992" s="62"/>
    </row>
    <row r="836993" spans="8:8">
      <c r="H836993" s="62"/>
    </row>
    <row r="836994" spans="8:8">
      <c r="H836994" s="62"/>
    </row>
    <row r="836995" spans="8:8">
      <c r="H836995" s="62"/>
    </row>
    <row r="836996" spans="8:8">
      <c r="H836996" s="62"/>
    </row>
    <row r="836997" spans="8:8">
      <c r="H836997" s="62"/>
    </row>
    <row r="836998" spans="8:8">
      <c r="H836998" s="62"/>
    </row>
    <row r="836999" spans="8:8">
      <c r="H836999" s="62"/>
    </row>
    <row r="837000" spans="8:8">
      <c r="H837000" s="62"/>
    </row>
    <row r="837001" spans="8:8">
      <c r="H837001" s="62"/>
    </row>
    <row r="837002" spans="8:8">
      <c r="H837002" s="62"/>
    </row>
    <row r="837003" spans="8:8">
      <c r="H837003" s="62"/>
    </row>
    <row r="837004" spans="8:8">
      <c r="H837004" s="62"/>
    </row>
    <row r="837005" spans="8:8">
      <c r="H837005" s="62"/>
    </row>
    <row r="837006" spans="8:8">
      <c r="H837006" s="62"/>
    </row>
    <row r="837007" spans="8:8">
      <c r="H837007" s="62"/>
    </row>
    <row r="837008" spans="8:8">
      <c r="H837008" s="62"/>
    </row>
    <row r="837009" spans="8:8">
      <c r="H837009" s="62"/>
    </row>
    <row r="837010" spans="8:8">
      <c r="H837010" s="62"/>
    </row>
    <row r="837011" spans="8:8">
      <c r="H837011" s="62"/>
    </row>
    <row r="837012" spans="8:8">
      <c r="H837012" s="62"/>
    </row>
    <row r="837013" spans="8:8">
      <c r="H837013" s="62"/>
    </row>
    <row r="837014" spans="8:8">
      <c r="H837014" s="62"/>
    </row>
    <row r="837015" spans="8:8">
      <c r="H837015" s="62"/>
    </row>
    <row r="837016" spans="8:8">
      <c r="H837016" s="62"/>
    </row>
    <row r="837017" spans="8:8">
      <c r="H837017" s="62"/>
    </row>
    <row r="837018" spans="8:8">
      <c r="H837018" s="62"/>
    </row>
    <row r="837019" spans="8:8">
      <c r="H837019" s="62"/>
    </row>
    <row r="837020" spans="8:8">
      <c r="H837020" s="62"/>
    </row>
    <row r="837021" spans="8:8">
      <c r="H837021" s="62"/>
    </row>
    <row r="837022" spans="8:8">
      <c r="H837022" s="62"/>
    </row>
    <row r="837023" spans="8:8">
      <c r="H837023" s="62"/>
    </row>
    <row r="837024" spans="8:8">
      <c r="H837024" s="62"/>
    </row>
    <row r="837025" spans="8:8">
      <c r="H837025" s="62"/>
    </row>
    <row r="837026" spans="8:8">
      <c r="H837026" s="62"/>
    </row>
    <row r="837027" spans="8:8">
      <c r="H837027" s="62"/>
    </row>
    <row r="837028" spans="8:8">
      <c r="H837028" s="62"/>
    </row>
    <row r="837029" spans="8:8">
      <c r="H837029" s="62"/>
    </row>
    <row r="837030" spans="8:8">
      <c r="H837030" s="62"/>
    </row>
    <row r="837031" spans="8:8">
      <c r="H837031" s="62"/>
    </row>
    <row r="837032" spans="8:8">
      <c r="H837032" s="62"/>
    </row>
    <row r="837033" spans="8:8">
      <c r="H837033" s="62"/>
    </row>
    <row r="837034" spans="8:8">
      <c r="H837034" s="62"/>
    </row>
    <row r="837035" spans="8:8">
      <c r="H837035" s="62"/>
    </row>
    <row r="837036" spans="8:8">
      <c r="H837036" s="62"/>
    </row>
    <row r="837037" spans="8:8">
      <c r="H837037" s="62"/>
    </row>
    <row r="837038" spans="8:8">
      <c r="H837038" s="62"/>
    </row>
    <row r="837039" spans="8:8">
      <c r="H837039" s="62"/>
    </row>
    <row r="837040" spans="8:8">
      <c r="H837040" s="62"/>
    </row>
    <row r="837041" spans="8:8">
      <c r="H837041" s="62"/>
    </row>
    <row r="837042" spans="8:8">
      <c r="H837042" s="62"/>
    </row>
    <row r="837043" spans="8:8">
      <c r="H837043" s="62"/>
    </row>
    <row r="837044" spans="8:8">
      <c r="H837044" s="62"/>
    </row>
    <row r="837045" spans="8:8">
      <c r="H837045" s="62"/>
    </row>
    <row r="837046" spans="8:8">
      <c r="H837046" s="62"/>
    </row>
    <row r="837047" spans="8:8">
      <c r="H837047" s="62"/>
    </row>
    <row r="837048" spans="8:8">
      <c r="H837048" s="62"/>
    </row>
    <row r="837049" spans="8:8">
      <c r="H837049" s="62"/>
    </row>
    <row r="837050" spans="8:8">
      <c r="H837050" s="62"/>
    </row>
    <row r="837051" spans="8:8">
      <c r="H837051" s="62"/>
    </row>
    <row r="837052" spans="8:8">
      <c r="H837052" s="62"/>
    </row>
    <row r="837053" spans="8:8">
      <c r="H837053" s="62"/>
    </row>
    <row r="837054" spans="8:8">
      <c r="H837054" s="62"/>
    </row>
    <row r="837055" spans="8:8">
      <c r="H837055" s="62"/>
    </row>
    <row r="837056" spans="8:8">
      <c r="H837056" s="62"/>
    </row>
    <row r="837057" spans="8:8">
      <c r="H837057" s="62"/>
    </row>
    <row r="837058" spans="8:8">
      <c r="H837058" s="62"/>
    </row>
    <row r="837059" spans="8:8">
      <c r="H837059" s="62"/>
    </row>
    <row r="837060" spans="8:8">
      <c r="H837060" s="62"/>
    </row>
    <row r="837061" spans="8:8">
      <c r="H837061" s="62"/>
    </row>
    <row r="837062" spans="8:8">
      <c r="H837062" s="62"/>
    </row>
    <row r="837063" spans="8:8">
      <c r="H837063" s="62"/>
    </row>
    <row r="837064" spans="8:8">
      <c r="H837064" s="62"/>
    </row>
    <row r="837065" spans="8:8">
      <c r="H837065" s="62"/>
    </row>
    <row r="837066" spans="8:8">
      <c r="H837066" s="62"/>
    </row>
    <row r="837067" spans="8:8">
      <c r="H837067" s="62"/>
    </row>
    <row r="837068" spans="8:8">
      <c r="H837068" s="62"/>
    </row>
    <row r="837069" spans="8:8">
      <c r="H837069" s="62"/>
    </row>
    <row r="837070" spans="8:8">
      <c r="H837070" s="62"/>
    </row>
    <row r="837071" spans="8:8">
      <c r="H837071" s="62"/>
    </row>
    <row r="837072" spans="8:8">
      <c r="H837072" s="62"/>
    </row>
    <row r="837073" spans="8:8">
      <c r="H837073" s="62"/>
    </row>
    <row r="837074" spans="8:8">
      <c r="H837074" s="62"/>
    </row>
    <row r="837075" spans="8:8">
      <c r="H837075" s="62"/>
    </row>
    <row r="837076" spans="8:8">
      <c r="H837076" s="62"/>
    </row>
    <row r="837077" spans="8:8">
      <c r="H837077" s="62"/>
    </row>
    <row r="837078" spans="8:8">
      <c r="H837078" s="62"/>
    </row>
    <row r="837079" spans="8:8">
      <c r="H837079" s="62"/>
    </row>
    <row r="837080" spans="8:8">
      <c r="H837080" s="62"/>
    </row>
    <row r="837081" spans="8:8">
      <c r="H837081" s="62"/>
    </row>
    <row r="837082" spans="8:8">
      <c r="H837082" s="62"/>
    </row>
    <row r="837083" spans="8:8">
      <c r="H837083" s="62"/>
    </row>
    <row r="837084" spans="8:8">
      <c r="H837084" s="62"/>
    </row>
    <row r="837085" spans="8:8">
      <c r="H837085" s="62"/>
    </row>
    <row r="837086" spans="8:8">
      <c r="H837086" s="62"/>
    </row>
    <row r="837087" spans="8:8">
      <c r="H837087" s="62"/>
    </row>
    <row r="837088" spans="8:8">
      <c r="H837088" s="62"/>
    </row>
    <row r="837089" spans="8:8">
      <c r="H837089" s="62"/>
    </row>
    <row r="837090" spans="8:8">
      <c r="H837090" s="62"/>
    </row>
    <row r="837091" spans="8:8">
      <c r="H837091" s="62"/>
    </row>
    <row r="837092" spans="8:8">
      <c r="H837092" s="62"/>
    </row>
    <row r="837093" spans="8:8">
      <c r="H837093" s="62"/>
    </row>
    <row r="837094" spans="8:8">
      <c r="H837094" s="62"/>
    </row>
    <row r="837095" spans="8:8">
      <c r="H837095" s="62"/>
    </row>
    <row r="837096" spans="8:8">
      <c r="H837096" s="62"/>
    </row>
    <row r="837097" spans="8:8">
      <c r="H837097" s="62"/>
    </row>
    <row r="837098" spans="8:8">
      <c r="H837098" s="62"/>
    </row>
    <row r="837099" spans="8:8">
      <c r="H837099" s="62"/>
    </row>
    <row r="837100" spans="8:8">
      <c r="H837100" s="62"/>
    </row>
    <row r="837101" spans="8:8">
      <c r="H837101" s="62"/>
    </row>
    <row r="837102" spans="8:8">
      <c r="H837102" s="62"/>
    </row>
    <row r="837103" spans="8:8">
      <c r="H837103" s="62"/>
    </row>
    <row r="837104" spans="8:8">
      <c r="H837104" s="62"/>
    </row>
    <row r="837105" spans="8:8">
      <c r="H837105" s="62"/>
    </row>
    <row r="837106" spans="8:8">
      <c r="H837106" s="62"/>
    </row>
    <row r="837107" spans="8:8">
      <c r="H837107" s="62"/>
    </row>
    <row r="837108" spans="8:8">
      <c r="H837108" s="62"/>
    </row>
    <row r="837109" spans="8:8">
      <c r="H837109" s="62"/>
    </row>
    <row r="837110" spans="8:8">
      <c r="H837110" s="62"/>
    </row>
    <row r="837111" spans="8:8">
      <c r="H837111" s="62"/>
    </row>
    <row r="837112" spans="8:8">
      <c r="H837112" s="62"/>
    </row>
    <row r="837113" spans="8:8">
      <c r="H837113" s="62"/>
    </row>
    <row r="837114" spans="8:8">
      <c r="H837114" s="62"/>
    </row>
    <row r="837115" spans="8:8">
      <c r="H837115" s="62"/>
    </row>
    <row r="837116" spans="8:8">
      <c r="H837116" s="62"/>
    </row>
    <row r="837117" spans="8:8">
      <c r="H837117" s="62"/>
    </row>
    <row r="837118" spans="8:8">
      <c r="H837118" s="62"/>
    </row>
    <row r="837119" spans="8:8">
      <c r="H837119" s="62"/>
    </row>
    <row r="837120" spans="8:8">
      <c r="H837120" s="62"/>
    </row>
    <row r="837121" spans="8:8">
      <c r="H837121" s="62"/>
    </row>
    <row r="837122" spans="8:8">
      <c r="H837122" s="62"/>
    </row>
    <row r="837123" spans="8:8">
      <c r="H837123" s="62"/>
    </row>
    <row r="837124" spans="8:8">
      <c r="H837124" s="62"/>
    </row>
    <row r="837125" spans="8:8">
      <c r="H837125" s="62"/>
    </row>
    <row r="837126" spans="8:8">
      <c r="H837126" s="62"/>
    </row>
    <row r="837127" spans="8:8">
      <c r="H837127" s="62"/>
    </row>
    <row r="837128" spans="8:8">
      <c r="H837128" s="62"/>
    </row>
    <row r="837129" spans="8:8">
      <c r="H837129" s="62"/>
    </row>
    <row r="837130" spans="8:8">
      <c r="H837130" s="62"/>
    </row>
    <row r="837131" spans="8:8">
      <c r="H837131" s="62"/>
    </row>
    <row r="837132" spans="8:8">
      <c r="H837132" s="62"/>
    </row>
    <row r="837133" spans="8:8">
      <c r="H837133" s="62"/>
    </row>
    <row r="837134" spans="8:8">
      <c r="H837134" s="62"/>
    </row>
    <row r="837135" spans="8:8">
      <c r="H837135" s="62"/>
    </row>
    <row r="837136" spans="8:8">
      <c r="H837136" s="62"/>
    </row>
    <row r="837137" spans="8:8">
      <c r="H837137" s="62"/>
    </row>
    <row r="837138" spans="8:8">
      <c r="H837138" s="62"/>
    </row>
    <row r="837139" spans="8:8">
      <c r="H837139" s="62"/>
    </row>
    <row r="837140" spans="8:8">
      <c r="H837140" s="62"/>
    </row>
    <row r="837141" spans="8:8">
      <c r="H837141" s="62"/>
    </row>
    <row r="837142" spans="8:8">
      <c r="H837142" s="62"/>
    </row>
    <row r="837143" spans="8:8">
      <c r="H837143" s="62"/>
    </row>
    <row r="837144" spans="8:8">
      <c r="H837144" s="62"/>
    </row>
    <row r="837145" spans="8:8">
      <c r="H837145" s="62"/>
    </row>
    <row r="837146" spans="8:8">
      <c r="H837146" s="62"/>
    </row>
    <row r="837147" spans="8:8">
      <c r="H837147" s="62"/>
    </row>
    <row r="837148" spans="8:8">
      <c r="H837148" s="62"/>
    </row>
    <row r="837149" spans="8:8">
      <c r="H837149" s="62"/>
    </row>
    <row r="837150" spans="8:8">
      <c r="H837150" s="62"/>
    </row>
    <row r="837151" spans="8:8">
      <c r="H837151" s="62"/>
    </row>
    <row r="837152" spans="8:8">
      <c r="H837152" s="62"/>
    </row>
    <row r="837153" spans="8:8">
      <c r="H837153" s="62"/>
    </row>
    <row r="837154" spans="8:8">
      <c r="H837154" s="62"/>
    </row>
    <row r="837155" spans="8:8">
      <c r="H837155" s="62"/>
    </row>
    <row r="837156" spans="8:8">
      <c r="H837156" s="62"/>
    </row>
    <row r="837157" spans="8:8">
      <c r="H837157" s="62"/>
    </row>
    <row r="837158" spans="8:8">
      <c r="H837158" s="62"/>
    </row>
    <row r="837159" spans="8:8">
      <c r="H837159" s="62"/>
    </row>
    <row r="837160" spans="8:8">
      <c r="H837160" s="62"/>
    </row>
    <row r="837161" spans="8:8">
      <c r="H837161" s="62"/>
    </row>
    <row r="837162" spans="8:8">
      <c r="H837162" s="62"/>
    </row>
    <row r="837163" spans="8:8">
      <c r="H837163" s="62"/>
    </row>
    <row r="837164" spans="8:8">
      <c r="H837164" s="62"/>
    </row>
    <row r="837165" spans="8:8">
      <c r="H837165" s="62"/>
    </row>
    <row r="837166" spans="8:8">
      <c r="H837166" s="62"/>
    </row>
    <row r="837167" spans="8:8">
      <c r="H837167" s="62"/>
    </row>
    <row r="837168" spans="8:8">
      <c r="H837168" s="62"/>
    </row>
    <row r="837169" spans="8:8">
      <c r="H837169" s="62"/>
    </row>
    <row r="837170" spans="8:8">
      <c r="H837170" s="62"/>
    </row>
    <row r="837171" spans="8:8">
      <c r="H837171" s="62"/>
    </row>
    <row r="837172" spans="8:8">
      <c r="H837172" s="62"/>
    </row>
    <row r="837173" spans="8:8">
      <c r="H837173" s="62"/>
    </row>
    <row r="837174" spans="8:8">
      <c r="H837174" s="62"/>
    </row>
    <row r="837175" spans="8:8">
      <c r="H837175" s="62"/>
    </row>
    <row r="837176" spans="8:8">
      <c r="H837176" s="62"/>
    </row>
    <row r="837177" spans="8:8">
      <c r="H837177" s="62"/>
    </row>
    <row r="837178" spans="8:8">
      <c r="H837178" s="62"/>
    </row>
    <row r="837179" spans="8:8">
      <c r="H837179" s="62"/>
    </row>
    <row r="837180" spans="8:8">
      <c r="H837180" s="62"/>
    </row>
    <row r="837181" spans="8:8">
      <c r="H837181" s="62"/>
    </row>
    <row r="837182" spans="8:8">
      <c r="H837182" s="62"/>
    </row>
    <row r="837183" spans="8:8">
      <c r="H837183" s="62"/>
    </row>
    <row r="837184" spans="8:8">
      <c r="H837184" s="62"/>
    </row>
    <row r="837185" spans="8:8">
      <c r="H837185" s="62"/>
    </row>
    <row r="837186" spans="8:8">
      <c r="H837186" s="62"/>
    </row>
    <row r="837187" spans="8:8">
      <c r="H837187" s="62"/>
    </row>
    <row r="837188" spans="8:8">
      <c r="H837188" s="62"/>
    </row>
    <row r="837189" spans="8:8">
      <c r="H837189" s="62"/>
    </row>
    <row r="837190" spans="8:8">
      <c r="H837190" s="62"/>
    </row>
    <row r="837191" spans="8:8">
      <c r="H837191" s="62"/>
    </row>
    <row r="837192" spans="8:8">
      <c r="H837192" s="62"/>
    </row>
    <row r="837193" spans="8:8">
      <c r="H837193" s="62"/>
    </row>
    <row r="837194" spans="8:8">
      <c r="H837194" s="62"/>
    </row>
    <row r="837195" spans="8:8">
      <c r="H837195" s="62"/>
    </row>
    <row r="837196" spans="8:8">
      <c r="H837196" s="62"/>
    </row>
    <row r="837197" spans="8:8">
      <c r="H837197" s="62"/>
    </row>
    <row r="837198" spans="8:8">
      <c r="H837198" s="62"/>
    </row>
    <row r="837199" spans="8:8">
      <c r="H837199" s="62"/>
    </row>
    <row r="837200" spans="8:8">
      <c r="H837200" s="62"/>
    </row>
    <row r="837201" spans="8:8">
      <c r="H837201" s="62"/>
    </row>
    <row r="837202" spans="8:8">
      <c r="H837202" s="62"/>
    </row>
    <row r="837203" spans="8:8">
      <c r="H837203" s="62"/>
    </row>
    <row r="837204" spans="8:8">
      <c r="H837204" s="62"/>
    </row>
    <row r="837205" spans="8:8">
      <c r="H837205" s="62"/>
    </row>
    <row r="837206" spans="8:8">
      <c r="H837206" s="62"/>
    </row>
    <row r="837207" spans="8:8">
      <c r="H837207" s="62"/>
    </row>
    <row r="837208" spans="8:8">
      <c r="H837208" s="62"/>
    </row>
    <row r="837209" spans="8:8">
      <c r="H837209" s="62"/>
    </row>
    <row r="837210" spans="8:8">
      <c r="H837210" s="62"/>
    </row>
    <row r="837211" spans="8:8">
      <c r="H837211" s="62"/>
    </row>
    <row r="837212" spans="8:8">
      <c r="H837212" s="62"/>
    </row>
    <row r="837213" spans="8:8">
      <c r="H837213" s="62"/>
    </row>
    <row r="837214" spans="8:8">
      <c r="H837214" s="62"/>
    </row>
    <row r="837215" spans="8:8">
      <c r="H837215" s="62"/>
    </row>
    <row r="837216" spans="8:8">
      <c r="H837216" s="62"/>
    </row>
    <row r="837217" spans="8:8">
      <c r="H837217" s="62"/>
    </row>
    <row r="837218" spans="8:8">
      <c r="H837218" s="62"/>
    </row>
    <row r="837219" spans="8:8">
      <c r="H837219" s="62"/>
    </row>
    <row r="837220" spans="8:8">
      <c r="H837220" s="62"/>
    </row>
    <row r="837221" spans="8:8">
      <c r="H837221" s="62"/>
    </row>
    <row r="837222" spans="8:8">
      <c r="H837222" s="62"/>
    </row>
    <row r="837223" spans="8:8">
      <c r="H837223" s="62"/>
    </row>
    <row r="837224" spans="8:8">
      <c r="H837224" s="62"/>
    </row>
    <row r="837225" spans="8:8">
      <c r="H837225" s="62"/>
    </row>
    <row r="837226" spans="8:8">
      <c r="H837226" s="62"/>
    </row>
    <row r="837227" spans="8:8">
      <c r="H837227" s="62"/>
    </row>
    <row r="837228" spans="8:8">
      <c r="H837228" s="62"/>
    </row>
    <row r="837229" spans="8:8">
      <c r="H837229" s="62"/>
    </row>
    <row r="837230" spans="8:8">
      <c r="H837230" s="62"/>
    </row>
    <row r="837231" spans="8:8">
      <c r="H837231" s="62"/>
    </row>
    <row r="837232" spans="8:8">
      <c r="H837232" s="62"/>
    </row>
    <row r="837233" spans="8:8">
      <c r="H837233" s="62"/>
    </row>
    <row r="837234" spans="8:8">
      <c r="H837234" s="62"/>
    </row>
    <row r="837235" spans="8:8">
      <c r="H837235" s="62"/>
    </row>
    <row r="837236" spans="8:8">
      <c r="H837236" s="62"/>
    </row>
    <row r="837237" spans="8:8">
      <c r="H837237" s="62"/>
    </row>
    <row r="837238" spans="8:8">
      <c r="H837238" s="62"/>
    </row>
    <row r="837239" spans="8:8">
      <c r="H837239" s="62"/>
    </row>
    <row r="837240" spans="8:8">
      <c r="H837240" s="62"/>
    </row>
    <row r="837241" spans="8:8">
      <c r="H837241" s="62"/>
    </row>
    <row r="837242" spans="8:8">
      <c r="H837242" s="62"/>
    </row>
    <row r="837243" spans="8:8">
      <c r="H837243" s="62"/>
    </row>
    <row r="837244" spans="8:8">
      <c r="H837244" s="62"/>
    </row>
    <row r="837245" spans="8:8">
      <c r="H837245" s="62"/>
    </row>
    <row r="837246" spans="8:8">
      <c r="H837246" s="62"/>
    </row>
    <row r="837247" spans="8:8">
      <c r="H837247" s="62"/>
    </row>
    <row r="837248" spans="8:8">
      <c r="H837248" s="62"/>
    </row>
    <row r="837249" spans="8:8">
      <c r="H837249" s="62"/>
    </row>
    <row r="837250" spans="8:8">
      <c r="H837250" s="62"/>
    </row>
    <row r="837251" spans="8:8">
      <c r="H837251" s="62"/>
    </row>
    <row r="837252" spans="8:8">
      <c r="H837252" s="62"/>
    </row>
    <row r="837253" spans="8:8">
      <c r="H837253" s="62"/>
    </row>
    <row r="837254" spans="8:8">
      <c r="H837254" s="62"/>
    </row>
    <row r="837255" spans="8:8">
      <c r="H837255" s="62"/>
    </row>
    <row r="837256" spans="8:8">
      <c r="H837256" s="62"/>
    </row>
    <row r="837257" spans="8:8">
      <c r="H837257" s="62"/>
    </row>
    <row r="837258" spans="8:8">
      <c r="H837258" s="62"/>
    </row>
    <row r="837259" spans="8:8">
      <c r="H837259" s="62"/>
    </row>
    <row r="837260" spans="8:8">
      <c r="H837260" s="62"/>
    </row>
    <row r="837261" spans="8:8">
      <c r="H837261" s="62"/>
    </row>
    <row r="837262" spans="8:8">
      <c r="H837262" s="62"/>
    </row>
    <row r="837263" spans="8:8">
      <c r="H837263" s="62"/>
    </row>
    <row r="837264" spans="8:8">
      <c r="H837264" s="62"/>
    </row>
    <row r="837265" spans="8:8">
      <c r="H837265" s="62"/>
    </row>
    <row r="837266" spans="8:8">
      <c r="H837266" s="62"/>
    </row>
    <row r="837267" spans="8:8">
      <c r="H837267" s="62"/>
    </row>
    <row r="837268" spans="8:8">
      <c r="H837268" s="62"/>
    </row>
    <row r="837269" spans="8:8">
      <c r="H837269" s="62"/>
    </row>
    <row r="837270" spans="8:8">
      <c r="H837270" s="62"/>
    </row>
    <row r="837271" spans="8:8">
      <c r="H837271" s="62"/>
    </row>
    <row r="837272" spans="8:8">
      <c r="H837272" s="62"/>
    </row>
    <row r="837273" spans="8:8">
      <c r="H837273" s="62"/>
    </row>
    <row r="837274" spans="8:8">
      <c r="H837274" s="62"/>
    </row>
    <row r="837275" spans="8:8">
      <c r="H837275" s="62"/>
    </row>
    <row r="837276" spans="8:8">
      <c r="H837276" s="62"/>
    </row>
    <row r="837277" spans="8:8">
      <c r="H837277" s="62"/>
    </row>
    <row r="837278" spans="8:8">
      <c r="H837278" s="62"/>
    </row>
    <row r="837279" spans="8:8">
      <c r="H837279" s="62"/>
    </row>
    <row r="837280" spans="8:8">
      <c r="H837280" s="62"/>
    </row>
    <row r="837281" spans="8:8">
      <c r="H837281" s="62"/>
    </row>
    <row r="837282" spans="8:8">
      <c r="H837282" s="62"/>
    </row>
    <row r="837283" spans="8:8">
      <c r="H837283" s="62"/>
    </row>
    <row r="837284" spans="8:8">
      <c r="H837284" s="62"/>
    </row>
    <row r="837285" spans="8:8">
      <c r="H837285" s="62"/>
    </row>
    <row r="837286" spans="8:8">
      <c r="H837286" s="62"/>
    </row>
    <row r="837287" spans="8:8">
      <c r="H837287" s="62"/>
    </row>
    <row r="837288" spans="8:8">
      <c r="H837288" s="62"/>
    </row>
    <row r="837289" spans="8:8">
      <c r="H837289" s="62"/>
    </row>
    <row r="837290" spans="8:8">
      <c r="H837290" s="62"/>
    </row>
    <row r="837291" spans="8:8">
      <c r="H837291" s="62"/>
    </row>
    <row r="837292" spans="8:8">
      <c r="H837292" s="62"/>
    </row>
    <row r="837293" spans="8:8">
      <c r="H837293" s="62"/>
    </row>
    <row r="837294" spans="8:8">
      <c r="H837294" s="62"/>
    </row>
    <row r="837295" spans="8:8">
      <c r="H837295" s="62"/>
    </row>
    <row r="837296" spans="8:8">
      <c r="H837296" s="62"/>
    </row>
    <row r="837297" spans="8:8">
      <c r="H837297" s="62"/>
    </row>
    <row r="837298" spans="8:8">
      <c r="H837298" s="62"/>
    </row>
    <row r="837299" spans="8:8">
      <c r="H837299" s="62"/>
    </row>
    <row r="837300" spans="8:8">
      <c r="H837300" s="62"/>
    </row>
    <row r="837301" spans="8:8">
      <c r="H837301" s="62"/>
    </row>
    <row r="837302" spans="8:8">
      <c r="H837302" s="62"/>
    </row>
    <row r="837303" spans="8:8">
      <c r="H837303" s="62"/>
    </row>
    <row r="837304" spans="8:8">
      <c r="H837304" s="62"/>
    </row>
    <row r="837305" spans="8:8">
      <c r="H837305" s="62"/>
    </row>
    <row r="837306" spans="8:8">
      <c r="H837306" s="62"/>
    </row>
    <row r="837307" spans="8:8">
      <c r="H837307" s="62"/>
    </row>
    <row r="837308" spans="8:8">
      <c r="H837308" s="62"/>
    </row>
    <row r="837309" spans="8:8">
      <c r="H837309" s="62"/>
    </row>
    <row r="837310" spans="8:8">
      <c r="H837310" s="62"/>
    </row>
    <row r="837311" spans="8:8">
      <c r="H837311" s="62"/>
    </row>
    <row r="837312" spans="8:8">
      <c r="H837312" s="62"/>
    </row>
    <row r="837313" spans="8:8">
      <c r="H837313" s="62"/>
    </row>
    <row r="837314" spans="8:8">
      <c r="H837314" s="62"/>
    </row>
    <row r="837315" spans="8:8">
      <c r="H837315" s="62"/>
    </row>
    <row r="837316" spans="8:8">
      <c r="H837316" s="62"/>
    </row>
    <row r="837317" spans="8:8">
      <c r="H837317" s="62"/>
    </row>
    <row r="837318" spans="8:8">
      <c r="H837318" s="62"/>
    </row>
    <row r="837319" spans="8:8">
      <c r="H837319" s="62"/>
    </row>
    <row r="837320" spans="8:8">
      <c r="H837320" s="62"/>
    </row>
    <row r="837321" spans="8:8">
      <c r="H837321" s="62"/>
    </row>
    <row r="837322" spans="8:8">
      <c r="H837322" s="62"/>
    </row>
    <row r="837323" spans="8:8">
      <c r="H837323" s="62"/>
    </row>
    <row r="837324" spans="8:8">
      <c r="H837324" s="62"/>
    </row>
    <row r="837325" spans="8:8">
      <c r="H837325" s="62"/>
    </row>
    <row r="837326" spans="8:8">
      <c r="H837326" s="62"/>
    </row>
    <row r="837327" spans="8:8">
      <c r="H837327" s="62"/>
    </row>
    <row r="837328" spans="8:8">
      <c r="H837328" s="62"/>
    </row>
    <row r="837329" spans="8:8">
      <c r="H837329" s="62"/>
    </row>
    <row r="837330" spans="8:8">
      <c r="H837330" s="62"/>
    </row>
    <row r="837331" spans="8:8">
      <c r="H837331" s="62"/>
    </row>
    <row r="837332" spans="8:8">
      <c r="H837332" s="62"/>
    </row>
    <row r="837333" spans="8:8">
      <c r="H837333" s="62"/>
    </row>
    <row r="837334" spans="8:8">
      <c r="H837334" s="62"/>
    </row>
    <row r="837335" spans="8:8">
      <c r="H837335" s="62"/>
    </row>
    <row r="837336" spans="8:8">
      <c r="H837336" s="62"/>
    </row>
    <row r="837337" spans="8:8">
      <c r="H837337" s="62"/>
    </row>
    <row r="837338" spans="8:8">
      <c r="H837338" s="62"/>
    </row>
    <row r="837339" spans="8:8">
      <c r="H837339" s="62"/>
    </row>
    <row r="837340" spans="8:8">
      <c r="H837340" s="62"/>
    </row>
    <row r="837341" spans="8:8">
      <c r="H837341" s="62"/>
    </row>
    <row r="837342" spans="8:8">
      <c r="H837342" s="62"/>
    </row>
    <row r="837343" spans="8:8">
      <c r="H837343" s="62"/>
    </row>
    <row r="837344" spans="8:8">
      <c r="H837344" s="62"/>
    </row>
    <row r="837345" spans="8:8">
      <c r="H837345" s="62"/>
    </row>
    <row r="837346" spans="8:8">
      <c r="H837346" s="62"/>
    </row>
    <row r="837347" spans="8:8">
      <c r="H837347" s="62"/>
    </row>
    <row r="837348" spans="8:8">
      <c r="H837348" s="62"/>
    </row>
    <row r="837349" spans="8:8">
      <c r="H837349" s="62"/>
    </row>
    <row r="837350" spans="8:8">
      <c r="H837350" s="62"/>
    </row>
    <row r="837351" spans="8:8">
      <c r="H837351" s="62"/>
    </row>
    <row r="837352" spans="8:8">
      <c r="H837352" s="62"/>
    </row>
    <row r="837353" spans="8:8">
      <c r="H837353" s="62"/>
    </row>
    <row r="837354" spans="8:8">
      <c r="H837354" s="62"/>
    </row>
    <row r="837355" spans="8:8">
      <c r="H837355" s="62"/>
    </row>
    <row r="837356" spans="8:8">
      <c r="H837356" s="62"/>
    </row>
    <row r="837357" spans="8:8">
      <c r="H837357" s="62"/>
    </row>
    <row r="837358" spans="8:8">
      <c r="H837358" s="62"/>
    </row>
    <row r="837359" spans="8:8">
      <c r="H837359" s="62"/>
    </row>
    <row r="837360" spans="8:8">
      <c r="H837360" s="62"/>
    </row>
    <row r="837361" spans="8:8">
      <c r="H837361" s="62"/>
    </row>
    <row r="837362" spans="8:8">
      <c r="H837362" s="62"/>
    </row>
    <row r="837363" spans="8:8">
      <c r="H837363" s="62"/>
    </row>
    <row r="837364" spans="8:8">
      <c r="H837364" s="62"/>
    </row>
    <row r="837365" spans="8:8">
      <c r="H837365" s="62"/>
    </row>
    <row r="837366" spans="8:8">
      <c r="H837366" s="62"/>
    </row>
    <row r="837367" spans="8:8">
      <c r="H837367" s="62"/>
    </row>
    <row r="837368" spans="8:8">
      <c r="H837368" s="62"/>
    </row>
    <row r="837369" spans="8:8">
      <c r="H837369" s="62"/>
    </row>
    <row r="837370" spans="8:8">
      <c r="H837370" s="62"/>
    </row>
    <row r="837371" spans="8:8">
      <c r="H837371" s="62"/>
    </row>
    <row r="837372" spans="8:8">
      <c r="H837372" s="62"/>
    </row>
    <row r="837373" spans="8:8">
      <c r="H837373" s="62"/>
    </row>
    <row r="837374" spans="8:8">
      <c r="H837374" s="62"/>
    </row>
    <row r="837375" spans="8:8">
      <c r="H837375" s="62"/>
    </row>
    <row r="837376" spans="8:8">
      <c r="H837376" s="62"/>
    </row>
    <row r="837377" spans="8:8">
      <c r="H837377" s="62"/>
    </row>
    <row r="837378" spans="8:8">
      <c r="H837378" s="62"/>
    </row>
    <row r="837379" spans="8:8">
      <c r="H837379" s="62"/>
    </row>
    <row r="837380" spans="8:8">
      <c r="H837380" s="62"/>
    </row>
    <row r="837381" spans="8:8">
      <c r="H837381" s="62"/>
    </row>
    <row r="837382" spans="8:8">
      <c r="H837382" s="62"/>
    </row>
    <row r="837383" spans="8:8">
      <c r="H837383" s="62"/>
    </row>
    <row r="837384" spans="8:8">
      <c r="H837384" s="62"/>
    </row>
    <row r="837385" spans="8:8">
      <c r="H837385" s="62"/>
    </row>
    <row r="837386" spans="8:8">
      <c r="H837386" s="62"/>
    </row>
    <row r="837387" spans="8:8">
      <c r="H837387" s="62"/>
    </row>
    <row r="837388" spans="8:8">
      <c r="H837388" s="62"/>
    </row>
    <row r="837389" spans="8:8">
      <c r="H837389" s="62"/>
    </row>
    <row r="837390" spans="8:8">
      <c r="H837390" s="62"/>
    </row>
    <row r="837391" spans="8:8">
      <c r="H837391" s="62"/>
    </row>
    <row r="837392" spans="8:8">
      <c r="H837392" s="62"/>
    </row>
    <row r="837393" spans="8:8">
      <c r="H837393" s="62"/>
    </row>
    <row r="837394" spans="8:8">
      <c r="H837394" s="62"/>
    </row>
    <row r="837395" spans="8:8">
      <c r="H837395" s="62"/>
    </row>
    <row r="837396" spans="8:8">
      <c r="H837396" s="62"/>
    </row>
    <row r="837397" spans="8:8">
      <c r="H837397" s="62"/>
    </row>
    <row r="837398" spans="8:8">
      <c r="H837398" s="62"/>
    </row>
    <row r="837399" spans="8:8">
      <c r="H837399" s="62"/>
    </row>
    <row r="837400" spans="8:8">
      <c r="H837400" s="62"/>
    </row>
    <row r="837401" spans="8:8">
      <c r="H837401" s="62"/>
    </row>
    <row r="837402" spans="8:8">
      <c r="H837402" s="62"/>
    </row>
    <row r="837403" spans="8:8">
      <c r="H837403" s="62"/>
    </row>
    <row r="837404" spans="8:8">
      <c r="H837404" s="62"/>
    </row>
    <row r="837405" spans="8:8">
      <c r="H837405" s="62"/>
    </row>
    <row r="837406" spans="8:8">
      <c r="H837406" s="62"/>
    </row>
    <row r="837407" spans="8:8">
      <c r="H837407" s="62"/>
    </row>
    <row r="837408" spans="8:8">
      <c r="H837408" s="62"/>
    </row>
    <row r="837409" spans="8:8">
      <c r="H837409" s="62"/>
    </row>
    <row r="837410" spans="8:8">
      <c r="H837410" s="62"/>
    </row>
    <row r="837411" spans="8:8">
      <c r="H837411" s="62"/>
    </row>
    <row r="837412" spans="8:8">
      <c r="H837412" s="62"/>
    </row>
    <row r="837413" spans="8:8">
      <c r="H837413" s="62"/>
    </row>
    <row r="837414" spans="8:8">
      <c r="H837414" s="62"/>
    </row>
    <row r="837415" spans="8:8">
      <c r="H837415" s="62"/>
    </row>
    <row r="837416" spans="8:8">
      <c r="H837416" s="62"/>
    </row>
    <row r="837417" spans="8:8">
      <c r="H837417" s="62"/>
    </row>
    <row r="837418" spans="8:8">
      <c r="H837418" s="62"/>
    </row>
    <row r="837419" spans="8:8">
      <c r="H837419" s="62"/>
    </row>
    <row r="837420" spans="8:8">
      <c r="H837420" s="62"/>
    </row>
    <row r="837421" spans="8:8">
      <c r="H837421" s="62"/>
    </row>
    <row r="837422" spans="8:8">
      <c r="H837422" s="62"/>
    </row>
    <row r="837423" spans="8:8">
      <c r="H837423" s="62"/>
    </row>
    <row r="837424" spans="8:8">
      <c r="H837424" s="62"/>
    </row>
    <row r="837425" spans="8:8">
      <c r="H837425" s="62"/>
    </row>
    <row r="837426" spans="8:8">
      <c r="H837426" s="62"/>
    </row>
    <row r="837427" spans="8:8">
      <c r="H837427" s="62"/>
    </row>
    <row r="837428" spans="8:8">
      <c r="H837428" s="62"/>
    </row>
    <row r="837429" spans="8:8">
      <c r="H837429" s="62"/>
    </row>
    <row r="837430" spans="8:8">
      <c r="H837430" s="62"/>
    </row>
    <row r="837431" spans="8:8">
      <c r="H837431" s="62"/>
    </row>
    <row r="837432" spans="8:8">
      <c r="H837432" s="62"/>
    </row>
    <row r="837433" spans="8:8">
      <c r="H837433" s="62"/>
    </row>
    <row r="837434" spans="8:8">
      <c r="H837434" s="62"/>
    </row>
    <row r="837435" spans="8:8">
      <c r="H837435" s="62"/>
    </row>
    <row r="837436" spans="8:8">
      <c r="H837436" s="62"/>
    </row>
    <row r="837437" spans="8:8">
      <c r="H837437" s="62"/>
    </row>
    <row r="837438" spans="8:8">
      <c r="H837438" s="62"/>
    </row>
    <row r="837439" spans="8:8">
      <c r="H837439" s="62"/>
    </row>
    <row r="837440" spans="8:8">
      <c r="H837440" s="62"/>
    </row>
    <row r="837441" spans="8:8">
      <c r="H837441" s="62"/>
    </row>
    <row r="837442" spans="8:8">
      <c r="H837442" s="62"/>
    </row>
    <row r="837443" spans="8:8">
      <c r="H837443" s="62"/>
    </row>
    <row r="837444" spans="8:8">
      <c r="H837444" s="62"/>
    </row>
    <row r="837445" spans="8:8">
      <c r="H837445" s="62"/>
    </row>
    <row r="837446" spans="8:8">
      <c r="H837446" s="62"/>
    </row>
    <row r="837447" spans="8:8">
      <c r="H837447" s="62"/>
    </row>
    <row r="837448" spans="8:8">
      <c r="H837448" s="62"/>
    </row>
    <row r="837449" spans="8:8">
      <c r="H837449" s="62"/>
    </row>
    <row r="837450" spans="8:8">
      <c r="H837450" s="62"/>
    </row>
    <row r="837451" spans="8:8">
      <c r="H837451" s="62"/>
    </row>
    <row r="837452" spans="8:8">
      <c r="H837452" s="62"/>
    </row>
    <row r="837453" spans="8:8">
      <c r="H837453" s="62"/>
    </row>
    <row r="837454" spans="8:8">
      <c r="H837454" s="62"/>
    </row>
    <row r="837455" spans="8:8">
      <c r="H837455" s="62"/>
    </row>
    <row r="837456" spans="8:8">
      <c r="H837456" s="62"/>
    </row>
    <row r="837457" spans="8:8">
      <c r="H837457" s="62"/>
    </row>
    <row r="837458" spans="8:8">
      <c r="H837458" s="62"/>
    </row>
    <row r="837459" spans="8:8">
      <c r="H837459" s="62"/>
    </row>
    <row r="837460" spans="8:8">
      <c r="H837460" s="62"/>
    </row>
    <row r="837461" spans="8:8">
      <c r="H837461" s="62"/>
    </row>
    <row r="837462" spans="8:8">
      <c r="H837462" s="62"/>
    </row>
    <row r="837463" spans="8:8">
      <c r="H837463" s="62"/>
    </row>
    <row r="837464" spans="8:8">
      <c r="H837464" s="62"/>
    </row>
    <row r="837465" spans="8:8">
      <c r="H837465" s="62"/>
    </row>
    <row r="837466" spans="8:8">
      <c r="H837466" s="62"/>
    </row>
    <row r="837467" spans="8:8">
      <c r="H837467" s="62"/>
    </row>
    <row r="837468" spans="8:8">
      <c r="H837468" s="62"/>
    </row>
    <row r="837469" spans="8:8">
      <c r="H837469" s="62"/>
    </row>
    <row r="837470" spans="8:8">
      <c r="H837470" s="62"/>
    </row>
    <row r="837471" spans="8:8">
      <c r="H837471" s="62"/>
    </row>
    <row r="837472" spans="8:8">
      <c r="H837472" s="62"/>
    </row>
    <row r="837473" spans="8:8">
      <c r="H837473" s="62"/>
    </row>
    <row r="837474" spans="8:8">
      <c r="H837474" s="62"/>
    </row>
    <row r="837475" spans="8:8">
      <c r="H837475" s="62"/>
    </row>
    <row r="837476" spans="8:8">
      <c r="H837476" s="62"/>
    </row>
    <row r="837477" spans="8:8">
      <c r="H837477" s="62"/>
    </row>
    <row r="837478" spans="8:8">
      <c r="H837478" s="62"/>
    </row>
    <row r="837479" spans="8:8">
      <c r="H837479" s="62"/>
    </row>
    <row r="837480" spans="8:8">
      <c r="H837480" s="62"/>
    </row>
    <row r="837481" spans="8:8">
      <c r="H837481" s="62"/>
    </row>
    <row r="837482" spans="8:8">
      <c r="H837482" s="62"/>
    </row>
    <row r="837483" spans="8:8">
      <c r="H837483" s="62"/>
    </row>
    <row r="837484" spans="8:8">
      <c r="H837484" s="62"/>
    </row>
    <row r="837485" spans="8:8">
      <c r="H837485" s="62"/>
    </row>
    <row r="837486" spans="8:8">
      <c r="H837486" s="62"/>
    </row>
    <row r="837487" spans="8:8">
      <c r="H837487" s="62"/>
    </row>
    <row r="837488" spans="8:8">
      <c r="H837488" s="62"/>
    </row>
    <row r="837489" spans="8:8">
      <c r="H837489" s="62"/>
    </row>
    <row r="837490" spans="8:8">
      <c r="H837490" s="62"/>
    </row>
    <row r="837491" spans="8:8">
      <c r="H837491" s="62"/>
    </row>
    <row r="837492" spans="8:8">
      <c r="H837492" s="62"/>
    </row>
    <row r="837493" spans="8:8">
      <c r="H837493" s="62"/>
    </row>
    <row r="837494" spans="8:8">
      <c r="H837494" s="62"/>
    </row>
    <row r="837495" spans="8:8">
      <c r="H837495" s="62"/>
    </row>
    <row r="837496" spans="8:8">
      <c r="H837496" s="62"/>
    </row>
    <row r="837497" spans="8:8">
      <c r="H837497" s="62"/>
    </row>
    <row r="837498" spans="8:8">
      <c r="H837498" s="62"/>
    </row>
    <row r="837499" spans="8:8">
      <c r="H837499" s="62"/>
    </row>
    <row r="837500" spans="8:8">
      <c r="H837500" s="62"/>
    </row>
    <row r="837501" spans="8:8">
      <c r="H837501" s="62"/>
    </row>
    <row r="837502" spans="8:8">
      <c r="H837502" s="62"/>
    </row>
    <row r="837503" spans="8:8">
      <c r="H837503" s="62"/>
    </row>
    <row r="837504" spans="8:8">
      <c r="H837504" s="62"/>
    </row>
    <row r="837505" spans="8:8">
      <c r="H837505" s="62"/>
    </row>
    <row r="837506" spans="8:8">
      <c r="H837506" s="62"/>
    </row>
    <row r="837507" spans="8:8">
      <c r="H837507" s="62"/>
    </row>
    <row r="837508" spans="8:8">
      <c r="H837508" s="62"/>
    </row>
    <row r="837509" spans="8:8">
      <c r="H837509" s="62"/>
    </row>
    <row r="837510" spans="8:8">
      <c r="H837510" s="62"/>
    </row>
    <row r="837511" spans="8:8">
      <c r="H837511" s="62"/>
    </row>
    <row r="837512" spans="8:8">
      <c r="H837512" s="62"/>
    </row>
    <row r="837513" spans="8:8">
      <c r="H837513" s="62"/>
    </row>
    <row r="837514" spans="8:8">
      <c r="H837514" s="62"/>
    </row>
    <row r="837515" spans="8:8">
      <c r="H837515" s="62"/>
    </row>
    <row r="837516" spans="8:8">
      <c r="H837516" s="62"/>
    </row>
    <row r="837517" spans="8:8">
      <c r="H837517" s="62"/>
    </row>
    <row r="837518" spans="8:8">
      <c r="H837518" s="62"/>
    </row>
    <row r="837519" spans="8:8">
      <c r="H837519" s="62"/>
    </row>
    <row r="837520" spans="8:8">
      <c r="H837520" s="62"/>
    </row>
    <row r="837521" spans="8:8">
      <c r="H837521" s="62"/>
    </row>
    <row r="837522" spans="8:8">
      <c r="H837522" s="62"/>
    </row>
    <row r="837523" spans="8:8">
      <c r="H837523" s="62"/>
    </row>
    <row r="837524" spans="8:8">
      <c r="H837524" s="62"/>
    </row>
    <row r="837525" spans="8:8">
      <c r="H837525" s="62"/>
    </row>
    <row r="837526" spans="8:8">
      <c r="H837526" s="62"/>
    </row>
    <row r="837527" spans="8:8">
      <c r="H837527" s="62"/>
    </row>
    <row r="837528" spans="8:8">
      <c r="H837528" s="62"/>
    </row>
    <row r="837529" spans="8:8">
      <c r="H837529" s="62"/>
    </row>
    <row r="837530" spans="8:8">
      <c r="H837530" s="62"/>
    </row>
    <row r="837531" spans="8:8">
      <c r="H837531" s="62"/>
    </row>
    <row r="837532" spans="8:8">
      <c r="H837532" s="62"/>
    </row>
    <row r="837533" spans="8:8">
      <c r="H837533" s="62"/>
    </row>
    <row r="837534" spans="8:8">
      <c r="H837534" s="62"/>
    </row>
    <row r="837535" spans="8:8">
      <c r="H837535" s="62"/>
    </row>
    <row r="837536" spans="8:8">
      <c r="H837536" s="62"/>
    </row>
    <row r="837537" spans="8:8">
      <c r="H837537" s="62"/>
    </row>
    <row r="837538" spans="8:8">
      <c r="H837538" s="62"/>
    </row>
    <row r="837539" spans="8:8">
      <c r="H837539" s="62"/>
    </row>
    <row r="837540" spans="8:8">
      <c r="H837540" s="62"/>
    </row>
    <row r="837541" spans="8:8">
      <c r="H837541" s="62"/>
    </row>
    <row r="837542" spans="8:8">
      <c r="H837542" s="62"/>
    </row>
    <row r="837543" spans="8:8">
      <c r="H837543" s="62"/>
    </row>
    <row r="837544" spans="8:8">
      <c r="H837544" s="62"/>
    </row>
    <row r="837545" spans="8:8">
      <c r="H837545" s="62"/>
    </row>
    <row r="837546" spans="8:8">
      <c r="H837546" s="62"/>
    </row>
    <row r="837547" spans="8:8">
      <c r="H837547" s="62"/>
    </row>
    <row r="837548" spans="8:8">
      <c r="H837548" s="62"/>
    </row>
    <row r="837549" spans="8:8">
      <c r="H837549" s="62"/>
    </row>
    <row r="837550" spans="8:8">
      <c r="H837550" s="62"/>
    </row>
    <row r="837551" spans="8:8">
      <c r="H837551" s="62"/>
    </row>
    <row r="837552" spans="8:8">
      <c r="H837552" s="62"/>
    </row>
    <row r="837553" spans="8:8">
      <c r="H837553" s="62"/>
    </row>
    <row r="837554" spans="8:8">
      <c r="H837554" s="62"/>
    </row>
    <row r="837555" spans="8:8">
      <c r="H837555" s="62"/>
    </row>
    <row r="837556" spans="8:8">
      <c r="H837556" s="62"/>
    </row>
    <row r="837557" spans="8:8">
      <c r="H837557" s="62"/>
    </row>
    <row r="837558" spans="8:8">
      <c r="H837558" s="62"/>
    </row>
    <row r="837559" spans="8:8">
      <c r="H837559" s="62"/>
    </row>
    <row r="837560" spans="8:8">
      <c r="H837560" s="62"/>
    </row>
    <row r="837561" spans="8:8">
      <c r="H837561" s="62"/>
    </row>
    <row r="837562" spans="8:8">
      <c r="H837562" s="62"/>
    </row>
    <row r="837563" spans="8:8">
      <c r="H837563" s="62"/>
    </row>
    <row r="837564" spans="8:8">
      <c r="H837564" s="62"/>
    </row>
    <row r="837565" spans="8:8">
      <c r="H837565" s="62"/>
    </row>
    <row r="837566" spans="8:8">
      <c r="H837566" s="62"/>
    </row>
    <row r="837567" spans="8:8">
      <c r="H837567" s="62"/>
    </row>
    <row r="837568" spans="8:8">
      <c r="H837568" s="62"/>
    </row>
    <row r="837569" spans="8:8">
      <c r="H837569" s="62"/>
    </row>
    <row r="837570" spans="8:8">
      <c r="H837570" s="62"/>
    </row>
    <row r="837571" spans="8:8">
      <c r="H837571" s="62"/>
    </row>
    <row r="837572" spans="8:8">
      <c r="H837572" s="62"/>
    </row>
    <row r="837573" spans="8:8">
      <c r="H837573" s="62"/>
    </row>
    <row r="837574" spans="8:8">
      <c r="H837574" s="62"/>
    </row>
    <row r="837575" spans="8:8">
      <c r="H837575" s="62"/>
    </row>
    <row r="837576" spans="8:8">
      <c r="H837576" s="62"/>
    </row>
    <row r="837577" spans="8:8">
      <c r="H837577" s="62"/>
    </row>
    <row r="837578" spans="8:8">
      <c r="H837578" s="62"/>
    </row>
    <row r="837579" spans="8:8">
      <c r="H837579" s="62"/>
    </row>
    <row r="837580" spans="8:8">
      <c r="H837580" s="62"/>
    </row>
    <row r="837581" spans="8:8">
      <c r="H837581" s="62"/>
    </row>
    <row r="837582" spans="8:8">
      <c r="H837582" s="62"/>
    </row>
    <row r="837583" spans="8:8">
      <c r="H837583" s="62"/>
    </row>
    <row r="837584" spans="8:8">
      <c r="H837584" s="62"/>
    </row>
    <row r="837585" spans="8:8">
      <c r="H837585" s="62"/>
    </row>
    <row r="837586" spans="8:8">
      <c r="H837586" s="62"/>
    </row>
    <row r="837587" spans="8:8">
      <c r="H837587" s="62"/>
    </row>
    <row r="837588" spans="8:8">
      <c r="H837588" s="62"/>
    </row>
    <row r="837589" spans="8:8">
      <c r="H837589" s="62"/>
    </row>
    <row r="837590" spans="8:8">
      <c r="H837590" s="62"/>
    </row>
    <row r="837591" spans="8:8">
      <c r="H837591" s="62"/>
    </row>
    <row r="837592" spans="8:8">
      <c r="H837592" s="62"/>
    </row>
    <row r="837593" spans="8:8">
      <c r="H837593" s="62"/>
    </row>
    <row r="837594" spans="8:8">
      <c r="H837594" s="62"/>
    </row>
    <row r="837595" spans="8:8">
      <c r="H837595" s="62"/>
    </row>
    <row r="837596" spans="8:8">
      <c r="H837596" s="62"/>
    </row>
    <row r="837597" spans="8:8">
      <c r="H837597" s="62"/>
    </row>
    <row r="837598" spans="8:8">
      <c r="H837598" s="62"/>
    </row>
    <row r="837599" spans="8:8">
      <c r="H837599" s="62"/>
    </row>
    <row r="837600" spans="8:8">
      <c r="H837600" s="62"/>
    </row>
    <row r="837601" spans="8:8">
      <c r="H837601" s="62"/>
    </row>
    <row r="837602" spans="8:8">
      <c r="H837602" s="62"/>
    </row>
    <row r="837603" spans="8:8">
      <c r="H837603" s="62"/>
    </row>
    <row r="837604" spans="8:8">
      <c r="H837604" s="62"/>
    </row>
    <row r="837605" spans="8:8">
      <c r="H837605" s="62"/>
    </row>
    <row r="837606" spans="8:8">
      <c r="H837606" s="62"/>
    </row>
    <row r="837607" spans="8:8">
      <c r="H837607" s="62"/>
    </row>
    <row r="837608" spans="8:8">
      <c r="H837608" s="62"/>
    </row>
    <row r="837609" spans="8:8">
      <c r="H837609" s="62"/>
    </row>
    <row r="837610" spans="8:8">
      <c r="H837610" s="62"/>
    </row>
    <row r="837611" spans="8:8">
      <c r="H837611" s="62"/>
    </row>
    <row r="837612" spans="8:8">
      <c r="H837612" s="62"/>
    </row>
    <row r="837613" spans="8:8">
      <c r="H837613" s="62"/>
    </row>
    <row r="837614" spans="8:8">
      <c r="H837614" s="62"/>
    </row>
    <row r="837615" spans="8:8">
      <c r="H837615" s="62"/>
    </row>
    <row r="837616" spans="8:8">
      <c r="H837616" s="62"/>
    </row>
    <row r="837617" spans="8:8">
      <c r="H837617" s="62"/>
    </row>
    <row r="837618" spans="8:8">
      <c r="H837618" s="62"/>
    </row>
    <row r="837619" spans="8:8">
      <c r="H837619" s="62"/>
    </row>
    <row r="837620" spans="8:8">
      <c r="H837620" s="62"/>
    </row>
    <row r="837621" spans="8:8">
      <c r="H837621" s="62"/>
    </row>
    <row r="837622" spans="8:8">
      <c r="H837622" s="62"/>
    </row>
    <row r="837623" spans="8:8">
      <c r="H837623" s="62"/>
    </row>
    <row r="837624" spans="8:8">
      <c r="H837624" s="62"/>
    </row>
    <row r="837625" spans="8:8">
      <c r="H837625" s="62"/>
    </row>
    <row r="837626" spans="8:8">
      <c r="H837626" s="62"/>
    </row>
    <row r="837627" spans="8:8">
      <c r="H837627" s="62"/>
    </row>
    <row r="837628" spans="8:8">
      <c r="H837628" s="62"/>
    </row>
    <row r="837629" spans="8:8">
      <c r="H837629" s="62"/>
    </row>
    <row r="837630" spans="8:8">
      <c r="H837630" s="62"/>
    </row>
    <row r="837631" spans="8:8">
      <c r="H837631" s="62"/>
    </row>
    <row r="837632" spans="8:8">
      <c r="H837632" s="62"/>
    </row>
    <row r="837633" spans="8:8">
      <c r="H837633" s="62"/>
    </row>
    <row r="837634" spans="8:8">
      <c r="H837634" s="62"/>
    </row>
    <row r="837635" spans="8:8">
      <c r="H837635" s="62"/>
    </row>
    <row r="837636" spans="8:8">
      <c r="H837636" s="62"/>
    </row>
    <row r="837637" spans="8:8">
      <c r="H837637" s="62"/>
    </row>
    <row r="837638" spans="8:8">
      <c r="H837638" s="62"/>
    </row>
    <row r="837639" spans="8:8">
      <c r="H837639" s="62"/>
    </row>
    <row r="837640" spans="8:8">
      <c r="H837640" s="62"/>
    </row>
    <row r="837641" spans="8:8">
      <c r="H837641" s="62"/>
    </row>
    <row r="837642" spans="8:8">
      <c r="H837642" s="62"/>
    </row>
    <row r="837643" spans="8:8">
      <c r="H837643" s="62"/>
    </row>
    <row r="837644" spans="8:8">
      <c r="H837644" s="62"/>
    </row>
    <row r="837645" spans="8:8">
      <c r="H837645" s="62"/>
    </row>
    <row r="837646" spans="8:8">
      <c r="H837646" s="62"/>
    </row>
    <row r="837647" spans="8:8">
      <c r="H837647" s="62"/>
    </row>
    <row r="837648" spans="8:8">
      <c r="H837648" s="62"/>
    </row>
    <row r="837649" spans="8:8">
      <c r="H837649" s="62"/>
    </row>
    <row r="837650" spans="8:8">
      <c r="H837650" s="62"/>
    </row>
    <row r="837651" spans="8:8">
      <c r="H837651" s="62"/>
    </row>
    <row r="837652" spans="8:8">
      <c r="H837652" s="62"/>
    </row>
    <row r="837653" spans="8:8">
      <c r="H837653" s="62"/>
    </row>
    <row r="837654" spans="8:8">
      <c r="H837654" s="62"/>
    </row>
    <row r="837655" spans="8:8">
      <c r="H837655" s="62"/>
    </row>
    <row r="837656" spans="8:8">
      <c r="H837656" s="62"/>
    </row>
    <row r="837657" spans="8:8">
      <c r="H837657" s="62"/>
    </row>
    <row r="837658" spans="8:8">
      <c r="H837658" s="62"/>
    </row>
    <row r="837659" spans="8:8">
      <c r="H837659" s="62"/>
    </row>
    <row r="837660" spans="8:8">
      <c r="H837660" s="62"/>
    </row>
    <row r="837661" spans="8:8">
      <c r="H837661" s="62"/>
    </row>
    <row r="837662" spans="8:8">
      <c r="H837662" s="62"/>
    </row>
    <row r="837663" spans="8:8">
      <c r="H837663" s="62"/>
    </row>
    <row r="837664" spans="8:8">
      <c r="H837664" s="62"/>
    </row>
    <row r="837665" spans="8:8">
      <c r="H837665" s="62"/>
    </row>
    <row r="837666" spans="8:8">
      <c r="H837666" s="62"/>
    </row>
    <row r="837667" spans="8:8">
      <c r="H837667" s="62"/>
    </row>
    <row r="837668" spans="8:8">
      <c r="H837668" s="62"/>
    </row>
    <row r="837669" spans="8:8">
      <c r="H837669" s="62"/>
    </row>
    <row r="837670" spans="8:8">
      <c r="H837670" s="62"/>
    </row>
    <row r="837671" spans="8:8">
      <c r="H837671" s="62"/>
    </row>
    <row r="837672" spans="8:8">
      <c r="H837672" s="62"/>
    </row>
    <row r="837673" spans="8:8">
      <c r="H837673" s="62"/>
    </row>
    <row r="837674" spans="8:8">
      <c r="H837674" s="62"/>
    </row>
    <row r="837675" spans="8:8">
      <c r="H837675" s="62"/>
    </row>
    <row r="837676" spans="8:8">
      <c r="H837676" s="62"/>
    </row>
    <row r="837677" spans="8:8">
      <c r="H837677" s="62"/>
    </row>
    <row r="837678" spans="8:8">
      <c r="H837678" s="62"/>
    </row>
    <row r="837679" spans="8:8">
      <c r="H837679" s="62"/>
    </row>
    <row r="837680" spans="8:8">
      <c r="H837680" s="62"/>
    </row>
    <row r="837681" spans="8:8">
      <c r="H837681" s="62"/>
    </row>
    <row r="837682" spans="8:8">
      <c r="H837682" s="62"/>
    </row>
    <row r="837683" spans="8:8">
      <c r="H837683" s="62"/>
    </row>
    <row r="837684" spans="8:8">
      <c r="H837684" s="62"/>
    </row>
    <row r="837685" spans="8:8">
      <c r="H837685" s="62"/>
    </row>
    <row r="837686" spans="8:8">
      <c r="H837686" s="62"/>
    </row>
    <row r="837687" spans="8:8">
      <c r="H837687" s="62"/>
    </row>
    <row r="837688" spans="8:8">
      <c r="H837688" s="62"/>
    </row>
    <row r="837689" spans="8:8">
      <c r="H837689" s="62"/>
    </row>
    <row r="837690" spans="8:8">
      <c r="H837690" s="62"/>
    </row>
    <row r="837691" spans="8:8">
      <c r="H837691" s="62"/>
    </row>
    <row r="837692" spans="8:8">
      <c r="H837692" s="62"/>
    </row>
    <row r="837693" spans="8:8">
      <c r="H837693" s="62"/>
    </row>
    <row r="837694" spans="8:8">
      <c r="H837694" s="62"/>
    </row>
    <row r="837695" spans="8:8">
      <c r="H837695" s="62"/>
    </row>
    <row r="837696" spans="8:8">
      <c r="H837696" s="62"/>
    </row>
    <row r="837697" spans="8:8">
      <c r="H837697" s="62"/>
    </row>
    <row r="837698" spans="8:8">
      <c r="H837698" s="62"/>
    </row>
    <row r="837699" spans="8:8">
      <c r="H837699" s="62"/>
    </row>
    <row r="837700" spans="8:8">
      <c r="H837700" s="62"/>
    </row>
    <row r="837701" spans="8:8">
      <c r="H837701" s="62"/>
    </row>
    <row r="837702" spans="8:8">
      <c r="H837702" s="62"/>
    </row>
    <row r="837703" spans="8:8">
      <c r="H837703" s="62"/>
    </row>
    <row r="837704" spans="8:8">
      <c r="H837704" s="62"/>
    </row>
    <row r="837705" spans="8:8">
      <c r="H837705" s="62"/>
    </row>
    <row r="837706" spans="8:8">
      <c r="H837706" s="62"/>
    </row>
    <row r="837707" spans="8:8">
      <c r="H837707" s="62"/>
    </row>
    <row r="837708" spans="8:8">
      <c r="H837708" s="62"/>
    </row>
    <row r="837709" spans="8:8">
      <c r="H837709" s="62"/>
    </row>
    <row r="837710" spans="8:8">
      <c r="H837710" s="62"/>
    </row>
    <row r="837711" spans="8:8">
      <c r="H837711" s="62"/>
    </row>
    <row r="837712" spans="8:8">
      <c r="H837712" s="62"/>
    </row>
    <row r="837713" spans="8:8">
      <c r="H837713" s="62"/>
    </row>
    <row r="837714" spans="8:8">
      <c r="H837714" s="62"/>
    </row>
    <row r="837715" spans="8:8">
      <c r="H837715" s="62"/>
    </row>
    <row r="837716" spans="8:8">
      <c r="H837716" s="62"/>
    </row>
    <row r="837717" spans="8:8">
      <c r="H837717" s="62"/>
    </row>
    <row r="837718" spans="8:8">
      <c r="H837718" s="62"/>
    </row>
    <row r="837719" spans="8:8">
      <c r="H837719" s="62"/>
    </row>
    <row r="837720" spans="8:8">
      <c r="H837720" s="62"/>
    </row>
    <row r="837721" spans="8:8">
      <c r="H837721" s="62"/>
    </row>
    <row r="837722" spans="8:8">
      <c r="H837722" s="62"/>
    </row>
    <row r="837723" spans="8:8">
      <c r="H837723" s="62"/>
    </row>
    <row r="837724" spans="8:8">
      <c r="H837724" s="62"/>
    </row>
    <row r="837725" spans="8:8">
      <c r="H837725" s="62"/>
    </row>
    <row r="837726" spans="8:8">
      <c r="H837726" s="62"/>
    </row>
    <row r="837727" spans="8:8">
      <c r="H837727" s="62"/>
    </row>
    <row r="837728" spans="8:8">
      <c r="H837728" s="62"/>
    </row>
    <row r="837729" spans="8:8">
      <c r="H837729" s="62"/>
    </row>
    <row r="837730" spans="8:8">
      <c r="H837730" s="62"/>
    </row>
    <row r="837731" spans="8:8">
      <c r="H837731" s="62"/>
    </row>
    <row r="837732" spans="8:8">
      <c r="H837732" s="62"/>
    </row>
    <row r="837733" spans="8:8">
      <c r="H837733" s="62"/>
    </row>
    <row r="837734" spans="8:8">
      <c r="H837734" s="62"/>
    </row>
    <row r="837735" spans="8:8">
      <c r="H837735" s="62"/>
    </row>
    <row r="837736" spans="8:8">
      <c r="H837736" s="62"/>
    </row>
    <row r="837737" spans="8:8">
      <c r="H837737" s="62"/>
    </row>
    <row r="837738" spans="8:8">
      <c r="H837738" s="62"/>
    </row>
    <row r="837739" spans="8:8">
      <c r="H837739" s="62"/>
    </row>
    <row r="837740" spans="8:8">
      <c r="H837740" s="62"/>
    </row>
    <row r="837741" spans="8:8">
      <c r="H837741" s="62"/>
    </row>
    <row r="837742" spans="8:8">
      <c r="H837742" s="62"/>
    </row>
    <row r="837743" spans="8:8">
      <c r="H837743" s="62"/>
    </row>
    <row r="837744" spans="8:8">
      <c r="H837744" s="62"/>
    </row>
    <row r="837745" spans="8:8">
      <c r="H837745" s="62"/>
    </row>
    <row r="837746" spans="8:8">
      <c r="H837746" s="62"/>
    </row>
    <row r="837747" spans="8:8">
      <c r="H837747" s="62"/>
    </row>
    <row r="837748" spans="8:8">
      <c r="H837748" s="62"/>
    </row>
    <row r="837749" spans="8:8">
      <c r="H837749" s="62"/>
    </row>
    <row r="837750" spans="8:8">
      <c r="H837750" s="62"/>
    </row>
    <row r="837751" spans="8:8">
      <c r="H837751" s="62"/>
    </row>
    <row r="837752" spans="8:8">
      <c r="H837752" s="62"/>
    </row>
    <row r="837753" spans="8:8">
      <c r="H837753" s="62"/>
    </row>
    <row r="837754" spans="8:8">
      <c r="H837754" s="62"/>
    </row>
    <row r="837755" spans="8:8">
      <c r="H837755" s="62"/>
    </row>
    <row r="837756" spans="8:8">
      <c r="H837756" s="62"/>
    </row>
    <row r="837757" spans="8:8">
      <c r="H837757" s="62"/>
    </row>
    <row r="837758" spans="8:8">
      <c r="H837758" s="62"/>
    </row>
    <row r="837759" spans="8:8">
      <c r="H837759" s="62"/>
    </row>
    <row r="837760" spans="8:8">
      <c r="H837760" s="62"/>
    </row>
    <row r="837761" spans="8:8">
      <c r="H837761" s="62"/>
    </row>
    <row r="837762" spans="8:8">
      <c r="H837762" s="62"/>
    </row>
    <row r="837763" spans="8:8">
      <c r="H837763" s="62"/>
    </row>
    <row r="837764" spans="8:8">
      <c r="H837764" s="62"/>
    </row>
    <row r="837765" spans="8:8">
      <c r="H837765" s="62"/>
    </row>
    <row r="837766" spans="8:8">
      <c r="H837766" s="62"/>
    </row>
    <row r="837767" spans="8:8">
      <c r="H837767" s="62"/>
    </row>
    <row r="837768" spans="8:8">
      <c r="H837768" s="62"/>
    </row>
    <row r="837769" spans="8:8">
      <c r="H837769" s="62"/>
    </row>
    <row r="837770" spans="8:8">
      <c r="H837770" s="62"/>
    </row>
    <row r="837771" spans="8:8">
      <c r="H837771" s="62"/>
    </row>
    <row r="837772" spans="8:8">
      <c r="H837772" s="62"/>
    </row>
    <row r="837773" spans="8:8">
      <c r="H837773" s="62"/>
    </row>
    <row r="837774" spans="8:8">
      <c r="H837774" s="62"/>
    </row>
    <row r="837775" spans="8:8">
      <c r="H837775" s="62"/>
    </row>
    <row r="837776" spans="8:8">
      <c r="H837776" s="62"/>
    </row>
    <row r="837777" spans="8:8">
      <c r="H837777" s="62"/>
    </row>
    <row r="837778" spans="8:8">
      <c r="H837778" s="62"/>
    </row>
    <row r="837779" spans="8:8">
      <c r="H837779" s="62"/>
    </row>
    <row r="837780" spans="8:8">
      <c r="H837780" s="62"/>
    </row>
    <row r="837781" spans="8:8">
      <c r="H837781" s="62"/>
    </row>
    <row r="837782" spans="8:8">
      <c r="H837782" s="62"/>
    </row>
    <row r="837783" spans="8:8">
      <c r="H837783" s="62"/>
    </row>
    <row r="837784" spans="8:8">
      <c r="H837784" s="62"/>
    </row>
    <row r="837785" spans="8:8">
      <c r="H837785" s="62"/>
    </row>
    <row r="837786" spans="8:8">
      <c r="H837786" s="62"/>
    </row>
    <row r="837787" spans="8:8">
      <c r="H837787" s="62"/>
    </row>
    <row r="837788" spans="8:8">
      <c r="H837788" s="62"/>
    </row>
    <row r="837789" spans="8:8">
      <c r="H837789" s="62"/>
    </row>
    <row r="837790" spans="8:8">
      <c r="H837790" s="62"/>
    </row>
    <row r="837791" spans="8:8">
      <c r="H837791" s="62"/>
    </row>
    <row r="837792" spans="8:8">
      <c r="H837792" s="62"/>
    </row>
    <row r="837793" spans="8:8">
      <c r="H837793" s="62"/>
    </row>
    <row r="837794" spans="8:8">
      <c r="H837794" s="62"/>
    </row>
    <row r="837795" spans="8:8">
      <c r="H837795" s="62"/>
    </row>
    <row r="837796" spans="8:8">
      <c r="H837796" s="62"/>
    </row>
    <row r="837797" spans="8:8">
      <c r="H837797" s="62"/>
    </row>
    <row r="837798" spans="8:8">
      <c r="H837798" s="62"/>
    </row>
    <row r="837799" spans="8:8">
      <c r="H837799" s="62"/>
    </row>
    <row r="837800" spans="8:8">
      <c r="H837800" s="62"/>
    </row>
    <row r="837801" spans="8:8">
      <c r="H837801" s="62"/>
    </row>
    <row r="837802" spans="8:8">
      <c r="H837802" s="62"/>
    </row>
    <row r="837803" spans="8:8">
      <c r="H837803" s="62"/>
    </row>
    <row r="837804" spans="8:8">
      <c r="H837804" s="62"/>
    </row>
    <row r="837805" spans="8:8">
      <c r="H837805" s="62"/>
    </row>
    <row r="837806" spans="8:8">
      <c r="H837806" s="62"/>
    </row>
    <row r="837807" spans="8:8">
      <c r="H837807" s="62"/>
    </row>
    <row r="837808" spans="8:8">
      <c r="H837808" s="62"/>
    </row>
    <row r="837809" spans="8:8">
      <c r="H837809" s="62"/>
    </row>
    <row r="837810" spans="8:8">
      <c r="H837810" s="62"/>
    </row>
    <row r="837811" spans="8:8">
      <c r="H837811" s="62"/>
    </row>
    <row r="837812" spans="8:8">
      <c r="H837812" s="62"/>
    </row>
    <row r="837813" spans="8:8">
      <c r="H837813" s="62"/>
    </row>
    <row r="837814" spans="8:8">
      <c r="H837814" s="62"/>
    </row>
    <row r="837815" spans="8:8">
      <c r="H837815" s="62"/>
    </row>
    <row r="837816" spans="8:8">
      <c r="H837816" s="62"/>
    </row>
    <row r="837817" spans="8:8">
      <c r="H837817" s="62"/>
    </row>
    <row r="837818" spans="8:8">
      <c r="H837818" s="62"/>
    </row>
    <row r="837819" spans="8:8">
      <c r="H837819" s="62"/>
    </row>
    <row r="837820" spans="8:8">
      <c r="H837820" s="62"/>
    </row>
    <row r="837821" spans="8:8">
      <c r="H837821" s="62"/>
    </row>
    <row r="837822" spans="8:8">
      <c r="H837822" s="62"/>
    </row>
    <row r="837823" spans="8:8">
      <c r="H837823" s="62"/>
    </row>
    <row r="837824" spans="8:8">
      <c r="H837824" s="62"/>
    </row>
    <row r="837825" spans="8:8">
      <c r="H837825" s="62"/>
    </row>
    <row r="837826" spans="8:8">
      <c r="H837826" s="62"/>
    </row>
    <row r="837827" spans="8:8">
      <c r="H837827" s="62"/>
    </row>
    <row r="837828" spans="8:8">
      <c r="H837828" s="62"/>
    </row>
    <row r="837829" spans="8:8">
      <c r="H837829" s="62"/>
    </row>
    <row r="837830" spans="8:8">
      <c r="H837830" s="62"/>
    </row>
    <row r="837831" spans="8:8">
      <c r="H837831" s="62"/>
    </row>
    <row r="837832" spans="8:8">
      <c r="H837832" s="62"/>
    </row>
    <row r="837833" spans="8:8">
      <c r="H837833" s="62"/>
    </row>
    <row r="837834" spans="8:8">
      <c r="H837834" s="62"/>
    </row>
    <row r="837835" spans="8:8">
      <c r="H837835" s="62"/>
    </row>
    <row r="837836" spans="8:8">
      <c r="H837836" s="62"/>
    </row>
    <row r="837837" spans="8:8">
      <c r="H837837" s="62"/>
    </row>
    <row r="837838" spans="8:8">
      <c r="H837838" s="62"/>
    </row>
    <row r="837839" spans="8:8">
      <c r="H837839" s="62"/>
    </row>
    <row r="837840" spans="8:8">
      <c r="H837840" s="62"/>
    </row>
    <row r="837841" spans="8:8">
      <c r="H837841" s="62"/>
    </row>
    <row r="837842" spans="8:8">
      <c r="H837842" s="62"/>
    </row>
    <row r="837843" spans="8:8">
      <c r="H837843" s="62"/>
    </row>
    <row r="837844" spans="8:8">
      <c r="H837844" s="62"/>
    </row>
    <row r="837845" spans="8:8">
      <c r="H837845" s="62"/>
    </row>
    <row r="837846" spans="8:8">
      <c r="H837846" s="62"/>
    </row>
    <row r="837847" spans="8:8">
      <c r="H837847" s="62"/>
    </row>
    <row r="837848" spans="8:8">
      <c r="H837848" s="62"/>
    </row>
    <row r="837849" spans="8:8">
      <c r="H837849" s="62"/>
    </row>
    <row r="837850" spans="8:8">
      <c r="H837850" s="62"/>
    </row>
    <row r="837851" spans="8:8">
      <c r="H837851" s="62"/>
    </row>
    <row r="837852" spans="8:8">
      <c r="H837852" s="62"/>
    </row>
    <row r="837853" spans="8:8">
      <c r="H837853" s="62"/>
    </row>
    <row r="837854" spans="8:8">
      <c r="H837854" s="62"/>
    </row>
    <row r="837855" spans="8:8">
      <c r="H837855" s="62"/>
    </row>
    <row r="837856" spans="8:8">
      <c r="H837856" s="62"/>
    </row>
    <row r="837857" spans="8:8">
      <c r="H837857" s="62"/>
    </row>
    <row r="837858" spans="8:8">
      <c r="H837858" s="62"/>
    </row>
    <row r="837859" spans="8:8">
      <c r="H837859" s="62"/>
    </row>
    <row r="837860" spans="8:8">
      <c r="H837860" s="62"/>
    </row>
    <row r="837861" spans="8:8">
      <c r="H837861" s="62"/>
    </row>
    <row r="837862" spans="8:8">
      <c r="H837862" s="62"/>
    </row>
    <row r="837863" spans="8:8">
      <c r="H837863" s="62"/>
    </row>
    <row r="837864" spans="8:8">
      <c r="H837864" s="62"/>
    </row>
    <row r="837865" spans="8:8">
      <c r="H837865" s="62"/>
    </row>
    <row r="837866" spans="8:8">
      <c r="H837866" s="62"/>
    </row>
    <row r="837867" spans="8:8">
      <c r="H837867" s="62"/>
    </row>
    <row r="837868" spans="8:8">
      <c r="H837868" s="62"/>
    </row>
    <row r="837869" spans="8:8">
      <c r="H837869" s="62"/>
    </row>
    <row r="837870" spans="8:8">
      <c r="H837870" s="62"/>
    </row>
    <row r="837871" spans="8:8">
      <c r="H837871" s="62"/>
    </row>
    <row r="837872" spans="8:8">
      <c r="H837872" s="62"/>
    </row>
    <row r="837873" spans="8:8">
      <c r="H837873" s="62"/>
    </row>
    <row r="837874" spans="8:8">
      <c r="H837874" s="62"/>
    </row>
    <row r="837875" spans="8:8">
      <c r="H837875" s="62"/>
    </row>
    <row r="837876" spans="8:8">
      <c r="H837876" s="62"/>
    </row>
    <row r="837877" spans="8:8">
      <c r="H837877" s="62"/>
    </row>
    <row r="837878" spans="8:8">
      <c r="H837878" s="62"/>
    </row>
    <row r="837879" spans="8:8">
      <c r="H837879" s="62"/>
    </row>
    <row r="837880" spans="8:8">
      <c r="H837880" s="62"/>
    </row>
    <row r="837881" spans="8:8">
      <c r="H837881" s="62"/>
    </row>
    <row r="837882" spans="8:8">
      <c r="H837882" s="62"/>
    </row>
    <row r="837883" spans="8:8">
      <c r="H837883" s="62"/>
    </row>
    <row r="837884" spans="8:8">
      <c r="H837884" s="62"/>
    </row>
    <row r="837885" spans="8:8">
      <c r="H837885" s="62"/>
    </row>
    <row r="837886" spans="8:8">
      <c r="H837886" s="62"/>
    </row>
    <row r="837887" spans="8:8">
      <c r="H837887" s="62"/>
    </row>
    <row r="837888" spans="8:8">
      <c r="H837888" s="62"/>
    </row>
    <row r="837889" spans="8:8">
      <c r="H837889" s="62"/>
    </row>
    <row r="837890" spans="8:8">
      <c r="H837890" s="62"/>
    </row>
    <row r="837891" spans="8:8">
      <c r="H837891" s="62"/>
    </row>
    <row r="837892" spans="8:8">
      <c r="H837892" s="62"/>
    </row>
    <row r="837893" spans="8:8">
      <c r="H837893" s="62"/>
    </row>
    <row r="837894" spans="8:8">
      <c r="H837894" s="62"/>
    </row>
    <row r="837895" spans="8:8">
      <c r="H837895" s="62"/>
    </row>
    <row r="837896" spans="8:8">
      <c r="H837896" s="62"/>
    </row>
    <row r="837897" spans="8:8">
      <c r="H837897" s="62"/>
    </row>
    <row r="837898" spans="8:8">
      <c r="H837898" s="62"/>
    </row>
    <row r="837899" spans="8:8">
      <c r="H837899" s="62"/>
    </row>
    <row r="837900" spans="8:8">
      <c r="H837900" s="62"/>
    </row>
    <row r="837901" spans="8:8">
      <c r="H837901" s="62"/>
    </row>
    <row r="837902" spans="8:8">
      <c r="H837902" s="62"/>
    </row>
    <row r="837903" spans="8:8">
      <c r="H837903" s="62"/>
    </row>
    <row r="837904" spans="8:8">
      <c r="H837904" s="62"/>
    </row>
    <row r="837905" spans="8:8">
      <c r="H837905" s="62"/>
    </row>
    <row r="837906" spans="8:8">
      <c r="H837906" s="62"/>
    </row>
    <row r="837907" spans="8:8">
      <c r="H837907" s="62"/>
    </row>
    <row r="837908" spans="8:8">
      <c r="H837908" s="62"/>
    </row>
    <row r="837909" spans="8:8">
      <c r="H837909" s="62"/>
    </row>
    <row r="837910" spans="8:8">
      <c r="H837910" s="62"/>
    </row>
    <row r="837911" spans="8:8">
      <c r="H837911" s="62"/>
    </row>
    <row r="837912" spans="8:8">
      <c r="H837912" s="62"/>
    </row>
    <row r="837913" spans="8:8">
      <c r="H837913" s="62"/>
    </row>
    <row r="837914" spans="8:8">
      <c r="H837914" s="62"/>
    </row>
    <row r="837915" spans="8:8">
      <c r="H837915" s="62"/>
    </row>
    <row r="837916" spans="8:8">
      <c r="H837916" s="62"/>
    </row>
    <row r="837917" spans="8:8">
      <c r="H837917" s="62"/>
    </row>
    <row r="837918" spans="8:8">
      <c r="H837918" s="62"/>
    </row>
    <row r="837919" spans="8:8">
      <c r="H837919" s="62"/>
    </row>
    <row r="837920" spans="8:8">
      <c r="H837920" s="62"/>
    </row>
    <row r="837921" spans="8:8">
      <c r="H837921" s="62"/>
    </row>
    <row r="837922" spans="8:8">
      <c r="H837922" s="62"/>
    </row>
    <row r="837923" spans="8:8">
      <c r="H837923" s="62"/>
    </row>
    <row r="837924" spans="8:8">
      <c r="H837924" s="62"/>
    </row>
    <row r="837925" spans="8:8">
      <c r="H837925" s="62"/>
    </row>
    <row r="837926" spans="8:8">
      <c r="H837926" s="62"/>
    </row>
    <row r="837927" spans="8:8">
      <c r="H837927" s="62"/>
    </row>
    <row r="837928" spans="8:8">
      <c r="H837928" s="62"/>
    </row>
    <row r="837929" spans="8:8">
      <c r="H837929" s="62"/>
    </row>
    <row r="837930" spans="8:8">
      <c r="H837930" s="62"/>
    </row>
    <row r="837931" spans="8:8">
      <c r="H837931" s="62"/>
    </row>
    <row r="837932" spans="8:8">
      <c r="H837932" s="62"/>
    </row>
    <row r="837933" spans="8:8">
      <c r="H837933" s="62"/>
    </row>
    <row r="837934" spans="8:8">
      <c r="H837934" s="62"/>
    </row>
    <row r="837935" spans="8:8">
      <c r="H837935" s="62"/>
    </row>
    <row r="837936" spans="8:8">
      <c r="H837936" s="62"/>
    </row>
    <row r="837937" spans="8:8">
      <c r="H837937" s="62"/>
    </row>
    <row r="837938" spans="8:8">
      <c r="H837938" s="62"/>
    </row>
    <row r="837939" spans="8:8">
      <c r="H837939" s="62"/>
    </row>
    <row r="837940" spans="8:8">
      <c r="H837940" s="62"/>
    </row>
    <row r="837941" spans="8:8">
      <c r="H837941" s="62"/>
    </row>
    <row r="837942" spans="8:8">
      <c r="H837942" s="62"/>
    </row>
    <row r="837943" spans="8:8">
      <c r="H837943" s="62"/>
    </row>
    <row r="837944" spans="8:8">
      <c r="H837944" s="62"/>
    </row>
    <row r="837945" spans="8:8">
      <c r="H837945" s="62"/>
    </row>
    <row r="837946" spans="8:8">
      <c r="H837946" s="62"/>
    </row>
    <row r="837947" spans="8:8">
      <c r="H837947" s="62"/>
    </row>
    <row r="837948" spans="8:8">
      <c r="H837948" s="62"/>
    </row>
    <row r="837949" spans="8:8">
      <c r="H837949" s="62"/>
    </row>
    <row r="837950" spans="8:8">
      <c r="H837950" s="62"/>
    </row>
    <row r="837951" spans="8:8">
      <c r="H837951" s="62"/>
    </row>
    <row r="837952" spans="8:8">
      <c r="H837952" s="62"/>
    </row>
    <row r="837953" spans="8:8">
      <c r="H837953" s="62"/>
    </row>
    <row r="837954" spans="8:8">
      <c r="H837954" s="62"/>
    </row>
    <row r="837955" spans="8:8">
      <c r="H837955" s="62"/>
    </row>
    <row r="837956" spans="8:8">
      <c r="H837956" s="62"/>
    </row>
    <row r="837957" spans="8:8">
      <c r="H837957" s="62"/>
    </row>
    <row r="837958" spans="8:8">
      <c r="H837958" s="62"/>
    </row>
    <row r="837959" spans="8:8">
      <c r="H837959" s="62"/>
    </row>
    <row r="837960" spans="8:8">
      <c r="H837960" s="62"/>
    </row>
    <row r="837961" spans="8:8">
      <c r="H837961" s="62"/>
    </row>
    <row r="837962" spans="8:8">
      <c r="H837962" s="62"/>
    </row>
    <row r="837963" spans="8:8">
      <c r="H837963" s="62"/>
    </row>
    <row r="837964" spans="8:8">
      <c r="H837964" s="62"/>
    </row>
    <row r="837965" spans="8:8">
      <c r="H837965" s="62"/>
    </row>
    <row r="837966" spans="8:8">
      <c r="H837966" s="62"/>
    </row>
    <row r="837967" spans="8:8">
      <c r="H837967" s="62"/>
    </row>
    <row r="837968" spans="8:8">
      <c r="H837968" s="62"/>
    </row>
    <row r="837969" spans="8:8">
      <c r="H837969" s="62"/>
    </row>
    <row r="837970" spans="8:8">
      <c r="H837970" s="62"/>
    </row>
    <row r="837971" spans="8:8">
      <c r="H837971" s="62"/>
    </row>
    <row r="837972" spans="8:8">
      <c r="H837972" s="62"/>
    </row>
    <row r="837973" spans="8:8">
      <c r="H837973" s="62"/>
    </row>
    <row r="837974" spans="8:8">
      <c r="H837974" s="62"/>
    </row>
    <row r="837975" spans="8:8">
      <c r="H837975" s="62"/>
    </row>
    <row r="837976" spans="8:8">
      <c r="H837976" s="62"/>
    </row>
    <row r="837977" spans="8:8">
      <c r="H837977" s="62"/>
    </row>
    <row r="837978" spans="8:8">
      <c r="H837978" s="62"/>
    </row>
    <row r="837979" spans="8:8">
      <c r="H837979" s="62"/>
    </row>
    <row r="837980" spans="8:8">
      <c r="H837980" s="62"/>
    </row>
    <row r="837981" spans="8:8">
      <c r="H837981" s="62"/>
    </row>
    <row r="837982" spans="8:8">
      <c r="H837982" s="62"/>
    </row>
    <row r="837983" spans="8:8">
      <c r="H837983" s="62"/>
    </row>
    <row r="837984" spans="8:8">
      <c r="H837984" s="62"/>
    </row>
    <row r="837985" spans="8:8">
      <c r="H837985" s="62"/>
    </row>
    <row r="837986" spans="8:8">
      <c r="H837986" s="62"/>
    </row>
    <row r="837987" spans="8:8">
      <c r="H837987" s="62"/>
    </row>
    <row r="837988" spans="8:8">
      <c r="H837988" s="62"/>
    </row>
    <row r="837989" spans="8:8">
      <c r="H837989" s="62"/>
    </row>
    <row r="837990" spans="8:8">
      <c r="H837990" s="62"/>
    </row>
    <row r="837991" spans="8:8">
      <c r="H837991" s="62"/>
    </row>
    <row r="837992" spans="8:8">
      <c r="H837992" s="62"/>
    </row>
    <row r="837993" spans="8:8">
      <c r="H837993" s="62"/>
    </row>
    <row r="837994" spans="8:8">
      <c r="H837994" s="62"/>
    </row>
    <row r="837995" spans="8:8">
      <c r="H837995" s="62"/>
    </row>
    <row r="837996" spans="8:8">
      <c r="H837996" s="62"/>
    </row>
    <row r="837997" spans="8:8">
      <c r="H837997" s="62"/>
    </row>
    <row r="837998" spans="8:8">
      <c r="H837998" s="62"/>
    </row>
    <row r="837999" spans="8:8">
      <c r="H837999" s="62"/>
    </row>
    <row r="838000" spans="8:8">
      <c r="H838000" s="62"/>
    </row>
    <row r="838001" spans="8:8">
      <c r="H838001" s="62"/>
    </row>
    <row r="838002" spans="8:8">
      <c r="H838002" s="62"/>
    </row>
    <row r="838003" spans="8:8">
      <c r="H838003" s="62"/>
    </row>
    <row r="838004" spans="8:8">
      <c r="H838004" s="62"/>
    </row>
    <row r="838005" spans="8:8">
      <c r="H838005" s="62"/>
    </row>
    <row r="838006" spans="8:8">
      <c r="H838006" s="62"/>
    </row>
    <row r="838007" spans="8:8">
      <c r="H838007" s="62"/>
    </row>
    <row r="838008" spans="8:8">
      <c r="H838008" s="62"/>
    </row>
    <row r="838009" spans="8:8">
      <c r="H838009" s="62"/>
    </row>
    <row r="838010" spans="8:8">
      <c r="H838010" s="62"/>
    </row>
    <row r="838011" spans="8:8">
      <c r="H838011" s="62"/>
    </row>
    <row r="838012" spans="8:8">
      <c r="H838012" s="62"/>
    </row>
    <row r="838013" spans="8:8">
      <c r="H838013" s="62"/>
    </row>
    <row r="838014" spans="8:8">
      <c r="H838014" s="62"/>
    </row>
    <row r="838015" spans="8:8">
      <c r="H838015" s="62"/>
    </row>
    <row r="838016" spans="8:8">
      <c r="H838016" s="62"/>
    </row>
    <row r="838017" spans="8:8">
      <c r="H838017" s="62"/>
    </row>
    <row r="838018" spans="8:8">
      <c r="H838018" s="62"/>
    </row>
    <row r="838019" spans="8:8">
      <c r="H838019" s="62"/>
    </row>
    <row r="838020" spans="8:8">
      <c r="H838020" s="62"/>
    </row>
    <row r="838021" spans="8:8">
      <c r="H838021" s="62"/>
    </row>
    <row r="838022" spans="8:8">
      <c r="H838022" s="62"/>
    </row>
    <row r="838023" spans="8:8">
      <c r="H838023" s="62"/>
    </row>
    <row r="838024" spans="8:8">
      <c r="H838024" s="62"/>
    </row>
    <row r="838025" spans="8:8">
      <c r="H838025" s="62"/>
    </row>
    <row r="838026" spans="8:8">
      <c r="H838026" s="62"/>
    </row>
    <row r="838027" spans="8:8">
      <c r="H838027" s="62"/>
    </row>
    <row r="838028" spans="8:8">
      <c r="H838028" s="62"/>
    </row>
    <row r="838029" spans="8:8">
      <c r="H838029" s="62"/>
    </row>
    <row r="838030" spans="8:8">
      <c r="H838030" s="62"/>
    </row>
    <row r="838031" spans="8:8">
      <c r="H838031" s="62"/>
    </row>
    <row r="838032" spans="8:8">
      <c r="H838032" s="62"/>
    </row>
    <row r="838033" spans="8:8">
      <c r="H838033" s="62"/>
    </row>
    <row r="838034" spans="8:8">
      <c r="H838034" s="62"/>
    </row>
    <row r="838035" spans="8:8">
      <c r="H838035" s="62"/>
    </row>
    <row r="838036" spans="8:8">
      <c r="H838036" s="62"/>
    </row>
    <row r="838037" spans="8:8">
      <c r="H838037" s="62"/>
    </row>
    <row r="838038" spans="8:8">
      <c r="H838038" s="62"/>
    </row>
    <row r="838039" spans="8:8">
      <c r="H838039" s="62"/>
    </row>
    <row r="838040" spans="8:8">
      <c r="H838040" s="62"/>
    </row>
    <row r="838041" spans="8:8">
      <c r="H838041" s="62"/>
    </row>
    <row r="838042" spans="8:8">
      <c r="H838042" s="62"/>
    </row>
    <row r="838043" spans="8:8">
      <c r="H838043" s="62"/>
    </row>
    <row r="838044" spans="8:8">
      <c r="H838044" s="62"/>
    </row>
    <row r="838045" spans="8:8">
      <c r="H838045" s="62"/>
    </row>
    <row r="838046" spans="8:8">
      <c r="H838046" s="62"/>
    </row>
    <row r="838047" spans="8:8">
      <c r="H838047" s="62"/>
    </row>
    <row r="838048" spans="8:8">
      <c r="H838048" s="62"/>
    </row>
    <row r="838049" spans="8:8">
      <c r="H838049" s="62"/>
    </row>
    <row r="838050" spans="8:8">
      <c r="H838050" s="62"/>
    </row>
    <row r="838051" spans="8:8">
      <c r="H838051" s="62"/>
    </row>
    <row r="838052" spans="8:8">
      <c r="H838052" s="62"/>
    </row>
    <row r="838053" spans="8:8">
      <c r="H838053" s="62"/>
    </row>
    <row r="838054" spans="8:8">
      <c r="H838054" s="62"/>
    </row>
    <row r="838055" spans="8:8">
      <c r="H838055" s="62"/>
    </row>
    <row r="838056" spans="8:8">
      <c r="H838056" s="62"/>
    </row>
    <row r="838057" spans="8:8">
      <c r="H838057" s="62"/>
    </row>
    <row r="838058" spans="8:8">
      <c r="H838058" s="62"/>
    </row>
    <row r="838059" spans="8:8">
      <c r="H838059" s="62"/>
    </row>
    <row r="838060" spans="8:8">
      <c r="H838060" s="62"/>
    </row>
    <row r="838061" spans="8:8">
      <c r="H838061" s="62"/>
    </row>
    <row r="838062" spans="8:8">
      <c r="H838062" s="62"/>
    </row>
    <row r="838063" spans="8:8">
      <c r="H838063" s="62"/>
    </row>
    <row r="838064" spans="8:8">
      <c r="H838064" s="62"/>
    </row>
    <row r="838065" spans="8:8">
      <c r="H838065" s="62"/>
    </row>
    <row r="838066" spans="8:8">
      <c r="H838066" s="62"/>
    </row>
    <row r="838067" spans="8:8">
      <c r="H838067" s="62"/>
    </row>
    <row r="838068" spans="8:8">
      <c r="H838068" s="62"/>
    </row>
    <row r="838069" spans="8:8">
      <c r="H838069" s="62"/>
    </row>
    <row r="838070" spans="8:8">
      <c r="H838070" s="62"/>
    </row>
    <row r="838071" spans="8:8">
      <c r="H838071" s="62"/>
    </row>
    <row r="838072" spans="8:8">
      <c r="H838072" s="62"/>
    </row>
    <row r="838073" spans="8:8">
      <c r="H838073" s="62"/>
    </row>
    <row r="838074" spans="8:8">
      <c r="H838074" s="62"/>
    </row>
    <row r="838075" spans="8:8">
      <c r="H838075" s="62"/>
    </row>
    <row r="838076" spans="8:8">
      <c r="H838076" s="62"/>
    </row>
    <row r="838077" spans="8:8">
      <c r="H838077" s="62"/>
    </row>
    <row r="838078" spans="8:8">
      <c r="H838078" s="62"/>
    </row>
    <row r="838079" spans="8:8">
      <c r="H838079" s="62"/>
    </row>
    <row r="838080" spans="8:8">
      <c r="H838080" s="62"/>
    </row>
    <row r="838081" spans="8:8">
      <c r="H838081" s="62"/>
    </row>
    <row r="838082" spans="8:8">
      <c r="H838082" s="62"/>
    </row>
    <row r="838083" spans="8:8">
      <c r="H838083" s="62"/>
    </row>
    <row r="838084" spans="8:8">
      <c r="H838084" s="62"/>
    </row>
    <row r="838085" spans="8:8">
      <c r="H838085" s="62"/>
    </row>
    <row r="838086" spans="8:8">
      <c r="H838086" s="62"/>
    </row>
    <row r="838087" spans="8:8">
      <c r="H838087" s="62"/>
    </row>
    <row r="838088" spans="8:8">
      <c r="H838088" s="62"/>
    </row>
    <row r="838089" spans="8:8">
      <c r="H838089" s="62"/>
    </row>
    <row r="838090" spans="8:8">
      <c r="H838090" s="62"/>
    </row>
    <row r="838091" spans="8:8">
      <c r="H838091" s="62"/>
    </row>
    <row r="838092" spans="8:8">
      <c r="H838092" s="62"/>
    </row>
    <row r="838093" spans="8:8">
      <c r="H838093" s="62"/>
    </row>
    <row r="838094" spans="8:8">
      <c r="H838094" s="62"/>
    </row>
    <row r="838095" spans="8:8">
      <c r="H838095" s="62"/>
    </row>
    <row r="838096" spans="8:8">
      <c r="H838096" s="62"/>
    </row>
    <row r="838097" spans="8:8">
      <c r="H838097" s="62"/>
    </row>
    <row r="838098" spans="8:8">
      <c r="H838098" s="62"/>
    </row>
    <row r="838099" spans="8:8">
      <c r="H838099" s="62"/>
    </row>
    <row r="838100" spans="8:8">
      <c r="H838100" s="62"/>
    </row>
    <row r="838101" spans="8:8">
      <c r="H838101" s="62"/>
    </row>
    <row r="838102" spans="8:8">
      <c r="H838102" s="62"/>
    </row>
    <row r="838103" spans="8:8">
      <c r="H838103" s="62"/>
    </row>
    <row r="838104" spans="8:8">
      <c r="H838104" s="62"/>
    </row>
    <row r="838105" spans="8:8">
      <c r="H838105" s="62"/>
    </row>
    <row r="838106" spans="8:8">
      <c r="H838106" s="62"/>
    </row>
    <row r="838107" spans="8:8">
      <c r="H838107" s="62"/>
    </row>
    <row r="838108" spans="8:8">
      <c r="H838108" s="62"/>
    </row>
    <row r="838109" spans="8:8">
      <c r="H838109" s="62"/>
    </row>
    <row r="838110" spans="8:8">
      <c r="H838110" s="62"/>
    </row>
    <row r="838111" spans="8:8">
      <c r="H838111" s="62"/>
    </row>
    <row r="838112" spans="8:8">
      <c r="H838112" s="62"/>
    </row>
    <row r="838113" spans="8:8">
      <c r="H838113" s="62"/>
    </row>
    <row r="838114" spans="8:8">
      <c r="H838114" s="62"/>
    </row>
    <row r="838115" spans="8:8">
      <c r="H838115" s="62"/>
    </row>
    <row r="838116" spans="8:8">
      <c r="H838116" s="62"/>
    </row>
    <row r="838117" spans="8:8">
      <c r="H838117" s="62"/>
    </row>
    <row r="838118" spans="8:8">
      <c r="H838118" s="62"/>
    </row>
    <row r="838119" spans="8:8">
      <c r="H838119" s="62"/>
    </row>
    <row r="838120" spans="8:8">
      <c r="H838120" s="62"/>
    </row>
    <row r="838121" spans="8:8">
      <c r="H838121" s="62"/>
    </row>
    <row r="838122" spans="8:8">
      <c r="H838122" s="62"/>
    </row>
    <row r="838123" spans="8:8">
      <c r="H838123" s="62"/>
    </row>
    <row r="838124" spans="8:8">
      <c r="H838124" s="62"/>
    </row>
    <row r="838125" spans="8:8">
      <c r="H838125" s="62"/>
    </row>
    <row r="838126" spans="8:8">
      <c r="H838126" s="62"/>
    </row>
    <row r="838127" spans="8:8">
      <c r="H838127" s="62"/>
    </row>
    <row r="838128" spans="8:8">
      <c r="H838128" s="62"/>
    </row>
    <row r="838129" spans="8:8">
      <c r="H838129" s="62"/>
    </row>
    <row r="838130" spans="8:8">
      <c r="H838130" s="62"/>
    </row>
    <row r="838131" spans="8:8">
      <c r="H838131" s="62"/>
    </row>
    <row r="838132" spans="8:8">
      <c r="H838132" s="62"/>
    </row>
    <row r="838133" spans="8:8">
      <c r="H838133" s="62"/>
    </row>
    <row r="838134" spans="8:8">
      <c r="H838134" s="62"/>
    </row>
    <row r="838135" spans="8:8">
      <c r="H838135" s="62"/>
    </row>
    <row r="838136" spans="8:8">
      <c r="H838136" s="62"/>
    </row>
    <row r="838137" spans="8:8">
      <c r="H838137" s="62"/>
    </row>
    <row r="838138" spans="8:8">
      <c r="H838138" s="62"/>
    </row>
    <row r="838139" spans="8:8">
      <c r="H838139" s="62"/>
    </row>
    <row r="838140" spans="8:8">
      <c r="H838140" s="62"/>
    </row>
    <row r="838141" spans="8:8">
      <c r="H838141" s="62"/>
    </row>
    <row r="838142" spans="8:8">
      <c r="H838142" s="62"/>
    </row>
    <row r="838143" spans="8:8">
      <c r="H838143" s="62"/>
    </row>
    <row r="838144" spans="8:8">
      <c r="H838144" s="62"/>
    </row>
    <row r="838145" spans="8:8">
      <c r="H838145" s="62"/>
    </row>
    <row r="838146" spans="8:8">
      <c r="H838146" s="62"/>
    </row>
    <row r="838147" spans="8:8">
      <c r="H838147" s="62"/>
    </row>
    <row r="838148" spans="8:8">
      <c r="H838148" s="62"/>
    </row>
    <row r="838149" spans="8:8">
      <c r="H838149" s="62"/>
    </row>
    <row r="838150" spans="8:8">
      <c r="H838150" s="62"/>
    </row>
    <row r="838151" spans="8:8">
      <c r="H838151" s="62"/>
    </row>
    <row r="838152" spans="8:8">
      <c r="H838152" s="62"/>
    </row>
    <row r="838153" spans="8:8">
      <c r="H838153" s="62"/>
    </row>
    <row r="838154" spans="8:8">
      <c r="H838154" s="62"/>
    </row>
    <row r="838155" spans="8:8">
      <c r="H838155" s="62"/>
    </row>
    <row r="838156" spans="8:8">
      <c r="H838156" s="62"/>
    </row>
    <row r="838157" spans="8:8">
      <c r="H838157" s="62"/>
    </row>
    <row r="838158" spans="8:8">
      <c r="H838158" s="62"/>
    </row>
    <row r="838159" spans="8:8">
      <c r="H838159" s="62"/>
    </row>
    <row r="838160" spans="8:8">
      <c r="H838160" s="62"/>
    </row>
    <row r="838161" spans="8:8">
      <c r="H838161" s="62"/>
    </row>
    <row r="838162" spans="8:8">
      <c r="H838162" s="62"/>
    </row>
    <row r="838163" spans="8:8">
      <c r="H838163" s="62"/>
    </row>
    <row r="838164" spans="8:8">
      <c r="H838164" s="62"/>
    </row>
    <row r="838165" spans="8:8">
      <c r="H838165" s="62"/>
    </row>
    <row r="838166" spans="8:8">
      <c r="H838166" s="62"/>
    </row>
    <row r="838167" spans="8:8">
      <c r="H838167" s="62"/>
    </row>
    <row r="838168" spans="8:8">
      <c r="H838168" s="62"/>
    </row>
    <row r="838169" spans="8:8">
      <c r="H838169" s="62"/>
    </row>
    <row r="838170" spans="8:8">
      <c r="H838170" s="62"/>
    </row>
    <row r="838171" spans="8:8">
      <c r="H838171" s="62"/>
    </row>
    <row r="838172" spans="8:8">
      <c r="H838172" s="62"/>
    </row>
    <row r="838173" spans="8:8">
      <c r="H838173" s="62"/>
    </row>
    <row r="838174" spans="8:8">
      <c r="H838174" s="62"/>
    </row>
    <row r="838175" spans="8:8">
      <c r="H838175" s="62"/>
    </row>
    <row r="838176" spans="8:8">
      <c r="H838176" s="62"/>
    </row>
    <row r="838177" spans="8:8">
      <c r="H838177" s="62"/>
    </row>
    <row r="838178" spans="8:8">
      <c r="H838178" s="62"/>
    </row>
    <row r="838179" spans="8:8">
      <c r="H838179" s="62"/>
    </row>
    <row r="838180" spans="8:8">
      <c r="H838180" s="62"/>
    </row>
    <row r="838181" spans="8:8">
      <c r="H838181" s="62"/>
    </row>
    <row r="838182" spans="8:8">
      <c r="H838182" s="62"/>
    </row>
    <row r="838183" spans="8:8">
      <c r="H838183" s="62"/>
    </row>
    <row r="838184" spans="8:8">
      <c r="H838184" s="62"/>
    </row>
    <row r="838185" spans="8:8">
      <c r="H838185" s="62"/>
    </row>
    <row r="838186" spans="8:8">
      <c r="H838186" s="62"/>
    </row>
    <row r="838187" spans="8:8">
      <c r="H838187" s="62"/>
    </row>
    <row r="838188" spans="8:8">
      <c r="H838188" s="62"/>
    </row>
    <row r="838189" spans="8:8">
      <c r="H838189" s="62"/>
    </row>
    <row r="838190" spans="8:8">
      <c r="H838190" s="62"/>
    </row>
    <row r="838191" spans="8:8">
      <c r="H838191" s="62"/>
    </row>
    <row r="838192" spans="8:8">
      <c r="H838192" s="62"/>
    </row>
    <row r="838193" spans="8:8">
      <c r="H838193" s="62"/>
    </row>
    <row r="838194" spans="8:8">
      <c r="H838194" s="62"/>
    </row>
    <row r="838195" spans="8:8">
      <c r="H838195" s="62"/>
    </row>
    <row r="838196" spans="8:8">
      <c r="H838196" s="62"/>
    </row>
    <row r="838197" spans="8:8">
      <c r="H838197" s="62"/>
    </row>
    <row r="838198" spans="8:8">
      <c r="H838198" s="62"/>
    </row>
    <row r="838199" spans="8:8">
      <c r="H838199" s="62"/>
    </row>
    <row r="838200" spans="8:8">
      <c r="H838200" s="62"/>
    </row>
    <row r="838201" spans="8:8">
      <c r="H838201" s="62"/>
    </row>
    <row r="838202" spans="8:8">
      <c r="H838202" s="62"/>
    </row>
    <row r="838203" spans="8:8">
      <c r="H838203" s="62"/>
    </row>
    <row r="838204" spans="8:8">
      <c r="H838204" s="62"/>
    </row>
    <row r="838205" spans="8:8">
      <c r="H838205" s="62"/>
    </row>
    <row r="838206" spans="8:8">
      <c r="H838206" s="62"/>
    </row>
    <row r="838207" spans="8:8">
      <c r="H838207" s="62"/>
    </row>
    <row r="838208" spans="8:8">
      <c r="H838208" s="62"/>
    </row>
    <row r="838209" spans="8:8">
      <c r="H838209" s="62"/>
    </row>
    <row r="838210" spans="8:8">
      <c r="H838210" s="62"/>
    </row>
    <row r="838211" spans="8:8">
      <c r="H838211" s="62"/>
    </row>
    <row r="838212" spans="8:8">
      <c r="H838212" s="62"/>
    </row>
    <row r="838213" spans="8:8">
      <c r="H838213" s="62"/>
    </row>
    <row r="838214" spans="8:8">
      <c r="H838214" s="62"/>
    </row>
    <row r="838215" spans="8:8">
      <c r="H838215" s="62"/>
    </row>
    <row r="838216" spans="8:8">
      <c r="H838216" s="62"/>
    </row>
    <row r="838217" spans="8:8">
      <c r="H838217" s="62"/>
    </row>
    <row r="838218" spans="8:8">
      <c r="H838218" s="62"/>
    </row>
    <row r="838219" spans="8:8">
      <c r="H838219" s="62"/>
    </row>
    <row r="838220" spans="8:8">
      <c r="H838220" s="62"/>
    </row>
    <row r="838221" spans="8:8">
      <c r="H838221" s="62"/>
    </row>
    <row r="838222" spans="8:8">
      <c r="H838222" s="62"/>
    </row>
    <row r="838223" spans="8:8">
      <c r="H838223" s="62"/>
    </row>
    <row r="838224" spans="8:8">
      <c r="H838224" s="62"/>
    </row>
    <row r="838225" spans="8:8">
      <c r="H838225" s="62"/>
    </row>
    <row r="838226" spans="8:8">
      <c r="H838226" s="62"/>
    </row>
    <row r="838227" spans="8:8">
      <c r="H838227" s="62"/>
    </row>
    <row r="838228" spans="8:8">
      <c r="H838228" s="62"/>
    </row>
    <row r="838229" spans="8:8">
      <c r="H838229" s="62"/>
    </row>
    <row r="838230" spans="8:8">
      <c r="H838230" s="62"/>
    </row>
    <row r="838231" spans="8:8">
      <c r="H838231" s="62"/>
    </row>
    <row r="838232" spans="8:8">
      <c r="H838232" s="62"/>
    </row>
    <row r="838233" spans="8:8">
      <c r="H838233" s="62"/>
    </row>
    <row r="838234" spans="8:8">
      <c r="H838234" s="62"/>
    </row>
    <row r="838235" spans="8:8">
      <c r="H838235" s="62"/>
    </row>
    <row r="838236" spans="8:8">
      <c r="H838236" s="62"/>
    </row>
    <row r="838237" spans="8:8">
      <c r="H838237" s="62"/>
    </row>
    <row r="838238" spans="8:8">
      <c r="H838238" s="62"/>
    </row>
    <row r="838239" spans="8:8">
      <c r="H838239" s="62"/>
    </row>
    <row r="838240" spans="8:8">
      <c r="H838240" s="62"/>
    </row>
    <row r="838241" spans="8:8">
      <c r="H838241" s="62"/>
    </row>
    <row r="838242" spans="8:8">
      <c r="H838242" s="62"/>
    </row>
    <row r="838243" spans="8:8">
      <c r="H838243" s="62"/>
    </row>
    <row r="838244" spans="8:8">
      <c r="H838244" s="62"/>
    </row>
    <row r="838245" spans="8:8">
      <c r="H838245" s="62"/>
    </row>
    <row r="838246" spans="8:8">
      <c r="H838246" s="62"/>
    </row>
    <row r="838247" spans="8:8">
      <c r="H838247" s="62"/>
    </row>
    <row r="838248" spans="8:8">
      <c r="H838248" s="62"/>
    </row>
    <row r="838249" spans="8:8">
      <c r="H838249" s="62"/>
    </row>
    <row r="838250" spans="8:8">
      <c r="H838250" s="62"/>
    </row>
    <row r="838251" spans="8:8">
      <c r="H838251" s="62"/>
    </row>
    <row r="838252" spans="8:8">
      <c r="H838252" s="62"/>
    </row>
    <row r="838253" spans="8:8">
      <c r="H838253" s="62"/>
    </row>
    <row r="838254" spans="8:8">
      <c r="H838254" s="62"/>
    </row>
    <row r="838255" spans="8:8">
      <c r="H838255" s="62"/>
    </row>
    <row r="838256" spans="8:8">
      <c r="H838256" s="62"/>
    </row>
    <row r="838257" spans="8:8">
      <c r="H838257" s="62"/>
    </row>
    <row r="838258" spans="8:8">
      <c r="H838258" s="62"/>
    </row>
    <row r="838259" spans="8:8">
      <c r="H838259" s="62"/>
    </row>
    <row r="838260" spans="8:8">
      <c r="H838260" s="62"/>
    </row>
    <row r="838261" spans="8:8">
      <c r="H838261" s="62"/>
    </row>
    <row r="838262" spans="8:8">
      <c r="H838262" s="62"/>
    </row>
    <row r="838263" spans="8:8">
      <c r="H838263" s="62"/>
    </row>
    <row r="838264" spans="8:8">
      <c r="H838264" s="62"/>
    </row>
    <row r="838265" spans="8:8">
      <c r="H838265" s="62"/>
    </row>
    <row r="838266" spans="8:8">
      <c r="H838266" s="62"/>
    </row>
    <row r="838267" spans="8:8">
      <c r="H838267" s="62"/>
    </row>
    <row r="838268" spans="8:8">
      <c r="H838268" s="62"/>
    </row>
    <row r="838269" spans="8:8">
      <c r="H838269" s="62"/>
    </row>
    <row r="838270" spans="8:8">
      <c r="H838270" s="62"/>
    </row>
    <row r="838271" spans="8:8">
      <c r="H838271" s="62"/>
    </row>
    <row r="838272" spans="8:8">
      <c r="H838272" s="62"/>
    </row>
    <row r="838273" spans="8:8">
      <c r="H838273" s="62"/>
    </row>
    <row r="838274" spans="8:8">
      <c r="H838274" s="62"/>
    </row>
    <row r="838275" spans="8:8">
      <c r="H838275" s="62"/>
    </row>
    <row r="838276" spans="8:8">
      <c r="H838276" s="62"/>
    </row>
    <row r="838277" spans="8:8">
      <c r="H838277" s="62"/>
    </row>
    <row r="838278" spans="8:8">
      <c r="H838278" s="62"/>
    </row>
    <row r="838279" spans="8:8">
      <c r="H838279" s="62"/>
    </row>
    <row r="838280" spans="8:8">
      <c r="H838280" s="62"/>
    </row>
    <row r="838281" spans="8:8">
      <c r="H838281" s="62"/>
    </row>
    <row r="838282" spans="8:8">
      <c r="H838282" s="62"/>
    </row>
    <row r="838283" spans="8:8">
      <c r="H838283" s="62"/>
    </row>
    <row r="838284" spans="8:8">
      <c r="H838284" s="62"/>
    </row>
    <row r="838285" spans="8:8">
      <c r="H838285" s="62"/>
    </row>
    <row r="838286" spans="8:8">
      <c r="H838286" s="62"/>
    </row>
    <row r="838287" spans="8:8">
      <c r="H838287" s="62"/>
    </row>
    <row r="838288" spans="8:8">
      <c r="H838288" s="62"/>
    </row>
    <row r="838289" spans="8:8">
      <c r="H838289" s="62"/>
    </row>
    <row r="838290" spans="8:8">
      <c r="H838290" s="62"/>
    </row>
    <row r="838291" spans="8:8">
      <c r="H838291" s="62"/>
    </row>
    <row r="838292" spans="8:8">
      <c r="H838292" s="62"/>
    </row>
    <row r="838293" spans="8:8">
      <c r="H838293" s="62"/>
    </row>
    <row r="838294" spans="8:8">
      <c r="H838294" s="62"/>
    </row>
    <row r="838295" spans="8:8">
      <c r="H838295" s="62"/>
    </row>
    <row r="838296" spans="8:8">
      <c r="H838296" s="62"/>
    </row>
    <row r="838297" spans="8:8">
      <c r="H838297" s="62"/>
    </row>
    <row r="838298" spans="8:8">
      <c r="H838298" s="62"/>
    </row>
    <row r="838299" spans="8:8">
      <c r="H838299" s="62"/>
    </row>
    <row r="838300" spans="8:8">
      <c r="H838300" s="62"/>
    </row>
    <row r="838301" spans="8:8">
      <c r="H838301" s="62"/>
    </row>
    <row r="838302" spans="8:8">
      <c r="H838302" s="62"/>
    </row>
    <row r="838303" spans="8:8">
      <c r="H838303" s="62"/>
    </row>
    <row r="838304" spans="8:8">
      <c r="H838304" s="62"/>
    </row>
    <row r="838305" spans="8:8">
      <c r="H838305" s="62"/>
    </row>
    <row r="838306" spans="8:8">
      <c r="H838306" s="62"/>
    </row>
    <row r="838307" spans="8:8">
      <c r="H838307" s="62"/>
    </row>
    <row r="838308" spans="8:8">
      <c r="H838308" s="62"/>
    </row>
    <row r="838309" spans="8:8">
      <c r="H838309" s="62"/>
    </row>
    <row r="838310" spans="8:8">
      <c r="H838310" s="62"/>
    </row>
    <row r="838311" spans="8:8">
      <c r="H838311" s="62"/>
    </row>
    <row r="838312" spans="8:8">
      <c r="H838312" s="62"/>
    </row>
    <row r="838313" spans="8:8">
      <c r="H838313" s="62"/>
    </row>
    <row r="838314" spans="8:8">
      <c r="H838314" s="62"/>
    </row>
    <row r="838315" spans="8:8">
      <c r="H838315" s="62"/>
    </row>
    <row r="838316" spans="8:8">
      <c r="H838316" s="62"/>
    </row>
    <row r="838317" spans="8:8">
      <c r="H838317" s="62"/>
    </row>
    <row r="838318" spans="8:8">
      <c r="H838318" s="62"/>
    </row>
    <row r="838319" spans="8:8">
      <c r="H838319" s="62"/>
    </row>
    <row r="838320" spans="8:8">
      <c r="H838320" s="62"/>
    </row>
    <row r="838321" spans="8:8">
      <c r="H838321" s="62"/>
    </row>
    <row r="838322" spans="8:8">
      <c r="H838322" s="62"/>
    </row>
    <row r="838323" spans="8:8">
      <c r="H838323" s="62"/>
    </row>
    <row r="838324" spans="8:8">
      <c r="H838324" s="62"/>
    </row>
    <row r="838325" spans="8:8">
      <c r="H838325" s="62"/>
    </row>
    <row r="838326" spans="8:8">
      <c r="H838326" s="62"/>
    </row>
    <row r="838327" spans="8:8">
      <c r="H838327" s="62"/>
    </row>
    <row r="838328" spans="8:8">
      <c r="H838328" s="62"/>
    </row>
    <row r="838329" spans="8:8">
      <c r="H838329" s="62"/>
    </row>
    <row r="838330" spans="8:8">
      <c r="H838330" s="62"/>
    </row>
    <row r="838331" spans="8:8">
      <c r="H838331" s="62"/>
    </row>
    <row r="838332" spans="8:8">
      <c r="H838332" s="62"/>
    </row>
    <row r="838333" spans="8:8">
      <c r="H838333" s="62"/>
    </row>
    <row r="838334" spans="8:8">
      <c r="H838334" s="62"/>
    </row>
    <row r="838335" spans="8:8">
      <c r="H838335" s="62"/>
    </row>
    <row r="838336" spans="8:8">
      <c r="H838336" s="62"/>
    </row>
    <row r="838337" spans="8:8">
      <c r="H838337" s="62"/>
    </row>
    <row r="838338" spans="8:8">
      <c r="H838338" s="62"/>
    </row>
    <row r="838339" spans="8:8">
      <c r="H838339" s="62"/>
    </row>
    <row r="838340" spans="8:8">
      <c r="H838340" s="62"/>
    </row>
    <row r="838341" spans="8:8">
      <c r="H838341" s="62"/>
    </row>
    <row r="838342" spans="8:8">
      <c r="H838342" s="62"/>
    </row>
    <row r="838343" spans="8:8">
      <c r="H838343" s="62"/>
    </row>
    <row r="838344" spans="8:8">
      <c r="H838344" s="62"/>
    </row>
    <row r="838345" spans="8:8">
      <c r="H838345" s="62"/>
    </row>
    <row r="838346" spans="8:8">
      <c r="H838346" s="62"/>
    </row>
    <row r="838347" spans="8:8">
      <c r="H838347" s="62"/>
    </row>
    <row r="838348" spans="8:8">
      <c r="H838348" s="62"/>
    </row>
    <row r="838349" spans="8:8">
      <c r="H838349" s="62"/>
    </row>
    <row r="838350" spans="8:8">
      <c r="H838350" s="62"/>
    </row>
    <row r="838351" spans="8:8">
      <c r="H838351" s="62"/>
    </row>
    <row r="838352" spans="8:8">
      <c r="H838352" s="62"/>
    </row>
    <row r="838353" spans="8:8">
      <c r="H838353" s="62"/>
    </row>
    <row r="838354" spans="8:8">
      <c r="H838354" s="62"/>
    </row>
    <row r="838355" spans="8:8">
      <c r="H838355" s="62"/>
    </row>
    <row r="838356" spans="8:8">
      <c r="H838356" s="62"/>
    </row>
    <row r="838357" spans="8:8">
      <c r="H838357" s="62"/>
    </row>
    <row r="838358" spans="8:8">
      <c r="H838358" s="62"/>
    </row>
    <row r="838359" spans="8:8">
      <c r="H838359" s="62"/>
    </row>
    <row r="838360" spans="8:8">
      <c r="H838360" s="62"/>
    </row>
    <row r="838361" spans="8:8">
      <c r="H838361" s="62"/>
    </row>
    <row r="838362" spans="8:8">
      <c r="H838362" s="62"/>
    </row>
    <row r="838363" spans="8:8">
      <c r="H838363" s="62"/>
    </row>
    <row r="838364" spans="8:8">
      <c r="H838364" s="62"/>
    </row>
    <row r="838365" spans="8:8">
      <c r="H838365" s="62"/>
    </row>
    <row r="838366" spans="8:8">
      <c r="H838366" s="62"/>
    </row>
    <row r="838367" spans="8:8">
      <c r="H838367" s="62"/>
    </row>
    <row r="838368" spans="8:8">
      <c r="H838368" s="62"/>
    </row>
    <row r="838369" spans="8:8">
      <c r="H838369" s="62"/>
    </row>
    <row r="838370" spans="8:8">
      <c r="H838370" s="62"/>
    </row>
    <row r="838371" spans="8:8">
      <c r="H838371" s="62"/>
    </row>
    <row r="838372" spans="8:8">
      <c r="H838372" s="62"/>
    </row>
    <row r="838373" spans="8:8">
      <c r="H838373" s="62"/>
    </row>
    <row r="838374" spans="8:8">
      <c r="H838374" s="62"/>
    </row>
    <row r="838375" spans="8:8">
      <c r="H838375" s="62"/>
    </row>
    <row r="838376" spans="8:8">
      <c r="H838376" s="62"/>
    </row>
    <row r="838377" spans="8:8">
      <c r="H838377" s="62"/>
    </row>
    <row r="838378" spans="8:8">
      <c r="H838378" s="62"/>
    </row>
    <row r="838379" spans="8:8">
      <c r="H838379" s="62"/>
    </row>
    <row r="838380" spans="8:8">
      <c r="H838380" s="62"/>
    </row>
    <row r="838381" spans="8:8">
      <c r="H838381" s="62"/>
    </row>
    <row r="838382" spans="8:8">
      <c r="H838382" s="62"/>
    </row>
    <row r="838383" spans="8:8">
      <c r="H838383" s="62"/>
    </row>
    <row r="838384" spans="8:8">
      <c r="H838384" s="62"/>
    </row>
    <row r="838385" spans="8:8">
      <c r="H838385" s="62"/>
    </row>
    <row r="838386" spans="8:8">
      <c r="H838386" s="62"/>
    </row>
    <row r="838387" spans="8:8">
      <c r="H838387" s="62"/>
    </row>
    <row r="838388" spans="8:8">
      <c r="H838388" s="62"/>
    </row>
    <row r="838389" spans="8:8">
      <c r="H838389" s="62"/>
    </row>
    <row r="838390" spans="8:8">
      <c r="H838390" s="62"/>
    </row>
    <row r="838391" spans="8:8">
      <c r="H838391" s="62"/>
    </row>
    <row r="838392" spans="8:8">
      <c r="H838392" s="62"/>
    </row>
    <row r="838393" spans="8:8">
      <c r="H838393" s="62"/>
    </row>
    <row r="838394" spans="8:8">
      <c r="H838394" s="62"/>
    </row>
    <row r="838395" spans="8:8">
      <c r="H838395" s="62"/>
    </row>
    <row r="838396" spans="8:8">
      <c r="H838396" s="62"/>
    </row>
    <row r="838397" spans="8:8">
      <c r="H838397" s="62"/>
    </row>
    <row r="838398" spans="8:8">
      <c r="H838398" s="62"/>
    </row>
    <row r="838399" spans="8:8">
      <c r="H838399" s="62"/>
    </row>
    <row r="838400" spans="8:8">
      <c r="H838400" s="62"/>
    </row>
    <row r="838401" spans="8:8">
      <c r="H838401" s="62"/>
    </row>
    <row r="838402" spans="8:8">
      <c r="H838402" s="62"/>
    </row>
    <row r="838403" spans="8:8">
      <c r="H838403" s="62"/>
    </row>
    <row r="838404" spans="8:8">
      <c r="H838404" s="62"/>
    </row>
    <row r="838405" spans="8:8">
      <c r="H838405" s="62"/>
    </row>
    <row r="838406" spans="8:8">
      <c r="H838406" s="62"/>
    </row>
    <row r="838407" spans="8:8">
      <c r="H838407" s="62"/>
    </row>
    <row r="838408" spans="8:8">
      <c r="H838408" s="62"/>
    </row>
    <row r="838409" spans="8:8">
      <c r="H838409" s="62"/>
    </row>
    <row r="838410" spans="8:8">
      <c r="H838410" s="62"/>
    </row>
    <row r="838411" spans="8:8">
      <c r="H838411" s="62"/>
    </row>
    <row r="838412" spans="8:8">
      <c r="H838412" s="62"/>
    </row>
    <row r="838413" spans="8:8">
      <c r="H838413" s="62"/>
    </row>
    <row r="838414" spans="8:8">
      <c r="H838414" s="62"/>
    </row>
    <row r="838415" spans="8:8">
      <c r="H838415" s="62"/>
    </row>
    <row r="838416" spans="8:8">
      <c r="H838416" s="62"/>
    </row>
    <row r="838417" spans="8:8">
      <c r="H838417" s="62"/>
    </row>
    <row r="838418" spans="8:8">
      <c r="H838418" s="62"/>
    </row>
    <row r="838419" spans="8:8">
      <c r="H838419" s="62"/>
    </row>
    <row r="838420" spans="8:8">
      <c r="H838420" s="62"/>
    </row>
    <row r="838421" spans="8:8">
      <c r="H838421" s="62"/>
    </row>
    <row r="838422" spans="8:8">
      <c r="H838422" s="62"/>
    </row>
    <row r="838423" spans="8:8">
      <c r="H838423" s="62"/>
    </row>
    <row r="838424" spans="8:8">
      <c r="H838424" s="62"/>
    </row>
    <row r="838425" spans="8:8">
      <c r="H838425" s="62"/>
    </row>
    <row r="838426" spans="8:8">
      <c r="H838426" s="62"/>
    </row>
    <row r="838427" spans="8:8">
      <c r="H838427" s="62"/>
    </row>
    <row r="838428" spans="8:8">
      <c r="H838428" s="62"/>
    </row>
    <row r="838429" spans="8:8">
      <c r="H838429" s="62"/>
    </row>
    <row r="838430" spans="8:8">
      <c r="H838430" s="62"/>
    </row>
    <row r="838431" spans="8:8">
      <c r="H838431" s="62"/>
    </row>
    <row r="838432" spans="8:8">
      <c r="H838432" s="62"/>
    </row>
    <row r="838433" spans="8:8">
      <c r="H838433" s="62"/>
    </row>
    <row r="838434" spans="8:8">
      <c r="H838434" s="62"/>
    </row>
    <row r="838435" spans="8:8">
      <c r="H838435" s="62"/>
    </row>
    <row r="838436" spans="8:8">
      <c r="H838436" s="62"/>
    </row>
    <row r="838437" spans="8:8">
      <c r="H838437" s="62"/>
    </row>
    <row r="838438" spans="8:8">
      <c r="H838438" s="62"/>
    </row>
    <row r="838439" spans="8:8">
      <c r="H838439" s="62"/>
    </row>
    <row r="838440" spans="8:8">
      <c r="H838440" s="62"/>
    </row>
    <row r="838441" spans="8:8">
      <c r="H838441" s="62"/>
    </row>
    <row r="838442" spans="8:8">
      <c r="H838442" s="62"/>
    </row>
    <row r="838443" spans="8:8">
      <c r="H838443" s="62"/>
    </row>
    <row r="838444" spans="8:8">
      <c r="H838444" s="62"/>
    </row>
    <row r="838445" spans="8:8">
      <c r="H838445" s="62"/>
    </row>
    <row r="838446" spans="8:8">
      <c r="H838446" s="62"/>
    </row>
    <row r="838447" spans="8:8">
      <c r="H838447" s="62"/>
    </row>
    <row r="838448" spans="8:8">
      <c r="H838448" s="62"/>
    </row>
    <row r="838449" spans="8:8">
      <c r="H838449" s="62"/>
    </row>
    <row r="838450" spans="8:8">
      <c r="H838450" s="62"/>
    </row>
    <row r="838451" spans="8:8">
      <c r="H838451" s="62"/>
    </row>
    <row r="838452" spans="8:8">
      <c r="H838452" s="62"/>
    </row>
    <row r="838453" spans="8:8">
      <c r="H838453" s="62"/>
    </row>
    <row r="838454" spans="8:8">
      <c r="H838454" s="62"/>
    </row>
    <row r="838455" spans="8:8">
      <c r="H838455" s="62"/>
    </row>
    <row r="838456" spans="8:8">
      <c r="H838456" s="62"/>
    </row>
    <row r="838457" spans="8:8">
      <c r="H838457" s="62"/>
    </row>
    <row r="838458" spans="8:8">
      <c r="H838458" s="62"/>
    </row>
    <row r="838459" spans="8:8">
      <c r="H838459" s="62"/>
    </row>
    <row r="838460" spans="8:8">
      <c r="H838460" s="62"/>
    </row>
    <row r="838461" spans="8:8">
      <c r="H838461" s="62"/>
    </row>
    <row r="838462" spans="8:8">
      <c r="H838462" s="62"/>
    </row>
    <row r="838463" spans="8:8">
      <c r="H838463" s="62"/>
    </row>
    <row r="838464" spans="8:8">
      <c r="H838464" s="62"/>
    </row>
    <row r="838465" spans="8:8">
      <c r="H838465" s="62"/>
    </row>
    <row r="838466" spans="8:8">
      <c r="H838466" s="62"/>
    </row>
    <row r="838467" spans="8:8">
      <c r="H838467" s="62"/>
    </row>
    <row r="838468" spans="8:8">
      <c r="H838468" s="62"/>
    </row>
    <row r="838469" spans="8:8">
      <c r="H838469" s="62"/>
    </row>
    <row r="838470" spans="8:8">
      <c r="H838470" s="62"/>
    </row>
    <row r="838471" spans="8:8">
      <c r="H838471" s="62"/>
    </row>
    <row r="838472" spans="8:8">
      <c r="H838472" s="62"/>
    </row>
    <row r="838473" spans="8:8">
      <c r="H838473" s="62"/>
    </row>
    <row r="838474" spans="8:8">
      <c r="H838474" s="62"/>
    </row>
    <row r="838475" spans="8:8">
      <c r="H838475" s="62"/>
    </row>
    <row r="838476" spans="8:8">
      <c r="H838476" s="62"/>
    </row>
    <row r="838477" spans="8:8">
      <c r="H838477" s="62"/>
    </row>
    <row r="838478" spans="8:8">
      <c r="H838478" s="62"/>
    </row>
    <row r="838479" spans="8:8">
      <c r="H838479" s="62"/>
    </row>
    <row r="838480" spans="8:8">
      <c r="H838480" s="62"/>
    </row>
    <row r="838481" spans="8:8">
      <c r="H838481" s="62"/>
    </row>
    <row r="838482" spans="8:8">
      <c r="H838482" s="62"/>
    </row>
    <row r="838483" spans="8:8">
      <c r="H838483" s="62"/>
    </row>
    <row r="838484" spans="8:8">
      <c r="H838484" s="62"/>
    </row>
    <row r="838485" spans="8:8">
      <c r="H838485" s="62"/>
    </row>
    <row r="838486" spans="8:8">
      <c r="H838486" s="62"/>
    </row>
    <row r="838487" spans="8:8">
      <c r="H838487" s="62"/>
    </row>
    <row r="838488" spans="8:8">
      <c r="H838488" s="62"/>
    </row>
    <row r="838489" spans="8:8">
      <c r="H838489" s="62"/>
    </row>
    <row r="838490" spans="8:8">
      <c r="H838490" s="62"/>
    </row>
    <row r="838491" spans="8:8">
      <c r="H838491" s="62"/>
    </row>
    <row r="838492" spans="8:8">
      <c r="H838492" s="62"/>
    </row>
    <row r="838493" spans="8:8">
      <c r="H838493" s="62"/>
    </row>
    <row r="838494" spans="8:8">
      <c r="H838494" s="62"/>
    </row>
    <row r="838495" spans="8:8">
      <c r="H838495" s="62"/>
    </row>
    <row r="838496" spans="8:8">
      <c r="H838496" s="62"/>
    </row>
    <row r="838497" spans="8:8">
      <c r="H838497" s="62"/>
    </row>
    <row r="838498" spans="8:8">
      <c r="H838498" s="62"/>
    </row>
    <row r="838499" spans="8:8">
      <c r="H838499" s="62"/>
    </row>
    <row r="838500" spans="8:8">
      <c r="H838500" s="62"/>
    </row>
    <row r="838501" spans="8:8">
      <c r="H838501" s="62"/>
    </row>
    <row r="838502" spans="8:8">
      <c r="H838502" s="62"/>
    </row>
    <row r="838503" spans="8:8">
      <c r="H838503" s="62"/>
    </row>
    <row r="838504" spans="8:8">
      <c r="H838504" s="62"/>
    </row>
    <row r="838505" spans="8:8">
      <c r="H838505" s="62"/>
    </row>
    <row r="838506" spans="8:8">
      <c r="H838506" s="62"/>
    </row>
    <row r="838507" spans="8:8">
      <c r="H838507" s="62"/>
    </row>
    <row r="838508" spans="8:8">
      <c r="H838508" s="62"/>
    </row>
    <row r="838509" spans="8:8">
      <c r="H838509" s="62"/>
    </row>
    <row r="838510" spans="8:8">
      <c r="H838510" s="62"/>
    </row>
    <row r="838511" spans="8:8">
      <c r="H838511" s="62"/>
    </row>
    <row r="838512" spans="8:8">
      <c r="H838512" s="62"/>
    </row>
    <row r="838513" spans="8:8">
      <c r="H838513" s="62"/>
    </row>
    <row r="838514" spans="8:8">
      <c r="H838514" s="62"/>
    </row>
    <row r="838515" spans="8:8">
      <c r="H838515" s="62"/>
    </row>
    <row r="838516" spans="8:8">
      <c r="H838516" s="62"/>
    </row>
    <row r="838517" spans="8:8">
      <c r="H838517" s="62"/>
    </row>
    <row r="838518" spans="8:8">
      <c r="H838518" s="62"/>
    </row>
    <row r="838519" spans="8:8">
      <c r="H838519" s="62"/>
    </row>
    <row r="838520" spans="8:8">
      <c r="H838520" s="62"/>
    </row>
    <row r="838521" spans="8:8">
      <c r="H838521" s="62"/>
    </row>
    <row r="838522" spans="8:8">
      <c r="H838522" s="62"/>
    </row>
    <row r="838523" spans="8:8">
      <c r="H838523" s="62"/>
    </row>
    <row r="838524" spans="8:8">
      <c r="H838524" s="62"/>
    </row>
    <row r="838525" spans="8:8">
      <c r="H838525" s="62"/>
    </row>
    <row r="838526" spans="8:8">
      <c r="H838526" s="62"/>
    </row>
    <row r="838527" spans="8:8">
      <c r="H838527" s="62"/>
    </row>
    <row r="838528" spans="8:8">
      <c r="H838528" s="62"/>
    </row>
    <row r="838529" spans="8:8">
      <c r="H838529" s="62"/>
    </row>
    <row r="838530" spans="8:8">
      <c r="H838530" s="62"/>
    </row>
    <row r="838531" spans="8:8">
      <c r="H838531" s="62"/>
    </row>
    <row r="838532" spans="8:8">
      <c r="H838532" s="62"/>
    </row>
    <row r="838533" spans="8:8">
      <c r="H838533" s="62"/>
    </row>
    <row r="838534" spans="8:8">
      <c r="H838534" s="62"/>
    </row>
    <row r="838535" spans="8:8">
      <c r="H838535" s="62"/>
    </row>
    <row r="838536" spans="8:8">
      <c r="H838536" s="62"/>
    </row>
    <row r="838537" spans="8:8">
      <c r="H838537" s="62"/>
    </row>
    <row r="838538" spans="8:8">
      <c r="H838538" s="62"/>
    </row>
    <row r="838539" spans="8:8">
      <c r="H838539" s="62"/>
    </row>
    <row r="838540" spans="8:8">
      <c r="H838540" s="62"/>
    </row>
    <row r="838541" spans="8:8">
      <c r="H838541" s="62"/>
    </row>
    <row r="838542" spans="8:8">
      <c r="H838542" s="62"/>
    </row>
    <row r="838543" spans="8:8">
      <c r="H838543" s="62"/>
    </row>
    <row r="838544" spans="8:8">
      <c r="H838544" s="62"/>
    </row>
    <row r="838545" spans="8:8">
      <c r="H838545" s="62"/>
    </row>
    <row r="838546" spans="8:8">
      <c r="H838546" s="62"/>
    </row>
    <row r="838547" spans="8:8">
      <c r="H838547" s="62"/>
    </row>
    <row r="838548" spans="8:8">
      <c r="H838548" s="62"/>
    </row>
    <row r="838549" spans="8:8">
      <c r="H838549" s="62"/>
    </row>
    <row r="838550" spans="8:8">
      <c r="H838550" s="62"/>
    </row>
    <row r="838551" spans="8:8">
      <c r="H838551" s="62"/>
    </row>
    <row r="838552" spans="8:8">
      <c r="H838552" s="62"/>
    </row>
    <row r="838553" spans="8:8">
      <c r="H838553" s="62"/>
    </row>
    <row r="838554" spans="8:8">
      <c r="H838554" s="62"/>
    </row>
    <row r="838555" spans="8:8">
      <c r="H838555" s="62"/>
    </row>
    <row r="838556" spans="8:8">
      <c r="H838556" s="62"/>
    </row>
    <row r="838557" spans="8:8">
      <c r="H838557" s="62"/>
    </row>
    <row r="838558" spans="8:8">
      <c r="H838558" s="62"/>
    </row>
    <row r="838559" spans="8:8">
      <c r="H838559" s="62"/>
    </row>
    <row r="838560" spans="8:8">
      <c r="H838560" s="62"/>
    </row>
    <row r="838561" spans="8:8">
      <c r="H838561" s="62"/>
    </row>
    <row r="838562" spans="8:8">
      <c r="H838562" s="62"/>
    </row>
    <row r="838563" spans="8:8">
      <c r="H838563" s="62"/>
    </row>
    <row r="838564" spans="8:8">
      <c r="H838564" s="62"/>
    </row>
    <row r="838565" spans="8:8">
      <c r="H838565" s="62"/>
    </row>
    <row r="838566" spans="8:8">
      <c r="H838566" s="62"/>
    </row>
    <row r="838567" spans="8:8">
      <c r="H838567" s="62"/>
    </row>
    <row r="838568" spans="8:8">
      <c r="H838568" s="62"/>
    </row>
    <row r="838569" spans="8:8">
      <c r="H838569" s="62"/>
    </row>
    <row r="838570" spans="8:8">
      <c r="H838570" s="62"/>
    </row>
    <row r="838571" spans="8:8">
      <c r="H838571" s="62"/>
    </row>
    <row r="838572" spans="8:8">
      <c r="H838572" s="62"/>
    </row>
    <row r="838573" spans="8:8">
      <c r="H838573" s="62"/>
    </row>
    <row r="838574" spans="8:8">
      <c r="H838574" s="62"/>
    </row>
    <row r="838575" spans="8:8">
      <c r="H838575" s="62"/>
    </row>
    <row r="838576" spans="8:8">
      <c r="H838576" s="62"/>
    </row>
    <row r="838577" spans="8:8">
      <c r="H838577" s="62"/>
    </row>
    <row r="838578" spans="8:8">
      <c r="H838578" s="62"/>
    </row>
    <row r="838579" spans="8:8">
      <c r="H838579" s="62"/>
    </row>
    <row r="838580" spans="8:8">
      <c r="H838580" s="62"/>
    </row>
    <row r="838581" spans="8:8">
      <c r="H838581" s="62"/>
    </row>
    <row r="838582" spans="8:8">
      <c r="H838582" s="62"/>
    </row>
    <row r="838583" spans="8:8">
      <c r="H838583" s="62"/>
    </row>
    <row r="838584" spans="8:8">
      <c r="H838584" s="62"/>
    </row>
    <row r="838585" spans="8:8">
      <c r="H838585" s="62"/>
    </row>
    <row r="838586" spans="8:8">
      <c r="H838586" s="62"/>
    </row>
    <row r="838587" spans="8:8">
      <c r="H838587" s="62"/>
    </row>
    <row r="838588" spans="8:8">
      <c r="H838588" s="62"/>
    </row>
    <row r="838589" spans="8:8">
      <c r="H838589" s="62"/>
    </row>
    <row r="838590" spans="8:8">
      <c r="H838590" s="62"/>
    </row>
    <row r="838591" spans="8:8">
      <c r="H838591" s="62"/>
    </row>
    <row r="838592" spans="8:8">
      <c r="H838592" s="62"/>
    </row>
    <row r="838593" spans="8:8">
      <c r="H838593" s="62"/>
    </row>
    <row r="838594" spans="8:8">
      <c r="H838594" s="62"/>
    </row>
    <row r="838595" spans="8:8">
      <c r="H838595" s="62"/>
    </row>
    <row r="838596" spans="8:8">
      <c r="H838596" s="62"/>
    </row>
    <row r="838597" spans="8:8">
      <c r="H838597" s="62"/>
    </row>
    <row r="838598" spans="8:8">
      <c r="H838598" s="62"/>
    </row>
    <row r="838599" spans="8:8">
      <c r="H838599" s="62"/>
    </row>
    <row r="838600" spans="8:8">
      <c r="H838600" s="62"/>
    </row>
    <row r="838601" spans="8:8">
      <c r="H838601" s="62"/>
    </row>
    <row r="838602" spans="8:8">
      <c r="H838602" s="62"/>
    </row>
    <row r="838603" spans="8:8">
      <c r="H838603" s="62"/>
    </row>
    <row r="838604" spans="8:8">
      <c r="H838604" s="62"/>
    </row>
    <row r="838605" spans="8:8">
      <c r="H838605" s="62"/>
    </row>
    <row r="838606" spans="8:8">
      <c r="H838606" s="62"/>
    </row>
    <row r="838607" spans="8:8">
      <c r="H838607" s="62"/>
    </row>
    <row r="838608" spans="8:8">
      <c r="H838608" s="62"/>
    </row>
    <row r="838609" spans="8:8">
      <c r="H838609" s="62"/>
    </row>
    <row r="838610" spans="8:8">
      <c r="H838610" s="62"/>
    </row>
    <row r="838611" spans="8:8">
      <c r="H838611" s="62"/>
    </row>
    <row r="838612" spans="8:8">
      <c r="H838612" s="62"/>
    </row>
    <row r="838613" spans="8:8">
      <c r="H838613" s="62"/>
    </row>
    <row r="838614" spans="8:8">
      <c r="H838614" s="62"/>
    </row>
    <row r="838615" spans="8:8">
      <c r="H838615" s="62"/>
    </row>
    <row r="838616" spans="8:8">
      <c r="H838616" s="62"/>
    </row>
    <row r="838617" spans="8:8">
      <c r="H838617" s="62"/>
    </row>
    <row r="838618" spans="8:8">
      <c r="H838618" s="62"/>
    </row>
    <row r="838619" spans="8:8">
      <c r="H838619" s="62"/>
    </row>
    <row r="838620" spans="8:8">
      <c r="H838620" s="62"/>
    </row>
    <row r="838621" spans="8:8">
      <c r="H838621" s="62"/>
    </row>
    <row r="838622" spans="8:8">
      <c r="H838622" s="62"/>
    </row>
    <row r="838623" spans="8:8">
      <c r="H838623" s="62"/>
    </row>
    <row r="838624" spans="8:8">
      <c r="H838624" s="62"/>
    </row>
    <row r="838625" spans="8:8">
      <c r="H838625" s="62"/>
    </row>
    <row r="838626" spans="8:8">
      <c r="H838626" s="62"/>
    </row>
    <row r="838627" spans="8:8">
      <c r="H838627" s="62"/>
    </row>
    <row r="838628" spans="8:8">
      <c r="H838628" s="62"/>
    </row>
    <row r="838629" spans="8:8">
      <c r="H838629" s="62"/>
    </row>
    <row r="838630" spans="8:8">
      <c r="H838630" s="62"/>
    </row>
    <row r="838631" spans="8:8">
      <c r="H838631" s="62"/>
    </row>
    <row r="838632" spans="8:8">
      <c r="H838632" s="62"/>
    </row>
    <row r="838633" spans="8:8">
      <c r="H838633" s="62"/>
    </row>
    <row r="838634" spans="8:8">
      <c r="H838634" s="62"/>
    </row>
    <row r="838635" spans="8:8">
      <c r="H838635" s="62"/>
    </row>
    <row r="838636" spans="8:8">
      <c r="H838636" s="62"/>
    </row>
    <row r="838637" spans="8:8">
      <c r="H838637" s="62"/>
    </row>
    <row r="838638" spans="8:8">
      <c r="H838638" s="62"/>
    </row>
    <row r="838639" spans="8:8">
      <c r="H838639" s="62"/>
    </row>
    <row r="838640" spans="8:8">
      <c r="H838640" s="62"/>
    </row>
    <row r="838641" spans="8:8">
      <c r="H838641" s="62"/>
    </row>
    <row r="838642" spans="8:8">
      <c r="H838642" s="62"/>
    </row>
    <row r="838643" spans="8:8">
      <c r="H838643" s="62"/>
    </row>
    <row r="838644" spans="8:8">
      <c r="H838644" s="62"/>
    </row>
    <row r="838645" spans="8:8">
      <c r="H838645" s="62"/>
    </row>
    <row r="838646" spans="8:8">
      <c r="H838646" s="62"/>
    </row>
    <row r="838647" spans="8:8">
      <c r="H838647" s="62"/>
    </row>
    <row r="838648" spans="8:8">
      <c r="H838648" s="62"/>
    </row>
    <row r="838649" spans="8:8">
      <c r="H838649" s="62"/>
    </row>
    <row r="838650" spans="8:8">
      <c r="H838650" s="62"/>
    </row>
    <row r="838651" spans="8:8">
      <c r="H838651" s="62"/>
    </row>
    <row r="838652" spans="8:8">
      <c r="H838652" s="62"/>
    </row>
    <row r="838653" spans="8:8">
      <c r="H838653" s="62"/>
    </row>
    <row r="838654" spans="8:8">
      <c r="H838654" s="62"/>
    </row>
    <row r="838655" spans="8:8">
      <c r="H838655" s="62"/>
    </row>
    <row r="838656" spans="8:8">
      <c r="H838656" s="62"/>
    </row>
    <row r="838657" spans="8:8">
      <c r="H838657" s="62"/>
    </row>
    <row r="838658" spans="8:8">
      <c r="H838658" s="62"/>
    </row>
    <row r="838659" spans="8:8">
      <c r="H838659" s="62"/>
    </row>
    <row r="838660" spans="8:8">
      <c r="H838660" s="62"/>
    </row>
    <row r="838661" spans="8:8">
      <c r="H838661" s="62"/>
    </row>
    <row r="838662" spans="8:8">
      <c r="H838662" s="62"/>
    </row>
    <row r="838663" spans="8:8">
      <c r="H838663" s="62"/>
    </row>
    <row r="838664" spans="8:8">
      <c r="H838664" s="62"/>
    </row>
    <row r="838665" spans="8:8">
      <c r="H838665" s="62"/>
    </row>
    <row r="838666" spans="8:8">
      <c r="H838666" s="62"/>
    </row>
    <row r="838667" spans="8:8">
      <c r="H838667" s="62"/>
    </row>
    <row r="838668" spans="8:8">
      <c r="H838668" s="62"/>
    </row>
    <row r="838669" spans="8:8">
      <c r="H838669" s="62"/>
    </row>
    <row r="838670" spans="8:8">
      <c r="H838670" s="62"/>
    </row>
    <row r="838671" spans="8:8">
      <c r="H838671" s="62"/>
    </row>
    <row r="838672" spans="8:8">
      <c r="H838672" s="62"/>
    </row>
    <row r="838673" spans="8:8">
      <c r="H838673" s="62"/>
    </row>
    <row r="838674" spans="8:8">
      <c r="H838674" s="62"/>
    </row>
    <row r="838675" spans="8:8">
      <c r="H838675" s="62"/>
    </row>
    <row r="838676" spans="8:8">
      <c r="H838676" s="62"/>
    </row>
    <row r="838677" spans="8:8">
      <c r="H838677" s="62"/>
    </row>
    <row r="838678" spans="8:8">
      <c r="H838678" s="62"/>
    </row>
    <row r="838679" spans="8:8">
      <c r="H838679" s="62"/>
    </row>
    <row r="838680" spans="8:8">
      <c r="H838680" s="62"/>
    </row>
    <row r="838681" spans="8:8">
      <c r="H838681" s="62"/>
    </row>
    <row r="838682" spans="8:8">
      <c r="H838682" s="62"/>
    </row>
    <row r="838683" spans="8:8">
      <c r="H838683" s="62"/>
    </row>
    <row r="838684" spans="8:8">
      <c r="H838684" s="62"/>
    </row>
    <row r="838685" spans="8:8">
      <c r="H838685" s="62"/>
    </row>
    <row r="838686" spans="8:8">
      <c r="H838686" s="62"/>
    </row>
    <row r="838687" spans="8:8">
      <c r="H838687" s="62"/>
    </row>
    <row r="838688" spans="8:8">
      <c r="H838688" s="62"/>
    </row>
    <row r="838689" spans="8:8">
      <c r="H838689" s="62"/>
    </row>
    <row r="838690" spans="8:8">
      <c r="H838690" s="62"/>
    </row>
    <row r="838691" spans="8:8">
      <c r="H838691" s="62"/>
    </row>
    <row r="838692" spans="8:8">
      <c r="H838692" s="62"/>
    </row>
    <row r="838693" spans="8:8">
      <c r="H838693" s="62"/>
    </row>
    <row r="838694" spans="8:8">
      <c r="H838694" s="62"/>
    </row>
    <row r="838695" spans="8:8">
      <c r="H838695" s="62"/>
    </row>
    <row r="838696" spans="8:8">
      <c r="H838696" s="62"/>
    </row>
    <row r="838697" spans="8:8">
      <c r="H838697" s="62"/>
    </row>
    <row r="838698" spans="8:8">
      <c r="H838698" s="62"/>
    </row>
    <row r="838699" spans="8:8">
      <c r="H838699" s="62"/>
    </row>
    <row r="838700" spans="8:8">
      <c r="H838700" s="62"/>
    </row>
    <row r="838701" spans="8:8">
      <c r="H838701" s="62"/>
    </row>
    <row r="838702" spans="8:8">
      <c r="H838702" s="62"/>
    </row>
    <row r="838703" spans="8:8">
      <c r="H838703" s="62"/>
    </row>
    <row r="838704" spans="8:8">
      <c r="H838704" s="62"/>
    </row>
    <row r="838705" spans="8:8">
      <c r="H838705" s="62"/>
    </row>
    <row r="838706" spans="8:8">
      <c r="H838706" s="62"/>
    </row>
    <row r="838707" spans="8:8">
      <c r="H838707" s="62"/>
    </row>
    <row r="838708" spans="8:8">
      <c r="H838708" s="62"/>
    </row>
    <row r="838709" spans="8:8">
      <c r="H838709" s="62"/>
    </row>
    <row r="838710" spans="8:8">
      <c r="H838710" s="62"/>
    </row>
    <row r="838711" spans="8:8">
      <c r="H838711" s="62"/>
    </row>
    <row r="838712" spans="8:8">
      <c r="H838712" s="62"/>
    </row>
    <row r="838713" spans="8:8">
      <c r="H838713" s="62"/>
    </row>
    <row r="838714" spans="8:8">
      <c r="H838714" s="62"/>
    </row>
    <row r="838715" spans="8:8">
      <c r="H838715" s="62"/>
    </row>
    <row r="838716" spans="8:8">
      <c r="H838716" s="62"/>
    </row>
    <row r="838717" spans="8:8">
      <c r="H838717" s="62"/>
    </row>
    <row r="838718" spans="8:8">
      <c r="H838718" s="62"/>
    </row>
    <row r="838719" spans="8:8">
      <c r="H838719" s="62"/>
    </row>
    <row r="838720" spans="8:8">
      <c r="H838720" s="62"/>
    </row>
    <row r="838721" spans="8:8">
      <c r="H838721" s="62"/>
    </row>
    <row r="838722" spans="8:8">
      <c r="H838722" s="62"/>
    </row>
    <row r="838723" spans="8:8">
      <c r="H838723" s="62"/>
    </row>
    <row r="838724" spans="8:8">
      <c r="H838724" s="62"/>
    </row>
    <row r="838725" spans="8:8">
      <c r="H838725" s="62"/>
    </row>
    <row r="838726" spans="8:8">
      <c r="H838726" s="62"/>
    </row>
    <row r="838727" spans="8:8">
      <c r="H838727" s="62"/>
    </row>
    <row r="838728" spans="8:8">
      <c r="H838728" s="62"/>
    </row>
    <row r="838729" spans="8:8">
      <c r="H838729" s="62"/>
    </row>
    <row r="838730" spans="8:8">
      <c r="H838730" s="62"/>
    </row>
    <row r="838731" spans="8:8">
      <c r="H838731" s="62"/>
    </row>
    <row r="838732" spans="8:8">
      <c r="H838732" s="62"/>
    </row>
    <row r="838733" spans="8:8">
      <c r="H838733" s="62"/>
    </row>
    <row r="838734" spans="8:8">
      <c r="H838734" s="62"/>
    </row>
    <row r="838735" spans="8:8">
      <c r="H838735" s="62"/>
    </row>
    <row r="838736" spans="8:8">
      <c r="H838736" s="62"/>
    </row>
    <row r="838737" spans="8:8">
      <c r="H838737" s="62"/>
    </row>
    <row r="838738" spans="8:8">
      <c r="H838738" s="62"/>
    </row>
    <row r="838739" spans="8:8">
      <c r="H838739" s="62"/>
    </row>
    <row r="838740" spans="8:8">
      <c r="H838740" s="62"/>
    </row>
    <row r="838741" spans="8:8">
      <c r="H838741" s="62"/>
    </row>
    <row r="838742" spans="8:8">
      <c r="H838742" s="62"/>
    </row>
    <row r="838743" spans="8:8">
      <c r="H838743" s="62"/>
    </row>
    <row r="838744" spans="8:8">
      <c r="H838744" s="62"/>
    </row>
    <row r="838745" spans="8:8">
      <c r="H838745" s="62"/>
    </row>
    <row r="838746" spans="8:8">
      <c r="H838746" s="62"/>
    </row>
    <row r="838747" spans="8:8">
      <c r="H838747" s="62"/>
    </row>
    <row r="838748" spans="8:8">
      <c r="H838748" s="62"/>
    </row>
    <row r="838749" spans="8:8">
      <c r="H838749" s="62"/>
    </row>
    <row r="838750" spans="8:8">
      <c r="H838750" s="62"/>
    </row>
    <row r="838751" spans="8:8">
      <c r="H838751" s="62"/>
    </row>
    <row r="838752" spans="8:8">
      <c r="H838752" s="62"/>
    </row>
    <row r="838753" spans="8:8">
      <c r="H838753" s="62"/>
    </row>
    <row r="838754" spans="8:8">
      <c r="H838754" s="62"/>
    </row>
    <row r="838755" spans="8:8">
      <c r="H838755" s="62"/>
    </row>
    <row r="838756" spans="8:8">
      <c r="H838756" s="62"/>
    </row>
    <row r="838757" spans="8:8">
      <c r="H838757" s="62"/>
    </row>
    <row r="838758" spans="8:8">
      <c r="H838758" s="62"/>
    </row>
    <row r="838759" spans="8:8">
      <c r="H838759" s="62"/>
    </row>
    <row r="838760" spans="8:8">
      <c r="H838760" s="62"/>
    </row>
    <row r="838761" spans="8:8">
      <c r="H838761" s="62"/>
    </row>
    <row r="838762" spans="8:8">
      <c r="H838762" s="62"/>
    </row>
    <row r="838763" spans="8:8">
      <c r="H838763" s="62"/>
    </row>
    <row r="838764" spans="8:8">
      <c r="H838764" s="62"/>
    </row>
    <row r="838765" spans="8:8">
      <c r="H838765" s="62"/>
    </row>
    <row r="838766" spans="8:8">
      <c r="H838766" s="62"/>
    </row>
    <row r="838767" spans="8:8">
      <c r="H838767" s="62"/>
    </row>
    <row r="838768" spans="8:8">
      <c r="H838768" s="62"/>
    </row>
    <row r="838769" spans="8:8">
      <c r="H838769" s="62"/>
    </row>
    <row r="838770" spans="8:8">
      <c r="H838770" s="62"/>
    </row>
    <row r="838771" spans="8:8">
      <c r="H838771" s="62"/>
    </row>
    <row r="838772" spans="8:8">
      <c r="H838772" s="62"/>
    </row>
    <row r="838773" spans="8:8">
      <c r="H838773" s="62"/>
    </row>
    <row r="838774" spans="8:8">
      <c r="H838774" s="62"/>
    </row>
    <row r="838775" spans="8:8">
      <c r="H838775" s="62"/>
    </row>
    <row r="838776" spans="8:8">
      <c r="H838776" s="62"/>
    </row>
    <row r="838777" spans="8:8">
      <c r="H838777" s="62"/>
    </row>
    <row r="838778" spans="8:8">
      <c r="H838778" s="62"/>
    </row>
    <row r="838779" spans="8:8">
      <c r="H838779" s="62"/>
    </row>
    <row r="838780" spans="8:8">
      <c r="H838780" s="62"/>
    </row>
    <row r="838781" spans="8:8">
      <c r="H838781" s="62"/>
    </row>
    <row r="838782" spans="8:8">
      <c r="H838782" s="62"/>
    </row>
    <row r="838783" spans="8:8">
      <c r="H838783" s="62"/>
    </row>
    <row r="838784" spans="8:8">
      <c r="H838784" s="62"/>
    </row>
    <row r="838785" spans="8:8">
      <c r="H838785" s="62"/>
    </row>
    <row r="838786" spans="8:8">
      <c r="H838786" s="62"/>
    </row>
    <row r="838787" spans="8:8">
      <c r="H838787" s="62"/>
    </row>
    <row r="838788" spans="8:8">
      <c r="H838788" s="62"/>
    </row>
    <row r="838789" spans="8:8">
      <c r="H838789" s="62"/>
    </row>
    <row r="838790" spans="8:8">
      <c r="H838790" s="62"/>
    </row>
    <row r="838791" spans="8:8">
      <c r="H838791" s="62"/>
    </row>
    <row r="838792" spans="8:8">
      <c r="H838792" s="62"/>
    </row>
    <row r="838793" spans="8:8">
      <c r="H838793" s="62"/>
    </row>
    <row r="838794" spans="8:8">
      <c r="H838794" s="62"/>
    </row>
    <row r="838795" spans="8:8">
      <c r="H838795" s="62"/>
    </row>
    <row r="838796" spans="8:8">
      <c r="H838796" s="62"/>
    </row>
    <row r="838797" spans="8:8">
      <c r="H838797" s="62"/>
    </row>
    <row r="838798" spans="8:8">
      <c r="H838798" s="62"/>
    </row>
    <row r="838799" spans="8:8">
      <c r="H838799" s="62"/>
    </row>
    <row r="838800" spans="8:8">
      <c r="H838800" s="62"/>
    </row>
    <row r="838801" spans="8:8">
      <c r="H838801" s="62"/>
    </row>
    <row r="838802" spans="8:8">
      <c r="H838802" s="62"/>
    </row>
    <row r="838803" spans="8:8">
      <c r="H838803" s="62"/>
    </row>
    <row r="838804" spans="8:8">
      <c r="H838804" s="62"/>
    </row>
    <row r="838805" spans="8:8">
      <c r="H838805" s="62"/>
    </row>
    <row r="838806" spans="8:8">
      <c r="H838806" s="62"/>
    </row>
    <row r="838807" spans="8:8">
      <c r="H838807" s="62"/>
    </row>
    <row r="838808" spans="8:8">
      <c r="H838808" s="62"/>
    </row>
    <row r="838809" spans="8:8">
      <c r="H838809" s="62"/>
    </row>
    <row r="838810" spans="8:8">
      <c r="H838810" s="62"/>
    </row>
    <row r="838811" spans="8:8">
      <c r="H838811" s="62"/>
    </row>
    <row r="838812" spans="8:8">
      <c r="H838812" s="62"/>
    </row>
    <row r="838813" spans="8:8">
      <c r="H838813" s="62"/>
    </row>
    <row r="838814" spans="8:8">
      <c r="H838814" s="62"/>
    </row>
    <row r="838815" spans="8:8">
      <c r="H838815" s="62"/>
    </row>
    <row r="838816" spans="8:8">
      <c r="H838816" s="62"/>
    </row>
    <row r="838817" spans="8:8">
      <c r="H838817" s="62"/>
    </row>
    <row r="838818" spans="8:8">
      <c r="H838818" s="62"/>
    </row>
    <row r="838819" spans="8:8">
      <c r="H838819" s="62"/>
    </row>
    <row r="838820" spans="8:8">
      <c r="H838820" s="62"/>
    </row>
    <row r="838821" spans="8:8">
      <c r="H838821" s="62"/>
    </row>
    <row r="838822" spans="8:8">
      <c r="H838822" s="62"/>
    </row>
    <row r="838823" spans="8:8">
      <c r="H838823" s="62"/>
    </row>
    <row r="838824" spans="8:8">
      <c r="H838824" s="62"/>
    </row>
    <row r="838825" spans="8:8">
      <c r="H838825" s="62"/>
    </row>
    <row r="838826" spans="8:8">
      <c r="H838826" s="62"/>
    </row>
    <row r="838827" spans="8:8">
      <c r="H838827" s="62"/>
    </row>
    <row r="838828" spans="8:8">
      <c r="H838828" s="62"/>
    </row>
    <row r="838829" spans="8:8">
      <c r="H838829" s="62"/>
    </row>
    <row r="838830" spans="8:8">
      <c r="H838830" s="62"/>
    </row>
    <row r="838831" spans="8:8">
      <c r="H838831" s="62"/>
    </row>
    <row r="838832" spans="8:8">
      <c r="H838832" s="62"/>
    </row>
    <row r="838833" spans="8:8">
      <c r="H838833" s="62"/>
    </row>
    <row r="838834" spans="8:8">
      <c r="H838834" s="62"/>
    </row>
    <row r="838835" spans="8:8">
      <c r="H838835" s="62"/>
    </row>
    <row r="838836" spans="8:8">
      <c r="H838836" s="62"/>
    </row>
    <row r="838837" spans="8:8">
      <c r="H838837" s="62"/>
    </row>
    <row r="838838" spans="8:8">
      <c r="H838838" s="62"/>
    </row>
    <row r="838839" spans="8:8">
      <c r="H838839" s="62"/>
    </row>
    <row r="838840" spans="8:8">
      <c r="H838840" s="62"/>
    </row>
    <row r="838841" spans="8:8">
      <c r="H838841" s="62"/>
    </row>
    <row r="838842" spans="8:8">
      <c r="H838842" s="62"/>
    </row>
    <row r="838843" spans="8:8">
      <c r="H838843" s="62"/>
    </row>
    <row r="838844" spans="8:8">
      <c r="H838844" s="62"/>
    </row>
    <row r="838845" spans="8:8">
      <c r="H838845" s="62"/>
    </row>
    <row r="838846" spans="8:8">
      <c r="H838846" s="62"/>
    </row>
    <row r="838847" spans="8:8">
      <c r="H838847" s="62"/>
    </row>
    <row r="838848" spans="8:8">
      <c r="H838848" s="62"/>
    </row>
    <row r="838849" spans="8:8">
      <c r="H838849" s="62"/>
    </row>
    <row r="838850" spans="8:8">
      <c r="H838850" s="62"/>
    </row>
    <row r="838851" spans="8:8">
      <c r="H838851" s="62"/>
    </row>
    <row r="838852" spans="8:8">
      <c r="H838852" s="62"/>
    </row>
    <row r="838853" spans="8:8">
      <c r="H838853" s="62"/>
    </row>
    <row r="838854" spans="8:8">
      <c r="H838854" s="62"/>
    </row>
    <row r="838855" spans="8:8">
      <c r="H838855" s="62"/>
    </row>
    <row r="838856" spans="8:8">
      <c r="H838856" s="62"/>
    </row>
    <row r="838857" spans="8:8">
      <c r="H838857" s="62"/>
    </row>
    <row r="838858" spans="8:8">
      <c r="H838858" s="62"/>
    </row>
    <row r="838859" spans="8:8">
      <c r="H838859" s="62"/>
    </row>
    <row r="838860" spans="8:8">
      <c r="H838860" s="62"/>
    </row>
    <row r="838861" spans="8:8">
      <c r="H838861" s="62"/>
    </row>
    <row r="838862" spans="8:8">
      <c r="H838862" s="62"/>
    </row>
    <row r="838863" spans="8:8">
      <c r="H838863" s="62"/>
    </row>
    <row r="838864" spans="8:8">
      <c r="H838864" s="62"/>
    </row>
    <row r="838865" spans="8:8">
      <c r="H838865" s="62"/>
    </row>
    <row r="838866" spans="8:8">
      <c r="H838866" s="62"/>
    </row>
    <row r="838867" spans="8:8">
      <c r="H838867" s="62"/>
    </row>
    <row r="838868" spans="8:8">
      <c r="H838868" s="62"/>
    </row>
    <row r="838869" spans="8:8">
      <c r="H838869" s="62"/>
    </row>
    <row r="838870" spans="8:8">
      <c r="H838870" s="62"/>
    </row>
    <row r="838871" spans="8:8">
      <c r="H838871" s="62"/>
    </row>
    <row r="838872" spans="8:8">
      <c r="H838872" s="62"/>
    </row>
    <row r="838873" spans="8:8">
      <c r="H838873" s="62"/>
    </row>
    <row r="838874" spans="8:8">
      <c r="H838874" s="62"/>
    </row>
    <row r="838875" spans="8:8">
      <c r="H838875" s="62"/>
    </row>
    <row r="838876" spans="8:8">
      <c r="H838876" s="62"/>
    </row>
    <row r="838877" spans="8:8">
      <c r="H838877" s="62"/>
    </row>
    <row r="838878" spans="8:8">
      <c r="H838878" s="62"/>
    </row>
    <row r="838879" spans="8:8">
      <c r="H838879" s="62"/>
    </row>
    <row r="838880" spans="8:8">
      <c r="H838880" s="62"/>
    </row>
    <row r="838881" spans="8:8">
      <c r="H838881" s="62"/>
    </row>
    <row r="838882" spans="8:8">
      <c r="H838882" s="62"/>
    </row>
    <row r="838883" spans="8:8">
      <c r="H838883" s="62"/>
    </row>
    <row r="838884" spans="8:8">
      <c r="H838884" s="62"/>
    </row>
    <row r="838885" spans="8:8">
      <c r="H838885" s="62"/>
    </row>
    <row r="838886" spans="8:8">
      <c r="H838886" s="62"/>
    </row>
    <row r="838887" spans="8:8">
      <c r="H838887" s="62"/>
    </row>
    <row r="838888" spans="8:8">
      <c r="H838888" s="62"/>
    </row>
    <row r="838889" spans="8:8">
      <c r="H838889" s="62"/>
    </row>
    <row r="838890" spans="8:8">
      <c r="H838890" s="62"/>
    </row>
    <row r="838891" spans="8:8">
      <c r="H838891" s="62"/>
    </row>
    <row r="838892" spans="8:8">
      <c r="H838892" s="62"/>
    </row>
    <row r="838893" spans="8:8">
      <c r="H838893" s="62"/>
    </row>
    <row r="838894" spans="8:8">
      <c r="H838894" s="62"/>
    </row>
    <row r="838895" spans="8:8">
      <c r="H838895" s="62"/>
    </row>
    <row r="838896" spans="8:8">
      <c r="H838896" s="62"/>
    </row>
    <row r="838897" spans="8:8">
      <c r="H838897" s="62"/>
    </row>
    <row r="838898" spans="8:8">
      <c r="H838898" s="62"/>
    </row>
    <row r="838899" spans="8:8">
      <c r="H838899" s="62"/>
    </row>
    <row r="838900" spans="8:8">
      <c r="H838900" s="62"/>
    </row>
    <row r="838901" spans="8:8">
      <c r="H838901" s="62"/>
    </row>
    <row r="838902" spans="8:8">
      <c r="H838902" s="62"/>
    </row>
    <row r="838903" spans="8:8">
      <c r="H838903" s="62"/>
    </row>
    <row r="838904" spans="8:8">
      <c r="H838904" s="62"/>
    </row>
    <row r="838905" spans="8:8">
      <c r="H838905" s="62"/>
    </row>
    <row r="838906" spans="8:8">
      <c r="H838906" s="62"/>
    </row>
    <row r="838907" spans="8:8">
      <c r="H838907" s="62"/>
    </row>
    <row r="838908" spans="8:8">
      <c r="H838908" s="62"/>
    </row>
    <row r="838909" spans="8:8">
      <c r="H838909" s="62"/>
    </row>
    <row r="838910" spans="8:8">
      <c r="H838910" s="62"/>
    </row>
    <row r="838911" spans="8:8">
      <c r="H838911" s="62"/>
    </row>
    <row r="838912" spans="8:8">
      <c r="H838912" s="62"/>
    </row>
    <row r="838913" spans="8:8">
      <c r="H838913" s="62"/>
    </row>
    <row r="838914" spans="8:8">
      <c r="H838914" s="62"/>
    </row>
    <row r="838915" spans="8:8">
      <c r="H838915" s="62"/>
    </row>
    <row r="838916" spans="8:8">
      <c r="H838916" s="62"/>
    </row>
    <row r="838917" spans="8:8">
      <c r="H838917" s="62"/>
    </row>
    <row r="838918" spans="8:8">
      <c r="H838918" s="62"/>
    </row>
    <row r="838919" spans="8:8">
      <c r="H838919" s="62"/>
    </row>
    <row r="838920" spans="8:8">
      <c r="H838920" s="62"/>
    </row>
    <row r="838921" spans="8:8">
      <c r="H838921" s="62"/>
    </row>
    <row r="838922" spans="8:8">
      <c r="H838922" s="62"/>
    </row>
    <row r="838923" spans="8:8">
      <c r="H838923" s="62"/>
    </row>
    <row r="838924" spans="8:8">
      <c r="H838924" s="62"/>
    </row>
    <row r="838925" spans="8:8">
      <c r="H838925" s="62"/>
    </row>
    <row r="838926" spans="8:8">
      <c r="H838926" s="62"/>
    </row>
    <row r="838927" spans="8:8">
      <c r="H838927" s="62"/>
    </row>
    <row r="838928" spans="8:8">
      <c r="H838928" s="62"/>
    </row>
    <row r="838929" spans="8:8">
      <c r="H838929" s="62"/>
    </row>
    <row r="838930" spans="8:8">
      <c r="H838930" s="62"/>
    </row>
    <row r="838931" spans="8:8">
      <c r="H838931" s="62"/>
    </row>
    <row r="838932" spans="8:8">
      <c r="H838932" s="62"/>
    </row>
    <row r="838933" spans="8:8">
      <c r="H838933" s="62"/>
    </row>
    <row r="838934" spans="8:8">
      <c r="H838934" s="62"/>
    </row>
    <row r="838935" spans="8:8">
      <c r="H838935" s="62"/>
    </row>
    <row r="838936" spans="8:8">
      <c r="H838936" s="62"/>
    </row>
    <row r="838937" spans="8:8">
      <c r="H838937" s="62"/>
    </row>
    <row r="838938" spans="8:8">
      <c r="H838938" s="62"/>
    </row>
    <row r="838939" spans="8:8">
      <c r="H838939" s="62"/>
    </row>
    <row r="838940" spans="8:8">
      <c r="H838940" s="62"/>
    </row>
    <row r="838941" spans="8:8">
      <c r="H838941" s="62"/>
    </row>
    <row r="838942" spans="8:8">
      <c r="H838942" s="62"/>
    </row>
    <row r="838943" spans="8:8">
      <c r="H838943" s="62"/>
    </row>
    <row r="838944" spans="8:8">
      <c r="H838944" s="62"/>
    </row>
    <row r="838945" spans="8:8">
      <c r="H838945" s="62"/>
    </row>
    <row r="838946" spans="8:8">
      <c r="H838946" s="62"/>
    </row>
    <row r="838947" spans="8:8">
      <c r="H838947" s="62"/>
    </row>
    <row r="838948" spans="8:8">
      <c r="H838948" s="62"/>
    </row>
    <row r="838949" spans="8:8">
      <c r="H838949" s="62"/>
    </row>
    <row r="838950" spans="8:8">
      <c r="H838950" s="62"/>
    </row>
    <row r="838951" spans="8:8">
      <c r="H838951" s="62"/>
    </row>
    <row r="838952" spans="8:8">
      <c r="H838952" s="62"/>
    </row>
    <row r="838953" spans="8:8">
      <c r="H838953" s="62"/>
    </row>
    <row r="838954" spans="8:8">
      <c r="H838954" s="62"/>
    </row>
    <row r="838955" spans="8:8">
      <c r="H838955" s="62"/>
    </row>
    <row r="838956" spans="8:8">
      <c r="H838956" s="62"/>
    </row>
    <row r="838957" spans="8:8">
      <c r="H838957" s="62"/>
    </row>
    <row r="838958" spans="8:8">
      <c r="H838958" s="62"/>
    </row>
    <row r="838959" spans="8:8">
      <c r="H838959" s="62"/>
    </row>
    <row r="838960" spans="8:8">
      <c r="H838960" s="62"/>
    </row>
    <row r="838961" spans="8:8">
      <c r="H838961" s="62"/>
    </row>
    <row r="838962" spans="8:8">
      <c r="H838962" s="62"/>
    </row>
    <row r="838963" spans="8:8">
      <c r="H838963" s="62"/>
    </row>
    <row r="838964" spans="8:8">
      <c r="H838964" s="62"/>
    </row>
    <row r="838965" spans="8:8">
      <c r="H838965" s="62"/>
    </row>
    <row r="838966" spans="8:8">
      <c r="H838966" s="62"/>
    </row>
    <row r="838967" spans="8:8">
      <c r="H838967" s="62"/>
    </row>
    <row r="838968" spans="8:8">
      <c r="H838968" s="62"/>
    </row>
    <row r="838969" spans="8:8">
      <c r="H838969" s="62"/>
    </row>
    <row r="838970" spans="8:8">
      <c r="H838970" s="62"/>
    </row>
    <row r="838971" spans="8:8">
      <c r="H838971" s="62"/>
    </row>
    <row r="838972" spans="8:8">
      <c r="H838972" s="62"/>
    </row>
    <row r="838973" spans="8:8">
      <c r="H838973" s="62"/>
    </row>
    <row r="838974" spans="8:8">
      <c r="H838974" s="62"/>
    </row>
    <row r="838975" spans="8:8">
      <c r="H838975" s="62"/>
    </row>
    <row r="838976" spans="8:8">
      <c r="H838976" s="62"/>
    </row>
    <row r="838977" spans="8:8">
      <c r="H838977" s="62"/>
    </row>
    <row r="838978" spans="8:8">
      <c r="H838978" s="62"/>
    </row>
    <row r="838979" spans="8:8">
      <c r="H838979" s="62"/>
    </row>
    <row r="838980" spans="8:8">
      <c r="H838980" s="62"/>
    </row>
    <row r="838981" spans="8:8">
      <c r="H838981" s="62"/>
    </row>
    <row r="838982" spans="8:8">
      <c r="H838982" s="62"/>
    </row>
    <row r="838983" spans="8:8">
      <c r="H838983" s="62"/>
    </row>
    <row r="838984" spans="8:8">
      <c r="H838984" s="62"/>
    </row>
    <row r="838985" spans="8:8">
      <c r="H838985" s="62"/>
    </row>
    <row r="838986" spans="8:8">
      <c r="H838986" s="62"/>
    </row>
    <row r="838987" spans="8:8">
      <c r="H838987" s="62"/>
    </row>
    <row r="838988" spans="8:8">
      <c r="H838988" s="62"/>
    </row>
    <row r="838989" spans="8:8">
      <c r="H838989" s="62"/>
    </row>
    <row r="838990" spans="8:8">
      <c r="H838990" s="62"/>
    </row>
    <row r="838991" spans="8:8">
      <c r="H838991" s="62"/>
    </row>
    <row r="838992" spans="8:8">
      <c r="H838992" s="62"/>
    </row>
    <row r="838993" spans="8:8">
      <c r="H838993" s="62"/>
    </row>
    <row r="838994" spans="8:8">
      <c r="H838994" s="62"/>
    </row>
    <row r="838995" spans="8:8">
      <c r="H838995" s="62"/>
    </row>
    <row r="838996" spans="8:8">
      <c r="H838996" s="62"/>
    </row>
    <row r="838997" spans="8:8">
      <c r="H838997" s="62"/>
    </row>
    <row r="838998" spans="8:8">
      <c r="H838998" s="62"/>
    </row>
    <row r="838999" spans="8:8">
      <c r="H838999" s="62"/>
    </row>
    <row r="839000" spans="8:8">
      <c r="H839000" s="62"/>
    </row>
    <row r="839001" spans="8:8">
      <c r="H839001" s="62"/>
    </row>
    <row r="839002" spans="8:8">
      <c r="H839002" s="62"/>
    </row>
    <row r="839003" spans="8:8">
      <c r="H839003" s="62"/>
    </row>
    <row r="839004" spans="8:8">
      <c r="H839004" s="62"/>
    </row>
    <row r="839005" spans="8:8">
      <c r="H839005" s="62"/>
    </row>
    <row r="839006" spans="8:8">
      <c r="H839006" s="62"/>
    </row>
    <row r="839007" spans="8:8">
      <c r="H839007" s="62"/>
    </row>
    <row r="839008" spans="8:8">
      <c r="H839008" s="62"/>
    </row>
    <row r="839009" spans="8:8">
      <c r="H839009" s="62"/>
    </row>
    <row r="839010" spans="8:8">
      <c r="H839010" s="62"/>
    </row>
    <row r="839011" spans="8:8">
      <c r="H839011" s="62"/>
    </row>
    <row r="839012" spans="8:8">
      <c r="H839012" s="62"/>
    </row>
    <row r="839013" spans="8:8">
      <c r="H839013" s="62"/>
    </row>
    <row r="839014" spans="8:8">
      <c r="H839014" s="62"/>
    </row>
    <row r="839015" spans="8:8">
      <c r="H839015" s="62"/>
    </row>
    <row r="839016" spans="8:8">
      <c r="H839016" s="62"/>
    </row>
    <row r="839017" spans="8:8">
      <c r="H839017" s="62"/>
    </row>
    <row r="839018" spans="8:8">
      <c r="H839018" s="62"/>
    </row>
    <row r="839019" spans="8:8">
      <c r="H839019" s="62"/>
    </row>
    <row r="839020" spans="8:8">
      <c r="H839020" s="62"/>
    </row>
    <row r="839021" spans="8:8">
      <c r="H839021" s="62"/>
    </row>
    <row r="839022" spans="8:8">
      <c r="H839022" s="62"/>
    </row>
    <row r="839023" spans="8:8">
      <c r="H839023" s="62"/>
    </row>
    <row r="839024" spans="8:8">
      <c r="H839024" s="62"/>
    </row>
    <row r="839025" spans="8:8">
      <c r="H839025" s="62"/>
    </row>
    <row r="839026" spans="8:8">
      <c r="H839026" s="62"/>
    </row>
    <row r="839027" spans="8:8">
      <c r="H839027" s="62"/>
    </row>
    <row r="839028" spans="8:8">
      <c r="H839028" s="62"/>
    </row>
    <row r="839029" spans="8:8">
      <c r="H839029" s="62"/>
    </row>
    <row r="839030" spans="8:8">
      <c r="H839030" s="62"/>
    </row>
    <row r="839031" spans="8:8">
      <c r="H839031" s="62"/>
    </row>
    <row r="839032" spans="8:8">
      <c r="H839032" s="62"/>
    </row>
    <row r="839033" spans="8:8">
      <c r="H839033" s="62"/>
    </row>
    <row r="839034" spans="8:8">
      <c r="H839034" s="62"/>
    </row>
    <row r="839035" spans="8:8">
      <c r="H839035" s="62"/>
    </row>
    <row r="839036" spans="8:8">
      <c r="H839036" s="62"/>
    </row>
    <row r="839037" spans="8:8">
      <c r="H839037" s="62"/>
    </row>
    <row r="839038" spans="8:8">
      <c r="H839038" s="62"/>
    </row>
    <row r="839039" spans="8:8">
      <c r="H839039" s="62"/>
    </row>
    <row r="839040" spans="8:8">
      <c r="H839040" s="62"/>
    </row>
    <row r="839041" spans="8:8">
      <c r="H839041" s="62"/>
    </row>
    <row r="839042" spans="8:8">
      <c r="H839042" s="62"/>
    </row>
    <row r="839043" spans="8:8">
      <c r="H839043" s="62"/>
    </row>
    <row r="839044" spans="8:8">
      <c r="H839044" s="62"/>
    </row>
    <row r="839045" spans="8:8">
      <c r="H839045" s="62"/>
    </row>
    <row r="839046" spans="8:8">
      <c r="H839046" s="62"/>
    </row>
    <row r="839047" spans="8:8">
      <c r="H839047" s="62"/>
    </row>
    <row r="839048" spans="8:8">
      <c r="H839048" s="62"/>
    </row>
    <row r="839049" spans="8:8">
      <c r="H839049" s="62"/>
    </row>
    <row r="839050" spans="8:8">
      <c r="H839050" s="62"/>
    </row>
    <row r="839051" spans="8:8">
      <c r="H839051" s="62"/>
    </row>
    <row r="839052" spans="8:8">
      <c r="H839052" s="62"/>
    </row>
    <row r="839053" spans="8:8">
      <c r="H839053" s="62"/>
    </row>
    <row r="839054" spans="8:8">
      <c r="H839054" s="62"/>
    </row>
    <row r="839055" spans="8:8">
      <c r="H839055" s="62"/>
    </row>
    <row r="839056" spans="8:8">
      <c r="H839056" s="62"/>
    </row>
    <row r="839057" spans="8:8">
      <c r="H839057" s="62"/>
    </row>
    <row r="839058" spans="8:8">
      <c r="H839058" s="62"/>
    </row>
    <row r="839059" spans="8:8">
      <c r="H839059" s="62"/>
    </row>
    <row r="839060" spans="8:8">
      <c r="H839060" s="62"/>
    </row>
    <row r="839061" spans="8:8">
      <c r="H839061" s="62"/>
    </row>
    <row r="839062" spans="8:8">
      <c r="H839062" s="62"/>
    </row>
    <row r="839063" spans="8:8">
      <c r="H839063" s="62"/>
    </row>
    <row r="839064" spans="8:8">
      <c r="H839064" s="62"/>
    </row>
    <row r="839065" spans="8:8">
      <c r="H839065" s="62"/>
    </row>
    <row r="839066" spans="8:8">
      <c r="H839066" s="62"/>
    </row>
    <row r="839067" spans="8:8">
      <c r="H839067" s="62"/>
    </row>
    <row r="839068" spans="8:8">
      <c r="H839068" s="62"/>
    </row>
    <row r="839069" spans="8:8">
      <c r="H839069" s="62"/>
    </row>
    <row r="839070" spans="8:8">
      <c r="H839070" s="62"/>
    </row>
    <row r="839071" spans="8:8">
      <c r="H839071" s="62"/>
    </row>
    <row r="839072" spans="8:8">
      <c r="H839072" s="62"/>
    </row>
    <row r="839073" spans="8:8">
      <c r="H839073" s="62"/>
    </row>
    <row r="839074" spans="8:8">
      <c r="H839074" s="62"/>
    </row>
    <row r="839075" spans="8:8">
      <c r="H839075" s="62"/>
    </row>
    <row r="839076" spans="8:8">
      <c r="H839076" s="62"/>
    </row>
    <row r="839077" spans="8:8">
      <c r="H839077" s="62"/>
    </row>
    <row r="839078" spans="8:8">
      <c r="H839078" s="62"/>
    </row>
    <row r="839079" spans="8:8">
      <c r="H839079" s="62"/>
    </row>
    <row r="839080" spans="8:8">
      <c r="H839080" s="62"/>
    </row>
    <row r="839081" spans="8:8">
      <c r="H839081" s="62"/>
    </row>
    <row r="839082" spans="8:8">
      <c r="H839082" s="62"/>
    </row>
    <row r="839083" spans="8:8">
      <c r="H839083" s="62"/>
    </row>
    <row r="839084" spans="8:8">
      <c r="H839084" s="62"/>
    </row>
    <row r="839085" spans="8:8">
      <c r="H839085" s="62"/>
    </row>
    <row r="839086" spans="8:8">
      <c r="H839086" s="62"/>
    </row>
    <row r="839087" spans="8:8">
      <c r="H839087" s="62"/>
    </row>
    <row r="839088" spans="8:8">
      <c r="H839088" s="62"/>
    </row>
    <row r="839089" spans="8:8">
      <c r="H839089" s="62"/>
    </row>
    <row r="839090" spans="8:8">
      <c r="H839090" s="62"/>
    </row>
    <row r="839091" spans="8:8">
      <c r="H839091" s="62"/>
    </row>
    <row r="839092" spans="8:8">
      <c r="H839092" s="62"/>
    </row>
    <row r="839093" spans="8:8">
      <c r="H839093" s="62"/>
    </row>
    <row r="839094" spans="8:8">
      <c r="H839094" s="62"/>
    </row>
    <row r="839095" spans="8:8">
      <c r="H839095" s="62"/>
    </row>
    <row r="839096" spans="8:8">
      <c r="H839096" s="62"/>
    </row>
    <row r="839097" spans="8:8">
      <c r="H839097" s="62"/>
    </row>
    <row r="839098" spans="8:8">
      <c r="H839098" s="62"/>
    </row>
    <row r="839099" spans="8:8">
      <c r="H839099" s="62"/>
    </row>
    <row r="839100" spans="8:8">
      <c r="H839100" s="62"/>
    </row>
    <row r="839101" spans="8:8">
      <c r="H839101" s="62"/>
    </row>
    <row r="839102" spans="8:8">
      <c r="H839102" s="62"/>
    </row>
    <row r="839103" spans="8:8">
      <c r="H839103" s="62"/>
    </row>
    <row r="839104" spans="8:8">
      <c r="H839104" s="62"/>
    </row>
    <row r="839105" spans="8:8">
      <c r="H839105" s="62"/>
    </row>
    <row r="839106" spans="8:8">
      <c r="H839106" s="62"/>
    </row>
    <row r="839107" spans="8:8">
      <c r="H839107" s="62"/>
    </row>
    <row r="839108" spans="8:8">
      <c r="H839108" s="62"/>
    </row>
    <row r="839109" spans="8:8">
      <c r="H839109" s="62"/>
    </row>
    <row r="839110" spans="8:8">
      <c r="H839110" s="62"/>
    </row>
    <row r="839111" spans="8:8">
      <c r="H839111" s="62"/>
    </row>
    <row r="839112" spans="8:8">
      <c r="H839112" s="62"/>
    </row>
    <row r="839113" spans="8:8">
      <c r="H839113" s="62"/>
    </row>
    <row r="839114" spans="8:8">
      <c r="H839114" s="62"/>
    </row>
    <row r="839115" spans="8:8">
      <c r="H839115" s="62"/>
    </row>
    <row r="839116" spans="8:8">
      <c r="H839116" s="62"/>
    </row>
    <row r="839117" spans="8:8">
      <c r="H839117" s="62"/>
    </row>
    <row r="839118" spans="8:8">
      <c r="H839118" s="62"/>
    </row>
    <row r="839119" spans="8:8">
      <c r="H839119" s="62"/>
    </row>
    <row r="839120" spans="8:8">
      <c r="H839120" s="62"/>
    </row>
    <row r="839121" spans="8:8">
      <c r="H839121" s="62"/>
    </row>
    <row r="839122" spans="8:8">
      <c r="H839122" s="62"/>
    </row>
    <row r="839123" spans="8:8">
      <c r="H839123" s="62"/>
    </row>
    <row r="839124" spans="8:8">
      <c r="H839124" s="62"/>
    </row>
    <row r="839125" spans="8:8">
      <c r="H839125" s="62"/>
    </row>
    <row r="839126" spans="8:8">
      <c r="H839126" s="62"/>
    </row>
    <row r="839127" spans="8:8">
      <c r="H839127" s="62"/>
    </row>
    <row r="839128" spans="8:8">
      <c r="H839128" s="62"/>
    </row>
    <row r="839129" spans="8:8">
      <c r="H839129" s="62"/>
    </row>
    <row r="839130" spans="8:8">
      <c r="H839130" s="62"/>
    </row>
    <row r="839131" spans="8:8">
      <c r="H839131" s="62"/>
    </row>
    <row r="839132" spans="8:8">
      <c r="H839132" s="62"/>
    </row>
    <row r="839133" spans="8:8">
      <c r="H839133" s="62"/>
    </row>
    <row r="839134" spans="8:8">
      <c r="H839134" s="62"/>
    </row>
    <row r="839135" spans="8:8">
      <c r="H839135" s="62"/>
    </row>
    <row r="839136" spans="8:8">
      <c r="H839136" s="62"/>
    </row>
    <row r="839137" spans="8:8">
      <c r="H839137" s="62"/>
    </row>
    <row r="839138" spans="8:8">
      <c r="H839138" s="62"/>
    </row>
    <row r="839139" spans="8:8">
      <c r="H839139" s="62"/>
    </row>
    <row r="839140" spans="8:8">
      <c r="H839140" s="62"/>
    </row>
    <row r="839141" spans="8:8">
      <c r="H839141" s="62"/>
    </row>
    <row r="839142" spans="8:8">
      <c r="H839142" s="62"/>
    </row>
    <row r="839143" spans="8:8">
      <c r="H839143" s="62"/>
    </row>
    <row r="839144" spans="8:8">
      <c r="H839144" s="62"/>
    </row>
    <row r="839145" spans="8:8">
      <c r="H839145" s="62"/>
    </row>
    <row r="839146" spans="8:8">
      <c r="H839146" s="62"/>
    </row>
    <row r="839147" spans="8:8">
      <c r="H839147" s="62"/>
    </row>
    <row r="839148" spans="8:8">
      <c r="H839148" s="62"/>
    </row>
    <row r="839149" spans="8:8">
      <c r="H839149" s="62"/>
    </row>
    <row r="839150" spans="8:8">
      <c r="H839150" s="62"/>
    </row>
    <row r="839151" spans="8:8">
      <c r="H839151" s="62"/>
    </row>
    <row r="839152" spans="8:8">
      <c r="H839152" s="62"/>
    </row>
    <row r="839153" spans="8:8">
      <c r="H839153" s="62"/>
    </row>
    <row r="839154" spans="8:8">
      <c r="H839154" s="62"/>
    </row>
    <row r="839155" spans="8:8">
      <c r="H839155" s="62"/>
    </row>
    <row r="839156" spans="8:8">
      <c r="H839156" s="62"/>
    </row>
    <row r="839157" spans="8:8">
      <c r="H839157" s="62"/>
    </row>
    <row r="839158" spans="8:8">
      <c r="H839158" s="62"/>
    </row>
    <row r="839159" spans="8:8">
      <c r="H839159" s="62"/>
    </row>
    <row r="839160" spans="8:8">
      <c r="H839160" s="62"/>
    </row>
    <row r="839161" spans="8:8">
      <c r="H839161" s="62"/>
    </row>
    <row r="839162" spans="8:8">
      <c r="H839162" s="62"/>
    </row>
    <row r="839163" spans="8:8">
      <c r="H839163" s="62"/>
    </row>
    <row r="839164" spans="8:8">
      <c r="H839164" s="62"/>
    </row>
    <row r="839165" spans="8:8">
      <c r="H839165" s="62"/>
    </row>
    <row r="839166" spans="8:8">
      <c r="H839166" s="62"/>
    </row>
    <row r="839167" spans="8:8">
      <c r="H839167" s="62"/>
    </row>
    <row r="839168" spans="8:8">
      <c r="H839168" s="62"/>
    </row>
    <row r="839169" spans="8:8">
      <c r="H839169" s="62"/>
    </row>
    <row r="839170" spans="8:8">
      <c r="H839170" s="62"/>
    </row>
    <row r="839171" spans="8:8">
      <c r="H839171" s="62"/>
    </row>
    <row r="839172" spans="8:8">
      <c r="H839172" s="62"/>
    </row>
    <row r="839173" spans="8:8">
      <c r="H839173" s="62"/>
    </row>
    <row r="839174" spans="8:8">
      <c r="H839174" s="62"/>
    </row>
    <row r="839175" spans="8:8">
      <c r="H839175" s="62"/>
    </row>
    <row r="839176" spans="8:8">
      <c r="H839176" s="62"/>
    </row>
    <row r="839177" spans="8:8">
      <c r="H839177" s="62"/>
    </row>
    <row r="839178" spans="8:8">
      <c r="H839178" s="62"/>
    </row>
    <row r="839179" spans="8:8">
      <c r="H839179" s="62"/>
    </row>
    <row r="839180" spans="8:8">
      <c r="H839180" s="62"/>
    </row>
    <row r="839181" spans="8:8">
      <c r="H839181" s="62"/>
    </row>
    <row r="839182" spans="8:8">
      <c r="H839182" s="62"/>
    </row>
    <row r="839183" spans="8:8">
      <c r="H839183" s="62"/>
    </row>
    <row r="839184" spans="8:8">
      <c r="H839184" s="62"/>
    </row>
    <row r="839185" spans="8:8">
      <c r="H839185" s="62"/>
    </row>
    <row r="839186" spans="8:8">
      <c r="H839186" s="62"/>
    </row>
    <row r="839187" spans="8:8">
      <c r="H839187" s="62"/>
    </row>
    <row r="839188" spans="8:8">
      <c r="H839188" s="62"/>
    </row>
    <row r="839189" spans="8:8">
      <c r="H839189" s="62"/>
    </row>
    <row r="839190" spans="8:8">
      <c r="H839190" s="62"/>
    </row>
    <row r="839191" spans="8:8">
      <c r="H839191" s="62"/>
    </row>
    <row r="839192" spans="8:8">
      <c r="H839192" s="62"/>
    </row>
    <row r="839193" spans="8:8">
      <c r="H839193" s="62"/>
    </row>
    <row r="839194" spans="8:8">
      <c r="H839194" s="62"/>
    </row>
    <row r="839195" spans="8:8">
      <c r="H839195" s="62"/>
    </row>
    <row r="839196" spans="8:8">
      <c r="H839196" s="62"/>
    </row>
    <row r="839197" spans="8:8">
      <c r="H839197" s="62"/>
    </row>
    <row r="839198" spans="8:8">
      <c r="H839198" s="62"/>
    </row>
    <row r="839199" spans="8:8">
      <c r="H839199" s="62"/>
    </row>
    <row r="839200" spans="8:8">
      <c r="H839200" s="62"/>
    </row>
    <row r="839201" spans="8:8">
      <c r="H839201" s="62"/>
    </row>
    <row r="839202" spans="8:8">
      <c r="H839202" s="62"/>
    </row>
    <row r="839203" spans="8:8">
      <c r="H839203" s="62"/>
    </row>
    <row r="839204" spans="8:8">
      <c r="H839204" s="62"/>
    </row>
    <row r="839205" spans="8:8">
      <c r="H839205" s="62"/>
    </row>
    <row r="839206" spans="8:8">
      <c r="H839206" s="62"/>
    </row>
    <row r="839207" spans="8:8">
      <c r="H839207" s="62"/>
    </row>
    <row r="839208" spans="8:8">
      <c r="H839208" s="62"/>
    </row>
    <row r="839209" spans="8:8">
      <c r="H839209" s="62"/>
    </row>
    <row r="839210" spans="8:8">
      <c r="H839210" s="62"/>
    </row>
    <row r="839211" spans="8:8">
      <c r="H839211" s="62"/>
    </row>
    <row r="839212" spans="8:8">
      <c r="H839212" s="62"/>
    </row>
    <row r="839213" spans="8:8">
      <c r="H839213" s="62"/>
    </row>
    <row r="839214" spans="8:8">
      <c r="H839214" s="62"/>
    </row>
    <row r="839215" spans="8:8">
      <c r="H839215" s="62"/>
    </row>
    <row r="839216" spans="8:8">
      <c r="H839216" s="62"/>
    </row>
    <row r="839217" spans="8:8">
      <c r="H839217" s="62"/>
    </row>
    <row r="839218" spans="8:8">
      <c r="H839218" s="62"/>
    </row>
    <row r="839219" spans="8:8">
      <c r="H839219" s="62"/>
    </row>
    <row r="839220" spans="8:8">
      <c r="H839220" s="62"/>
    </row>
    <row r="839221" spans="8:8">
      <c r="H839221" s="62"/>
    </row>
    <row r="839222" spans="8:8">
      <c r="H839222" s="62"/>
    </row>
    <row r="839223" spans="8:8">
      <c r="H839223" s="62"/>
    </row>
    <row r="839224" spans="8:8">
      <c r="H839224" s="62"/>
    </row>
    <row r="839225" spans="8:8">
      <c r="H839225" s="62"/>
    </row>
    <row r="839226" spans="8:8">
      <c r="H839226" s="62"/>
    </row>
    <row r="839227" spans="8:8">
      <c r="H839227" s="62"/>
    </row>
    <row r="839228" spans="8:8">
      <c r="H839228" s="62"/>
    </row>
    <row r="839229" spans="8:8">
      <c r="H839229" s="62"/>
    </row>
    <row r="839230" spans="8:8">
      <c r="H839230" s="62"/>
    </row>
    <row r="839231" spans="8:8">
      <c r="H839231" s="62"/>
    </row>
    <row r="839232" spans="8:8">
      <c r="H839232" s="62"/>
    </row>
    <row r="839233" spans="8:8">
      <c r="H839233" s="62"/>
    </row>
    <row r="839234" spans="8:8">
      <c r="H839234" s="62"/>
    </row>
    <row r="839235" spans="8:8">
      <c r="H839235" s="62"/>
    </row>
    <row r="839236" spans="8:8">
      <c r="H839236" s="62"/>
    </row>
    <row r="839237" spans="8:8">
      <c r="H839237" s="62"/>
    </row>
    <row r="839238" spans="8:8">
      <c r="H839238" s="62"/>
    </row>
    <row r="839239" spans="8:8">
      <c r="H839239" s="62"/>
    </row>
    <row r="839240" spans="8:8">
      <c r="H839240" s="62"/>
    </row>
    <row r="839241" spans="8:8">
      <c r="H839241" s="62"/>
    </row>
    <row r="839242" spans="8:8">
      <c r="H839242" s="62"/>
    </row>
    <row r="839243" spans="8:8">
      <c r="H839243" s="62"/>
    </row>
    <row r="839244" spans="8:8">
      <c r="H839244" s="62"/>
    </row>
    <row r="839245" spans="8:8">
      <c r="H839245" s="62"/>
    </row>
    <row r="839246" spans="8:8">
      <c r="H839246" s="62"/>
    </row>
    <row r="839247" spans="8:8">
      <c r="H839247" s="62"/>
    </row>
    <row r="839248" spans="8:8">
      <c r="H839248" s="62"/>
    </row>
    <row r="839249" spans="8:8">
      <c r="H839249" s="62"/>
    </row>
    <row r="839250" spans="8:8">
      <c r="H839250" s="62"/>
    </row>
    <row r="839251" spans="8:8">
      <c r="H839251" s="62"/>
    </row>
    <row r="839252" spans="8:8">
      <c r="H839252" s="62"/>
    </row>
    <row r="839253" spans="8:8">
      <c r="H839253" s="62"/>
    </row>
    <row r="839254" spans="8:8">
      <c r="H839254" s="62"/>
    </row>
    <row r="839255" spans="8:8">
      <c r="H839255" s="62"/>
    </row>
    <row r="839256" spans="8:8">
      <c r="H839256" s="62"/>
    </row>
    <row r="839257" spans="8:8">
      <c r="H839257" s="62"/>
    </row>
    <row r="839258" spans="8:8">
      <c r="H839258" s="62"/>
    </row>
    <row r="839259" spans="8:8">
      <c r="H839259" s="62"/>
    </row>
    <row r="839260" spans="8:8">
      <c r="H839260" s="62"/>
    </row>
    <row r="839261" spans="8:8">
      <c r="H839261" s="62"/>
    </row>
    <row r="839262" spans="8:8">
      <c r="H839262" s="62"/>
    </row>
    <row r="839263" spans="8:8">
      <c r="H839263" s="62"/>
    </row>
    <row r="839264" spans="8:8">
      <c r="H839264" s="62"/>
    </row>
    <row r="839265" spans="8:8">
      <c r="H839265" s="62"/>
    </row>
    <row r="839266" spans="8:8">
      <c r="H839266" s="62"/>
    </row>
    <row r="839267" spans="8:8">
      <c r="H839267" s="62"/>
    </row>
    <row r="839268" spans="8:8">
      <c r="H839268" s="62"/>
    </row>
    <row r="839269" spans="8:8">
      <c r="H839269" s="62"/>
    </row>
    <row r="839270" spans="8:8">
      <c r="H839270" s="62"/>
    </row>
    <row r="839271" spans="8:8">
      <c r="H839271" s="62"/>
    </row>
    <row r="839272" spans="8:8">
      <c r="H839272" s="62"/>
    </row>
    <row r="839273" spans="8:8">
      <c r="H839273" s="62"/>
    </row>
    <row r="839274" spans="8:8">
      <c r="H839274" s="62"/>
    </row>
    <row r="839275" spans="8:8">
      <c r="H839275" s="62"/>
    </row>
    <row r="839276" spans="8:8">
      <c r="H839276" s="62"/>
    </row>
    <row r="839277" spans="8:8">
      <c r="H839277" s="62"/>
    </row>
    <row r="839278" spans="8:8">
      <c r="H839278" s="62"/>
    </row>
    <row r="839279" spans="8:8">
      <c r="H839279" s="62"/>
    </row>
    <row r="839280" spans="8:8">
      <c r="H839280" s="62"/>
    </row>
    <row r="839281" spans="8:8">
      <c r="H839281" s="62"/>
    </row>
    <row r="839282" spans="8:8">
      <c r="H839282" s="62"/>
    </row>
    <row r="839283" spans="8:8">
      <c r="H839283" s="62"/>
    </row>
    <row r="839284" spans="8:8">
      <c r="H839284" s="62"/>
    </row>
    <row r="839285" spans="8:8">
      <c r="H839285" s="62"/>
    </row>
    <row r="839286" spans="8:8">
      <c r="H839286" s="62"/>
    </row>
    <row r="839287" spans="8:8">
      <c r="H839287" s="62"/>
    </row>
    <row r="839288" spans="8:8">
      <c r="H839288" s="62"/>
    </row>
    <row r="839289" spans="8:8">
      <c r="H839289" s="62"/>
    </row>
    <row r="839290" spans="8:8">
      <c r="H839290" s="62"/>
    </row>
    <row r="839291" spans="8:8">
      <c r="H839291" s="62"/>
    </row>
    <row r="839292" spans="8:8">
      <c r="H839292" s="62"/>
    </row>
    <row r="839293" spans="8:8">
      <c r="H839293" s="62"/>
    </row>
    <row r="839294" spans="8:8">
      <c r="H839294" s="62"/>
    </row>
    <row r="839295" spans="8:8">
      <c r="H839295" s="62"/>
    </row>
    <row r="839296" spans="8:8">
      <c r="H839296" s="62"/>
    </row>
    <row r="839297" spans="8:8">
      <c r="H839297" s="62"/>
    </row>
    <row r="839298" spans="8:8">
      <c r="H839298" s="62"/>
    </row>
    <row r="839299" spans="8:8">
      <c r="H839299" s="62"/>
    </row>
    <row r="839300" spans="8:8">
      <c r="H839300" s="62"/>
    </row>
    <row r="839301" spans="8:8">
      <c r="H839301" s="62"/>
    </row>
    <row r="839302" spans="8:8">
      <c r="H839302" s="62"/>
    </row>
    <row r="839303" spans="8:8">
      <c r="H839303" s="62"/>
    </row>
    <row r="839304" spans="8:8">
      <c r="H839304" s="62"/>
    </row>
    <row r="839305" spans="8:8">
      <c r="H839305" s="62"/>
    </row>
    <row r="839306" spans="8:8">
      <c r="H839306" s="62"/>
    </row>
    <row r="839307" spans="8:8">
      <c r="H839307" s="62"/>
    </row>
    <row r="839308" spans="8:8">
      <c r="H839308" s="62"/>
    </row>
    <row r="839309" spans="8:8">
      <c r="H839309" s="62"/>
    </row>
    <row r="839310" spans="8:8">
      <c r="H839310" s="62"/>
    </row>
    <row r="839311" spans="8:8">
      <c r="H839311" s="62"/>
    </row>
    <row r="839312" spans="8:8">
      <c r="H839312" s="62"/>
    </row>
    <row r="839313" spans="8:8">
      <c r="H839313" s="62"/>
    </row>
    <row r="839314" spans="8:8">
      <c r="H839314" s="62"/>
    </row>
    <row r="839315" spans="8:8">
      <c r="H839315" s="62"/>
    </row>
    <row r="839316" spans="8:8">
      <c r="H839316" s="62"/>
    </row>
    <row r="839317" spans="8:8">
      <c r="H839317" s="62"/>
    </row>
    <row r="839318" spans="8:8">
      <c r="H839318" s="62"/>
    </row>
    <row r="839319" spans="8:8">
      <c r="H839319" s="62"/>
    </row>
    <row r="839320" spans="8:8">
      <c r="H839320" s="62"/>
    </row>
    <row r="839321" spans="8:8">
      <c r="H839321" s="62"/>
    </row>
    <row r="839322" spans="8:8">
      <c r="H839322" s="62"/>
    </row>
    <row r="839323" spans="8:8">
      <c r="H839323" s="62"/>
    </row>
    <row r="839324" spans="8:8">
      <c r="H839324" s="62"/>
    </row>
    <row r="839325" spans="8:8">
      <c r="H839325" s="62"/>
    </row>
    <row r="839326" spans="8:8">
      <c r="H839326" s="62"/>
    </row>
    <row r="839327" spans="8:8">
      <c r="H839327" s="62"/>
    </row>
    <row r="839328" spans="8:8">
      <c r="H839328" s="62"/>
    </row>
    <row r="839329" spans="8:8">
      <c r="H839329" s="62"/>
    </row>
    <row r="839330" spans="8:8">
      <c r="H839330" s="62"/>
    </row>
    <row r="839331" spans="8:8">
      <c r="H839331" s="62"/>
    </row>
    <row r="839332" spans="8:8">
      <c r="H839332" s="62"/>
    </row>
    <row r="839333" spans="8:8">
      <c r="H839333" s="62"/>
    </row>
    <row r="839334" spans="8:8">
      <c r="H839334" s="62"/>
    </row>
    <row r="839335" spans="8:8">
      <c r="H839335" s="62"/>
    </row>
    <row r="839336" spans="8:8">
      <c r="H839336" s="62"/>
    </row>
    <row r="839337" spans="8:8">
      <c r="H839337" s="62"/>
    </row>
    <row r="839338" spans="8:8">
      <c r="H839338" s="62"/>
    </row>
    <row r="839339" spans="8:8">
      <c r="H839339" s="62"/>
    </row>
    <row r="839340" spans="8:8">
      <c r="H839340" s="62"/>
    </row>
    <row r="839341" spans="8:8">
      <c r="H839341" s="62"/>
    </row>
    <row r="839342" spans="8:8">
      <c r="H839342" s="62"/>
    </row>
    <row r="839343" spans="8:8">
      <c r="H839343" s="62"/>
    </row>
    <row r="839344" spans="8:8">
      <c r="H839344" s="62"/>
    </row>
    <row r="839345" spans="8:8">
      <c r="H839345" s="62"/>
    </row>
    <row r="839346" spans="8:8">
      <c r="H839346" s="62"/>
    </row>
    <row r="839347" spans="8:8">
      <c r="H839347" s="62"/>
    </row>
    <row r="839348" spans="8:8">
      <c r="H839348" s="62"/>
    </row>
    <row r="839349" spans="8:8">
      <c r="H839349" s="62"/>
    </row>
    <row r="839350" spans="8:8">
      <c r="H839350" s="62"/>
    </row>
    <row r="839351" spans="8:8">
      <c r="H839351" s="62"/>
    </row>
    <row r="839352" spans="8:8">
      <c r="H839352" s="62"/>
    </row>
    <row r="839353" spans="8:8">
      <c r="H839353" s="62"/>
    </row>
    <row r="839354" spans="8:8">
      <c r="H839354" s="62"/>
    </row>
    <row r="839355" spans="8:8">
      <c r="H839355" s="62"/>
    </row>
    <row r="839356" spans="8:8">
      <c r="H839356" s="62"/>
    </row>
    <row r="839357" spans="8:8">
      <c r="H839357" s="62"/>
    </row>
    <row r="839358" spans="8:8">
      <c r="H839358" s="62"/>
    </row>
    <row r="839359" spans="8:8">
      <c r="H839359" s="62"/>
    </row>
    <row r="839360" spans="8:8">
      <c r="H839360" s="62"/>
    </row>
    <row r="839361" spans="8:8">
      <c r="H839361" s="62"/>
    </row>
    <row r="839362" spans="8:8">
      <c r="H839362" s="62"/>
    </row>
    <row r="839363" spans="8:8">
      <c r="H839363" s="62"/>
    </row>
    <row r="839364" spans="8:8">
      <c r="H839364" s="62"/>
    </row>
    <row r="839365" spans="8:8">
      <c r="H839365" s="62"/>
    </row>
    <row r="839366" spans="8:8">
      <c r="H839366" s="62"/>
    </row>
    <row r="839367" spans="8:8">
      <c r="H839367" s="62"/>
    </row>
    <row r="839368" spans="8:8">
      <c r="H839368" s="62"/>
    </row>
    <row r="839369" spans="8:8">
      <c r="H839369" s="62"/>
    </row>
    <row r="839370" spans="8:8">
      <c r="H839370" s="62"/>
    </row>
    <row r="839371" spans="8:8">
      <c r="H839371" s="62"/>
    </row>
    <row r="839372" spans="8:8">
      <c r="H839372" s="62"/>
    </row>
    <row r="839373" spans="8:8">
      <c r="H839373" s="62"/>
    </row>
    <row r="839374" spans="8:8">
      <c r="H839374" s="62"/>
    </row>
    <row r="839375" spans="8:8">
      <c r="H839375" s="62"/>
    </row>
    <row r="839376" spans="8:8">
      <c r="H839376" s="62"/>
    </row>
    <row r="839377" spans="8:8">
      <c r="H839377" s="62"/>
    </row>
    <row r="839378" spans="8:8">
      <c r="H839378" s="62"/>
    </row>
    <row r="839379" spans="8:8">
      <c r="H839379" s="62"/>
    </row>
    <row r="839380" spans="8:8">
      <c r="H839380" s="62"/>
    </row>
    <row r="839381" spans="8:8">
      <c r="H839381" s="62"/>
    </row>
    <row r="839382" spans="8:8">
      <c r="H839382" s="62"/>
    </row>
    <row r="839383" spans="8:8">
      <c r="H839383" s="62"/>
    </row>
    <row r="839384" spans="8:8">
      <c r="H839384" s="62"/>
    </row>
    <row r="839385" spans="8:8">
      <c r="H839385" s="62"/>
    </row>
    <row r="839386" spans="8:8">
      <c r="H839386" s="62"/>
    </row>
    <row r="839387" spans="8:8">
      <c r="H839387" s="62"/>
    </row>
    <row r="839388" spans="8:8">
      <c r="H839388" s="62"/>
    </row>
    <row r="839389" spans="8:8">
      <c r="H839389" s="62"/>
    </row>
    <row r="839390" spans="8:8">
      <c r="H839390" s="62"/>
    </row>
    <row r="839391" spans="8:8">
      <c r="H839391" s="62"/>
    </row>
    <row r="839392" spans="8:8">
      <c r="H839392" s="62"/>
    </row>
    <row r="839393" spans="8:8">
      <c r="H839393" s="62"/>
    </row>
    <row r="839394" spans="8:8">
      <c r="H839394" s="62"/>
    </row>
    <row r="839395" spans="8:8">
      <c r="H839395" s="62"/>
    </row>
    <row r="839396" spans="8:8">
      <c r="H839396" s="62"/>
    </row>
    <row r="839397" spans="8:8">
      <c r="H839397" s="62"/>
    </row>
    <row r="839398" spans="8:8">
      <c r="H839398" s="62"/>
    </row>
    <row r="839399" spans="8:8">
      <c r="H839399" s="62"/>
    </row>
    <row r="839400" spans="8:8">
      <c r="H839400" s="62"/>
    </row>
    <row r="839401" spans="8:8">
      <c r="H839401" s="62"/>
    </row>
    <row r="839402" spans="8:8">
      <c r="H839402" s="62"/>
    </row>
    <row r="839403" spans="8:8">
      <c r="H839403" s="62"/>
    </row>
    <row r="839404" spans="8:8">
      <c r="H839404" s="62"/>
    </row>
    <row r="839405" spans="8:8">
      <c r="H839405" s="62"/>
    </row>
    <row r="839406" spans="8:8">
      <c r="H839406" s="62"/>
    </row>
    <row r="839407" spans="8:8">
      <c r="H839407" s="62"/>
    </row>
    <row r="839408" spans="8:8">
      <c r="H839408" s="62"/>
    </row>
    <row r="839409" spans="8:8">
      <c r="H839409" s="62"/>
    </row>
    <row r="839410" spans="8:8">
      <c r="H839410" s="62"/>
    </row>
    <row r="839411" spans="8:8">
      <c r="H839411" s="62"/>
    </row>
    <row r="839412" spans="8:8">
      <c r="H839412" s="62"/>
    </row>
    <row r="839413" spans="8:8">
      <c r="H839413" s="62"/>
    </row>
    <row r="839414" spans="8:8">
      <c r="H839414" s="62"/>
    </row>
    <row r="839415" spans="8:8">
      <c r="H839415" s="62"/>
    </row>
    <row r="839416" spans="8:8">
      <c r="H839416" s="62"/>
    </row>
    <row r="839417" spans="8:8">
      <c r="H839417" s="62"/>
    </row>
    <row r="839418" spans="8:8">
      <c r="H839418" s="62"/>
    </row>
    <row r="839419" spans="8:8">
      <c r="H839419" s="62"/>
    </row>
    <row r="839420" spans="8:8">
      <c r="H839420" s="62"/>
    </row>
    <row r="839421" spans="8:8">
      <c r="H839421" s="62"/>
    </row>
    <row r="839422" spans="8:8">
      <c r="H839422" s="62"/>
    </row>
    <row r="839423" spans="8:8">
      <c r="H839423" s="62"/>
    </row>
    <row r="839424" spans="8:8">
      <c r="H839424" s="62"/>
    </row>
    <row r="839425" spans="8:8">
      <c r="H839425" s="62"/>
    </row>
    <row r="839426" spans="8:8">
      <c r="H839426" s="62"/>
    </row>
    <row r="839427" spans="8:8">
      <c r="H839427" s="62"/>
    </row>
    <row r="839428" spans="8:8">
      <c r="H839428" s="62"/>
    </row>
    <row r="839429" spans="8:8">
      <c r="H839429" s="62"/>
    </row>
    <row r="839430" spans="8:8">
      <c r="H839430" s="62"/>
    </row>
    <row r="839431" spans="8:8">
      <c r="H839431" s="62"/>
    </row>
    <row r="839432" spans="8:8">
      <c r="H839432" s="62"/>
    </row>
    <row r="839433" spans="8:8">
      <c r="H839433" s="62"/>
    </row>
    <row r="839434" spans="8:8">
      <c r="H839434" s="62"/>
    </row>
    <row r="839435" spans="8:8">
      <c r="H839435" s="62"/>
    </row>
    <row r="839436" spans="8:8">
      <c r="H839436" s="62"/>
    </row>
    <row r="839437" spans="8:8">
      <c r="H839437" s="62"/>
    </row>
    <row r="839438" spans="8:8">
      <c r="H839438" s="62"/>
    </row>
    <row r="839439" spans="8:8">
      <c r="H839439" s="62"/>
    </row>
    <row r="839440" spans="8:8">
      <c r="H839440" s="62"/>
    </row>
    <row r="839441" spans="8:8">
      <c r="H839441" s="62"/>
    </row>
    <row r="839442" spans="8:8">
      <c r="H839442" s="62"/>
    </row>
    <row r="839443" spans="8:8">
      <c r="H839443" s="62"/>
    </row>
    <row r="839444" spans="8:8">
      <c r="H839444" s="62"/>
    </row>
    <row r="839445" spans="8:8">
      <c r="H839445" s="62"/>
    </row>
    <row r="839446" spans="8:8">
      <c r="H839446" s="62"/>
    </row>
    <row r="839447" spans="8:8">
      <c r="H839447" s="62"/>
    </row>
    <row r="839448" spans="8:8">
      <c r="H839448" s="62"/>
    </row>
    <row r="839449" spans="8:8">
      <c r="H839449" s="62"/>
    </row>
    <row r="839450" spans="8:8">
      <c r="H839450" s="62"/>
    </row>
    <row r="839451" spans="8:8">
      <c r="H839451" s="62"/>
    </row>
    <row r="839452" spans="8:8">
      <c r="H839452" s="62"/>
    </row>
    <row r="839453" spans="8:8">
      <c r="H839453" s="62"/>
    </row>
    <row r="839454" spans="8:8">
      <c r="H839454" s="62"/>
    </row>
    <row r="839455" spans="8:8">
      <c r="H839455" s="62"/>
    </row>
    <row r="839456" spans="8:8">
      <c r="H839456" s="62"/>
    </row>
    <row r="839457" spans="8:8">
      <c r="H839457" s="62"/>
    </row>
    <row r="839458" spans="8:8">
      <c r="H839458" s="62"/>
    </row>
    <row r="839459" spans="8:8">
      <c r="H839459" s="62"/>
    </row>
    <row r="839460" spans="8:8">
      <c r="H839460" s="62"/>
    </row>
    <row r="839461" spans="8:8">
      <c r="H839461" s="62"/>
    </row>
    <row r="839462" spans="8:8">
      <c r="H839462" s="62"/>
    </row>
    <row r="839463" spans="8:8">
      <c r="H839463" s="62"/>
    </row>
    <row r="839464" spans="8:8">
      <c r="H839464" s="62"/>
    </row>
    <row r="839465" spans="8:8">
      <c r="H839465" s="62"/>
    </row>
    <row r="839466" spans="8:8">
      <c r="H839466" s="62"/>
    </row>
    <row r="839467" spans="8:8">
      <c r="H839467" s="62"/>
    </row>
    <row r="839468" spans="8:8">
      <c r="H839468" s="62"/>
    </row>
    <row r="839469" spans="8:8">
      <c r="H839469" s="62"/>
    </row>
    <row r="839470" spans="8:8">
      <c r="H839470" s="62"/>
    </row>
    <row r="839471" spans="8:8">
      <c r="H839471" s="62"/>
    </row>
    <row r="839472" spans="8:8">
      <c r="H839472" s="62"/>
    </row>
    <row r="839473" spans="8:8">
      <c r="H839473" s="62"/>
    </row>
    <row r="839474" spans="8:8">
      <c r="H839474" s="62"/>
    </row>
    <row r="839475" spans="8:8">
      <c r="H839475" s="62"/>
    </row>
    <row r="839476" spans="8:8">
      <c r="H839476" s="62"/>
    </row>
    <row r="839477" spans="8:8">
      <c r="H839477" s="62"/>
    </row>
    <row r="839478" spans="8:8">
      <c r="H839478" s="62"/>
    </row>
    <row r="839479" spans="8:8">
      <c r="H839479" s="62"/>
    </row>
    <row r="839480" spans="8:8">
      <c r="H839480" s="62"/>
    </row>
    <row r="839481" spans="8:8">
      <c r="H839481" s="62"/>
    </row>
    <row r="839482" spans="8:8">
      <c r="H839482" s="62"/>
    </row>
    <row r="839483" spans="8:8">
      <c r="H839483" s="62"/>
    </row>
    <row r="839484" spans="8:8">
      <c r="H839484" s="62"/>
    </row>
    <row r="839485" spans="8:8">
      <c r="H839485" s="62"/>
    </row>
    <row r="839486" spans="8:8">
      <c r="H839486" s="62"/>
    </row>
    <row r="839487" spans="8:8">
      <c r="H839487" s="62"/>
    </row>
    <row r="839488" spans="8:8">
      <c r="H839488" s="62"/>
    </row>
    <row r="839489" spans="8:8">
      <c r="H839489" s="62"/>
    </row>
    <row r="839490" spans="8:8">
      <c r="H839490" s="62"/>
    </row>
    <row r="839491" spans="8:8">
      <c r="H839491" s="62"/>
    </row>
    <row r="839492" spans="8:8">
      <c r="H839492" s="62"/>
    </row>
    <row r="839493" spans="8:8">
      <c r="H839493" s="62"/>
    </row>
    <row r="839494" spans="8:8">
      <c r="H839494" s="62"/>
    </row>
    <row r="839495" spans="8:8">
      <c r="H839495" s="62"/>
    </row>
    <row r="839496" spans="8:8">
      <c r="H839496" s="62"/>
    </row>
    <row r="839497" spans="8:8">
      <c r="H839497" s="62"/>
    </row>
    <row r="839498" spans="8:8">
      <c r="H839498" s="62"/>
    </row>
    <row r="839499" spans="8:8">
      <c r="H839499" s="62"/>
    </row>
    <row r="839500" spans="8:8">
      <c r="H839500" s="62"/>
    </row>
    <row r="839501" spans="8:8">
      <c r="H839501" s="62"/>
    </row>
    <row r="839502" spans="8:8">
      <c r="H839502" s="62"/>
    </row>
    <row r="839503" spans="8:8">
      <c r="H839503" s="62"/>
    </row>
    <row r="839504" spans="8:8">
      <c r="H839504" s="62"/>
    </row>
    <row r="839505" spans="8:8">
      <c r="H839505" s="62"/>
    </row>
    <row r="839506" spans="8:8">
      <c r="H839506" s="62"/>
    </row>
    <row r="839507" spans="8:8">
      <c r="H839507" s="62"/>
    </row>
    <row r="839508" spans="8:8">
      <c r="H839508" s="62"/>
    </row>
    <row r="839509" spans="8:8">
      <c r="H839509" s="62"/>
    </row>
    <row r="839510" spans="8:8">
      <c r="H839510" s="62"/>
    </row>
    <row r="839511" spans="8:8">
      <c r="H839511" s="62"/>
    </row>
    <row r="839512" spans="8:8">
      <c r="H839512" s="62"/>
    </row>
    <row r="839513" spans="8:8">
      <c r="H839513" s="62"/>
    </row>
    <row r="839514" spans="8:8">
      <c r="H839514" s="62"/>
    </row>
    <row r="839515" spans="8:8">
      <c r="H839515" s="62"/>
    </row>
    <row r="839516" spans="8:8">
      <c r="H839516" s="62"/>
    </row>
    <row r="839517" spans="8:8">
      <c r="H839517" s="62"/>
    </row>
    <row r="839518" spans="8:8">
      <c r="H839518" s="62"/>
    </row>
    <row r="839519" spans="8:8">
      <c r="H839519" s="62"/>
    </row>
    <row r="839520" spans="8:8">
      <c r="H839520" s="62"/>
    </row>
    <row r="839521" spans="8:8">
      <c r="H839521" s="62"/>
    </row>
    <row r="839522" spans="8:8">
      <c r="H839522" s="62"/>
    </row>
    <row r="839523" spans="8:8">
      <c r="H839523" s="62"/>
    </row>
    <row r="839524" spans="8:8">
      <c r="H839524" s="62"/>
    </row>
    <row r="839525" spans="8:8">
      <c r="H839525" s="62"/>
    </row>
    <row r="839526" spans="8:8">
      <c r="H839526" s="62"/>
    </row>
    <row r="839527" spans="8:8">
      <c r="H839527" s="62"/>
    </row>
    <row r="839528" spans="8:8">
      <c r="H839528" s="62"/>
    </row>
    <row r="839529" spans="8:8">
      <c r="H839529" s="62"/>
    </row>
    <row r="839530" spans="8:8">
      <c r="H839530" s="62"/>
    </row>
    <row r="839531" spans="8:8">
      <c r="H839531" s="62"/>
    </row>
    <row r="839532" spans="8:8">
      <c r="H839532" s="62"/>
    </row>
    <row r="839533" spans="8:8">
      <c r="H839533" s="62"/>
    </row>
    <row r="839534" spans="8:8">
      <c r="H839534" s="62"/>
    </row>
    <row r="839535" spans="8:8">
      <c r="H839535" s="62"/>
    </row>
    <row r="839536" spans="8:8">
      <c r="H839536" s="62"/>
    </row>
    <row r="839537" spans="8:8">
      <c r="H839537" s="62"/>
    </row>
    <row r="839538" spans="8:8">
      <c r="H839538" s="62"/>
    </row>
    <row r="839539" spans="8:8">
      <c r="H839539" s="62"/>
    </row>
    <row r="839540" spans="8:8">
      <c r="H839540" s="62"/>
    </row>
    <row r="839541" spans="8:8">
      <c r="H839541" s="62"/>
    </row>
    <row r="839542" spans="8:8">
      <c r="H839542" s="62"/>
    </row>
    <row r="839543" spans="8:8">
      <c r="H839543" s="62"/>
    </row>
    <row r="839544" spans="8:8">
      <c r="H839544" s="62"/>
    </row>
    <row r="839545" spans="8:8">
      <c r="H839545" s="62"/>
    </row>
    <row r="839546" spans="8:8">
      <c r="H839546" s="62"/>
    </row>
    <row r="839547" spans="8:8">
      <c r="H839547" s="62"/>
    </row>
    <row r="839548" spans="8:8">
      <c r="H839548" s="62"/>
    </row>
    <row r="839549" spans="8:8">
      <c r="H839549" s="62"/>
    </row>
    <row r="839550" spans="8:8">
      <c r="H839550" s="62"/>
    </row>
    <row r="839551" spans="8:8">
      <c r="H839551" s="62"/>
    </row>
    <row r="839552" spans="8:8">
      <c r="H839552" s="62"/>
    </row>
    <row r="839553" spans="8:8">
      <c r="H839553" s="62"/>
    </row>
    <row r="839554" spans="8:8">
      <c r="H839554" s="62"/>
    </row>
    <row r="839555" spans="8:8">
      <c r="H839555" s="62"/>
    </row>
    <row r="839556" spans="8:8">
      <c r="H839556" s="62"/>
    </row>
    <row r="839557" spans="8:8">
      <c r="H839557" s="62"/>
    </row>
    <row r="839558" spans="8:8">
      <c r="H839558" s="62"/>
    </row>
    <row r="839559" spans="8:8">
      <c r="H839559" s="62"/>
    </row>
    <row r="839560" spans="8:8">
      <c r="H839560" s="62"/>
    </row>
    <row r="839561" spans="8:8">
      <c r="H839561" s="62"/>
    </row>
    <row r="839562" spans="8:8">
      <c r="H839562" s="62"/>
    </row>
    <row r="839563" spans="8:8">
      <c r="H839563" s="62"/>
    </row>
    <row r="839564" spans="8:8">
      <c r="H839564" s="62"/>
    </row>
    <row r="839565" spans="8:8">
      <c r="H839565" s="62"/>
    </row>
    <row r="839566" spans="8:8">
      <c r="H839566" s="62"/>
    </row>
    <row r="839567" spans="8:8">
      <c r="H839567" s="62"/>
    </row>
    <row r="839568" spans="8:8">
      <c r="H839568" s="62"/>
    </row>
    <row r="839569" spans="8:8">
      <c r="H839569" s="62"/>
    </row>
    <row r="839570" spans="8:8">
      <c r="H839570" s="62"/>
    </row>
    <row r="839571" spans="8:8">
      <c r="H839571" s="62"/>
    </row>
    <row r="839572" spans="8:8">
      <c r="H839572" s="62"/>
    </row>
    <row r="839573" spans="8:8">
      <c r="H839573" s="62"/>
    </row>
    <row r="839574" spans="8:8">
      <c r="H839574" s="62"/>
    </row>
    <row r="839575" spans="8:8">
      <c r="H839575" s="62"/>
    </row>
    <row r="839576" spans="8:8">
      <c r="H839576" s="62"/>
    </row>
    <row r="839577" spans="8:8">
      <c r="H839577" s="62"/>
    </row>
    <row r="839578" spans="8:8">
      <c r="H839578" s="62"/>
    </row>
    <row r="839579" spans="8:8">
      <c r="H839579" s="62"/>
    </row>
    <row r="839580" spans="8:8">
      <c r="H839580" s="62"/>
    </row>
    <row r="839581" spans="8:8">
      <c r="H839581" s="62"/>
    </row>
    <row r="839582" spans="8:8">
      <c r="H839582" s="62"/>
    </row>
    <row r="839583" spans="8:8">
      <c r="H839583" s="62"/>
    </row>
    <row r="839584" spans="8:8">
      <c r="H839584" s="62"/>
    </row>
    <row r="839585" spans="8:8">
      <c r="H839585" s="62"/>
    </row>
    <row r="839586" spans="8:8">
      <c r="H839586" s="62"/>
    </row>
    <row r="839587" spans="8:8">
      <c r="H839587" s="62"/>
    </row>
    <row r="839588" spans="8:8">
      <c r="H839588" s="62"/>
    </row>
    <row r="839589" spans="8:8">
      <c r="H839589" s="62"/>
    </row>
    <row r="839590" spans="8:8">
      <c r="H839590" s="62"/>
    </row>
    <row r="839591" spans="8:8">
      <c r="H839591" s="62"/>
    </row>
    <row r="839592" spans="8:8">
      <c r="H839592" s="62"/>
    </row>
    <row r="839593" spans="8:8">
      <c r="H839593" s="62"/>
    </row>
    <row r="839594" spans="8:8">
      <c r="H839594" s="62"/>
    </row>
    <row r="839595" spans="8:8">
      <c r="H839595" s="62"/>
    </row>
    <row r="839596" spans="8:8">
      <c r="H839596" s="62"/>
    </row>
    <row r="839597" spans="8:8">
      <c r="H839597" s="62"/>
    </row>
    <row r="839598" spans="8:8">
      <c r="H839598" s="62"/>
    </row>
    <row r="839599" spans="8:8">
      <c r="H839599" s="62"/>
    </row>
    <row r="839600" spans="8:8">
      <c r="H839600" s="62"/>
    </row>
    <row r="839601" spans="8:8">
      <c r="H839601" s="62"/>
    </row>
    <row r="839602" spans="8:8">
      <c r="H839602" s="62"/>
    </row>
    <row r="839603" spans="8:8">
      <c r="H839603" s="62"/>
    </row>
    <row r="839604" spans="8:8">
      <c r="H839604" s="62"/>
    </row>
    <row r="839605" spans="8:8">
      <c r="H839605" s="62"/>
    </row>
    <row r="839606" spans="8:8">
      <c r="H839606" s="62"/>
    </row>
    <row r="839607" spans="8:8">
      <c r="H839607" s="62"/>
    </row>
    <row r="839608" spans="8:8">
      <c r="H839608" s="62"/>
    </row>
    <row r="839609" spans="8:8">
      <c r="H839609" s="62"/>
    </row>
    <row r="839610" spans="8:8">
      <c r="H839610" s="62"/>
    </row>
    <row r="839611" spans="8:8">
      <c r="H839611" s="62"/>
    </row>
    <row r="839612" spans="8:8">
      <c r="H839612" s="62"/>
    </row>
    <row r="839613" spans="8:8">
      <c r="H839613" s="62"/>
    </row>
    <row r="839614" spans="8:8">
      <c r="H839614" s="62"/>
    </row>
    <row r="839615" spans="8:8">
      <c r="H839615" s="62"/>
    </row>
    <row r="839616" spans="8:8">
      <c r="H839616" s="62"/>
    </row>
    <row r="839617" spans="8:8">
      <c r="H839617" s="62"/>
    </row>
    <row r="839618" spans="8:8">
      <c r="H839618" s="62"/>
    </row>
    <row r="839619" spans="8:8">
      <c r="H839619" s="62"/>
    </row>
    <row r="839620" spans="8:8">
      <c r="H839620" s="62"/>
    </row>
    <row r="839621" spans="8:8">
      <c r="H839621" s="62"/>
    </row>
    <row r="839622" spans="8:8">
      <c r="H839622" s="62"/>
    </row>
    <row r="839623" spans="8:8">
      <c r="H839623" s="62"/>
    </row>
    <row r="839624" spans="8:8">
      <c r="H839624" s="62"/>
    </row>
    <row r="839625" spans="8:8">
      <c r="H839625" s="62"/>
    </row>
    <row r="839626" spans="8:8">
      <c r="H839626" s="62"/>
    </row>
    <row r="839627" spans="8:8">
      <c r="H839627" s="62"/>
    </row>
    <row r="839628" spans="8:8">
      <c r="H839628" s="62"/>
    </row>
    <row r="839629" spans="8:8">
      <c r="H839629" s="62"/>
    </row>
    <row r="839630" spans="8:8">
      <c r="H839630" s="62"/>
    </row>
    <row r="839631" spans="8:8">
      <c r="H839631" s="62"/>
    </row>
    <row r="839632" spans="8:8">
      <c r="H839632" s="62"/>
    </row>
    <row r="839633" spans="8:8">
      <c r="H839633" s="62"/>
    </row>
    <row r="839634" spans="8:8">
      <c r="H839634" s="62"/>
    </row>
    <row r="839635" spans="8:8">
      <c r="H839635" s="62"/>
    </row>
    <row r="839636" spans="8:8">
      <c r="H839636" s="62"/>
    </row>
    <row r="839637" spans="8:8">
      <c r="H839637" s="62"/>
    </row>
    <row r="839638" spans="8:8">
      <c r="H839638" s="62"/>
    </row>
    <row r="839639" spans="8:8">
      <c r="H839639" s="62"/>
    </row>
    <row r="839640" spans="8:8">
      <c r="H839640" s="62"/>
    </row>
    <row r="839641" spans="8:8">
      <c r="H839641" s="62"/>
    </row>
    <row r="839642" spans="8:8">
      <c r="H839642" s="62"/>
    </row>
    <row r="839643" spans="8:8">
      <c r="H839643" s="62"/>
    </row>
    <row r="839644" spans="8:8">
      <c r="H839644" s="62"/>
    </row>
    <row r="839645" spans="8:8">
      <c r="H839645" s="62"/>
    </row>
    <row r="839646" spans="8:8">
      <c r="H839646" s="62"/>
    </row>
    <row r="839647" spans="8:8">
      <c r="H839647" s="62"/>
    </row>
    <row r="839648" spans="8:8">
      <c r="H839648" s="62"/>
    </row>
    <row r="839649" spans="8:8">
      <c r="H839649" s="62"/>
    </row>
    <row r="839650" spans="8:8">
      <c r="H839650" s="62"/>
    </row>
    <row r="839651" spans="8:8">
      <c r="H839651" s="62"/>
    </row>
    <row r="839652" spans="8:8">
      <c r="H839652" s="62"/>
    </row>
    <row r="839653" spans="8:8">
      <c r="H839653" s="62"/>
    </row>
    <row r="839654" spans="8:8">
      <c r="H839654" s="62"/>
    </row>
    <row r="839655" spans="8:8">
      <c r="H839655" s="62"/>
    </row>
    <row r="839656" spans="8:8">
      <c r="H839656" s="62"/>
    </row>
    <row r="839657" spans="8:8">
      <c r="H839657" s="62"/>
    </row>
    <row r="839658" spans="8:8">
      <c r="H839658" s="62"/>
    </row>
    <row r="839659" spans="8:8">
      <c r="H839659" s="62"/>
    </row>
    <row r="839660" spans="8:8">
      <c r="H839660" s="62"/>
    </row>
    <row r="839661" spans="8:8">
      <c r="H839661" s="62"/>
    </row>
    <row r="839662" spans="8:8">
      <c r="H839662" s="62"/>
    </row>
    <row r="839663" spans="8:8">
      <c r="H839663" s="62"/>
    </row>
    <row r="839664" spans="8:8">
      <c r="H839664" s="62"/>
    </row>
    <row r="839665" spans="8:8">
      <c r="H839665" s="62"/>
    </row>
    <row r="839666" spans="8:8">
      <c r="H839666" s="62"/>
    </row>
    <row r="839667" spans="8:8">
      <c r="H839667" s="62"/>
    </row>
    <row r="839668" spans="8:8">
      <c r="H839668" s="62"/>
    </row>
    <row r="839669" spans="8:8">
      <c r="H839669" s="62"/>
    </row>
    <row r="839670" spans="8:8">
      <c r="H839670" s="62"/>
    </row>
    <row r="839671" spans="8:8">
      <c r="H839671" s="62"/>
    </row>
    <row r="839672" spans="8:8">
      <c r="H839672" s="62"/>
    </row>
    <row r="839673" spans="8:8">
      <c r="H839673" s="62"/>
    </row>
    <row r="839674" spans="8:8">
      <c r="H839674" s="62"/>
    </row>
    <row r="839675" spans="8:8">
      <c r="H839675" s="62"/>
    </row>
    <row r="839676" spans="8:8">
      <c r="H839676" s="62"/>
    </row>
    <row r="839677" spans="8:8">
      <c r="H839677" s="62"/>
    </row>
    <row r="839678" spans="8:8">
      <c r="H839678" s="62"/>
    </row>
    <row r="839679" spans="8:8">
      <c r="H839679" s="62"/>
    </row>
    <row r="839680" spans="8:8">
      <c r="H839680" s="62"/>
    </row>
    <row r="839681" spans="8:8">
      <c r="H839681" s="62"/>
    </row>
    <row r="839682" spans="8:8">
      <c r="H839682" s="62"/>
    </row>
    <row r="839683" spans="8:8">
      <c r="H839683" s="62"/>
    </row>
    <row r="839684" spans="8:8">
      <c r="H839684" s="62"/>
    </row>
    <row r="839685" spans="8:8">
      <c r="H839685" s="62"/>
    </row>
    <row r="839686" spans="8:8">
      <c r="H839686" s="62"/>
    </row>
    <row r="839687" spans="8:8">
      <c r="H839687" s="62"/>
    </row>
    <row r="839688" spans="8:8">
      <c r="H839688" s="62"/>
    </row>
    <row r="839689" spans="8:8">
      <c r="H839689" s="62"/>
    </row>
    <row r="839690" spans="8:8">
      <c r="H839690" s="62"/>
    </row>
    <row r="839691" spans="8:8">
      <c r="H839691" s="62"/>
    </row>
    <row r="839692" spans="8:8">
      <c r="H839692" s="62"/>
    </row>
    <row r="839693" spans="8:8">
      <c r="H839693" s="62"/>
    </row>
    <row r="839694" spans="8:8">
      <c r="H839694" s="62"/>
    </row>
    <row r="839695" spans="8:8">
      <c r="H839695" s="62"/>
    </row>
    <row r="839696" spans="8:8">
      <c r="H839696" s="62"/>
    </row>
    <row r="839697" spans="8:8">
      <c r="H839697" s="62"/>
    </row>
    <row r="839698" spans="8:8">
      <c r="H839698" s="62"/>
    </row>
    <row r="839699" spans="8:8">
      <c r="H839699" s="62"/>
    </row>
    <row r="839700" spans="8:8">
      <c r="H839700" s="62"/>
    </row>
    <row r="839701" spans="8:8">
      <c r="H839701" s="62"/>
    </row>
    <row r="839702" spans="8:8">
      <c r="H839702" s="62"/>
    </row>
    <row r="839703" spans="8:8">
      <c r="H839703" s="62"/>
    </row>
    <row r="839704" spans="8:8">
      <c r="H839704" s="62"/>
    </row>
    <row r="839705" spans="8:8">
      <c r="H839705" s="62"/>
    </row>
    <row r="839706" spans="8:8">
      <c r="H839706" s="62"/>
    </row>
    <row r="839707" spans="8:8">
      <c r="H839707" s="62"/>
    </row>
    <row r="839708" spans="8:8">
      <c r="H839708" s="62"/>
    </row>
    <row r="839709" spans="8:8">
      <c r="H839709" s="62"/>
    </row>
    <row r="839710" spans="8:8">
      <c r="H839710" s="62"/>
    </row>
    <row r="839711" spans="8:8">
      <c r="H839711" s="62"/>
    </row>
    <row r="839712" spans="8:8">
      <c r="H839712" s="62"/>
    </row>
    <row r="839713" spans="8:8">
      <c r="H839713" s="62"/>
    </row>
    <row r="839714" spans="8:8">
      <c r="H839714" s="62"/>
    </row>
    <row r="839715" spans="8:8">
      <c r="H839715" s="62"/>
    </row>
    <row r="839716" spans="8:8">
      <c r="H839716" s="62"/>
    </row>
    <row r="839717" spans="8:8">
      <c r="H839717" s="62"/>
    </row>
    <row r="839718" spans="8:8">
      <c r="H839718" s="62"/>
    </row>
    <row r="839719" spans="8:8">
      <c r="H839719" s="62"/>
    </row>
    <row r="839720" spans="8:8">
      <c r="H839720" s="62"/>
    </row>
    <row r="839721" spans="8:8">
      <c r="H839721" s="62"/>
    </row>
    <row r="839722" spans="8:8">
      <c r="H839722" s="62"/>
    </row>
    <row r="839723" spans="8:8">
      <c r="H839723" s="62"/>
    </row>
    <row r="839724" spans="8:8">
      <c r="H839724" s="62"/>
    </row>
    <row r="839725" spans="8:8">
      <c r="H839725" s="62"/>
    </row>
    <row r="839726" spans="8:8">
      <c r="H839726" s="62"/>
    </row>
    <row r="839727" spans="8:8">
      <c r="H839727" s="62"/>
    </row>
    <row r="839728" spans="8:8">
      <c r="H839728" s="62"/>
    </row>
    <row r="839729" spans="8:8">
      <c r="H839729" s="62"/>
    </row>
    <row r="839730" spans="8:8">
      <c r="H839730" s="62"/>
    </row>
    <row r="839731" spans="8:8">
      <c r="H839731" s="62"/>
    </row>
    <row r="839732" spans="8:8">
      <c r="H839732" s="62"/>
    </row>
    <row r="839733" spans="8:8">
      <c r="H839733" s="62"/>
    </row>
    <row r="839734" spans="8:8">
      <c r="H839734" s="62"/>
    </row>
    <row r="839735" spans="8:8">
      <c r="H839735" s="62"/>
    </row>
    <row r="839736" spans="8:8">
      <c r="H839736" s="62"/>
    </row>
    <row r="839737" spans="8:8">
      <c r="H839737" s="62"/>
    </row>
    <row r="839738" spans="8:8">
      <c r="H839738" s="62"/>
    </row>
    <row r="839739" spans="8:8">
      <c r="H839739" s="62"/>
    </row>
    <row r="839740" spans="8:8">
      <c r="H839740" s="62"/>
    </row>
    <row r="839741" spans="8:8">
      <c r="H839741" s="62"/>
    </row>
    <row r="839742" spans="8:8">
      <c r="H839742" s="62"/>
    </row>
    <row r="839743" spans="8:8">
      <c r="H839743" s="62"/>
    </row>
    <row r="839744" spans="8:8">
      <c r="H839744" s="62"/>
    </row>
    <row r="839745" spans="8:8">
      <c r="H839745" s="62"/>
    </row>
    <row r="839746" spans="8:8">
      <c r="H839746" s="62"/>
    </row>
    <row r="839747" spans="8:8">
      <c r="H839747" s="62"/>
    </row>
    <row r="839748" spans="8:8">
      <c r="H839748" s="62"/>
    </row>
    <row r="839749" spans="8:8">
      <c r="H839749" s="62"/>
    </row>
    <row r="839750" spans="8:8">
      <c r="H839750" s="62"/>
    </row>
    <row r="839751" spans="8:8">
      <c r="H839751" s="62"/>
    </row>
    <row r="839752" spans="8:8">
      <c r="H839752" s="62"/>
    </row>
    <row r="839753" spans="8:8">
      <c r="H839753" s="62"/>
    </row>
    <row r="839754" spans="8:8">
      <c r="H839754" s="62"/>
    </row>
    <row r="839755" spans="8:8">
      <c r="H839755" s="62"/>
    </row>
    <row r="839756" spans="8:8">
      <c r="H839756" s="62"/>
    </row>
    <row r="839757" spans="8:8">
      <c r="H839757" s="62"/>
    </row>
    <row r="839758" spans="8:8">
      <c r="H839758" s="62"/>
    </row>
    <row r="839759" spans="8:8">
      <c r="H839759" s="62"/>
    </row>
    <row r="839760" spans="8:8">
      <c r="H839760" s="62"/>
    </row>
    <row r="839761" spans="8:8">
      <c r="H839761" s="62"/>
    </row>
    <row r="839762" spans="8:8">
      <c r="H839762" s="62"/>
    </row>
    <row r="839763" spans="8:8">
      <c r="H839763" s="62"/>
    </row>
    <row r="839764" spans="8:8">
      <c r="H839764" s="62"/>
    </row>
    <row r="839765" spans="8:8">
      <c r="H839765" s="62"/>
    </row>
    <row r="839766" spans="8:8">
      <c r="H839766" s="62"/>
    </row>
    <row r="839767" spans="8:8">
      <c r="H839767" s="62"/>
    </row>
    <row r="839768" spans="8:8">
      <c r="H839768" s="62"/>
    </row>
    <row r="839769" spans="8:8">
      <c r="H839769" s="62"/>
    </row>
    <row r="839770" spans="8:8">
      <c r="H839770" s="62"/>
    </row>
    <row r="839771" spans="8:8">
      <c r="H839771" s="62"/>
    </row>
    <row r="839772" spans="8:8">
      <c r="H839772" s="62"/>
    </row>
    <row r="839773" spans="8:8">
      <c r="H839773" s="62"/>
    </row>
    <row r="839774" spans="8:8">
      <c r="H839774" s="62"/>
    </row>
    <row r="839775" spans="8:8">
      <c r="H839775" s="62"/>
    </row>
    <row r="839776" spans="8:8">
      <c r="H839776" s="62"/>
    </row>
    <row r="839777" spans="8:8">
      <c r="H839777" s="62"/>
    </row>
    <row r="839778" spans="8:8">
      <c r="H839778" s="62"/>
    </row>
    <row r="839779" spans="8:8">
      <c r="H839779" s="62"/>
    </row>
    <row r="839780" spans="8:8">
      <c r="H839780" s="62"/>
    </row>
    <row r="839781" spans="8:8">
      <c r="H839781" s="62"/>
    </row>
    <row r="839782" spans="8:8">
      <c r="H839782" s="62"/>
    </row>
    <row r="839783" spans="8:8">
      <c r="H839783" s="62"/>
    </row>
    <row r="839784" spans="8:8">
      <c r="H839784" s="62"/>
    </row>
    <row r="839785" spans="8:8">
      <c r="H839785" s="62"/>
    </row>
    <row r="839786" spans="8:8">
      <c r="H839786" s="62"/>
    </row>
    <row r="839787" spans="8:8">
      <c r="H839787" s="62"/>
    </row>
    <row r="839788" spans="8:8">
      <c r="H839788" s="62"/>
    </row>
    <row r="839789" spans="8:8">
      <c r="H839789" s="62"/>
    </row>
    <row r="839790" spans="8:8">
      <c r="H839790" s="62"/>
    </row>
    <row r="839791" spans="8:8">
      <c r="H839791" s="62"/>
    </row>
    <row r="839792" spans="8:8">
      <c r="H839792" s="62"/>
    </row>
    <row r="839793" spans="8:8">
      <c r="H839793" s="62"/>
    </row>
    <row r="839794" spans="8:8">
      <c r="H839794" s="62"/>
    </row>
    <row r="839795" spans="8:8">
      <c r="H839795" s="62"/>
    </row>
    <row r="839796" spans="8:8">
      <c r="H839796" s="62"/>
    </row>
    <row r="839797" spans="8:8">
      <c r="H839797" s="62"/>
    </row>
    <row r="839798" spans="8:8">
      <c r="H839798" s="62"/>
    </row>
    <row r="839799" spans="8:8">
      <c r="H839799" s="62"/>
    </row>
    <row r="839800" spans="8:8">
      <c r="H839800" s="62"/>
    </row>
    <row r="839801" spans="8:8">
      <c r="H839801" s="62"/>
    </row>
    <row r="839802" spans="8:8">
      <c r="H839802" s="62"/>
    </row>
    <row r="839803" spans="8:8">
      <c r="H839803" s="62"/>
    </row>
    <row r="839804" spans="8:8">
      <c r="H839804" s="62"/>
    </row>
    <row r="839805" spans="8:8">
      <c r="H839805" s="62"/>
    </row>
    <row r="839806" spans="8:8">
      <c r="H839806" s="62"/>
    </row>
    <row r="839807" spans="8:8">
      <c r="H839807" s="62"/>
    </row>
    <row r="839808" spans="8:8">
      <c r="H839808" s="62"/>
    </row>
    <row r="839809" spans="8:8">
      <c r="H839809" s="62"/>
    </row>
    <row r="839810" spans="8:8">
      <c r="H839810" s="62"/>
    </row>
    <row r="839811" spans="8:8">
      <c r="H839811" s="62"/>
    </row>
    <row r="839812" spans="8:8">
      <c r="H839812" s="62"/>
    </row>
    <row r="839813" spans="8:8">
      <c r="H839813" s="62"/>
    </row>
    <row r="839814" spans="8:8">
      <c r="H839814" s="62"/>
    </row>
    <row r="839815" spans="8:8">
      <c r="H839815" s="62"/>
    </row>
    <row r="839816" spans="8:8">
      <c r="H839816" s="62"/>
    </row>
    <row r="839817" spans="8:8">
      <c r="H839817" s="62"/>
    </row>
    <row r="839818" spans="8:8">
      <c r="H839818" s="62"/>
    </row>
    <row r="839819" spans="8:8">
      <c r="H839819" s="62"/>
    </row>
    <row r="839820" spans="8:8">
      <c r="H839820" s="62"/>
    </row>
    <row r="839821" spans="8:8">
      <c r="H839821" s="62"/>
    </row>
    <row r="839822" spans="8:8">
      <c r="H839822" s="62"/>
    </row>
    <row r="839823" spans="8:8">
      <c r="H839823" s="62"/>
    </row>
    <row r="839824" spans="8:8">
      <c r="H839824" s="62"/>
    </row>
    <row r="839825" spans="8:8">
      <c r="H839825" s="62"/>
    </row>
    <row r="839826" spans="8:8">
      <c r="H839826" s="62"/>
    </row>
    <row r="839827" spans="8:8">
      <c r="H839827" s="62"/>
    </row>
    <row r="839828" spans="8:8">
      <c r="H839828" s="62"/>
    </row>
    <row r="839829" spans="8:8">
      <c r="H839829" s="62"/>
    </row>
    <row r="839830" spans="8:8">
      <c r="H839830" s="62"/>
    </row>
    <row r="839831" spans="8:8">
      <c r="H839831" s="62"/>
    </row>
    <row r="839832" spans="8:8">
      <c r="H839832" s="62"/>
    </row>
    <row r="839833" spans="8:8">
      <c r="H839833" s="62"/>
    </row>
    <row r="839834" spans="8:8">
      <c r="H839834" s="62"/>
    </row>
    <row r="839835" spans="8:8">
      <c r="H839835" s="62"/>
    </row>
    <row r="839836" spans="8:8">
      <c r="H839836" s="62"/>
    </row>
    <row r="839837" spans="8:8">
      <c r="H839837" s="62"/>
    </row>
    <row r="839838" spans="8:8">
      <c r="H839838" s="62"/>
    </row>
    <row r="839839" spans="8:8">
      <c r="H839839" s="62"/>
    </row>
    <row r="839840" spans="8:8">
      <c r="H839840" s="62"/>
    </row>
    <row r="839841" spans="8:8">
      <c r="H839841" s="62"/>
    </row>
    <row r="839842" spans="8:8">
      <c r="H839842" s="62"/>
    </row>
    <row r="839843" spans="8:8">
      <c r="H839843" s="62"/>
    </row>
    <row r="839844" spans="8:8">
      <c r="H839844" s="62"/>
    </row>
    <row r="839845" spans="8:8">
      <c r="H839845" s="62"/>
    </row>
    <row r="839846" spans="8:8">
      <c r="H839846" s="62"/>
    </row>
    <row r="839847" spans="8:8">
      <c r="H839847" s="62"/>
    </row>
    <row r="839848" spans="8:8">
      <c r="H839848" s="62"/>
    </row>
    <row r="839849" spans="8:8">
      <c r="H839849" s="62"/>
    </row>
    <row r="839850" spans="8:8">
      <c r="H839850" s="62"/>
    </row>
    <row r="839851" spans="8:8">
      <c r="H839851" s="62"/>
    </row>
    <row r="839852" spans="8:8">
      <c r="H839852" s="62"/>
    </row>
    <row r="839853" spans="8:8">
      <c r="H839853" s="62"/>
    </row>
    <row r="839854" spans="8:8">
      <c r="H839854" s="62"/>
    </row>
    <row r="839855" spans="8:8">
      <c r="H839855" s="62"/>
    </row>
    <row r="839856" spans="8:8">
      <c r="H839856" s="62"/>
    </row>
    <row r="839857" spans="8:8">
      <c r="H839857" s="62"/>
    </row>
    <row r="839858" spans="8:8">
      <c r="H839858" s="62"/>
    </row>
    <row r="839859" spans="8:8">
      <c r="H839859" s="62"/>
    </row>
    <row r="839860" spans="8:8">
      <c r="H839860" s="62"/>
    </row>
    <row r="839861" spans="8:8">
      <c r="H839861" s="62"/>
    </row>
    <row r="839862" spans="8:8">
      <c r="H839862" s="62"/>
    </row>
    <row r="839863" spans="8:8">
      <c r="H839863" s="62"/>
    </row>
    <row r="839864" spans="8:8">
      <c r="H839864" s="62"/>
    </row>
    <row r="839865" spans="8:8">
      <c r="H839865" s="62"/>
    </row>
    <row r="839866" spans="8:8">
      <c r="H839866" s="62"/>
    </row>
    <row r="839867" spans="8:8">
      <c r="H839867" s="62"/>
    </row>
    <row r="839868" spans="8:8">
      <c r="H839868" s="62"/>
    </row>
    <row r="839869" spans="8:8">
      <c r="H839869" s="62"/>
    </row>
    <row r="839870" spans="8:8">
      <c r="H839870" s="62"/>
    </row>
    <row r="839871" spans="8:8">
      <c r="H839871" s="62"/>
    </row>
    <row r="839872" spans="8:8">
      <c r="H839872" s="62"/>
    </row>
    <row r="839873" spans="8:8">
      <c r="H839873" s="62"/>
    </row>
    <row r="839874" spans="8:8">
      <c r="H839874" s="62"/>
    </row>
    <row r="839875" spans="8:8">
      <c r="H839875" s="62"/>
    </row>
    <row r="839876" spans="8:8">
      <c r="H839876" s="62"/>
    </row>
    <row r="839877" spans="8:8">
      <c r="H839877" s="62"/>
    </row>
    <row r="839878" spans="8:8">
      <c r="H839878" s="62"/>
    </row>
    <row r="839879" spans="8:8">
      <c r="H839879" s="62"/>
    </row>
    <row r="839880" spans="8:8">
      <c r="H839880" s="62"/>
    </row>
    <row r="839881" spans="8:8">
      <c r="H839881" s="62"/>
    </row>
    <row r="839882" spans="8:8">
      <c r="H839882" s="62"/>
    </row>
    <row r="839883" spans="8:8">
      <c r="H839883" s="62"/>
    </row>
    <row r="839884" spans="8:8">
      <c r="H839884" s="62"/>
    </row>
    <row r="839885" spans="8:8">
      <c r="H839885" s="62"/>
    </row>
    <row r="839886" spans="8:8">
      <c r="H839886" s="62"/>
    </row>
    <row r="839887" spans="8:8">
      <c r="H839887" s="62"/>
    </row>
    <row r="839888" spans="8:8">
      <c r="H839888" s="62"/>
    </row>
    <row r="839889" spans="8:8">
      <c r="H839889" s="62"/>
    </row>
    <row r="839890" spans="8:8">
      <c r="H839890" s="62"/>
    </row>
    <row r="839891" spans="8:8">
      <c r="H839891" s="62"/>
    </row>
    <row r="839892" spans="8:8">
      <c r="H839892" s="62"/>
    </row>
    <row r="839893" spans="8:8">
      <c r="H839893" s="62"/>
    </row>
    <row r="839894" spans="8:8">
      <c r="H839894" s="62"/>
    </row>
    <row r="839895" spans="8:8">
      <c r="H839895" s="62"/>
    </row>
    <row r="839896" spans="8:8">
      <c r="H839896" s="62"/>
    </row>
    <row r="839897" spans="8:8">
      <c r="H839897" s="62"/>
    </row>
    <row r="839898" spans="8:8">
      <c r="H839898" s="62"/>
    </row>
    <row r="839899" spans="8:8">
      <c r="H839899" s="62"/>
    </row>
    <row r="839900" spans="8:8">
      <c r="H839900" s="62"/>
    </row>
    <row r="839901" spans="8:8">
      <c r="H839901" s="62"/>
    </row>
    <row r="839902" spans="8:8">
      <c r="H839902" s="62"/>
    </row>
    <row r="839903" spans="8:8">
      <c r="H839903" s="62"/>
    </row>
    <row r="839904" spans="8:8">
      <c r="H839904" s="62"/>
    </row>
    <row r="839905" spans="8:8">
      <c r="H839905" s="62"/>
    </row>
    <row r="839906" spans="8:8">
      <c r="H839906" s="62"/>
    </row>
    <row r="839907" spans="8:8">
      <c r="H839907" s="62"/>
    </row>
    <row r="839908" spans="8:8">
      <c r="H839908" s="62"/>
    </row>
    <row r="839909" spans="8:8">
      <c r="H839909" s="62"/>
    </row>
    <row r="839910" spans="8:8">
      <c r="H839910" s="62"/>
    </row>
    <row r="839911" spans="8:8">
      <c r="H839911" s="62"/>
    </row>
    <row r="839912" spans="8:8">
      <c r="H839912" s="62"/>
    </row>
    <row r="839913" spans="8:8">
      <c r="H839913" s="62"/>
    </row>
    <row r="839914" spans="8:8">
      <c r="H839914" s="62"/>
    </row>
    <row r="839915" spans="8:8">
      <c r="H839915" s="62"/>
    </row>
    <row r="839916" spans="8:8">
      <c r="H839916" s="62"/>
    </row>
    <row r="839917" spans="8:8">
      <c r="H839917" s="62"/>
    </row>
    <row r="839918" spans="8:8">
      <c r="H839918" s="62"/>
    </row>
    <row r="839919" spans="8:8">
      <c r="H839919" s="62"/>
    </row>
    <row r="839920" spans="8:8">
      <c r="H839920" s="62"/>
    </row>
    <row r="839921" spans="8:8">
      <c r="H839921" s="62"/>
    </row>
    <row r="839922" spans="8:8">
      <c r="H839922" s="62"/>
    </row>
    <row r="839923" spans="8:8">
      <c r="H839923" s="62"/>
    </row>
    <row r="839924" spans="8:8">
      <c r="H839924" s="62"/>
    </row>
    <row r="839925" spans="8:8">
      <c r="H839925" s="62"/>
    </row>
    <row r="839926" spans="8:8">
      <c r="H839926" s="62"/>
    </row>
    <row r="839927" spans="8:8">
      <c r="H839927" s="62"/>
    </row>
    <row r="839928" spans="8:8">
      <c r="H839928" s="62"/>
    </row>
    <row r="839929" spans="8:8">
      <c r="H839929" s="62"/>
    </row>
    <row r="839930" spans="8:8">
      <c r="H839930" s="62"/>
    </row>
    <row r="839931" spans="8:8">
      <c r="H839931" s="62"/>
    </row>
    <row r="839932" spans="8:8">
      <c r="H839932" s="62"/>
    </row>
    <row r="839933" spans="8:8">
      <c r="H839933" s="62"/>
    </row>
    <row r="839934" spans="8:8">
      <c r="H839934" s="62"/>
    </row>
    <row r="839935" spans="8:8">
      <c r="H839935" s="62"/>
    </row>
    <row r="839936" spans="8:8">
      <c r="H839936" s="62"/>
    </row>
    <row r="839937" spans="8:8">
      <c r="H839937" s="62"/>
    </row>
    <row r="839938" spans="8:8">
      <c r="H839938" s="62"/>
    </row>
    <row r="839939" spans="8:8">
      <c r="H839939" s="62"/>
    </row>
    <row r="839940" spans="8:8">
      <c r="H839940" s="62"/>
    </row>
    <row r="839941" spans="8:8">
      <c r="H839941" s="62"/>
    </row>
    <row r="839942" spans="8:8">
      <c r="H839942" s="62"/>
    </row>
    <row r="839943" spans="8:8">
      <c r="H839943" s="62"/>
    </row>
    <row r="839944" spans="8:8">
      <c r="H839944" s="62"/>
    </row>
    <row r="839945" spans="8:8">
      <c r="H839945" s="62"/>
    </row>
    <row r="839946" spans="8:8">
      <c r="H839946" s="62"/>
    </row>
    <row r="839947" spans="8:8">
      <c r="H839947" s="62"/>
    </row>
    <row r="839948" spans="8:8">
      <c r="H839948" s="62"/>
    </row>
    <row r="839949" spans="8:8">
      <c r="H839949" s="62"/>
    </row>
    <row r="839950" spans="8:8">
      <c r="H839950" s="62"/>
    </row>
    <row r="839951" spans="8:8">
      <c r="H839951" s="62"/>
    </row>
    <row r="839952" spans="8:8">
      <c r="H839952" s="62"/>
    </row>
    <row r="839953" spans="8:8">
      <c r="H839953" s="62"/>
    </row>
    <row r="839954" spans="8:8">
      <c r="H839954" s="62"/>
    </row>
    <row r="839955" spans="8:8">
      <c r="H839955" s="62"/>
    </row>
    <row r="839956" spans="8:8">
      <c r="H839956" s="62"/>
    </row>
    <row r="839957" spans="8:8">
      <c r="H839957" s="62"/>
    </row>
    <row r="839958" spans="8:8">
      <c r="H839958" s="62"/>
    </row>
    <row r="839959" spans="8:8">
      <c r="H839959" s="62"/>
    </row>
    <row r="839960" spans="8:8">
      <c r="H839960" s="62"/>
    </row>
    <row r="839961" spans="8:8">
      <c r="H839961" s="62"/>
    </row>
    <row r="839962" spans="8:8">
      <c r="H839962" s="62"/>
    </row>
    <row r="839963" spans="8:8">
      <c r="H839963" s="62"/>
    </row>
    <row r="839964" spans="8:8">
      <c r="H839964" s="62"/>
    </row>
    <row r="839965" spans="8:8">
      <c r="H839965" s="62"/>
    </row>
    <row r="839966" spans="8:8">
      <c r="H839966" s="62"/>
    </row>
    <row r="839967" spans="8:8">
      <c r="H839967" s="62"/>
    </row>
    <row r="839968" spans="8:8">
      <c r="H839968" s="62"/>
    </row>
    <row r="839969" spans="8:8">
      <c r="H839969" s="62"/>
    </row>
    <row r="839970" spans="8:8">
      <c r="H839970" s="62"/>
    </row>
    <row r="839971" spans="8:8">
      <c r="H839971" s="62"/>
    </row>
    <row r="839972" spans="8:8">
      <c r="H839972" s="62"/>
    </row>
    <row r="839973" spans="8:8">
      <c r="H839973" s="62"/>
    </row>
    <row r="839974" spans="8:8">
      <c r="H839974" s="62"/>
    </row>
    <row r="839975" spans="8:8">
      <c r="H839975" s="62"/>
    </row>
    <row r="839976" spans="8:8">
      <c r="H839976" s="62"/>
    </row>
    <row r="839977" spans="8:8">
      <c r="H839977" s="62"/>
    </row>
    <row r="839978" spans="8:8">
      <c r="H839978" s="62"/>
    </row>
    <row r="839979" spans="8:8">
      <c r="H839979" s="62"/>
    </row>
    <row r="839980" spans="8:8">
      <c r="H839980" s="62"/>
    </row>
    <row r="839981" spans="8:8">
      <c r="H839981" s="62"/>
    </row>
    <row r="839982" spans="8:8">
      <c r="H839982" s="62"/>
    </row>
    <row r="839983" spans="8:8">
      <c r="H839983" s="62"/>
    </row>
    <row r="839984" spans="8:8">
      <c r="H839984" s="62"/>
    </row>
    <row r="839985" spans="8:8">
      <c r="H839985" s="62"/>
    </row>
    <row r="839986" spans="8:8">
      <c r="H839986" s="62"/>
    </row>
    <row r="839987" spans="8:8">
      <c r="H839987" s="62"/>
    </row>
    <row r="839988" spans="8:8">
      <c r="H839988" s="62"/>
    </row>
    <row r="839989" spans="8:8">
      <c r="H839989" s="62"/>
    </row>
    <row r="839990" spans="8:8">
      <c r="H839990" s="62"/>
    </row>
    <row r="839991" spans="8:8">
      <c r="H839991" s="62"/>
    </row>
    <row r="839992" spans="8:8">
      <c r="H839992" s="62"/>
    </row>
    <row r="839993" spans="8:8">
      <c r="H839993" s="62"/>
    </row>
    <row r="839994" spans="8:8">
      <c r="H839994" s="62"/>
    </row>
    <row r="839995" spans="8:8">
      <c r="H839995" s="62"/>
    </row>
    <row r="839996" spans="8:8">
      <c r="H839996" s="62"/>
    </row>
    <row r="839997" spans="8:8">
      <c r="H839997" s="62"/>
    </row>
    <row r="839998" spans="8:8">
      <c r="H839998" s="62"/>
    </row>
    <row r="839999" spans="8:8">
      <c r="H839999" s="62"/>
    </row>
    <row r="840000" spans="8:8">
      <c r="H840000" s="62"/>
    </row>
    <row r="840001" spans="8:8">
      <c r="H840001" s="62"/>
    </row>
    <row r="840002" spans="8:8">
      <c r="H840002" s="62"/>
    </row>
    <row r="840003" spans="8:8">
      <c r="H840003" s="62"/>
    </row>
    <row r="840004" spans="8:8">
      <c r="H840004" s="62"/>
    </row>
    <row r="840005" spans="8:8">
      <c r="H840005" s="62"/>
    </row>
    <row r="840006" spans="8:8">
      <c r="H840006" s="62"/>
    </row>
    <row r="840007" spans="8:8">
      <c r="H840007" s="62"/>
    </row>
    <row r="840008" spans="8:8">
      <c r="H840008" s="62"/>
    </row>
    <row r="840009" spans="8:8">
      <c r="H840009" s="62"/>
    </row>
    <row r="840010" spans="8:8">
      <c r="H840010" s="62"/>
    </row>
    <row r="840011" spans="8:8">
      <c r="H840011" s="62"/>
    </row>
    <row r="840012" spans="8:8">
      <c r="H840012" s="62"/>
    </row>
    <row r="840013" spans="8:8">
      <c r="H840013" s="62"/>
    </row>
    <row r="840014" spans="8:8">
      <c r="H840014" s="62"/>
    </row>
    <row r="840015" spans="8:8">
      <c r="H840015" s="62"/>
    </row>
    <row r="840016" spans="8:8">
      <c r="H840016" s="62"/>
    </row>
    <row r="840017" spans="8:8">
      <c r="H840017" s="62"/>
    </row>
    <row r="840018" spans="8:8">
      <c r="H840018" s="62"/>
    </row>
    <row r="840019" spans="8:8">
      <c r="H840019" s="62"/>
    </row>
    <row r="840020" spans="8:8">
      <c r="H840020" s="62"/>
    </row>
    <row r="840021" spans="8:8">
      <c r="H840021" s="62"/>
    </row>
    <row r="840022" spans="8:8">
      <c r="H840022" s="62"/>
    </row>
    <row r="840023" spans="8:8">
      <c r="H840023" s="62"/>
    </row>
    <row r="840024" spans="8:8">
      <c r="H840024" s="62"/>
    </row>
    <row r="840025" spans="8:8">
      <c r="H840025" s="62"/>
    </row>
    <row r="840026" spans="8:8">
      <c r="H840026" s="62"/>
    </row>
    <row r="840027" spans="8:8">
      <c r="H840027" s="62"/>
    </row>
    <row r="840028" spans="8:8">
      <c r="H840028" s="62"/>
    </row>
    <row r="840029" spans="8:8">
      <c r="H840029" s="62"/>
    </row>
    <row r="840030" spans="8:8">
      <c r="H840030" s="62"/>
    </row>
    <row r="840031" spans="8:8">
      <c r="H840031" s="62"/>
    </row>
    <row r="840032" spans="8:8">
      <c r="H840032" s="62"/>
    </row>
    <row r="840033" spans="8:8">
      <c r="H840033" s="62"/>
    </row>
    <row r="840034" spans="8:8">
      <c r="H840034" s="62"/>
    </row>
    <row r="840035" spans="8:8">
      <c r="H840035" s="62"/>
    </row>
    <row r="840036" spans="8:8">
      <c r="H840036" s="62"/>
    </row>
    <row r="840037" spans="8:8">
      <c r="H840037" s="62"/>
    </row>
    <row r="840038" spans="8:8">
      <c r="H840038" s="62"/>
    </row>
    <row r="840039" spans="8:8">
      <c r="H840039" s="62"/>
    </row>
    <row r="840040" spans="8:8">
      <c r="H840040" s="62"/>
    </row>
    <row r="840041" spans="8:8">
      <c r="H840041" s="62"/>
    </row>
    <row r="840042" spans="8:8">
      <c r="H840042" s="62"/>
    </row>
    <row r="840043" spans="8:8">
      <c r="H840043" s="62"/>
    </row>
    <row r="840044" spans="8:8">
      <c r="H840044" s="62"/>
    </row>
    <row r="840045" spans="8:8">
      <c r="H840045" s="62"/>
    </row>
    <row r="840046" spans="8:8">
      <c r="H840046" s="62"/>
    </row>
    <row r="840047" spans="8:8">
      <c r="H840047" s="62"/>
    </row>
    <row r="840048" spans="8:8">
      <c r="H840048" s="62"/>
    </row>
    <row r="840049" spans="8:8">
      <c r="H840049" s="62"/>
    </row>
    <row r="840050" spans="8:8">
      <c r="H840050" s="62"/>
    </row>
    <row r="840051" spans="8:8">
      <c r="H840051" s="62"/>
    </row>
    <row r="840052" spans="8:8">
      <c r="H840052" s="62"/>
    </row>
    <row r="840053" spans="8:8">
      <c r="H840053" s="62"/>
    </row>
    <row r="840054" spans="8:8">
      <c r="H840054" s="62"/>
    </row>
    <row r="840055" spans="8:8">
      <c r="H840055" s="62"/>
    </row>
    <row r="840056" spans="8:8">
      <c r="H840056" s="62"/>
    </row>
    <row r="840057" spans="8:8">
      <c r="H840057" s="62"/>
    </row>
    <row r="840058" spans="8:8">
      <c r="H840058" s="62"/>
    </row>
    <row r="840059" spans="8:8">
      <c r="H840059" s="62"/>
    </row>
    <row r="840060" spans="8:8">
      <c r="H840060" s="62"/>
    </row>
    <row r="840061" spans="8:8">
      <c r="H840061" s="62"/>
    </row>
    <row r="840062" spans="8:8">
      <c r="H840062" s="62"/>
    </row>
    <row r="840063" spans="8:8">
      <c r="H840063" s="62"/>
    </row>
    <row r="840064" spans="8:8">
      <c r="H840064" s="62"/>
    </row>
    <row r="840065" spans="8:8">
      <c r="H840065" s="62"/>
    </row>
    <row r="840066" spans="8:8">
      <c r="H840066" s="62"/>
    </row>
    <row r="840067" spans="8:8">
      <c r="H840067" s="62"/>
    </row>
    <row r="840068" spans="8:8">
      <c r="H840068" s="62"/>
    </row>
    <row r="840069" spans="8:8">
      <c r="H840069" s="62"/>
    </row>
    <row r="840070" spans="8:8">
      <c r="H840070" s="62"/>
    </row>
    <row r="840071" spans="8:8">
      <c r="H840071" s="62"/>
    </row>
    <row r="840072" spans="8:8">
      <c r="H840072" s="62"/>
    </row>
    <row r="840073" spans="8:8">
      <c r="H840073" s="62"/>
    </row>
    <row r="840074" spans="8:8">
      <c r="H840074" s="62"/>
    </row>
    <row r="840075" spans="8:8">
      <c r="H840075" s="62"/>
    </row>
    <row r="840076" spans="8:8">
      <c r="H840076" s="62"/>
    </row>
    <row r="840077" spans="8:8">
      <c r="H840077" s="62"/>
    </row>
    <row r="840078" spans="8:8">
      <c r="H840078" s="62"/>
    </row>
    <row r="840079" spans="8:8">
      <c r="H840079" s="62"/>
    </row>
    <row r="840080" spans="8:8">
      <c r="H840080" s="62"/>
    </row>
    <row r="840081" spans="8:8">
      <c r="H840081" s="62"/>
    </row>
    <row r="840082" spans="8:8">
      <c r="H840082" s="62"/>
    </row>
    <row r="840083" spans="8:8">
      <c r="H840083" s="62"/>
    </row>
    <row r="840084" spans="8:8">
      <c r="H840084" s="62"/>
    </row>
    <row r="840085" spans="8:8">
      <c r="H840085" s="62"/>
    </row>
    <row r="840086" spans="8:8">
      <c r="H840086" s="62"/>
    </row>
    <row r="840087" spans="8:8">
      <c r="H840087" s="62"/>
    </row>
    <row r="840088" spans="8:8">
      <c r="H840088" s="62"/>
    </row>
    <row r="840089" spans="8:8">
      <c r="H840089" s="62"/>
    </row>
    <row r="840090" spans="8:8">
      <c r="H840090" s="62"/>
    </row>
    <row r="840091" spans="8:8">
      <c r="H840091" s="62"/>
    </row>
    <row r="840092" spans="8:8">
      <c r="H840092" s="62"/>
    </row>
    <row r="840093" spans="8:8">
      <c r="H840093" s="62"/>
    </row>
    <row r="840094" spans="8:8">
      <c r="H840094" s="62"/>
    </row>
    <row r="840095" spans="8:8">
      <c r="H840095" s="62"/>
    </row>
    <row r="840096" spans="8:8">
      <c r="H840096" s="62"/>
    </row>
    <row r="840097" spans="8:8">
      <c r="H840097" s="62"/>
    </row>
    <row r="840098" spans="8:8">
      <c r="H840098" s="62"/>
    </row>
    <row r="840099" spans="8:8">
      <c r="H840099" s="62"/>
    </row>
    <row r="840100" spans="8:8">
      <c r="H840100" s="62"/>
    </row>
    <row r="840101" spans="8:8">
      <c r="H840101" s="62"/>
    </row>
    <row r="840102" spans="8:8">
      <c r="H840102" s="62"/>
    </row>
    <row r="840103" spans="8:8">
      <c r="H840103" s="62"/>
    </row>
    <row r="840104" spans="8:8">
      <c r="H840104" s="62"/>
    </row>
    <row r="840105" spans="8:8">
      <c r="H840105" s="62"/>
    </row>
    <row r="840106" spans="8:8">
      <c r="H840106" s="62"/>
    </row>
    <row r="840107" spans="8:8">
      <c r="H840107" s="62"/>
    </row>
    <row r="840108" spans="8:8">
      <c r="H840108" s="62"/>
    </row>
    <row r="840109" spans="8:8">
      <c r="H840109" s="62"/>
    </row>
    <row r="840110" spans="8:8">
      <c r="H840110" s="62"/>
    </row>
    <row r="840111" spans="8:8">
      <c r="H840111" s="62"/>
    </row>
    <row r="840112" spans="8:8">
      <c r="H840112" s="62"/>
    </row>
    <row r="840113" spans="8:8">
      <c r="H840113" s="62"/>
    </row>
    <row r="840114" spans="8:8">
      <c r="H840114" s="62"/>
    </row>
    <row r="840115" spans="8:8">
      <c r="H840115" s="62"/>
    </row>
    <row r="840116" spans="8:8">
      <c r="H840116" s="62"/>
    </row>
    <row r="840117" spans="8:8">
      <c r="H840117" s="62"/>
    </row>
    <row r="840118" spans="8:8">
      <c r="H840118" s="62"/>
    </row>
    <row r="840119" spans="8:8">
      <c r="H840119" s="62"/>
    </row>
    <row r="840120" spans="8:8">
      <c r="H840120" s="62"/>
    </row>
    <row r="840121" spans="8:8">
      <c r="H840121" s="62"/>
    </row>
    <row r="840122" spans="8:8">
      <c r="H840122" s="62"/>
    </row>
    <row r="840123" spans="8:8">
      <c r="H840123" s="62"/>
    </row>
    <row r="840124" spans="8:8">
      <c r="H840124" s="62"/>
    </row>
    <row r="840125" spans="8:8">
      <c r="H840125" s="62"/>
    </row>
    <row r="840126" spans="8:8">
      <c r="H840126" s="62"/>
    </row>
    <row r="840127" spans="8:8">
      <c r="H840127" s="62"/>
    </row>
    <row r="840128" spans="8:8">
      <c r="H840128" s="62"/>
    </row>
    <row r="840129" spans="8:8">
      <c r="H840129" s="62"/>
    </row>
    <row r="840130" spans="8:8">
      <c r="H840130" s="62"/>
    </row>
    <row r="840131" spans="8:8">
      <c r="H840131" s="62"/>
    </row>
    <row r="840132" spans="8:8">
      <c r="H840132" s="62"/>
    </row>
    <row r="840133" spans="8:8">
      <c r="H840133" s="62"/>
    </row>
    <row r="840134" spans="8:8">
      <c r="H840134" s="62"/>
    </row>
    <row r="840135" spans="8:8">
      <c r="H840135" s="62"/>
    </row>
    <row r="840136" spans="8:8">
      <c r="H840136" s="62"/>
    </row>
    <row r="840137" spans="8:8">
      <c r="H840137" s="62"/>
    </row>
    <row r="840138" spans="8:8">
      <c r="H840138" s="62"/>
    </row>
    <row r="840139" spans="8:8">
      <c r="H840139" s="62"/>
    </row>
    <row r="840140" spans="8:8">
      <c r="H840140" s="62"/>
    </row>
    <row r="840141" spans="8:8">
      <c r="H840141" s="62"/>
    </row>
    <row r="840142" spans="8:8">
      <c r="H840142" s="62"/>
    </row>
    <row r="840143" spans="8:8">
      <c r="H840143" s="62"/>
    </row>
    <row r="840144" spans="8:8">
      <c r="H840144" s="62"/>
    </row>
    <row r="840145" spans="8:8">
      <c r="H840145" s="62"/>
    </row>
    <row r="840146" spans="8:8">
      <c r="H840146" s="62"/>
    </row>
    <row r="840147" spans="8:8">
      <c r="H840147" s="62"/>
    </row>
    <row r="840148" spans="8:8">
      <c r="H840148" s="62"/>
    </row>
    <row r="840149" spans="8:8">
      <c r="H840149" s="62"/>
    </row>
    <row r="840150" spans="8:8">
      <c r="H840150" s="62"/>
    </row>
    <row r="840151" spans="8:8">
      <c r="H840151" s="62"/>
    </row>
    <row r="840152" spans="8:8">
      <c r="H840152" s="62"/>
    </row>
    <row r="840153" spans="8:8">
      <c r="H840153" s="62"/>
    </row>
    <row r="840154" spans="8:8">
      <c r="H840154" s="62"/>
    </row>
    <row r="840155" spans="8:8">
      <c r="H840155" s="62"/>
    </row>
    <row r="840156" spans="8:8">
      <c r="H840156" s="62"/>
    </row>
    <row r="840157" spans="8:8">
      <c r="H840157" s="62"/>
    </row>
    <row r="840158" spans="8:8">
      <c r="H840158" s="62"/>
    </row>
    <row r="840159" spans="8:8">
      <c r="H840159" s="62"/>
    </row>
    <row r="840160" spans="8:8">
      <c r="H840160" s="62"/>
    </row>
    <row r="840161" spans="8:8">
      <c r="H840161" s="62"/>
    </row>
    <row r="840162" spans="8:8">
      <c r="H840162" s="62"/>
    </row>
    <row r="840163" spans="8:8">
      <c r="H840163" s="62"/>
    </row>
    <row r="840164" spans="8:8">
      <c r="H840164" s="62"/>
    </row>
    <row r="840165" spans="8:8">
      <c r="H840165" s="62"/>
    </row>
    <row r="840166" spans="8:8">
      <c r="H840166" s="62"/>
    </row>
    <row r="840167" spans="8:8">
      <c r="H840167" s="62"/>
    </row>
    <row r="840168" spans="8:8">
      <c r="H840168" s="62"/>
    </row>
    <row r="840169" spans="8:8">
      <c r="H840169" s="62"/>
    </row>
    <row r="840170" spans="8:8">
      <c r="H840170" s="62"/>
    </row>
    <row r="840171" spans="8:8">
      <c r="H840171" s="62"/>
    </row>
    <row r="840172" spans="8:8">
      <c r="H840172" s="62"/>
    </row>
    <row r="840173" spans="8:8">
      <c r="H840173" s="62"/>
    </row>
    <row r="840174" spans="8:8">
      <c r="H840174" s="62"/>
    </row>
    <row r="840175" spans="8:8">
      <c r="H840175" s="62"/>
    </row>
    <row r="840176" spans="8:8">
      <c r="H840176" s="62"/>
    </row>
    <row r="840177" spans="8:8">
      <c r="H840177" s="62"/>
    </row>
    <row r="840178" spans="8:8">
      <c r="H840178" s="62"/>
    </row>
    <row r="840179" spans="8:8">
      <c r="H840179" s="62"/>
    </row>
    <row r="840180" spans="8:8">
      <c r="H840180" s="62"/>
    </row>
    <row r="840181" spans="8:8">
      <c r="H840181" s="62"/>
    </row>
    <row r="840182" spans="8:8">
      <c r="H840182" s="62"/>
    </row>
    <row r="840183" spans="8:8">
      <c r="H840183" s="62"/>
    </row>
    <row r="840184" spans="8:8">
      <c r="H840184" s="62"/>
    </row>
    <row r="840185" spans="8:8">
      <c r="H840185" s="62"/>
    </row>
    <row r="840186" spans="8:8">
      <c r="H840186" s="62"/>
    </row>
    <row r="840187" spans="8:8">
      <c r="H840187" s="62"/>
    </row>
    <row r="840188" spans="8:8">
      <c r="H840188" s="62"/>
    </row>
    <row r="840189" spans="8:8">
      <c r="H840189" s="62"/>
    </row>
    <row r="840190" spans="8:8">
      <c r="H840190" s="62"/>
    </row>
    <row r="840191" spans="8:8">
      <c r="H840191" s="62"/>
    </row>
    <row r="840192" spans="8:8">
      <c r="H840192" s="62"/>
    </row>
    <row r="840193" spans="8:8">
      <c r="H840193" s="62"/>
    </row>
    <row r="840194" spans="8:8">
      <c r="H840194" s="62"/>
    </row>
    <row r="840195" spans="8:8">
      <c r="H840195" s="62"/>
    </row>
    <row r="840196" spans="8:8">
      <c r="H840196" s="62"/>
    </row>
    <row r="840197" spans="8:8">
      <c r="H840197" s="62"/>
    </row>
    <row r="840198" spans="8:8">
      <c r="H840198" s="62"/>
    </row>
    <row r="840199" spans="8:8">
      <c r="H840199" s="62"/>
    </row>
    <row r="840200" spans="8:8">
      <c r="H840200" s="62"/>
    </row>
    <row r="840201" spans="8:8">
      <c r="H840201" s="62"/>
    </row>
    <row r="840202" spans="8:8">
      <c r="H840202" s="62"/>
    </row>
    <row r="840203" spans="8:8">
      <c r="H840203" s="62"/>
    </row>
    <row r="840204" spans="8:8">
      <c r="H840204" s="62"/>
    </row>
    <row r="840205" spans="8:8">
      <c r="H840205" s="62"/>
    </row>
    <row r="840206" spans="8:8">
      <c r="H840206" s="62"/>
    </row>
    <row r="840207" spans="8:8">
      <c r="H840207" s="62"/>
    </row>
    <row r="840208" spans="8:8">
      <c r="H840208" s="62"/>
    </row>
    <row r="840209" spans="8:8">
      <c r="H840209" s="62"/>
    </row>
    <row r="840210" spans="8:8">
      <c r="H840210" s="62"/>
    </row>
    <row r="840211" spans="8:8">
      <c r="H840211" s="62"/>
    </row>
    <row r="840212" spans="8:8">
      <c r="H840212" s="62"/>
    </row>
    <row r="840213" spans="8:8">
      <c r="H840213" s="62"/>
    </row>
    <row r="840214" spans="8:8">
      <c r="H840214" s="62"/>
    </row>
    <row r="840215" spans="8:8">
      <c r="H840215" s="62"/>
    </row>
    <row r="840216" spans="8:8">
      <c r="H840216" s="62"/>
    </row>
    <row r="840217" spans="8:8">
      <c r="H840217" s="62"/>
    </row>
    <row r="840218" spans="8:8">
      <c r="H840218" s="62"/>
    </row>
    <row r="840219" spans="8:8">
      <c r="H840219" s="62"/>
    </row>
    <row r="840220" spans="8:8">
      <c r="H840220" s="62"/>
    </row>
    <row r="840221" spans="8:8">
      <c r="H840221" s="62"/>
    </row>
    <row r="840222" spans="8:8">
      <c r="H840222" s="62"/>
    </row>
    <row r="840223" spans="8:8">
      <c r="H840223" s="62"/>
    </row>
    <row r="840224" spans="8:8">
      <c r="H840224" s="62"/>
    </row>
    <row r="840225" spans="8:8">
      <c r="H840225" s="62"/>
    </row>
    <row r="840226" spans="8:8">
      <c r="H840226" s="62"/>
    </row>
    <row r="840227" spans="8:8">
      <c r="H840227" s="62"/>
    </row>
    <row r="840228" spans="8:8">
      <c r="H840228" s="62"/>
    </row>
    <row r="840229" spans="8:8">
      <c r="H840229" s="62"/>
    </row>
    <row r="840230" spans="8:8">
      <c r="H840230" s="62"/>
    </row>
    <row r="840231" spans="8:8">
      <c r="H840231" s="62"/>
    </row>
    <row r="840232" spans="8:8">
      <c r="H840232" s="62"/>
    </row>
    <row r="840233" spans="8:8">
      <c r="H840233" s="62"/>
    </row>
    <row r="840234" spans="8:8">
      <c r="H840234" s="62"/>
    </row>
    <row r="840235" spans="8:8">
      <c r="H840235" s="62"/>
    </row>
    <row r="840236" spans="8:8">
      <c r="H840236" s="62"/>
    </row>
    <row r="840237" spans="8:8">
      <c r="H840237" s="62"/>
    </row>
    <row r="840238" spans="8:8">
      <c r="H840238" s="62"/>
    </row>
    <row r="840239" spans="8:8">
      <c r="H840239" s="62"/>
    </row>
    <row r="840240" spans="8:8">
      <c r="H840240" s="62"/>
    </row>
    <row r="840241" spans="8:8">
      <c r="H840241" s="62"/>
    </row>
    <row r="840242" spans="8:8">
      <c r="H840242" s="62"/>
    </row>
    <row r="840243" spans="8:8">
      <c r="H840243" s="62"/>
    </row>
    <row r="840244" spans="8:8">
      <c r="H840244" s="62"/>
    </row>
    <row r="840245" spans="8:8">
      <c r="H840245" s="62"/>
    </row>
    <row r="840246" spans="8:8">
      <c r="H840246" s="62"/>
    </row>
    <row r="840247" spans="8:8">
      <c r="H840247" s="62"/>
    </row>
    <row r="840248" spans="8:8">
      <c r="H840248" s="62"/>
    </row>
    <row r="840249" spans="8:8">
      <c r="H840249" s="62"/>
    </row>
    <row r="840250" spans="8:8">
      <c r="H840250" s="62"/>
    </row>
    <row r="840251" spans="8:8">
      <c r="H840251" s="62"/>
    </row>
    <row r="840252" spans="8:8">
      <c r="H840252" s="62"/>
    </row>
    <row r="840253" spans="8:8">
      <c r="H840253" s="62"/>
    </row>
    <row r="840254" spans="8:8">
      <c r="H840254" s="62"/>
    </row>
    <row r="840255" spans="8:8">
      <c r="H840255" s="62"/>
    </row>
    <row r="840256" spans="8:8">
      <c r="H840256" s="62"/>
    </row>
    <row r="840257" spans="8:8">
      <c r="H840257" s="62"/>
    </row>
    <row r="840258" spans="8:8">
      <c r="H840258" s="62"/>
    </row>
    <row r="840259" spans="8:8">
      <c r="H840259" s="62"/>
    </row>
    <row r="840260" spans="8:8">
      <c r="H840260" s="62"/>
    </row>
    <row r="840261" spans="8:8">
      <c r="H840261" s="62"/>
    </row>
    <row r="840262" spans="8:8">
      <c r="H840262" s="62"/>
    </row>
    <row r="840263" spans="8:8">
      <c r="H840263" s="62"/>
    </row>
    <row r="840264" spans="8:8">
      <c r="H840264" s="62"/>
    </row>
    <row r="840265" spans="8:8">
      <c r="H840265" s="62"/>
    </row>
    <row r="840266" spans="8:8">
      <c r="H840266" s="62"/>
    </row>
    <row r="840267" spans="8:8">
      <c r="H840267" s="62"/>
    </row>
    <row r="840268" spans="8:8">
      <c r="H840268" s="62"/>
    </row>
    <row r="840269" spans="8:8">
      <c r="H840269" s="62"/>
    </row>
    <row r="840270" spans="8:8">
      <c r="H840270" s="62"/>
    </row>
    <row r="840271" spans="8:8">
      <c r="H840271" s="62"/>
    </row>
    <row r="840272" spans="8:8">
      <c r="H840272" s="62"/>
    </row>
    <row r="840273" spans="8:8">
      <c r="H840273" s="62"/>
    </row>
    <row r="840274" spans="8:8">
      <c r="H840274" s="62"/>
    </row>
    <row r="840275" spans="8:8">
      <c r="H840275" s="62"/>
    </row>
    <row r="840276" spans="8:8">
      <c r="H840276" s="62"/>
    </row>
    <row r="840277" spans="8:8">
      <c r="H840277" s="62"/>
    </row>
    <row r="840278" spans="8:8">
      <c r="H840278" s="62"/>
    </row>
    <row r="840279" spans="8:8">
      <c r="H840279" s="62"/>
    </row>
    <row r="840280" spans="8:8">
      <c r="H840280" s="62"/>
    </row>
    <row r="840281" spans="8:8">
      <c r="H840281" s="62"/>
    </row>
    <row r="840282" spans="8:8">
      <c r="H840282" s="62"/>
    </row>
    <row r="840283" spans="8:8">
      <c r="H840283" s="62"/>
    </row>
    <row r="840284" spans="8:8">
      <c r="H840284" s="62"/>
    </row>
    <row r="840285" spans="8:8">
      <c r="H840285" s="62"/>
    </row>
    <row r="840286" spans="8:8">
      <c r="H840286" s="62"/>
    </row>
    <row r="840287" spans="8:8">
      <c r="H840287" s="62"/>
    </row>
    <row r="840288" spans="8:8">
      <c r="H840288" s="62"/>
    </row>
    <row r="840289" spans="8:8">
      <c r="H840289" s="62"/>
    </row>
    <row r="840290" spans="8:8">
      <c r="H840290" s="62"/>
    </row>
    <row r="840291" spans="8:8">
      <c r="H840291" s="62"/>
    </row>
    <row r="840292" spans="8:8">
      <c r="H840292" s="62"/>
    </row>
    <row r="840293" spans="8:8">
      <c r="H840293" s="62"/>
    </row>
    <row r="840294" spans="8:8">
      <c r="H840294" s="62"/>
    </row>
    <row r="840295" spans="8:8">
      <c r="H840295" s="62"/>
    </row>
    <row r="840296" spans="8:8">
      <c r="H840296" s="62"/>
    </row>
    <row r="840297" spans="8:8">
      <c r="H840297" s="62"/>
    </row>
    <row r="840298" spans="8:8">
      <c r="H840298" s="62"/>
    </row>
    <row r="840299" spans="8:8">
      <c r="H840299" s="62"/>
    </row>
    <row r="840300" spans="8:8">
      <c r="H840300" s="62"/>
    </row>
    <row r="840301" spans="8:8">
      <c r="H840301" s="62"/>
    </row>
    <row r="840302" spans="8:8">
      <c r="H840302" s="62"/>
    </row>
    <row r="840303" spans="8:8">
      <c r="H840303" s="62"/>
    </row>
    <row r="840304" spans="8:8">
      <c r="H840304" s="62"/>
    </row>
    <row r="840305" spans="8:8">
      <c r="H840305" s="62"/>
    </row>
    <row r="840306" spans="8:8">
      <c r="H840306" s="62"/>
    </row>
    <row r="840307" spans="8:8">
      <c r="H840307" s="62"/>
    </row>
    <row r="840308" spans="8:8">
      <c r="H840308" s="62"/>
    </row>
    <row r="840309" spans="8:8">
      <c r="H840309" s="62"/>
    </row>
    <row r="840310" spans="8:8">
      <c r="H840310" s="62"/>
    </row>
    <row r="840311" spans="8:8">
      <c r="H840311" s="62"/>
    </row>
    <row r="840312" spans="8:8">
      <c r="H840312" s="62"/>
    </row>
    <row r="840313" spans="8:8">
      <c r="H840313" s="62"/>
    </row>
    <row r="840314" spans="8:8">
      <c r="H840314" s="62"/>
    </row>
    <row r="840315" spans="8:8">
      <c r="H840315" s="62"/>
    </row>
    <row r="840316" spans="8:8">
      <c r="H840316" s="62"/>
    </row>
    <row r="840317" spans="8:8">
      <c r="H840317" s="62"/>
    </row>
    <row r="840318" spans="8:8">
      <c r="H840318" s="62"/>
    </row>
    <row r="840319" spans="8:8">
      <c r="H840319" s="62"/>
    </row>
    <row r="840320" spans="8:8">
      <c r="H840320" s="62"/>
    </row>
    <row r="840321" spans="8:8">
      <c r="H840321" s="62"/>
    </row>
    <row r="840322" spans="8:8">
      <c r="H840322" s="62"/>
    </row>
    <row r="840323" spans="8:8">
      <c r="H840323" s="62"/>
    </row>
    <row r="840324" spans="8:8">
      <c r="H840324" s="62"/>
    </row>
    <row r="840325" spans="8:8">
      <c r="H840325" s="62"/>
    </row>
    <row r="840326" spans="8:8">
      <c r="H840326" s="62"/>
    </row>
    <row r="840327" spans="8:8">
      <c r="H840327" s="62"/>
    </row>
    <row r="840328" spans="8:8">
      <c r="H840328" s="62"/>
    </row>
    <row r="840329" spans="8:8">
      <c r="H840329" s="62"/>
    </row>
    <row r="840330" spans="8:8">
      <c r="H840330" s="62"/>
    </row>
    <row r="840331" spans="8:8">
      <c r="H840331" s="62"/>
    </row>
    <row r="840332" spans="8:8">
      <c r="H840332" s="62"/>
    </row>
    <row r="840333" spans="8:8">
      <c r="H840333" s="62"/>
    </row>
    <row r="840334" spans="8:8">
      <c r="H840334" s="62"/>
    </row>
    <row r="840335" spans="8:8">
      <c r="H840335" s="62"/>
    </row>
    <row r="840336" spans="8:8">
      <c r="H840336" s="62"/>
    </row>
    <row r="840337" spans="8:8">
      <c r="H840337" s="62"/>
    </row>
    <row r="840338" spans="8:8">
      <c r="H840338" s="62"/>
    </row>
    <row r="840339" spans="8:8">
      <c r="H840339" s="62"/>
    </row>
    <row r="840340" spans="8:8">
      <c r="H840340" s="62"/>
    </row>
    <row r="840341" spans="8:8">
      <c r="H840341" s="62"/>
    </row>
    <row r="840342" spans="8:8">
      <c r="H840342" s="62"/>
    </row>
    <row r="840343" spans="8:8">
      <c r="H840343" s="62"/>
    </row>
    <row r="840344" spans="8:8">
      <c r="H840344" s="62"/>
    </row>
    <row r="840345" spans="8:8">
      <c r="H840345" s="62"/>
    </row>
    <row r="840346" spans="8:8">
      <c r="H840346" s="62"/>
    </row>
    <row r="840347" spans="8:8">
      <c r="H840347" s="62"/>
    </row>
    <row r="840348" spans="8:8">
      <c r="H840348" s="62"/>
    </row>
    <row r="840349" spans="8:8">
      <c r="H840349" s="62"/>
    </row>
    <row r="840350" spans="8:8">
      <c r="H840350" s="62"/>
    </row>
    <row r="840351" spans="8:8">
      <c r="H840351" s="62"/>
    </row>
    <row r="840352" spans="8:8">
      <c r="H840352" s="62"/>
    </row>
    <row r="840353" spans="8:8">
      <c r="H840353" s="62"/>
    </row>
    <row r="840354" spans="8:8">
      <c r="H840354" s="62"/>
    </row>
    <row r="840355" spans="8:8">
      <c r="H840355" s="62"/>
    </row>
    <row r="840356" spans="8:8">
      <c r="H840356" s="62"/>
    </row>
    <row r="840357" spans="8:8">
      <c r="H840357" s="62"/>
    </row>
    <row r="840358" spans="8:8">
      <c r="H840358" s="62"/>
    </row>
    <row r="840359" spans="8:8">
      <c r="H840359" s="62"/>
    </row>
    <row r="840360" spans="8:8">
      <c r="H840360" s="62"/>
    </row>
    <row r="840361" spans="8:8">
      <c r="H840361" s="62"/>
    </row>
    <row r="840362" spans="8:8">
      <c r="H840362" s="62"/>
    </row>
    <row r="840363" spans="8:8">
      <c r="H840363" s="62"/>
    </row>
    <row r="840364" spans="8:8">
      <c r="H840364" s="62"/>
    </row>
    <row r="840365" spans="8:8">
      <c r="H840365" s="62"/>
    </row>
    <row r="840366" spans="8:8">
      <c r="H840366" s="62"/>
    </row>
    <row r="840367" spans="8:8">
      <c r="H840367" s="62"/>
    </row>
    <row r="840368" spans="8:8">
      <c r="H840368" s="62"/>
    </row>
    <row r="840369" spans="8:8">
      <c r="H840369" s="62"/>
    </row>
    <row r="840370" spans="8:8">
      <c r="H840370" s="62"/>
    </row>
    <row r="840371" spans="8:8">
      <c r="H840371" s="62"/>
    </row>
    <row r="840372" spans="8:8">
      <c r="H840372" s="62"/>
    </row>
    <row r="840373" spans="8:8">
      <c r="H840373" s="62"/>
    </row>
    <row r="840374" spans="8:8">
      <c r="H840374" s="62"/>
    </row>
    <row r="840375" spans="8:8">
      <c r="H840375" s="62"/>
    </row>
    <row r="840376" spans="8:8">
      <c r="H840376" s="62"/>
    </row>
    <row r="840377" spans="8:8">
      <c r="H840377" s="62"/>
    </row>
    <row r="840378" spans="8:8">
      <c r="H840378" s="62"/>
    </row>
    <row r="840379" spans="8:8">
      <c r="H840379" s="62"/>
    </row>
    <row r="840380" spans="8:8">
      <c r="H840380" s="62"/>
    </row>
    <row r="840381" spans="8:8">
      <c r="H840381" s="62"/>
    </row>
    <row r="840382" spans="8:8">
      <c r="H840382" s="62"/>
    </row>
    <row r="840383" spans="8:8">
      <c r="H840383" s="62"/>
    </row>
    <row r="840384" spans="8:8">
      <c r="H840384" s="62"/>
    </row>
    <row r="840385" spans="8:8">
      <c r="H840385" s="62"/>
    </row>
    <row r="840386" spans="8:8">
      <c r="H840386" s="62"/>
    </row>
    <row r="840387" spans="8:8">
      <c r="H840387" s="62"/>
    </row>
    <row r="840388" spans="8:8">
      <c r="H840388" s="62"/>
    </row>
    <row r="840389" spans="8:8">
      <c r="H840389" s="62"/>
    </row>
    <row r="840390" spans="8:8">
      <c r="H840390" s="62"/>
    </row>
    <row r="840391" spans="8:8">
      <c r="H840391" s="62"/>
    </row>
    <row r="840392" spans="8:8">
      <c r="H840392" s="62"/>
    </row>
    <row r="840393" spans="8:8">
      <c r="H840393" s="62"/>
    </row>
    <row r="840394" spans="8:8">
      <c r="H840394" s="62"/>
    </row>
    <row r="840395" spans="8:8">
      <c r="H840395" s="62"/>
    </row>
    <row r="840396" spans="8:8">
      <c r="H840396" s="62"/>
    </row>
    <row r="840397" spans="8:8">
      <c r="H840397" s="62"/>
    </row>
    <row r="840398" spans="8:8">
      <c r="H840398" s="62"/>
    </row>
    <row r="840399" spans="8:8">
      <c r="H840399" s="62"/>
    </row>
    <row r="840400" spans="8:8">
      <c r="H840400" s="62"/>
    </row>
    <row r="840401" spans="8:8">
      <c r="H840401" s="62"/>
    </row>
    <row r="840402" spans="8:8">
      <c r="H840402" s="62"/>
    </row>
    <row r="840403" spans="8:8">
      <c r="H840403" s="62"/>
    </row>
    <row r="840404" spans="8:8">
      <c r="H840404" s="62"/>
    </row>
    <row r="840405" spans="8:8">
      <c r="H840405" s="62"/>
    </row>
    <row r="840406" spans="8:8">
      <c r="H840406" s="62"/>
    </row>
    <row r="840407" spans="8:8">
      <c r="H840407" s="62"/>
    </row>
    <row r="840408" spans="8:8">
      <c r="H840408" s="62"/>
    </row>
    <row r="840409" spans="8:8">
      <c r="H840409" s="62"/>
    </row>
    <row r="840410" spans="8:8">
      <c r="H840410" s="62"/>
    </row>
    <row r="840411" spans="8:8">
      <c r="H840411" s="62"/>
    </row>
    <row r="840412" spans="8:8">
      <c r="H840412" s="62"/>
    </row>
    <row r="840413" spans="8:8">
      <c r="H840413" s="62"/>
    </row>
    <row r="840414" spans="8:8">
      <c r="H840414" s="62"/>
    </row>
    <row r="840415" spans="8:8">
      <c r="H840415" s="62"/>
    </row>
    <row r="840416" spans="8:8">
      <c r="H840416" s="62"/>
    </row>
    <row r="840417" spans="8:8">
      <c r="H840417" s="62"/>
    </row>
    <row r="840418" spans="8:8">
      <c r="H840418" s="62"/>
    </row>
    <row r="840419" spans="8:8">
      <c r="H840419" s="62"/>
    </row>
    <row r="840420" spans="8:8">
      <c r="H840420" s="62"/>
    </row>
    <row r="840421" spans="8:8">
      <c r="H840421" s="62"/>
    </row>
    <row r="840422" spans="8:8">
      <c r="H840422" s="62"/>
    </row>
    <row r="840423" spans="8:8">
      <c r="H840423" s="62"/>
    </row>
    <row r="840424" spans="8:8">
      <c r="H840424" s="62"/>
    </row>
    <row r="840425" spans="8:8">
      <c r="H840425" s="62"/>
    </row>
    <row r="840426" spans="8:8">
      <c r="H840426" s="62"/>
    </row>
    <row r="840427" spans="8:8">
      <c r="H840427" s="62"/>
    </row>
    <row r="840428" spans="8:8">
      <c r="H840428" s="62"/>
    </row>
    <row r="840429" spans="8:8">
      <c r="H840429" s="62"/>
    </row>
    <row r="840430" spans="8:8">
      <c r="H840430" s="62"/>
    </row>
    <row r="840431" spans="8:8">
      <c r="H840431" s="62"/>
    </row>
    <row r="840432" spans="8:8">
      <c r="H840432" s="62"/>
    </row>
    <row r="840433" spans="8:8">
      <c r="H840433" s="62"/>
    </row>
    <row r="840434" spans="8:8">
      <c r="H840434" s="62"/>
    </row>
    <row r="840435" spans="8:8">
      <c r="H840435" s="62"/>
    </row>
    <row r="840436" spans="8:8">
      <c r="H840436" s="62"/>
    </row>
    <row r="840437" spans="8:8">
      <c r="H840437" s="62"/>
    </row>
    <row r="840438" spans="8:8">
      <c r="H840438" s="62"/>
    </row>
    <row r="840439" spans="8:8">
      <c r="H840439" s="62"/>
    </row>
    <row r="840440" spans="8:8">
      <c r="H840440" s="62"/>
    </row>
    <row r="840441" spans="8:8">
      <c r="H840441" s="62"/>
    </row>
    <row r="840442" spans="8:8">
      <c r="H840442" s="62"/>
    </row>
    <row r="840443" spans="8:8">
      <c r="H840443" s="62"/>
    </row>
    <row r="840444" spans="8:8">
      <c r="H840444" s="62"/>
    </row>
    <row r="840445" spans="8:8">
      <c r="H840445" s="62"/>
    </row>
    <row r="840446" spans="8:8">
      <c r="H840446" s="62"/>
    </row>
    <row r="840447" spans="8:8">
      <c r="H840447" s="62"/>
    </row>
    <row r="840448" spans="8:8">
      <c r="H840448" s="62"/>
    </row>
    <row r="840449" spans="8:8">
      <c r="H840449" s="62"/>
    </row>
    <row r="840450" spans="8:8">
      <c r="H840450" s="62"/>
    </row>
    <row r="840451" spans="8:8">
      <c r="H840451" s="62"/>
    </row>
    <row r="840452" spans="8:8">
      <c r="H840452" s="62"/>
    </row>
    <row r="840453" spans="8:8">
      <c r="H840453" s="62"/>
    </row>
    <row r="840454" spans="8:8">
      <c r="H840454" s="62"/>
    </row>
    <row r="840455" spans="8:8">
      <c r="H840455" s="62"/>
    </row>
    <row r="840456" spans="8:8">
      <c r="H840456" s="62"/>
    </row>
    <row r="840457" spans="8:8">
      <c r="H840457" s="62"/>
    </row>
    <row r="840458" spans="8:8">
      <c r="H840458" s="62"/>
    </row>
    <row r="840459" spans="8:8">
      <c r="H840459" s="62"/>
    </row>
    <row r="840460" spans="8:8">
      <c r="H840460" s="62"/>
    </row>
    <row r="840461" spans="8:8">
      <c r="H840461" s="62"/>
    </row>
    <row r="840462" spans="8:8">
      <c r="H840462" s="62"/>
    </row>
    <row r="840463" spans="8:8">
      <c r="H840463" s="62"/>
    </row>
    <row r="840464" spans="8:8">
      <c r="H840464" s="62"/>
    </row>
    <row r="840465" spans="8:8">
      <c r="H840465" s="62"/>
    </row>
    <row r="840466" spans="8:8">
      <c r="H840466" s="62"/>
    </row>
    <row r="840467" spans="8:8">
      <c r="H840467" s="62"/>
    </row>
    <row r="840468" spans="8:8">
      <c r="H840468" s="62"/>
    </row>
    <row r="840469" spans="8:8">
      <c r="H840469" s="62"/>
    </row>
    <row r="840470" spans="8:8">
      <c r="H840470" s="62"/>
    </row>
    <row r="840471" spans="8:8">
      <c r="H840471" s="62"/>
    </row>
    <row r="840472" spans="8:8">
      <c r="H840472" s="62"/>
    </row>
    <row r="840473" spans="8:8">
      <c r="H840473" s="62"/>
    </row>
    <row r="840474" spans="8:8">
      <c r="H840474" s="62"/>
    </row>
    <row r="840475" spans="8:8">
      <c r="H840475" s="62"/>
    </row>
    <row r="840476" spans="8:8">
      <c r="H840476" s="62"/>
    </row>
    <row r="840477" spans="8:8">
      <c r="H840477" s="62"/>
    </row>
    <row r="840478" spans="8:8">
      <c r="H840478" s="62"/>
    </row>
    <row r="840479" spans="8:8">
      <c r="H840479" s="62"/>
    </row>
    <row r="840480" spans="8:8">
      <c r="H840480" s="62"/>
    </row>
    <row r="840481" spans="8:8">
      <c r="H840481" s="62"/>
    </row>
    <row r="840482" spans="8:8">
      <c r="H840482" s="62"/>
    </row>
    <row r="840483" spans="8:8">
      <c r="H840483" s="62"/>
    </row>
    <row r="840484" spans="8:8">
      <c r="H840484" s="62"/>
    </row>
    <row r="840485" spans="8:8">
      <c r="H840485" s="62"/>
    </row>
    <row r="840486" spans="8:8">
      <c r="H840486" s="62"/>
    </row>
    <row r="840487" spans="8:8">
      <c r="H840487" s="62"/>
    </row>
    <row r="840488" spans="8:8">
      <c r="H840488" s="62"/>
    </row>
    <row r="840489" spans="8:8">
      <c r="H840489" s="62"/>
    </row>
    <row r="840490" spans="8:8">
      <c r="H840490" s="62"/>
    </row>
    <row r="840491" spans="8:8">
      <c r="H840491" s="62"/>
    </row>
    <row r="840492" spans="8:8">
      <c r="H840492" s="62"/>
    </row>
    <row r="840493" spans="8:8">
      <c r="H840493" s="62"/>
    </row>
    <row r="840494" spans="8:8">
      <c r="H840494" s="62"/>
    </row>
    <row r="840495" spans="8:8">
      <c r="H840495" s="62"/>
    </row>
    <row r="840496" spans="8:8">
      <c r="H840496" s="62"/>
    </row>
    <row r="840497" spans="8:8">
      <c r="H840497" s="62"/>
    </row>
    <row r="840498" spans="8:8">
      <c r="H840498" s="62"/>
    </row>
    <row r="840499" spans="8:8">
      <c r="H840499" s="62"/>
    </row>
    <row r="840500" spans="8:8">
      <c r="H840500" s="62"/>
    </row>
    <row r="840501" spans="8:8">
      <c r="H840501" s="62"/>
    </row>
    <row r="840502" spans="8:8">
      <c r="H840502" s="62"/>
    </row>
    <row r="840503" spans="8:8">
      <c r="H840503" s="62"/>
    </row>
    <row r="840504" spans="8:8">
      <c r="H840504" s="62"/>
    </row>
    <row r="840505" spans="8:8">
      <c r="H840505" s="62"/>
    </row>
    <row r="840506" spans="8:8">
      <c r="H840506" s="62"/>
    </row>
    <row r="840507" spans="8:8">
      <c r="H840507" s="62"/>
    </row>
    <row r="840508" spans="8:8">
      <c r="H840508" s="62"/>
    </row>
    <row r="840509" spans="8:8">
      <c r="H840509" s="62"/>
    </row>
    <row r="840510" spans="8:8">
      <c r="H840510" s="62"/>
    </row>
    <row r="840511" spans="8:8">
      <c r="H840511" s="62"/>
    </row>
    <row r="840512" spans="8:8">
      <c r="H840512" s="62"/>
    </row>
    <row r="840513" spans="8:8">
      <c r="H840513" s="62"/>
    </row>
    <row r="840514" spans="8:8">
      <c r="H840514" s="62"/>
    </row>
    <row r="840515" spans="8:8">
      <c r="H840515" s="62"/>
    </row>
    <row r="840516" spans="8:8">
      <c r="H840516" s="62"/>
    </row>
    <row r="840517" spans="8:8">
      <c r="H840517" s="62"/>
    </row>
    <row r="840518" spans="8:8">
      <c r="H840518" s="62"/>
    </row>
    <row r="840519" spans="8:8">
      <c r="H840519" s="62"/>
    </row>
    <row r="840520" spans="8:8">
      <c r="H840520" s="62"/>
    </row>
    <row r="840521" spans="8:8">
      <c r="H840521" s="62"/>
    </row>
    <row r="840522" spans="8:8">
      <c r="H840522" s="62"/>
    </row>
    <row r="840523" spans="8:8">
      <c r="H840523" s="62"/>
    </row>
    <row r="840524" spans="8:8">
      <c r="H840524" s="62"/>
    </row>
    <row r="840525" spans="8:8">
      <c r="H840525" s="62"/>
    </row>
    <row r="840526" spans="8:8">
      <c r="H840526" s="62"/>
    </row>
    <row r="840527" spans="8:8">
      <c r="H840527" s="62"/>
    </row>
    <row r="840528" spans="8:8">
      <c r="H840528" s="62"/>
    </row>
    <row r="840529" spans="8:8">
      <c r="H840529" s="62"/>
    </row>
    <row r="840530" spans="8:8">
      <c r="H840530" s="62"/>
    </row>
    <row r="840531" spans="8:8">
      <c r="H840531" s="62"/>
    </row>
    <row r="840532" spans="8:8">
      <c r="H840532" s="62"/>
    </row>
    <row r="840533" spans="8:8">
      <c r="H840533" s="62"/>
    </row>
    <row r="840534" spans="8:8">
      <c r="H840534" s="62"/>
    </row>
    <row r="840535" spans="8:8">
      <c r="H840535" s="62"/>
    </row>
    <row r="840536" spans="8:8">
      <c r="H840536" s="62"/>
    </row>
    <row r="840537" spans="8:8">
      <c r="H840537" s="62"/>
    </row>
    <row r="840538" spans="8:8">
      <c r="H840538" s="62"/>
    </row>
    <row r="840539" spans="8:8">
      <c r="H840539" s="62"/>
    </row>
    <row r="840540" spans="8:8">
      <c r="H840540" s="62"/>
    </row>
    <row r="840541" spans="8:8">
      <c r="H840541" s="62"/>
    </row>
    <row r="840542" spans="8:8">
      <c r="H840542" s="62"/>
    </row>
    <row r="840543" spans="8:8">
      <c r="H840543" s="62"/>
    </row>
    <row r="840544" spans="8:8">
      <c r="H840544" s="62"/>
    </row>
    <row r="840545" spans="8:8">
      <c r="H840545" s="62"/>
    </row>
    <row r="840546" spans="8:8">
      <c r="H840546" s="62"/>
    </row>
    <row r="840547" spans="8:8">
      <c r="H840547" s="62"/>
    </row>
    <row r="840548" spans="8:8">
      <c r="H840548" s="62"/>
    </row>
    <row r="840549" spans="8:8">
      <c r="H840549" s="62"/>
    </row>
    <row r="840550" spans="8:8">
      <c r="H840550" s="62"/>
    </row>
    <row r="840551" spans="8:8">
      <c r="H840551" s="62"/>
    </row>
    <row r="840552" spans="8:8">
      <c r="H840552" s="62"/>
    </row>
    <row r="840553" spans="8:8">
      <c r="H840553" s="62"/>
    </row>
    <row r="840554" spans="8:8">
      <c r="H840554" s="62"/>
    </row>
    <row r="840555" spans="8:8">
      <c r="H840555" s="62"/>
    </row>
    <row r="840556" spans="8:8">
      <c r="H840556" s="62"/>
    </row>
    <row r="840557" spans="8:8">
      <c r="H840557" s="62"/>
    </row>
    <row r="840558" spans="8:8">
      <c r="H840558" s="62"/>
    </row>
    <row r="840559" spans="8:8">
      <c r="H840559" s="62"/>
    </row>
    <row r="840560" spans="8:8">
      <c r="H840560" s="62"/>
    </row>
    <row r="840561" spans="8:8">
      <c r="H840561" s="62"/>
    </row>
    <row r="840562" spans="8:8">
      <c r="H840562" s="62"/>
    </row>
    <row r="840563" spans="8:8">
      <c r="H840563" s="62"/>
    </row>
    <row r="840564" spans="8:8">
      <c r="H840564" s="62"/>
    </row>
    <row r="840565" spans="8:8">
      <c r="H840565" s="62"/>
    </row>
    <row r="840566" spans="8:8">
      <c r="H840566" s="62"/>
    </row>
    <row r="840567" spans="8:8">
      <c r="H840567" s="62"/>
    </row>
    <row r="840568" spans="8:8">
      <c r="H840568" s="62"/>
    </row>
    <row r="840569" spans="8:8">
      <c r="H840569" s="62"/>
    </row>
    <row r="840570" spans="8:8">
      <c r="H840570" s="62"/>
    </row>
    <row r="840571" spans="8:8">
      <c r="H840571" s="62"/>
    </row>
    <row r="840572" spans="8:8">
      <c r="H840572" s="62"/>
    </row>
    <row r="840573" spans="8:8">
      <c r="H840573" s="62"/>
    </row>
    <row r="840574" spans="8:8">
      <c r="H840574" s="62"/>
    </row>
    <row r="840575" spans="8:8">
      <c r="H840575" s="62"/>
    </row>
    <row r="840576" spans="8:8">
      <c r="H840576" s="62"/>
    </row>
    <row r="840577" spans="8:8">
      <c r="H840577" s="62"/>
    </row>
    <row r="840578" spans="8:8">
      <c r="H840578" s="62"/>
    </row>
    <row r="840579" spans="8:8">
      <c r="H840579" s="62"/>
    </row>
    <row r="840580" spans="8:8">
      <c r="H840580" s="62"/>
    </row>
    <row r="840581" spans="8:8">
      <c r="H840581" s="62"/>
    </row>
    <row r="840582" spans="8:8">
      <c r="H840582" s="62"/>
    </row>
    <row r="840583" spans="8:8">
      <c r="H840583" s="62"/>
    </row>
    <row r="840584" spans="8:8">
      <c r="H840584" s="62"/>
    </row>
    <row r="840585" spans="8:8">
      <c r="H840585" s="62"/>
    </row>
    <row r="840586" spans="8:8">
      <c r="H840586" s="62"/>
    </row>
    <row r="840587" spans="8:8">
      <c r="H840587" s="62"/>
    </row>
    <row r="840588" spans="8:8">
      <c r="H840588" s="62"/>
    </row>
    <row r="840589" spans="8:8">
      <c r="H840589" s="62"/>
    </row>
    <row r="840590" spans="8:8">
      <c r="H840590" s="62"/>
    </row>
    <row r="840591" spans="8:8">
      <c r="H840591" s="62"/>
    </row>
    <row r="840592" spans="8:8">
      <c r="H840592" s="62"/>
    </row>
    <row r="840593" spans="8:8">
      <c r="H840593" s="62"/>
    </row>
    <row r="840594" spans="8:8">
      <c r="H840594" s="62"/>
    </row>
    <row r="840595" spans="8:8">
      <c r="H840595" s="62"/>
    </row>
    <row r="840596" spans="8:8">
      <c r="H840596" s="62"/>
    </row>
    <row r="840597" spans="8:8">
      <c r="H840597" s="62"/>
    </row>
    <row r="840598" spans="8:8">
      <c r="H840598" s="62"/>
    </row>
    <row r="840599" spans="8:8">
      <c r="H840599" s="62"/>
    </row>
    <row r="840600" spans="8:8">
      <c r="H840600" s="62"/>
    </row>
    <row r="840601" spans="8:8">
      <c r="H840601" s="62"/>
    </row>
    <row r="840602" spans="8:8">
      <c r="H840602" s="62"/>
    </row>
    <row r="840603" spans="8:8">
      <c r="H840603" s="62"/>
    </row>
    <row r="840604" spans="8:8">
      <c r="H840604" s="62"/>
    </row>
    <row r="840605" spans="8:8">
      <c r="H840605" s="62"/>
    </row>
    <row r="840606" spans="8:8">
      <c r="H840606" s="62"/>
    </row>
    <row r="840607" spans="8:8">
      <c r="H840607" s="62"/>
    </row>
    <row r="840608" spans="8:8">
      <c r="H840608" s="62"/>
    </row>
    <row r="840609" spans="8:8">
      <c r="H840609" s="62"/>
    </row>
    <row r="840610" spans="8:8">
      <c r="H840610" s="62"/>
    </row>
    <row r="840611" spans="8:8">
      <c r="H840611" s="62"/>
    </row>
    <row r="840612" spans="8:8">
      <c r="H840612" s="62"/>
    </row>
    <row r="840613" spans="8:8">
      <c r="H840613" s="62"/>
    </row>
    <row r="840614" spans="8:8">
      <c r="H840614" s="62"/>
    </row>
    <row r="840615" spans="8:8">
      <c r="H840615" s="62"/>
    </row>
    <row r="840616" spans="8:8">
      <c r="H840616" s="62"/>
    </row>
    <row r="840617" spans="8:8">
      <c r="H840617" s="62"/>
    </row>
    <row r="840618" spans="8:8">
      <c r="H840618" s="62"/>
    </row>
    <row r="840619" spans="8:8">
      <c r="H840619" s="62"/>
    </row>
    <row r="840620" spans="8:8">
      <c r="H840620" s="62"/>
    </row>
    <row r="840621" spans="8:8">
      <c r="H840621" s="62"/>
    </row>
    <row r="840622" spans="8:8">
      <c r="H840622" s="62"/>
    </row>
    <row r="840623" spans="8:8">
      <c r="H840623" s="62"/>
    </row>
    <row r="840624" spans="8:8">
      <c r="H840624" s="62"/>
    </row>
    <row r="840625" spans="8:8">
      <c r="H840625" s="62"/>
    </row>
    <row r="840626" spans="8:8">
      <c r="H840626" s="62"/>
    </row>
    <row r="840627" spans="8:8">
      <c r="H840627" s="62"/>
    </row>
    <row r="840628" spans="8:8">
      <c r="H840628" s="62"/>
    </row>
    <row r="840629" spans="8:8">
      <c r="H840629" s="62"/>
    </row>
    <row r="840630" spans="8:8">
      <c r="H840630" s="62"/>
    </row>
    <row r="840631" spans="8:8">
      <c r="H840631" s="62"/>
    </row>
    <row r="840632" spans="8:8">
      <c r="H840632" s="62"/>
    </row>
    <row r="840633" spans="8:8">
      <c r="H840633" s="62"/>
    </row>
    <row r="840634" spans="8:8">
      <c r="H840634" s="62"/>
    </row>
    <row r="840635" spans="8:8">
      <c r="H840635" s="62"/>
    </row>
    <row r="840636" spans="8:8">
      <c r="H840636" s="62"/>
    </row>
    <row r="840637" spans="8:8">
      <c r="H840637" s="62"/>
    </row>
    <row r="840638" spans="8:8">
      <c r="H840638" s="62"/>
    </row>
    <row r="840639" spans="8:8">
      <c r="H840639" s="62"/>
    </row>
    <row r="840640" spans="8:8">
      <c r="H840640" s="62"/>
    </row>
    <row r="840641" spans="8:8">
      <c r="H840641" s="62"/>
    </row>
    <row r="840642" spans="8:8">
      <c r="H840642" s="62"/>
    </row>
    <row r="840643" spans="8:8">
      <c r="H840643" s="62"/>
    </row>
    <row r="840644" spans="8:8">
      <c r="H840644" s="62"/>
    </row>
    <row r="840645" spans="8:8">
      <c r="H840645" s="62"/>
    </row>
    <row r="840646" spans="8:8">
      <c r="H840646" s="62"/>
    </row>
    <row r="840647" spans="8:8">
      <c r="H840647" s="62"/>
    </row>
    <row r="840648" spans="8:8">
      <c r="H840648" s="62"/>
    </row>
    <row r="840649" spans="8:8">
      <c r="H840649" s="62"/>
    </row>
    <row r="840650" spans="8:8">
      <c r="H840650" s="62"/>
    </row>
    <row r="840651" spans="8:8">
      <c r="H840651" s="62"/>
    </row>
    <row r="840652" spans="8:8">
      <c r="H840652" s="62"/>
    </row>
    <row r="840653" spans="8:8">
      <c r="H840653" s="62"/>
    </row>
    <row r="840654" spans="8:8">
      <c r="H840654" s="62"/>
    </row>
    <row r="840655" spans="8:8">
      <c r="H840655" s="62"/>
    </row>
    <row r="840656" spans="8:8">
      <c r="H840656" s="62"/>
    </row>
    <row r="840657" spans="8:8">
      <c r="H840657" s="62"/>
    </row>
    <row r="840658" spans="8:8">
      <c r="H840658" s="62"/>
    </row>
    <row r="840659" spans="8:8">
      <c r="H840659" s="62"/>
    </row>
    <row r="840660" spans="8:8">
      <c r="H840660" s="62"/>
    </row>
    <row r="840661" spans="8:8">
      <c r="H840661" s="62"/>
    </row>
    <row r="840662" spans="8:8">
      <c r="H840662" s="62"/>
    </row>
    <row r="840663" spans="8:8">
      <c r="H840663" s="62"/>
    </row>
    <row r="840664" spans="8:8">
      <c r="H840664" s="62"/>
    </row>
    <row r="840665" spans="8:8">
      <c r="H840665" s="62"/>
    </row>
    <row r="840666" spans="8:8">
      <c r="H840666" s="62"/>
    </row>
    <row r="840667" spans="8:8">
      <c r="H840667" s="62"/>
    </row>
    <row r="840668" spans="8:8">
      <c r="H840668" s="62"/>
    </row>
    <row r="840669" spans="8:8">
      <c r="H840669" s="62"/>
    </row>
    <row r="840670" spans="8:8">
      <c r="H840670" s="62"/>
    </row>
    <row r="840671" spans="8:8">
      <c r="H840671" s="62"/>
    </row>
    <row r="840672" spans="8:8">
      <c r="H840672" s="62"/>
    </row>
    <row r="840673" spans="8:8">
      <c r="H840673" s="62"/>
    </row>
    <row r="840674" spans="8:8">
      <c r="H840674" s="62"/>
    </row>
    <row r="840675" spans="8:8">
      <c r="H840675" s="62"/>
    </row>
    <row r="840676" spans="8:8">
      <c r="H840676" s="62"/>
    </row>
    <row r="840677" spans="8:8">
      <c r="H840677" s="62"/>
    </row>
    <row r="840678" spans="8:8">
      <c r="H840678" s="62"/>
    </row>
    <row r="840679" spans="8:8">
      <c r="H840679" s="62"/>
    </row>
    <row r="840680" spans="8:8">
      <c r="H840680" s="62"/>
    </row>
    <row r="840681" spans="8:8">
      <c r="H840681" s="62"/>
    </row>
    <row r="840682" spans="8:8">
      <c r="H840682" s="62"/>
    </row>
    <row r="840683" spans="8:8">
      <c r="H840683" s="62"/>
    </row>
    <row r="840684" spans="8:8">
      <c r="H840684" s="62"/>
    </row>
    <row r="840685" spans="8:8">
      <c r="H840685" s="62"/>
    </row>
    <row r="840686" spans="8:8">
      <c r="H840686" s="62"/>
    </row>
    <row r="840687" spans="8:8">
      <c r="H840687" s="62"/>
    </row>
    <row r="840688" spans="8:8">
      <c r="H840688" s="62"/>
    </row>
    <row r="840689" spans="8:8">
      <c r="H840689" s="62"/>
    </row>
    <row r="840690" spans="8:8">
      <c r="H840690" s="62"/>
    </row>
    <row r="840691" spans="8:8">
      <c r="H840691" s="62"/>
    </row>
    <row r="840692" spans="8:8">
      <c r="H840692" s="62"/>
    </row>
    <row r="840693" spans="8:8">
      <c r="H840693" s="62"/>
    </row>
    <row r="840694" spans="8:8">
      <c r="H840694" s="62"/>
    </row>
    <row r="840695" spans="8:8">
      <c r="H840695" s="62"/>
    </row>
    <row r="840696" spans="8:8">
      <c r="H840696" s="62"/>
    </row>
    <row r="840697" spans="8:8">
      <c r="H840697" s="62"/>
    </row>
    <row r="840698" spans="8:8">
      <c r="H840698" s="62"/>
    </row>
    <row r="840699" spans="8:8">
      <c r="H840699" s="62"/>
    </row>
    <row r="840700" spans="8:8">
      <c r="H840700" s="62"/>
    </row>
    <row r="840701" spans="8:8">
      <c r="H840701" s="62"/>
    </row>
    <row r="840702" spans="8:8">
      <c r="H840702" s="62"/>
    </row>
    <row r="840703" spans="8:8">
      <c r="H840703" s="62"/>
    </row>
    <row r="840704" spans="8:8">
      <c r="H840704" s="62"/>
    </row>
    <row r="840705" spans="8:8">
      <c r="H840705" s="62"/>
    </row>
    <row r="840706" spans="8:8">
      <c r="H840706" s="62"/>
    </row>
    <row r="840707" spans="8:8">
      <c r="H840707" s="62"/>
    </row>
    <row r="840708" spans="8:8">
      <c r="H840708" s="62"/>
    </row>
    <row r="840709" spans="8:8">
      <c r="H840709" s="62"/>
    </row>
    <row r="840710" spans="8:8">
      <c r="H840710" s="62"/>
    </row>
    <row r="840711" spans="8:8">
      <c r="H840711" s="62"/>
    </row>
    <row r="840712" spans="8:8">
      <c r="H840712" s="62"/>
    </row>
    <row r="840713" spans="8:8">
      <c r="H840713" s="62"/>
    </row>
    <row r="840714" spans="8:8">
      <c r="H840714" s="62"/>
    </row>
    <row r="840715" spans="8:8">
      <c r="H840715" s="62"/>
    </row>
    <row r="840716" spans="8:8">
      <c r="H840716" s="62"/>
    </row>
    <row r="840717" spans="8:8">
      <c r="H840717" s="62"/>
    </row>
    <row r="840718" spans="8:8">
      <c r="H840718" s="62"/>
    </row>
    <row r="840719" spans="8:8">
      <c r="H840719" s="62"/>
    </row>
    <row r="840720" spans="8:8">
      <c r="H840720" s="62"/>
    </row>
    <row r="840721" spans="8:8">
      <c r="H840721" s="62"/>
    </row>
    <row r="840722" spans="8:8">
      <c r="H840722" s="62"/>
    </row>
    <row r="840723" spans="8:8">
      <c r="H840723" s="62"/>
    </row>
    <row r="840724" spans="8:8">
      <c r="H840724" s="62"/>
    </row>
    <row r="840725" spans="8:8">
      <c r="H840725" s="62"/>
    </row>
    <row r="840726" spans="8:8">
      <c r="H840726" s="62"/>
    </row>
    <row r="840727" spans="8:8">
      <c r="H840727" s="62"/>
    </row>
    <row r="840728" spans="8:8">
      <c r="H840728" s="62"/>
    </row>
    <row r="840729" spans="8:8">
      <c r="H840729" s="62"/>
    </row>
    <row r="840730" spans="8:8">
      <c r="H840730" s="62"/>
    </row>
    <row r="840731" spans="8:8">
      <c r="H840731" s="62"/>
    </row>
    <row r="840732" spans="8:8">
      <c r="H840732" s="62"/>
    </row>
    <row r="840733" spans="8:8">
      <c r="H840733" s="62"/>
    </row>
    <row r="840734" spans="8:8">
      <c r="H840734" s="62"/>
    </row>
    <row r="840735" spans="8:8">
      <c r="H840735" s="62"/>
    </row>
    <row r="840736" spans="8:8">
      <c r="H840736" s="62"/>
    </row>
    <row r="840737" spans="8:8">
      <c r="H840737" s="62"/>
    </row>
    <row r="840738" spans="8:8">
      <c r="H840738" s="62"/>
    </row>
    <row r="840739" spans="8:8">
      <c r="H840739" s="62"/>
    </row>
    <row r="840740" spans="8:8">
      <c r="H840740" s="62"/>
    </row>
    <row r="840741" spans="8:8">
      <c r="H840741" s="62"/>
    </row>
    <row r="840742" spans="8:8">
      <c r="H840742" s="62"/>
    </row>
    <row r="840743" spans="8:8">
      <c r="H840743" s="62"/>
    </row>
    <row r="840744" spans="8:8">
      <c r="H840744" s="62"/>
    </row>
    <row r="840745" spans="8:8">
      <c r="H840745" s="62"/>
    </row>
    <row r="840746" spans="8:8">
      <c r="H840746" s="62"/>
    </row>
    <row r="840747" spans="8:8">
      <c r="H840747" s="62"/>
    </row>
    <row r="840748" spans="8:8">
      <c r="H840748" s="62"/>
    </row>
    <row r="840749" spans="8:8">
      <c r="H840749" s="62"/>
    </row>
    <row r="840750" spans="8:8">
      <c r="H840750" s="62"/>
    </row>
    <row r="840751" spans="8:8">
      <c r="H840751" s="62"/>
    </row>
    <row r="840752" spans="8:8">
      <c r="H840752" s="62"/>
    </row>
    <row r="840753" spans="8:8">
      <c r="H840753" s="62"/>
    </row>
    <row r="840754" spans="8:8">
      <c r="H840754" s="62"/>
    </row>
    <row r="840755" spans="8:8">
      <c r="H840755" s="62"/>
    </row>
    <row r="840756" spans="8:8">
      <c r="H840756" s="62"/>
    </row>
    <row r="840757" spans="8:8">
      <c r="H840757" s="62"/>
    </row>
    <row r="840758" spans="8:8">
      <c r="H840758" s="62"/>
    </row>
    <row r="840759" spans="8:8">
      <c r="H840759" s="62"/>
    </row>
    <row r="840760" spans="8:8">
      <c r="H840760" s="62"/>
    </row>
    <row r="840761" spans="8:8">
      <c r="H840761" s="62"/>
    </row>
    <row r="840762" spans="8:8">
      <c r="H840762" s="62"/>
    </row>
    <row r="840763" spans="8:8">
      <c r="H840763" s="62"/>
    </row>
    <row r="840764" spans="8:8">
      <c r="H840764" s="62"/>
    </row>
    <row r="840765" spans="8:8">
      <c r="H840765" s="62"/>
    </row>
    <row r="840766" spans="8:8">
      <c r="H840766" s="62"/>
    </row>
    <row r="840767" spans="8:8">
      <c r="H840767" s="62"/>
    </row>
    <row r="840768" spans="8:8">
      <c r="H840768" s="62"/>
    </row>
    <row r="840769" spans="8:8">
      <c r="H840769" s="62"/>
    </row>
    <row r="840770" spans="8:8">
      <c r="H840770" s="62"/>
    </row>
    <row r="840771" spans="8:8">
      <c r="H840771" s="62"/>
    </row>
    <row r="840772" spans="8:8">
      <c r="H840772" s="62"/>
    </row>
    <row r="840773" spans="8:8">
      <c r="H840773" s="62"/>
    </row>
    <row r="840774" spans="8:8">
      <c r="H840774" s="62"/>
    </row>
    <row r="840775" spans="8:8">
      <c r="H840775" s="62"/>
    </row>
    <row r="840776" spans="8:8">
      <c r="H840776" s="62"/>
    </row>
    <row r="840777" spans="8:8">
      <c r="H840777" s="62"/>
    </row>
    <row r="840778" spans="8:8">
      <c r="H840778" s="62"/>
    </row>
    <row r="840779" spans="8:8">
      <c r="H840779" s="62"/>
    </row>
    <row r="840780" spans="8:8">
      <c r="H840780" s="62"/>
    </row>
    <row r="840781" spans="8:8">
      <c r="H840781" s="62"/>
    </row>
    <row r="840782" spans="8:8">
      <c r="H840782" s="62"/>
    </row>
    <row r="840783" spans="8:8">
      <c r="H840783" s="62"/>
    </row>
    <row r="840784" spans="8:8">
      <c r="H840784" s="62"/>
    </row>
    <row r="840785" spans="8:8">
      <c r="H840785" s="62"/>
    </row>
    <row r="840786" spans="8:8">
      <c r="H840786" s="62"/>
    </row>
    <row r="840787" spans="8:8">
      <c r="H840787" s="62"/>
    </row>
    <row r="840788" spans="8:8">
      <c r="H840788" s="62"/>
    </row>
    <row r="840789" spans="8:8">
      <c r="H840789" s="62"/>
    </row>
    <row r="840790" spans="8:8">
      <c r="H840790" s="62"/>
    </row>
    <row r="840791" spans="8:8">
      <c r="H840791" s="62"/>
    </row>
    <row r="840792" spans="8:8">
      <c r="H840792" s="62"/>
    </row>
    <row r="840793" spans="8:8">
      <c r="H840793" s="62"/>
    </row>
    <row r="840794" spans="8:8">
      <c r="H840794" s="62"/>
    </row>
    <row r="840795" spans="8:8">
      <c r="H840795" s="62"/>
    </row>
    <row r="840796" spans="8:8">
      <c r="H840796" s="62"/>
    </row>
    <row r="840797" spans="8:8">
      <c r="H840797" s="62"/>
    </row>
    <row r="840798" spans="8:8">
      <c r="H840798" s="62"/>
    </row>
    <row r="840799" spans="8:8">
      <c r="H840799" s="62"/>
    </row>
    <row r="840800" spans="8:8">
      <c r="H840800" s="62"/>
    </row>
    <row r="840801" spans="8:8">
      <c r="H840801" s="62"/>
    </row>
    <row r="840802" spans="8:8">
      <c r="H840802" s="62"/>
    </row>
    <row r="840803" spans="8:8">
      <c r="H840803" s="62"/>
    </row>
    <row r="840804" spans="8:8">
      <c r="H840804" s="62"/>
    </row>
    <row r="840805" spans="8:8">
      <c r="H840805" s="62"/>
    </row>
    <row r="840806" spans="8:8">
      <c r="H840806" s="62"/>
    </row>
    <row r="840807" spans="8:8">
      <c r="H840807" s="62"/>
    </row>
    <row r="840808" spans="8:8">
      <c r="H840808" s="62"/>
    </row>
    <row r="840809" spans="8:8">
      <c r="H840809" s="62"/>
    </row>
    <row r="840810" spans="8:8">
      <c r="H840810" s="62"/>
    </row>
    <row r="840811" spans="8:8">
      <c r="H840811" s="62"/>
    </row>
    <row r="840812" spans="8:8">
      <c r="H840812" s="62"/>
    </row>
    <row r="840813" spans="8:8">
      <c r="H840813" s="62"/>
    </row>
    <row r="840814" spans="8:8">
      <c r="H840814" s="62"/>
    </row>
    <row r="840815" spans="8:8">
      <c r="H840815" s="62"/>
    </row>
    <row r="840816" spans="8:8">
      <c r="H840816" s="62"/>
    </row>
    <row r="840817" spans="8:8">
      <c r="H840817" s="62"/>
    </row>
    <row r="840818" spans="8:8">
      <c r="H840818" s="62"/>
    </row>
    <row r="840819" spans="8:8">
      <c r="H840819" s="62"/>
    </row>
    <row r="840820" spans="8:8">
      <c r="H840820" s="62"/>
    </row>
    <row r="840821" spans="8:8">
      <c r="H840821" s="62"/>
    </row>
    <row r="840822" spans="8:8">
      <c r="H840822" s="62"/>
    </row>
    <row r="840823" spans="8:8">
      <c r="H840823" s="62"/>
    </row>
    <row r="840824" spans="8:8">
      <c r="H840824" s="62"/>
    </row>
    <row r="840825" spans="8:8">
      <c r="H840825" s="62"/>
    </row>
    <row r="840826" spans="8:8">
      <c r="H840826" s="62"/>
    </row>
    <row r="840827" spans="8:8">
      <c r="H840827" s="62"/>
    </row>
    <row r="840828" spans="8:8">
      <c r="H840828" s="62"/>
    </row>
    <row r="840829" spans="8:8">
      <c r="H840829" s="62"/>
    </row>
    <row r="840830" spans="8:8">
      <c r="H840830" s="62"/>
    </row>
    <row r="840831" spans="8:8">
      <c r="H840831" s="62"/>
    </row>
    <row r="840832" spans="8:8">
      <c r="H840832" s="62"/>
    </row>
    <row r="840833" spans="8:8">
      <c r="H840833" s="62"/>
    </row>
    <row r="840834" spans="8:8">
      <c r="H840834" s="62"/>
    </row>
    <row r="840835" spans="8:8">
      <c r="H840835" s="62"/>
    </row>
    <row r="840836" spans="8:8">
      <c r="H840836" s="62"/>
    </row>
    <row r="840837" spans="8:8">
      <c r="H840837" s="62"/>
    </row>
    <row r="840838" spans="8:8">
      <c r="H840838" s="62"/>
    </row>
    <row r="840839" spans="8:8">
      <c r="H840839" s="62"/>
    </row>
    <row r="840840" spans="8:8">
      <c r="H840840" s="62"/>
    </row>
    <row r="840841" spans="8:8">
      <c r="H840841" s="62"/>
    </row>
    <row r="840842" spans="8:8">
      <c r="H840842" s="62"/>
    </row>
    <row r="840843" spans="8:8">
      <c r="H840843" s="62"/>
    </row>
    <row r="840844" spans="8:8">
      <c r="H840844" s="62"/>
    </row>
    <row r="840845" spans="8:8">
      <c r="H840845" s="62"/>
    </row>
    <row r="840846" spans="8:8">
      <c r="H840846" s="62"/>
    </row>
    <row r="840847" spans="8:8">
      <c r="H840847" s="62"/>
    </row>
    <row r="840848" spans="8:8">
      <c r="H840848" s="62"/>
    </row>
    <row r="840849" spans="8:8">
      <c r="H840849" s="62"/>
    </row>
    <row r="840850" spans="8:8">
      <c r="H840850" s="62"/>
    </row>
    <row r="840851" spans="8:8">
      <c r="H840851" s="62"/>
    </row>
    <row r="840852" spans="8:8">
      <c r="H840852" s="62"/>
    </row>
    <row r="840853" spans="8:8">
      <c r="H840853" s="62"/>
    </row>
    <row r="840854" spans="8:8">
      <c r="H840854" s="62"/>
    </row>
    <row r="840855" spans="8:8">
      <c r="H840855" s="62"/>
    </row>
    <row r="840856" spans="8:8">
      <c r="H840856" s="62"/>
    </row>
    <row r="840857" spans="8:8">
      <c r="H840857" s="62"/>
    </row>
    <row r="840858" spans="8:8">
      <c r="H840858" s="62"/>
    </row>
    <row r="840859" spans="8:8">
      <c r="H840859" s="62"/>
    </row>
    <row r="840860" spans="8:8">
      <c r="H840860" s="62"/>
    </row>
    <row r="840861" spans="8:8">
      <c r="H840861" s="62"/>
    </row>
    <row r="840862" spans="8:8">
      <c r="H840862" s="62"/>
    </row>
    <row r="840863" spans="8:8">
      <c r="H840863" s="62"/>
    </row>
    <row r="840864" spans="8:8">
      <c r="H840864" s="62"/>
    </row>
    <row r="840865" spans="8:8">
      <c r="H840865" s="62"/>
    </row>
    <row r="840866" spans="8:8">
      <c r="H840866" s="62"/>
    </row>
    <row r="840867" spans="8:8">
      <c r="H840867" s="62"/>
    </row>
    <row r="840868" spans="8:8">
      <c r="H840868" s="62"/>
    </row>
    <row r="840869" spans="8:8">
      <c r="H840869" s="62"/>
    </row>
    <row r="840870" spans="8:8">
      <c r="H840870" s="62"/>
    </row>
    <row r="840871" spans="8:8">
      <c r="H840871" s="62"/>
    </row>
    <row r="840872" spans="8:8">
      <c r="H840872" s="62"/>
    </row>
    <row r="840873" spans="8:8">
      <c r="H840873" s="62"/>
    </row>
    <row r="840874" spans="8:8">
      <c r="H840874" s="62"/>
    </row>
    <row r="840875" spans="8:8">
      <c r="H840875" s="62"/>
    </row>
    <row r="840876" spans="8:8">
      <c r="H840876" s="62"/>
    </row>
    <row r="840877" spans="8:8">
      <c r="H840877" s="62"/>
    </row>
    <row r="840878" spans="8:8">
      <c r="H840878" s="62"/>
    </row>
    <row r="840879" spans="8:8">
      <c r="H840879" s="62"/>
    </row>
    <row r="840880" spans="8:8">
      <c r="H840880" s="62"/>
    </row>
    <row r="840881" spans="8:8">
      <c r="H840881" s="62"/>
    </row>
    <row r="840882" spans="8:8">
      <c r="H840882" s="62"/>
    </row>
    <row r="840883" spans="8:8">
      <c r="H840883" s="62"/>
    </row>
    <row r="840884" spans="8:8">
      <c r="H840884" s="62"/>
    </row>
    <row r="840885" spans="8:8">
      <c r="H840885" s="62"/>
    </row>
    <row r="840886" spans="8:8">
      <c r="H840886" s="62"/>
    </row>
    <row r="840887" spans="8:8">
      <c r="H840887" s="62"/>
    </row>
    <row r="840888" spans="8:8">
      <c r="H840888" s="62"/>
    </row>
    <row r="840889" spans="8:8">
      <c r="H840889" s="62"/>
    </row>
    <row r="840890" spans="8:8">
      <c r="H840890" s="62"/>
    </row>
    <row r="840891" spans="8:8">
      <c r="H840891" s="62"/>
    </row>
    <row r="840892" spans="8:8">
      <c r="H840892" s="62"/>
    </row>
    <row r="840893" spans="8:8">
      <c r="H840893" s="62"/>
    </row>
    <row r="840894" spans="8:8">
      <c r="H840894" s="62"/>
    </row>
    <row r="840895" spans="8:8">
      <c r="H840895" s="62"/>
    </row>
    <row r="840896" spans="8:8">
      <c r="H840896" s="62"/>
    </row>
    <row r="840897" spans="8:8">
      <c r="H840897" s="62"/>
    </row>
    <row r="840898" spans="8:8">
      <c r="H840898" s="62"/>
    </row>
    <row r="840899" spans="8:8">
      <c r="H840899" s="62"/>
    </row>
    <row r="840900" spans="8:8">
      <c r="H840900" s="62"/>
    </row>
    <row r="840901" spans="8:8">
      <c r="H840901" s="62"/>
    </row>
    <row r="840902" spans="8:8">
      <c r="H840902" s="62"/>
    </row>
    <row r="840903" spans="8:8">
      <c r="H840903" s="62"/>
    </row>
    <row r="840904" spans="8:8">
      <c r="H840904" s="62"/>
    </row>
    <row r="840905" spans="8:8">
      <c r="H840905" s="62"/>
    </row>
    <row r="840906" spans="8:8">
      <c r="H840906" s="62"/>
    </row>
    <row r="840907" spans="8:8">
      <c r="H840907" s="62"/>
    </row>
    <row r="840908" spans="8:8">
      <c r="H840908" s="62"/>
    </row>
    <row r="840909" spans="8:8">
      <c r="H840909" s="62"/>
    </row>
    <row r="840910" spans="8:8">
      <c r="H840910" s="62"/>
    </row>
    <row r="840911" spans="8:8">
      <c r="H840911" s="62"/>
    </row>
    <row r="840912" spans="8:8">
      <c r="H840912" s="62"/>
    </row>
    <row r="840913" spans="8:8">
      <c r="H840913" s="62"/>
    </row>
    <row r="840914" spans="8:8">
      <c r="H840914" s="62"/>
    </row>
    <row r="840915" spans="8:8">
      <c r="H840915" s="62"/>
    </row>
    <row r="840916" spans="8:8">
      <c r="H840916" s="62"/>
    </row>
    <row r="840917" spans="8:8">
      <c r="H840917" s="62"/>
    </row>
    <row r="840918" spans="8:8">
      <c r="H840918" s="62"/>
    </row>
    <row r="840919" spans="8:8">
      <c r="H840919" s="62"/>
    </row>
    <row r="840920" spans="8:8">
      <c r="H840920" s="62"/>
    </row>
    <row r="840921" spans="8:8">
      <c r="H840921" s="62"/>
    </row>
    <row r="840922" spans="8:8">
      <c r="H840922" s="62"/>
    </row>
    <row r="840923" spans="8:8">
      <c r="H840923" s="62"/>
    </row>
    <row r="840924" spans="8:8">
      <c r="H840924" s="62"/>
    </row>
    <row r="840925" spans="8:8">
      <c r="H840925" s="62"/>
    </row>
    <row r="840926" spans="8:8">
      <c r="H840926" s="62"/>
    </row>
    <row r="840927" spans="8:8">
      <c r="H840927" s="62"/>
    </row>
    <row r="840928" spans="8:8">
      <c r="H840928" s="62"/>
    </row>
    <row r="840929" spans="8:8">
      <c r="H840929" s="62"/>
    </row>
    <row r="840930" spans="8:8">
      <c r="H840930" s="62"/>
    </row>
    <row r="840931" spans="8:8">
      <c r="H840931" s="62"/>
    </row>
    <row r="840932" spans="8:8">
      <c r="H840932" s="62"/>
    </row>
    <row r="840933" spans="8:8">
      <c r="H840933" s="62"/>
    </row>
    <row r="840934" spans="8:8">
      <c r="H840934" s="62"/>
    </row>
    <row r="840935" spans="8:8">
      <c r="H840935" s="62"/>
    </row>
    <row r="840936" spans="8:8">
      <c r="H840936" s="62"/>
    </row>
    <row r="840937" spans="8:8">
      <c r="H840937" s="62"/>
    </row>
    <row r="840938" spans="8:8">
      <c r="H840938" s="62"/>
    </row>
    <row r="840939" spans="8:8">
      <c r="H840939" s="62"/>
    </row>
    <row r="840940" spans="8:8">
      <c r="H840940" s="62"/>
    </row>
    <row r="840941" spans="8:8">
      <c r="H840941" s="62"/>
    </row>
    <row r="840942" spans="8:8">
      <c r="H840942" s="62"/>
    </row>
    <row r="840943" spans="8:8">
      <c r="H840943" s="62"/>
    </row>
    <row r="840944" spans="8:8">
      <c r="H840944" s="62"/>
    </row>
    <row r="840945" spans="8:8">
      <c r="H840945" s="62"/>
    </row>
    <row r="840946" spans="8:8">
      <c r="H840946" s="62"/>
    </row>
    <row r="840947" spans="8:8">
      <c r="H840947" s="62"/>
    </row>
    <row r="840948" spans="8:8">
      <c r="H840948" s="62"/>
    </row>
    <row r="840949" spans="8:8">
      <c r="H840949" s="62"/>
    </row>
    <row r="840950" spans="8:8">
      <c r="H840950" s="62"/>
    </row>
    <row r="840951" spans="8:8">
      <c r="H840951" s="62"/>
    </row>
    <row r="840952" spans="8:8">
      <c r="H840952" s="62"/>
    </row>
    <row r="840953" spans="8:8">
      <c r="H840953" s="62"/>
    </row>
    <row r="840954" spans="8:8">
      <c r="H840954" s="62"/>
    </row>
    <row r="840955" spans="8:8">
      <c r="H840955" s="62"/>
    </row>
    <row r="840956" spans="8:8">
      <c r="H840956" s="62"/>
    </row>
    <row r="840957" spans="8:8">
      <c r="H840957" s="62"/>
    </row>
    <row r="840958" spans="8:8">
      <c r="H840958" s="62"/>
    </row>
    <row r="840959" spans="8:8">
      <c r="H840959" s="62"/>
    </row>
    <row r="840960" spans="8:8">
      <c r="H840960" s="62"/>
    </row>
    <row r="840961" spans="8:8">
      <c r="H840961" s="62"/>
    </row>
    <row r="840962" spans="8:8">
      <c r="H840962" s="62"/>
    </row>
    <row r="840963" spans="8:8">
      <c r="H840963" s="62"/>
    </row>
    <row r="840964" spans="8:8">
      <c r="H840964" s="62"/>
    </row>
    <row r="840965" spans="8:8">
      <c r="H840965" s="62"/>
    </row>
    <row r="840966" spans="8:8">
      <c r="H840966" s="62"/>
    </row>
    <row r="840967" spans="8:8">
      <c r="H840967" s="62"/>
    </row>
    <row r="840968" spans="8:8">
      <c r="H840968" s="62"/>
    </row>
    <row r="840969" spans="8:8">
      <c r="H840969" s="62"/>
    </row>
    <row r="840970" spans="8:8">
      <c r="H840970" s="62"/>
    </row>
    <row r="840971" spans="8:8">
      <c r="H840971" s="62"/>
    </row>
    <row r="840972" spans="8:8">
      <c r="H840972" s="62"/>
    </row>
    <row r="840973" spans="8:8">
      <c r="H840973" s="62"/>
    </row>
    <row r="840974" spans="8:8">
      <c r="H840974" s="62"/>
    </row>
    <row r="840975" spans="8:8">
      <c r="H840975" s="62"/>
    </row>
    <row r="840976" spans="8:8">
      <c r="H840976" s="62"/>
    </row>
    <row r="840977" spans="8:8">
      <c r="H840977" s="62"/>
    </row>
    <row r="840978" spans="8:8">
      <c r="H840978" s="62"/>
    </row>
    <row r="840979" spans="8:8">
      <c r="H840979" s="62"/>
    </row>
    <row r="840980" spans="8:8">
      <c r="H840980" s="62"/>
    </row>
    <row r="840981" spans="8:8">
      <c r="H840981" s="62"/>
    </row>
    <row r="840982" spans="8:8">
      <c r="H840982" s="62"/>
    </row>
    <row r="840983" spans="8:8">
      <c r="H840983" s="62"/>
    </row>
    <row r="840984" spans="8:8">
      <c r="H840984" s="62"/>
    </row>
    <row r="840985" spans="8:8">
      <c r="H840985" s="62"/>
    </row>
    <row r="840986" spans="8:8">
      <c r="H840986" s="62"/>
    </row>
    <row r="840987" spans="8:8">
      <c r="H840987" s="62"/>
    </row>
    <row r="840988" spans="8:8">
      <c r="H840988" s="62"/>
    </row>
    <row r="840989" spans="8:8">
      <c r="H840989" s="62"/>
    </row>
    <row r="840990" spans="8:8">
      <c r="H840990" s="62"/>
    </row>
    <row r="840991" spans="8:8">
      <c r="H840991" s="62"/>
    </row>
    <row r="840992" spans="8:8">
      <c r="H840992" s="62"/>
    </row>
    <row r="840993" spans="8:8">
      <c r="H840993" s="62"/>
    </row>
    <row r="840994" spans="8:8">
      <c r="H840994" s="62"/>
    </row>
    <row r="840995" spans="8:8">
      <c r="H840995" s="62"/>
    </row>
    <row r="840996" spans="8:8">
      <c r="H840996" s="62"/>
    </row>
    <row r="840997" spans="8:8">
      <c r="H840997" s="62"/>
    </row>
    <row r="840998" spans="8:8">
      <c r="H840998" s="62"/>
    </row>
    <row r="840999" spans="8:8">
      <c r="H840999" s="62"/>
    </row>
    <row r="841000" spans="8:8">
      <c r="H841000" s="62"/>
    </row>
    <row r="841001" spans="8:8">
      <c r="H841001" s="62"/>
    </row>
    <row r="841002" spans="8:8">
      <c r="H841002" s="62"/>
    </row>
    <row r="841003" spans="8:8">
      <c r="H841003" s="62"/>
    </row>
    <row r="841004" spans="8:8">
      <c r="H841004" s="62"/>
    </row>
    <row r="841005" spans="8:8">
      <c r="H841005" s="62"/>
    </row>
    <row r="841006" spans="8:8">
      <c r="H841006" s="62"/>
    </row>
    <row r="841007" spans="8:8">
      <c r="H841007" s="62"/>
    </row>
    <row r="841008" spans="8:8">
      <c r="H841008" s="62"/>
    </row>
    <row r="841009" spans="8:8">
      <c r="H841009" s="62"/>
    </row>
    <row r="841010" spans="8:8">
      <c r="H841010" s="62"/>
    </row>
    <row r="841011" spans="8:8">
      <c r="H841011" s="62"/>
    </row>
    <row r="841012" spans="8:8">
      <c r="H841012" s="62"/>
    </row>
    <row r="841013" spans="8:8">
      <c r="H841013" s="62"/>
    </row>
    <row r="841014" spans="8:8">
      <c r="H841014" s="62"/>
    </row>
    <row r="841015" spans="8:8">
      <c r="H841015" s="62"/>
    </row>
    <row r="841016" spans="8:8">
      <c r="H841016" s="62"/>
    </row>
    <row r="841017" spans="8:8">
      <c r="H841017" s="62"/>
    </row>
    <row r="841018" spans="8:8">
      <c r="H841018" s="62"/>
    </row>
    <row r="841019" spans="8:8">
      <c r="H841019" s="62"/>
    </row>
    <row r="841020" spans="8:8">
      <c r="H841020" s="62"/>
    </row>
    <row r="841021" spans="8:8">
      <c r="H841021" s="62"/>
    </row>
    <row r="841022" spans="8:8">
      <c r="H841022" s="62"/>
    </row>
    <row r="841023" spans="8:8">
      <c r="H841023" s="62"/>
    </row>
    <row r="841024" spans="8:8">
      <c r="H841024" s="62"/>
    </row>
    <row r="841025" spans="8:8">
      <c r="H841025" s="62"/>
    </row>
    <row r="841026" spans="8:8">
      <c r="H841026" s="62"/>
    </row>
    <row r="841027" spans="8:8">
      <c r="H841027" s="62"/>
    </row>
    <row r="841028" spans="8:8">
      <c r="H841028" s="62"/>
    </row>
    <row r="841029" spans="8:8">
      <c r="H841029" s="62"/>
    </row>
    <row r="841030" spans="8:8">
      <c r="H841030" s="62"/>
    </row>
    <row r="841031" spans="8:8">
      <c r="H841031" s="62"/>
    </row>
    <row r="841032" spans="8:8">
      <c r="H841032" s="62"/>
    </row>
    <row r="841033" spans="8:8">
      <c r="H841033" s="62"/>
    </row>
    <row r="841034" spans="8:8">
      <c r="H841034" s="62"/>
    </row>
    <row r="841035" spans="8:8">
      <c r="H841035" s="62"/>
    </row>
    <row r="841036" spans="8:8">
      <c r="H841036" s="62"/>
    </row>
    <row r="841037" spans="8:8">
      <c r="H841037" s="62"/>
    </row>
    <row r="841038" spans="8:8">
      <c r="H841038" s="62"/>
    </row>
    <row r="841039" spans="8:8">
      <c r="H841039" s="62"/>
    </row>
    <row r="841040" spans="8:8">
      <c r="H841040" s="62"/>
    </row>
    <row r="841041" spans="8:8">
      <c r="H841041" s="62"/>
    </row>
    <row r="841042" spans="8:8">
      <c r="H841042" s="62"/>
    </row>
    <row r="841043" spans="8:8">
      <c r="H841043" s="62"/>
    </row>
    <row r="841044" spans="8:8">
      <c r="H841044" s="62"/>
    </row>
    <row r="841045" spans="8:8">
      <c r="H841045" s="62"/>
    </row>
    <row r="841046" spans="8:8">
      <c r="H841046" s="62"/>
    </row>
    <row r="841047" spans="8:8">
      <c r="H841047" s="62"/>
    </row>
    <row r="841048" spans="8:8">
      <c r="H841048" s="62"/>
    </row>
    <row r="841049" spans="8:8">
      <c r="H841049" s="62"/>
    </row>
    <row r="841050" spans="8:8">
      <c r="H841050" s="62"/>
    </row>
    <row r="841051" spans="8:8">
      <c r="H841051" s="62"/>
    </row>
    <row r="841052" spans="8:8">
      <c r="H841052" s="62"/>
    </row>
    <row r="841053" spans="8:8">
      <c r="H841053" s="62"/>
    </row>
    <row r="841054" spans="8:8">
      <c r="H841054" s="62"/>
    </row>
    <row r="841055" spans="8:8">
      <c r="H841055" s="62"/>
    </row>
    <row r="841056" spans="8:8">
      <c r="H841056" s="62"/>
    </row>
    <row r="841057" spans="8:8">
      <c r="H841057" s="62"/>
    </row>
    <row r="841058" spans="8:8">
      <c r="H841058" s="62"/>
    </row>
    <row r="841059" spans="8:8">
      <c r="H841059" s="62"/>
    </row>
    <row r="841060" spans="8:8">
      <c r="H841060" s="62"/>
    </row>
    <row r="841061" spans="8:8">
      <c r="H841061" s="62"/>
    </row>
    <row r="841062" spans="8:8">
      <c r="H841062" s="62"/>
    </row>
    <row r="841063" spans="8:8">
      <c r="H841063" s="62"/>
    </row>
    <row r="841064" spans="8:8">
      <c r="H841064" s="62"/>
    </row>
    <row r="841065" spans="8:8">
      <c r="H841065" s="62"/>
    </row>
    <row r="841066" spans="8:8">
      <c r="H841066" s="62"/>
    </row>
    <row r="841067" spans="8:8">
      <c r="H841067" s="62"/>
    </row>
    <row r="841068" spans="8:8">
      <c r="H841068" s="62"/>
    </row>
    <row r="841069" spans="8:8">
      <c r="H841069" s="62"/>
    </row>
    <row r="841070" spans="8:8">
      <c r="H841070" s="62"/>
    </row>
    <row r="841071" spans="8:8">
      <c r="H841071" s="62"/>
    </row>
    <row r="841072" spans="8:8">
      <c r="H841072" s="62"/>
    </row>
    <row r="841073" spans="8:8">
      <c r="H841073" s="62"/>
    </row>
    <row r="841074" spans="8:8">
      <c r="H841074" s="62"/>
    </row>
    <row r="841075" spans="8:8">
      <c r="H841075" s="62"/>
    </row>
    <row r="841076" spans="8:8">
      <c r="H841076" s="62"/>
    </row>
    <row r="841077" spans="8:8">
      <c r="H841077" s="62"/>
    </row>
    <row r="841078" spans="8:8">
      <c r="H841078" s="62"/>
    </row>
    <row r="841079" spans="8:8">
      <c r="H841079" s="62"/>
    </row>
    <row r="841080" spans="8:8">
      <c r="H841080" s="62"/>
    </row>
    <row r="841081" spans="8:8">
      <c r="H841081" s="62"/>
    </row>
    <row r="841082" spans="8:8">
      <c r="H841082" s="62"/>
    </row>
    <row r="841083" spans="8:8">
      <c r="H841083" s="62"/>
    </row>
    <row r="841084" spans="8:8">
      <c r="H841084" s="62"/>
    </row>
    <row r="841085" spans="8:8">
      <c r="H841085" s="62"/>
    </row>
    <row r="841086" spans="8:8">
      <c r="H841086" s="62"/>
    </row>
    <row r="841087" spans="8:8">
      <c r="H841087" s="62"/>
    </row>
    <row r="841088" spans="8:8">
      <c r="H841088" s="62"/>
    </row>
    <row r="841089" spans="8:8">
      <c r="H841089" s="62"/>
    </row>
    <row r="841090" spans="8:8">
      <c r="H841090" s="62"/>
    </row>
    <row r="841091" spans="8:8">
      <c r="H841091" s="62"/>
    </row>
    <row r="841092" spans="8:8">
      <c r="H841092" s="62"/>
    </row>
    <row r="841093" spans="8:8">
      <c r="H841093" s="62"/>
    </row>
    <row r="841094" spans="8:8">
      <c r="H841094" s="62"/>
    </row>
    <row r="841095" spans="8:8">
      <c r="H841095" s="62"/>
    </row>
    <row r="841096" spans="8:8">
      <c r="H841096" s="62"/>
    </row>
    <row r="841097" spans="8:8">
      <c r="H841097" s="62"/>
    </row>
    <row r="841098" spans="8:8">
      <c r="H841098" s="62"/>
    </row>
    <row r="841099" spans="8:8">
      <c r="H841099" s="62"/>
    </row>
    <row r="841100" spans="8:8">
      <c r="H841100" s="62"/>
    </row>
    <row r="841101" spans="8:8">
      <c r="H841101" s="62"/>
    </row>
    <row r="841102" spans="8:8">
      <c r="H841102" s="62"/>
    </row>
    <row r="841103" spans="8:8">
      <c r="H841103" s="62"/>
    </row>
    <row r="841104" spans="8:8">
      <c r="H841104" s="62"/>
    </row>
    <row r="841105" spans="8:8">
      <c r="H841105" s="62"/>
    </row>
    <row r="841106" spans="8:8">
      <c r="H841106" s="62"/>
    </row>
    <row r="841107" spans="8:8">
      <c r="H841107" s="62"/>
    </row>
    <row r="841108" spans="8:8">
      <c r="H841108" s="62"/>
    </row>
    <row r="841109" spans="8:8">
      <c r="H841109" s="62"/>
    </row>
    <row r="841110" spans="8:8">
      <c r="H841110" s="62"/>
    </row>
    <row r="841111" spans="8:8">
      <c r="H841111" s="62"/>
    </row>
    <row r="841112" spans="8:8">
      <c r="H841112" s="62"/>
    </row>
    <row r="841113" spans="8:8">
      <c r="H841113" s="62"/>
    </row>
    <row r="841114" spans="8:8">
      <c r="H841114" s="62"/>
    </row>
    <row r="841115" spans="8:8">
      <c r="H841115" s="62"/>
    </row>
    <row r="841116" spans="8:8">
      <c r="H841116" s="62"/>
    </row>
    <row r="841117" spans="8:8">
      <c r="H841117" s="62"/>
    </row>
    <row r="841118" spans="8:8">
      <c r="H841118" s="62"/>
    </row>
    <row r="841119" spans="8:8">
      <c r="H841119" s="62"/>
    </row>
    <row r="841120" spans="8:8">
      <c r="H841120" s="62"/>
    </row>
    <row r="841121" spans="8:8">
      <c r="H841121" s="62"/>
    </row>
    <row r="841122" spans="8:8">
      <c r="H841122" s="62"/>
    </row>
    <row r="841123" spans="8:8">
      <c r="H841123" s="62"/>
    </row>
    <row r="841124" spans="8:8">
      <c r="H841124" s="62"/>
    </row>
    <row r="841125" spans="8:8">
      <c r="H841125" s="62"/>
    </row>
    <row r="841126" spans="8:8">
      <c r="H841126" s="62"/>
    </row>
    <row r="841127" spans="8:8">
      <c r="H841127" s="62"/>
    </row>
    <row r="841128" spans="8:8">
      <c r="H841128" s="62"/>
    </row>
    <row r="841129" spans="8:8">
      <c r="H841129" s="62"/>
    </row>
    <row r="841130" spans="8:8">
      <c r="H841130" s="62"/>
    </row>
    <row r="841131" spans="8:8">
      <c r="H841131" s="62"/>
    </row>
    <row r="841132" spans="8:8">
      <c r="H841132" s="62"/>
    </row>
    <row r="841133" spans="8:8">
      <c r="H841133" s="62"/>
    </row>
    <row r="841134" spans="8:8">
      <c r="H841134" s="62"/>
    </row>
    <row r="841135" spans="8:8">
      <c r="H841135" s="62"/>
    </row>
    <row r="841136" spans="8:8">
      <c r="H841136" s="62"/>
    </row>
    <row r="841137" spans="8:8">
      <c r="H841137" s="62"/>
    </row>
    <row r="841138" spans="8:8">
      <c r="H841138" s="62"/>
    </row>
    <row r="841139" spans="8:8">
      <c r="H841139" s="62"/>
    </row>
    <row r="841140" spans="8:8">
      <c r="H841140" s="62"/>
    </row>
    <row r="841141" spans="8:8">
      <c r="H841141" s="62"/>
    </row>
    <row r="841142" spans="8:8">
      <c r="H841142" s="62"/>
    </row>
    <row r="841143" spans="8:8">
      <c r="H841143" s="62"/>
    </row>
    <row r="841144" spans="8:8">
      <c r="H841144" s="62"/>
    </row>
    <row r="841145" spans="8:8">
      <c r="H841145" s="62"/>
    </row>
    <row r="841146" spans="8:8">
      <c r="H841146" s="62"/>
    </row>
    <row r="841147" spans="8:8">
      <c r="H841147" s="62"/>
    </row>
    <row r="841148" spans="8:8">
      <c r="H841148" s="62"/>
    </row>
    <row r="841149" spans="8:8">
      <c r="H841149" s="62"/>
    </row>
    <row r="841150" spans="8:8">
      <c r="H841150" s="62"/>
    </row>
    <row r="841151" spans="8:8">
      <c r="H841151" s="62"/>
    </row>
    <row r="841152" spans="8:8">
      <c r="H841152" s="62"/>
    </row>
    <row r="841153" spans="8:8">
      <c r="H841153" s="62"/>
    </row>
    <row r="841154" spans="8:8">
      <c r="H841154" s="62"/>
    </row>
    <row r="841155" spans="8:8">
      <c r="H841155" s="62"/>
    </row>
    <row r="841156" spans="8:8">
      <c r="H841156" s="62"/>
    </row>
    <row r="841157" spans="8:8">
      <c r="H841157" s="62"/>
    </row>
    <row r="841158" spans="8:8">
      <c r="H841158" s="62"/>
    </row>
    <row r="841159" spans="8:8">
      <c r="H841159" s="62"/>
    </row>
    <row r="841160" spans="8:8">
      <c r="H841160" s="62"/>
    </row>
    <row r="841161" spans="8:8">
      <c r="H841161" s="62"/>
    </row>
    <row r="841162" spans="8:8">
      <c r="H841162" s="62"/>
    </row>
    <row r="841163" spans="8:8">
      <c r="H841163" s="62"/>
    </row>
    <row r="841164" spans="8:8">
      <c r="H841164" s="62"/>
    </row>
    <row r="841165" spans="8:8">
      <c r="H841165" s="62"/>
    </row>
    <row r="841166" spans="8:8">
      <c r="H841166" s="62"/>
    </row>
    <row r="841167" spans="8:8">
      <c r="H841167" s="62"/>
    </row>
    <row r="841168" spans="8:8">
      <c r="H841168" s="62"/>
    </row>
    <row r="841169" spans="8:8">
      <c r="H841169" s="62"/>
    </row>
    <row r="841170" spans="8:8">
      <c r="H841170" s="62"/>
    </row>
    <row r="841171" spans="8:8">
      <c r="H841171" s="62"/>
    </row>
    <row r="841172" spans="8:8">
      <c r="H841172" s="62"/>
    </row>
    <row r="841173" spans="8:8">
      <c r="H841173" s="62"/>
    </row>
    <row r="841174" spans="8:8">
      <c r="H841174" s="62"/>
    </row>
    <row r="841175" spans="8:8">
      <c r="H841175" s="62"/>
    </row>
    <row r="841176" spans="8:8">
      <c r="H841176" s="62"/>
    </row>
    <row r="841177" spans="8:8">
      <c r="H841177" s="62"/>
    </row>
    <row r="841178" spans="8:8">
      <c r="H841178" s="62"/>
    </row>
    <row r="841179" spans="8:8">
      <c r="H841179" s="62"/>
    </row>
    <row r="841180" spans="8:8">
      <c r="H841180" s="62"/>
    </row>
    <row r="841181" spans="8:8">
      <c r="H841181" s="62"/>
    </row>
    <row r="841182" spans="8:8">
      <c r="H841182" s="62"/>
    </row>
    <row r="841183" spans="8:8">
      <c r="H841183" s="62"/>
    </row>
    <row r="841184" spans="8:8">
      <c r="H841184" s="62"/>
    </row>
    <row r="841185" spans="8:8">
      <c r="H841185" s="62"/>
    </row>
    <row r="841186" spans="8:8">
      <c r="H841186" s="62"/>
    </row>
    <row r="841187" spans="8:8">
      <c r="H841187" s="62"/>
    </row>
    <row r="841188" spans="8:8">
      <c r="H841188" s="62"/>
    </row>
    <row r="841189" spans="8:8">
      <c r="H841189" s="62"/>
    </row>
    <row r="841190" spans="8:8">
      <c r="H841190" s="62"/>
    </row>
    <row r="841191" spans="8:8">
      <c r="H841191" s="62"/>
    </row>
    <row r="841192" spans="8:8">
      <c r="H841192" s="62"/>
    </row>
    <row r="841193" spans="8:8">
      <c r="H841193" s="62"/>
    </row>
    <row r="841194" spans="8:8">
      <c r="H841194" s="62"/>
    </row>
    <row r="841195" spans="8:8">
      <c r="H841195" s="62"/>
    </row>
    <row r="841196" spans="8:8">
      <c r="H841196" s="62"/>
    </row>
    <row r="841197" spans="8:8">
      <c r="H841197" s="62"/>
    </row>
    <row r="841198" spans="8:8">
      <c r="H841198" s="62"/>
    </row>
    <row r="841199" spans="8:8">
      <c r="H841199" s="62"/>
    </row>
    <row r="841200" spans="8:8">
      <c r="H841200" s="62"/>
    </row>
    <row r="841201" spans="8:8">
      <c r="H841201" s="62"/>
    </row>
    <row r="841202" spans="8:8">
      <c r="H841202" s="62"/>
    </row>
    <row r="841203" spans="8:8">
      <c r="H841203" s="62"/>
    </row>
    <row r="841204" spans="8:8">
      <c r="H841204" s="62"/>
    </row>
    <row r="841205" spans="8:8">
      <c r="H841205" s="62"/>
    </row>
    <row r="841206" spans="8:8">
      <c r="H841206" s="62"/>
    </row>
    <row r="841207" spans="8:8">
      <c r="H841207" s="62"/>
    </row>
    <row r="841208" spans="8:8">
      <c r="H841208" s="62"/>
    </row>
    <row r="841209" spans="8:8">
      <c r="H841209" s="62"/>
    </row>
    <row r="841210" spans="8:8">
      <c r="H841210" s="62"/>
    </row>
    <row r="841211" spans="8:8">
      <c r="H841211" s="62"/>
    </row>
    <row r="841212" spans="8:8">
      <c r="H841212" s="62"/>
    </row>
    <row r="841213" spans="8:8">
      <c r="H841213" s="62"/>
    </row>
    <row r="841214" spans="8:8">
      <c r="H841214" s="62"/>
    </row>
    <row r="841215" spans="8:8">
      <c r="H841215" s="62"/>
    </row>
    <row r="841216" spans="8:8">
      <c r="H841216" s="62"/>
    </row>
    <row r="841217" spans="8:8">
      <c r="H841217" s="62"/>
    </row>
    <row r="841218" spans="8:8">
      <c r="H841218" s="62"/>
    </row>
    <row r="841219" spans="8:8">
      <c r="H841219" s="62"/>
    </row>
    <row r="841220" spans="8:8">
      <c r="H841220" s="62"/>
    </row>
    <row r="841221" spans="8:8">
      <c r="H841221" s="62"/>
    </row>
    <row r="841222" spans="8:8">
      <c r="H841222" s="62"/>
    </row>
    <row r="841223" spans="8:8">
      <c r="H841223" s="62"/>
    </row>
    <row r="841224" spans="8:8">
      <c r="H841224" s="62"/>
    </row>
    <row r="841225" spans="8:8">
      <c r="H841225" s="62"/>
    </row>
    <row r="841226" spans="8:8">
      <c r="H841226" s="62"/>
    </row>
    <row r="841227" spans="8:8">
      <c r="H841227" s="62"/>
    </row>
    <row r="841228" spans="8:8">
      <c r="H841228" s="62"/>
    </row>
    <row r="841229" spans="8:8">
      <c r="H841229" s="62"/>
    </row>
    <row r="841230" spans="8:8">
      <c r="H841230" s="62"/>
    </row>
    <row r="841231" spans="8:8">
      <c r="H841231" s="62"/>
    </row>
    <row r="841232" spans="8:8">
      <c r="H841232" s="62"/>
    </row>
    <row r="841233" spans="8:8">
      <c r="H841233" s="62"/>
    </row>
    <row r="841234" spans="8:8">
      <c r="H841234" s="62"/>
    </row>
    <row r="841235" spans="8:8">
      <c r="H841235" s="62"/>
    </row>
    <row r="841236" spans="8:8">
      <c r="H841236" s="62"/>
    </row>
    <row r="841237" spans="8:8">
      <c r="H841237" s="62"/>
    </row>
    <row r="841238" spans="8:8">
      <c r="H841238" s="62"/>
    </row>
    <row r="841239" spans="8:8">
      <c r="H841239" s="62"/>
    </row>
    <row r="841240" spans="8:8">
      <c r="H841240" s="62"/>
    </row>
    <row r="841241" spans="8:8">
      <c r="H841241" s="62"/>
    </row>
    <row r="841242" spans="8:8">
      <c r="H841242" s="62"/>
    </row>
    <row r="841243" spans="8:8">
      <c r="H841243" s="62"/>
    </row>
    <row r="841244" spans="8:8">
      <c r="H841244" s="62"/>
    </row>
    <row r="841245" spans="8:8">
      <c r="H841245" s="62"/>
    </row>
    <row r="841246" spans="8:8">
      <c r="H841246" s="62"/>
    </row>
    <row r="841247" spans="8:8">
      <c r="H841247" s="62"/>
    </row>
    <row r="841248" spans="8:8">
      <c r="H841248" s="62"/>
    </row>
    <row r="841249" spans="8:8">
      <c r="H841249" s="62"/>
    </row>
    <row r="841250" spans="8:8">
      <c r="H841250" s="62"/>
    </row>
    <row r="841251" spans="8:8">
      <c r="H841251" s="62"/>
    </row>
    <row r="841252" spans="8:8">
      <c r="H841252" s="62"/>
    </row>
    <row r="841253" spans="8:8">
      <c r="H841253" s="62"/>
    </row>
    <row r="841254" spans="8:8">
      <c r="H841254" s="62"/>
    </row>
    <row r="841255" spans="8:8">
      <c r="H841255" s="62"/>
    </row>
    <row r="841256" spans="8:8">
      <c r="H841256" s="62"/>
    </row>
    <row r="841257" spans="8:8">
      <c r="H841257" s="62"/>
    </row>
    <row r="841258" spans="8:8">
      <c r="H841258" s="62"/>
    </row>
    <row r="841259" spans="8:8">
      <c r="H841259" s="62"/>
    </row>
    <row r="841260" spans="8:8">
      <c r="H841260" s="62"/>
    </row>
    <row r="841261" spans="8:8">
      <c r="H841261" s="62"/>
    </row>
    <row r="841262" spans="8:8">
      <c r="H841262" s="62"/>
    </row>
    <row r="841263" spans="8:8">
      <c r="H841263" s="62"/>
    </row>
    <row r="841264" spans="8:8">
      <c r="H841264" s="62"/>
    </row>
    <row r="841265" spans="8:8">
      <c r="H841265" s="62"/>
    </row>
    <row r="841266" spans="8:8">
      <c r="H841266" s="62"/>
    </row>
    <row r="841267" spans="8:8">
      <c r="H841267" s="62"/>
    </row>
    <row r="841268" spans="8:8">
      <c r="H841268" s="62"/>
    </row>
    <row r="841269" spans="8:8">
      <c r="H841269" s="62"/>
    </row>
    <row r="841270" spans="8:8">
      <c r="H841270" s="62"/>
    </row>
    <row r="841271" spans="8:8">
      <c r="H841271" s="62"/>
    </row>
    <row r="841272" spans="8:8">
      <c r="H841272" s="62"/>
    </row>
    <row r="841273" spans="8:8">
      <c r="H841273" s="62"/>
    </row>
    <row r="841274" spans="8:8">
      <c r="H841274" s="62"/>
    </row>
    <row r="841275" spans="8:8">
      <c r="H841275" s="62"/>
    </row>
    <row r="841276" spans="8:8">
      <c r="H841276" s="62"/>
    </row>
    <row r="841277" spans="8:8">
      <c r="H841277" s="62"/>
    </row>
    <row r="841278" spans="8:8">
      <c r="H841278" s="62"/>
    </row>
    <row r="841279" spans="8:8">
      <c r="H841279" s="62"/>
    </row>
    <row r="841280" spans="8:8">
      <c r="H841280" s="62"/>
    </row>
    <row r="841281" spans="8:8">
      <c r="H841281" s="62"/>
    </row>
    <row r="841282" spans="8:8">
      <c r="H841282" s="62"/>
    </row>
    <row r="841283" spans="8:8">
      <c r="H841283" s="62"/>
    </row>
    <row r="841284" spans="8:8">
      <c r="H841284" s="62"/>
    </row>
    <row r="841285" spans="8:8">
      <c r="H841285" s="62"/>
    </row>
    <row r="841286" spans="8:8">
      <c r="H841286" s="62"/>
    </row>
    <row r="841287" spans="8:8">
      <c r="H841287" s="62"/>
    </row>
    <row r="841288" spans="8:8">
      <c r="H841288" s="62"/>
    </row>
    <row r="841289" spans="8:8">
      <c r="H841289" s="62"/>
    </row>
    <row r="841290" spans="8:8">
      <c r="H841290" s="62"/>
    </row>
    <row r="841291" spans="8:8">
      <c r="H841291" s="62"/>
    </row>
    <row r="841292" spans="8:8">
      <c r="H841292" s="62"/>
    </row>
    <row r="841293" spans="8:8">
      <c r="H841293" s="62"/>
    </row>
    <row r="841294" spans="8:8">
      <c r="H841294" s="62"/>
    </row>
    <row r="841295" spans="8:8">
      <c r="H841295" s="62"/>
    </row>
    <row r="841296" spans="8:8">
      <c r="H841296" s="62"/>
    </row>
    <row r="841297" spans="8:8">
      <c r="H841297" s="62"/>
    </row>
    <row r="841298" spans="8:8">
      <c r="H841298" s="62"/>
    </row>
    <row r="841299" spans="8:8">
      <c r="H841299" s="62"/>
    </row>
    <row r="841300" spans="8:8">
      <c r="H841300" s="62"/>
    </row>
    <row r="841301" spans="8:8">
      <c r="H841301" s="62"/>
    </row>
    <row r="841302" spans="8:8">
      <c r="H841302" s="62"/>
    </row>
    <row r="841303" spans="8:8">
      <c r="H841303" s="62"/>
    </row>
    <row r="841304" spans="8:8">
      <c r="H841304" s="62"/>
    </row>
    <row r="841305" spans="8:8">
      <c r="H841305" s="62"/>
    </row>
    <row r="841306" spans="8:8">
      <c r="H841306" s="62"/>
    </row>
    <row r="841307" spans="8:8">
      <c r="H841307" s="62"/>
    </row>
    <row r="841308" spans="8:8">
      <c r="H841308" s="62"/>
    </row>
    <row r="841309" spans="8:8">
      <c r="H841309" s="62"/>
    </row>
    <row r="841310" spans="8:8">
      <c r="H841310" s="62"/>
    </row>
    <row r="841311" spans="8:8">
      <c r="H841311" s="62"/>
    </row>
    <row r="841312" spans="8:8">
      <c r="H841312" s="62"/>
    </row>
    <row r="841313" spans="8:8">
      <c r="H841313" s="62"/>
    </row>
    <row r="841314" spans="8:8">
      <c r="H841314" s="62"/>
    </row>
    <row r="841315" spans="8:8">
      <c r="H841315" s="62"/>
    </row>
    <row r="841316" spans="8:8">
      <c r="H841316" s="62"/>
    </row>
    <row r="841317" spans="8:8">
      <c r="H841317" s="62"/>
    </row>
    <row r="841318" spans="8:8">
      <c r="H841318" s="62"/>
    </row>
    <row r="841319" spans="8:8">
      <c r="H841319" s="62"/>
    </row>
    <row r="841320" spans="8:8">
      <c r="H841320" s="62"/>
    </row>
    <row r="841321" spans="8:8">
      <c r="H841321" s="62"/>
    </row>
    <row r="841322" spans="8:8">
      <c r="H841322" s="62"/>
    </row>
    <row r="841323" spans="8:8">
      <c r="H841323" s="62"/>
    </row>
    <row r="841324" spans="8:8">
      <c r="H841324" s="62"/>
    </row>
    <row r="841325" spans="8:8">
      <c r="H841325" s="62"/>
    </row>
    <row r="841326" spans="8:8">
      <c r="H841326" s="62"/>
    </row>
    <row r="841327" spans="8:8">
      <c r="H841327" s="62"/>
    </row>
    <row r="841328" spans="8:8">
      <c r="H841328" s="62"/>
    </row>
    <row r="841329" spans="8:8">
      <c r="H841329" s="62"/>
    </row>
    <row r="841330" spans="8:8">
      <c r="H841330" s="62"/>
    </row>
    <row r="841331" spans="8:8">
      <c r="H841331" s="62"/>
    </row>
    <row r="841332" spans="8:8">
      <c r="H841332" s="62"/>
    </row>
    <row r="841333" spans="8:8">
      <c r="H841333" s="62"/>
    </row>
    <row r="841334" spans="8:8">
      <c r="H841334" s="62"/>
    </row>
    <row r="841335" spans="8:8">
      <c r="H841335" s="62"/>
    </row>
    <row r="841336" spans="8:8">
      <c r="H841336" s="62"/>
    </row>
    <row r="841337" spans="8:8">
      <c r="H841337" s="62"/>
    </row>
    <row r="841338" spans="8:8">
      <c r="H841338" s="62"/>
    </row>
    <row r="841339" spans="8:8">
      <c r="H841339" s="62"/>
    </row>
    <row r="841340" spans="8:8">
      <c r="H841340" s="62"/>
    </row>
    <row r="841341" spans="8:8">
      <c r="H841341" s="62"/>
    </row>
    <row r="841342" spans="8:8">
      <c r="H841342" s="62"/>
    </row>
    <row r="841343" spans="8:8">
      <c r="H841343" s="62"/>
    </row>
    <row r="841344" spans="8:8">
      <c r="H841344" s="62"/>
    </row>
    <row r="841345" spans="8:8">
      <c r="H841345" s="62"/>
    </row>
    <row r="841346" spans="8:8">
      <c r="H841346" s="62"/>
    </row>
    <row r="841347" spans="8:8">
      <c r="H841347" s="62"/>
    </row>
    <row r="841348" spans="8:8">
      <c r="H841348" s="62"/>
    </row>
    <row r="841349" spans="8:8">
      <c r="H841349" s="62"/>
    </row>
    <row r="841350" spans="8:8">
      <c r="H841350" s="62"/>
    </row>
    <row r="841351" spans="8:8">
      <c r="H841351" s="62"/>
    </row>
    <row r="841352" spans="8:8">
      <c r="H841352" s="62"/>
    </row>
    <row r="841353" spans="8:8">
      <c r="H841353" s="62"/>
    </row>
    <row r="841354" spans="8:8">
      <c r="H841354" s="62"/>
    </row>
    <row r="841355" spans="8:8">
      <c r="H841355" s="62"/>
    </row>
    <row r="841356" spans="8:8">
      <c r="H841356" s="62"/>
    </row>
    <row r="841357" spans="8:8">
      <c r="H841357" s="62"/>
    </row>
    <row r="841358" spans="8:8">
      <c r="H841358" s="62"/>
    </row>
    <row r="841359" spans="8:8">
      <c r="H841359" s="62"/>
    </row>
    <row r="841360" spans="8:8">
      <c r="H841360" s="62"/>
    </row>
    <row r="841361" spans="8:8">
      <c r="H841361" s="62"/>
    </row>
    <row r="841362" spans="8:8">
      <c r="H841362" s="62"/>
    </row>
    <row r="841363" spans="8:8">
      <c r="H841363" s="62"/>
    </row>
    <row r="841364" spans="8:8">
      <c r="H841364" s="62"/>
    </row>
    <row r="841365" spans="8:8">
      <c r="H841365" s="62"/>
    </row>
    <row r="841366" spans="8:8">
      <c r="H841366" s="62"/>
    </row>
    <row r="841367" spans="8:8">
      <c r="H841367" s="62"/>
    </row>
    <row r="841368" spans="8:8">
      <c r="H841368" s="62"/>
    </row>
    <row r="841369" spans="8:8">
      <c r="H841369" s="62"/>
    </row>
    <row r="841370" spans="8:8">
      <c r="H841370" s="62"/>
    </row>
    <row r="841371" spans="8:8">
      <c r="H841371" s="62"/>
    </row>
    <row r="841372" spans="8:8">
      <c r="H841372" s="62"/>
    </row>
    <row r="841373" spans="8:8">
      <c r="H841373" s="62"/>
    </row>
    <row r="841374" spans="8:8">
      <c r="H841374" s="62"/>
    </row>
    <row r="841375" spans="8:8">
      <c r="H841375" s="62"/>
    </row>
    <row r="841376" spans="8:8">
      <c r="H841376" s="62"/>
    </row>
    <row r="841377" spans="8:8">
      <c r="H841377" s="62"/>
    </row>
    <row r="841378" spans="8:8">
      <c r="H841378" s="62"/>
    </row>
    <row r="841379" spans="8:8">
      <c r="H841379" s="62"/>
    </row>
    <row r="841380" spans="8:8">
      <c r="H841380" s="62"/>
    </row>
    <row r="841381" spans="8:8">
      <c r="H841381" s="62"/>
    </row>
    <row r="841382" spans="8:8">
      <c r="H841382" s="62"/>
    </row>
    <row r="841383" spans="8:8">
      <c r="H841383" s="62"/>
    </row>
    <row r="841384" spans="8:8">
      <c r="H841384" s="62"/>
    </row>
    <row r="841385" spans="8:8">
      <c r="H841385" s="62"/>
    </row>
    <row r="841386" spans="8:8">
      <c r="H841386" s="62"/>
    </row>
    <row r="841387" spans="8:8">
      <c r="H841387" s="62"/>
    </row>
    <row r="841388" spans="8:8">
      <c r="H841388" s="62"/>
    </row>
    <row r="841389" spans="8:8">
      <c r="H841389" s="62"/>
    </row>
    <row r="841390" spans="8:8">
      <c r="H841390" s="62"/>
    </row>
    <row r="841391" spans="8:8">
      <c r="H841391" s="62"/>
    </row>
    <row r="841392" spans="8:8">
      <c r="H841392" s="62"/>
    </row>
    <row r="841393" spans="8:8">
      <c r="H841393" s="62"/>
    </row>
    <row r="841394" spans="8:8">
      <c r="H841394" s="62"/>
    </row>
    <row r="841395" spans="8:8">
      <c r="H841395" s="62"/>
    </row>
    <row r="841396" spans="8:8">
      <c r="H841396" s="62"/>
    </row>
    <row r="841397" spans="8:8">
      <c r="H841397" s="62"/>
    </row>
    <row r="841398" spans="8:8">
      <c r="H841398" s="62"/>
    </row>
    <row r="841399" spans="8:8">
      <c r="H841399" s="62"/>
    </row>
    <row r="841400" spans="8:8">
      <c r="H841400" s="62"/>
    </row>
    <row r="841401" spans="8:8">
      <c r="H841401" s="62"/>
    </row>
    <row r="841402" spans="8:8">
      <c r="H841402" s="62"/>
    </row>
    <row r="841403" spans="8:8">
      <c r="H841403" s="62"/>
    </row>
    <row r="841404" spans="8:8">
      <c r="H841404" s="62"/>
    </row>
    <row r="841405" spans="8:8">
      <c r="H841405" s="62"/>
    </row>
    <row r="841406" spans="8:8">
      <c r="H841406" s="62"/>
    </row>
    <row r="841407" spans="8:8">
      <c r="H841407" s="62"/>
    </row>
    <row r="841408" spans="8:8">
      <c r="H841408" s="62"/>
    </row>
    <row r="841409" spans="8:8">
      <c r="H841409" s="62"/>
    </row>
    <row r="841410" spans="8:8">
      <c r="H841410" s="62"/>
    </row>
    <row r="841411" spans="8:8">
      <c r="H841411" s="62"/>
    </row>
    <row r="841412" spans="8:8">
      <c r="H841412" s="62"/>
    </row>
    <row r="841413" spans="8:8">
      <c r="H841413" s="62"/>
    </row>
    <row r="841414" spans="8:8">
      <c r="H841414" s="62"/>
    </row>
    <row r="841415" spans="8:8">
      <c r="H841415" s="62"/>
    </row>
    <row r="841416" spans="8:8">
      <c r="H841416" s="62"/>
    </row>
    <row r="841417" spans="8:8">
      <c r="H841417" s="62"/>
    </row>
    <row r="841418" spans="8:8">
      <c r="H841418" s="62"/>
    </row>
    <row r="841419" spans="8:8">
      <c r="H841419" s="62"/>
    </row>
    <row r="841420" spans="8:8">
      <c r="H841420" s="62"/>
    </row>
    <row r="841421" spans="8:8">
      <c r="H841421" s="62"/>
    </row>
    <row r="841422" spans="8:8">
      <c r="H841422" s="62"/>
    </row>
    <row r="841423" spans="8:8">
      <c r="H841423" s="62"/>
    </row>
    <row r="841424" spans="8:8">
      <c r="H841424" s="62"/>
    </row>
    <row r="841425" spans="8:8">
      <c r="H841425" s="62"/>
    </row>
    <row r="841426" spans="8:8">
      <c r="H841426" s="62"/>
    </row>
    <row r="841427" spans="8:8">
      <c r="H841427" s="62"/>
    </row>
    <row r="841428" spans="8:8">
      <c r="H841428" s="62"/>
    </row>
    <row r="841429" spans="8:8">
      <c r="H841429" s="62"/>
    </row>
    <row r="841430" spans="8:8">
      <c r="H841430" s="62"/>
    </row>
    <row r="841431" spans="8:8">
      <c r="H841431" s="62"/>
    </row>
    <row r="841432" spans="8:8">
      <c r="H841432" s="62"/>
    </row>
    <row r="841433" spans="8:8">
      <c r="H841433" s="62"/>
    </row>
    <row r="841434" spans="8:8">
      <c r="H841434" s="62"/>
    </row>
    <row r="841435" spans="8:8">
      <c r="H841435" s="62"/>
    </row>
    <row r="841436" spans="8:8">
      <c r="H841436" s="62"/>
    </row>
    <row r="841437" spans="8:8">
      <c r="H841437" s="62"/>
    </row>
    <row r="841438" spans="8:8">
      <c r="H841438" s="62"/>
    </row>
    <row r="841439" spans="8:8">
      <c r="H841439" s="62"/>
    </row>
    <row r="841440" spans="8:8">
      <c r="H841440" s="62"/>
    </row>
    <row r="841441" spans="8:8">
      <c r="H841441" s="62"/>
    </row>
    <row r="841442" spans="8:8">
      <c r="H841442" s="62"/>
    </row>
    <row r="841443" spans="8:8">
      <c r="H841443" s="62"/>
    </row>
    <row r="841444" spans="8:8">
      <c r="H841444" s="62"/>
    </row>
    <row r="841445" spans="8:8">
      <c r="H841445" s="62"/>
    </row>
    <row r="841446" spans="8:8">
      <c r="H841446" s="62"/>
    </row>
    <row r="841447" spans="8:8">
      <c r="H841447" s="62"/>
    </row>
    <row r="841448" spans="8:8">
      <c r="H841448" s="62"/>
    </row>
    <row r="841449" spans="8:8">
      <c r="H841449" s="62"/>
    </row>
    <row r="841450" spans="8:8">
      <c r="H841450" s="62"/>
    </row>
    <row r="841451" spans="8:8">
      <c r="H841451" s="62"/>
    </row>
    <row r="841452" spans="8:8">
      <c r="H841452" s="62"/>
    </row>
    <row r="841453" spans="8:8">
      <c r="H841453" s="62"/>
    </row>
    <row r="841454" spans="8:8">
      <c r="H841454" s="62"/>
    </row>
    <row r="841455" spans="8:8">
      <c r="H841455" s="62"/>
    </row>
    <row r="841456" spans="8:8">
      <c r="H841456" s="62"/>
    </row>
    <row r="841457" spans="8:8">
      <c r="H841457" s="62"/>
    </row>
    <row r="841458" spans="8:8">
      <c r="H841458" s="62"/>
    </row>
    <row r="841459" spans="8:8">
      <c r="H841459" s="62"/>
    </row>
    <row r="841460" spans="8:8">
      <c r="H841460" s="62"/>
    </row>
    <row r="841461" spans="8:8">
      <c r="H841461" s="62"/>
    </row>
    <row r="841462" spans="8:8">
      <c r="H841462" s="62"/>
    </row>
    <row r="841463" spans="8:8">
      <c r="H841463" s="62"/>
    </row>
    <row r="841464" spans="8:8">
      <c r="H841464" s="62"/>
    </row>
    <row r="841465" spans="8:8">
      <c r="H841465" s="62"/>
    </row>
    <row r="841466" spans="8:8">
      <c r="H841466" s="62"/>
    </row>
    <row r="841467" spans="8:8">
      <c r="H841467" s="62"/>
    </row>
    <row r="841468" spans="8:8">
      <c r="H841468" s="62"/>
    </row>
    <row r="841469" spans="8:8">
      <c r="H841469" s="62"/>
    </row>
    <row r="841470" spans="8:8">
      <c r="H841470" s="62"/>
    </row>
    <row r="841471" spans="8:8">
      <c r="H841471" s="62"/>
    </row>
    <row r="841472" spans="8:8">
      <c r="H841472" s="62"/>
    </row>
    <row r="841473" spans="8:8">
      <c r="H841473" s="62"/>
    </row>
    <row r="841474" spans="8:8">
      <c r="H841474" s="62"/>
    </row>
    <row r="841475" spans="8:8">
      <c r="H841475" s="62"/>
    </row>
    <row r="841476" spans="8:8">
      <c r="H841476" s="62"/>
    </row>
    <row r="841477" spans="8:8">
      <c r="H841477" s="62"/>
    </row>
    <row r="841478" spans="8:8">
      <c r="H841478" s="62"/>
    </row>
    <row r="841479" spans="8:8">
      <c r="H841479" s="62"/>
    </row>
    <row r="841480" spans="8:8">
      <c r="H841480" s="62"/>
    </row>
    <row r="841481" spans="8:8">
      <c r="H841481" s="62"/>
    </row>
    <row r="841482" spans="8:8">
      <c r="H841482" s="62"/>
    </row>
    <row r="841483" spans="8:8">
      <c r="H841483" s="62"/>
    </row>
    <row r="841484" spans="8:8">
      <c r="H841484" s="62"/>
    </row>
    <row r="841485" spans="8:8">
      <c r="H841485" s="62"/>
    </row>
    <row r="841486" spans="8:8">
      <c r="H841486" s="62"/>
    </row>
    <row r="841487" spans="8:8">
      <c r="H841487" s="62"/>
    </row>
    <row r="841488" spans="8:8">
      <c r="H841488" s="62"/>
    </row>
    <row r="841489" spans="8:8">
      <c r="H841489" s="62"/>
    </row>
    <row r="841490" spans="8:8">
      <c r="H841490" s="62"/>
    </row>
    <row r="841491" spans="8:8">
      <c r="H841491" s="62"/>
    </row>
    <row r="841492" spans="8:8">
      <c r="H841492" s="62"/>
    </row>
    <row r="841493" spans="8:8">
      <c r="H841493" s="62"/>
    </row>
    <row r="841494" spans="8:8">
      <c r="H841494" s="62"/>
    </row>
    <row r="841495" spans="8:8">
      <c r="H841495" s="62"/>
    </row>
    <row r="841496" spans="8:8">
      <c r="H841496" s="62"/>
    </row>
    <row r="841497" spans="8:8">
      <c r="H841497" s="62"/>
    </row>
    <row r="841498" spans="8:8">
      <c r="H841498" s="62"/>
    </row>
    <row r="841499" spans="8:8">
      <c r="H841499" s="62"/>
    </row>
    <row r="841500" spans="8:8">
      <c r="H841500" s="62"/>
    </row>
    <row r="841501" spans="8:8">
      <c r="H841501" s="62"/>
    </row>
    <row r="841502" spans="8:8">
      <c r="H841502" s="62"/>
    </row>
    <row r="841503" spans="8:8">
      <c r="H841503" s="62"/>
    </row>
    <row r="841504" spans="8:8">
      <c r="H841504" s="62"/>
    </row>
    <row r="841505" spans="8:8">
      <c r="H841505" s="62"/>
    </row>
    <row r="841506" spans="8:8">
      <c r="H841506" s="62"/>
    </row>
    <row r="841507" spans="8:8">
      <c r="H841507" s="62"/>
    </row>
    <row r="841508" spans="8:8">
      <c r="H841508" s="62"/>
    </row>
    <row r="841509" spans="8:8">
      <c r="H841509" s="62"/>
    </row>
    <row r="841510" spans="8:8">
      <c r="H841510" s="62"/>
    </row>
    <row r="841511" spans="8:8">
      <c r="H841511" s="62"/>
    </row>
    <row r="841512" spans="8:8">
      <c r="H841512" s="62"/>
    </row>
    <row r="841513" spans="8:8">
      <c r="H841513" s="62"/>
    </row>
    <row r="841514" spans="8:8">
      <c r="H841514" s="62"/>
    </row>
    <row r="841515" spans="8:8">
      <c r="H841515" s="62"/>
    </row>
    <row r="841516" spans="8:8">
      <c r="H841516" s="62"/>
    </row>
    <row r="841517" spans="8:8">
      <c r="H841517" s="62"/>
    </row>
    <row r="841518" spans="8:8">
      <c r="H841518" s="62"/>
    </row>
    <row r="841519" spans="8:8">
      <c r="H841519" s="62"/>
    </row>
    <row r="841520" spans="8:8">
      <c r="H841520" s="62"/>
    </row>
    <row r="841521" spans="8:8">
      <c r="H841521" s="62"/>
    </row>
    <row r="841522" spans="8:8">
      <c r="H841522" s="62"/>
    </row>
    <row r="841523" spans="8:8">
      <c r="H841523" s="62"/>
    </row>
    <row r="841524" spans="8:8">
      <c r="H841524" s="62"/>
    </row>
    <row r="841525" spans="8:8">
      <c r="H841525" s="62"/>
    </row>
    <row r="841526" spans="8:8">
      <c r="H841526" s="62"/>
    </row>
    <row r="841527" spans="8:8">
      <c r="H841527" s="62"/>
    </row>
    <row r="841528" spans="8:8">
      <c r="H841528" s="62"/>
    </row>
    <row r="841529" spans="8:8">
      <c r="H841529" s="62"/>
    </row>
    <row r="841530" spans="8:8">
      <c r="H841530" s="62"/>
    </row>
    <row r="841531" spans="8:8">
      <c r="H841531" s="62"/>
    </row>
    <row r="841532" spans="8:8">
      <c r="H841532" s="62"/>
    </row>
    <row r="841533" spans="8:8">
      <c r="H841533" s="62"/>
    </row>
    <row r="841534" spans="8:8">
      <c r="H841534" s="62"/>
    </row>
    <row r="841535" spans="8:8">
      <c r="H841535" s="62"/>
    </row>
    <row r="841536" spans="8:8">
      <c r="H841536" s="62"/>
    </row>
    <row r="841537" spans="8:8">
      <c r="H841537" s="62"/>
    </row>
    <row r="841538" spans="8:8">
      <c r="H841538" s="62"/>
    </row>
    <row r="841539" spans="8:8">
      <c r="H841539" s="62"/>
    </row>
    <row r="841540" spans="8:8">
      <c r="H841540" s="62"/>
    </row>
    <row r="841541" spans="8:8">
      <c r="H841541" s="62"/>
    </row>
    <row r="841542" spans="8:8">
      <c r="H841542" s="62"/>
    </row>
    <row r="841543" spans="8:8">
      <c r="H841543" s="62"/>
    </row>
    <row r="841544" spans="8:8">
      <c r="H841544" s="62"/>
    </row>
    <row r="841545" spans="8:8">
      <c r="H841545" s="62"/>
    </row>
    <row r="841546" spans="8:8">
      <c r="H841546" s="62"/>
    </row>
    <row r="841547" spans="8:8">
      <c r="H841547" s="62"/>
    </row>
    <row r="841548" spans="8:8">
      <c r="H841548" s="62"/>
    </row>
    <row r="841549" spans="8:8">
      <c r="H841549" s="62"/>
    </row>
    <row r="841550" spans="8:8">
      <c r="H841550" s="62"/>
    </row>
    <row r="841551" spans="8:8">
      <c r="H841551" s="62"/>
    </row>
    <row r="841552" spans="8:8">
      <c r="H841552" s="62"/>
    </row>
    <row r="841553" spans="8:8">
      <c r="H841553" s="62"/>
    </row>
    <row r="841554" spans="8:8">
      <c r="H841554" s="62"/>
    </row>
    <row r="841555" spans="8:8">
      <c r="H841555" s="62"/>
    </row>
    <row r="841556" spans="8:8">
      <c r="H841556" s="62"/>
    </row>
    <row r="841557" spans="8:8">
      <c r="H841557" s="62"/>
    </row>
    <row r="841558" spans="8:8">
      <c r="H841558" s="62"/>
    </row>
    <row r="841559" spans="8:8">
      <c r="H841559" s="62"/>
    </row>
    <row r="841560" spans="8:8">
      <c r="H841560" s="62"/>
    </row>
    <row r="841561" spans="8:8">
      <c r="H841561" s="62"/>
    </row>
    <row r="841562" spans="8:8">
      <c r="H841562" s="62"/>
    </row>
    <row r="841563" spans="8:8">
      <c r="H841563" s="62"/>
    </row>
    <row r="841564" spans="8:8">
      <c r="H841564" s="62"/>
    </row>
    <row r="841565" spans="8:8">
      <c r="H841565" s="62"/>
    </row>
    <row r="841566" spans="8:8">
      <c r="H841566" s="62"/>
    </row>
    <row r="841567" spans="8:8">
      <c r="H841567" s="62"/>
    </row>
    <row r="841568" spans="8:8">
      <c r="H841568" s="62"/>
    </row>
    <row r="841569" spans="8:8">
      <c r="H841569" s="62"/>
    </row>
    <row r="841570" spans="8:8">
      <c r="H841570" s="62"/>
    </row>
    <row r="841571" spans="8:8">
      <c r="H841571" s="62"/>
    </row>
    <row r="841572" spans="8:8">
      <c r="H841572" s="62"/>
    </row>
    <row r="841573" spans="8:8">
      <c r="H841573" s="62"/>
    </row>
    <row r="841574" spans="8:8">
      <c r="H841574" s="62"/>
    </row>
    <row r="841575" spans="8:8">
      <c r="H841575" s="62"/>
    </row>
    <row r="841576" spans="8:8">
      <c r="H841576" s="62"/>
    </row>
    <row r="841577" spans="8:8">
      <c r="H841577" s="62"/>
    </row>
    <row r="841578" spans="8:8">
      <c r="H841578" s="62"/>
    </row>
    <row r="841579" spans="8:8">
      <c r="H841579" s="62"/>
    </row>
    <row r="841580" spans="8:8">
      <c r="H841580" s="62"/>
    </row>
    <row r="841581" spans="8:8">
      <c r="H841581" s="62"/>
    </row>
    <row r="841582" spans="8:8">
      <c r="H841582" s="62"/>
    </row>
    <row r="841583" spans="8:8">
      <c r="H841583" s="62"/>
    </row>
    <row r="841584" spans="8:8">
      <c r="H841584" s="62"/>
    </row>
    <row r="841585" spans="8:8">
      <c r="H841585" s="62"/>
    </row>
    <row r="841586" spans="8:8">
      <c r="H841586" s="62"/>
    </row>
    <row r="841587" spans="8:8">
      <c r="H841587" s="62"/>
    </row>
    <row r="841588" spans="8:8">
      <c r="H841588" s="62"/>
    </row>
    <row r="841589" spans="8:8">
      <c r="H841589" s="62"/>
    </row>
    <row r="841590" spans="8:8">
      <c r="H841590" s="62"/>
    </row>
    <row r="841591" spans="8:8">
      <c r="H841591" s="62"/>
    </row>
    <row r="841592" spans="8:8">
      <c r="H841592" s="62"/>
    </row>
    <row r="841593" spans="8:8">
      <c r="H841593" s="62"/>
    </row>
    <row r="841594" spans="8:8">
      <c r="H841594" s="62"/>
    </row>
    <row r="841595" spans="8:8">
      <c r="H841595" s="62"/>
    </row>
    <row r="841596" spans="8:8">
      <c r="H841596" s="62"/>
    </row>
    <row r="841597" spans="8:8">
      <c r="H841597" s="62"/>
    </row>
    <row r="841598" spans="8:8">
      <c r="H841598" s="62"/>
    </row>
    <row r="841599" spans="8:8">
      <c r="H841599" s="62"/>
    </row>
    <row r="841600" spans="8:8">
      <c r="H841600" s="62"/>
    </row>
    <row r="841601" spans="8:8">
      <c r="H841601" s="62"/>
    </row>
    <row r="841602" spans="8:8">
      <c r="H841602" s="62"/>
    </row>
    <row r="841603" spans="8:8">
      <c r="H841603" s="62"/>
    </row>
    <row r="841604" spans="8:8">
      <c r="H841604" s="62"/>
    </row>
    <row r="841605" spans="8:8">
      <c r="H841605" s="62"/>
    </row>
    <row r="841606" spans="8:8">
      <c r="H841606" s="62"/>
    </row>
    <row r="841607" spans="8:8">
      <c r="H841607" s="62"/>
    </row>
    <row r="841608" spans="8:8">
      <c r="H841608" s="62"/>
    </row>
    <row r="841609" spans="8:8">
      <c r="H841609" s="62"/>
    </row>
    <row r="841610" spans="8:8">
      <c r="H841610" s="62"/>
    </row>
    <row r="841611" spans="8:8">
      <c r="H841611" s="62"/>
    </row>
    <row r="841612" spans="8:8">
      <c r="H841612" s="62"/>
    </row>
    <row r="841613" spans="8:8">
      <c r="H841613" s="62"/>
    </row>
    <row r="841614" spans="8:8">
      <c r="H841614" s="62"/>
    </row>
    <row r="841615" spans="8:8">
      <c r="H841615" s="62"/>
    </row>
    <row r="841616" spans="8:8">
      <c r="H841616" s="62"/>
    </row>
    <row r="841617" spans="8:8">
      <c r="H841617" s="62"/>
    </row>
    <row r="841618" spans="8:8">
      <c r="H841618" s="62"/>
    </row>
    <row r="841619" spans="8:8">
      <c r="H841619" s="62"/>
    </row>
    <row r="841620" spans="8:8">
      <c r="H841620" s="62"/>
    </row>
    <row r="841621" spans="8:8">
      <c r="H841621" s="62"/>
    </row>
    <row r="841622" spans="8:8">
      <c r="H841622" s="62"/>
    </row>
    <row r="841623" spans="8:8">
      <c r="H841623" s="62"/>
    </row>
    <row r="841624" spans="8:8">
      <c r="H841624" s="62"/>
    </row>
    <row r="841625" spans="8:8">
      <c r="H841625" s="62"/>
    </row>
    <row r="841626" spans="8:8">
      <c r="H841626" s="62"/>
    </row>
    <row r="841627" spans="8:8">
      <c r="H841627" s="62"/>
    </row>
    <row r="841628" spans="8:8">
      <c r="H841628" s="62"/>
    </row>
    <row r="841629" spans="8:8">
      <c r="H841629" s="62"/>
    </row>
    <row r="841630" spans="8:8">
      <c r="H841630" s="62"/>
    </row>
    <row r="841631" spans="8:8">
      <c r="H841631" s="62"/>
    </row>
    <row r="841632" spans="8:8">
      <c r="H841632" s="62"/>
    </row>
    <row r="841633" spans="8:8">
      <c r="H841633" s="62"/>
    </row>
    <row r="841634" spans="8:8">
      <c r="H841634" s="62"/>
    </row>
    <row r="841635" spans="8:8">
      <c r="H841635" s="62"/>
    </row>
    <row r="841636" spans="8:8">
      <c r="H841636" s="62"/>
    </row>
    <row r="841637" spans="8:8">
      <c r="H841637" s="62"/>
    </row>
    <row r="841638" spans="8:8">
      <c r="H841638" s="62"/>
    </row>
    <row r="841639" spans="8:8">
      <c r="H841639" s="62"/>
    </row>
    <row r="841640" spans="8:8">
      <c r="H841640" s="62"/>
    </row>
    <row r="841641" spans="8:8">
      <c r="H841641" s="62"/>
    </row>
    <row r="841642" spans="8:8">
      <c r="H841642" s="62"/>
    </row>
    <row r="841643" spans="8:8">
      <c r="H841643" s="62"/>
    </row>
    <row r="841644" spans="8:8">
      <c r="H841644" s="62"/>
    </row>
    <row r="841645" spans="8:8">
      <c r="H841645" s="62"/>
    </row>
    <row r="841646" spans="8:8">
      <c r="H841646" s="62"/>
    </row>
    <row r="841647" spans="8:8">
      <c r="H841647" s="62"/>
    </row>
    <row r="841648" spans="8:8">
      <c r="H841648" s="62"/>
    </row>
    <row r="841649" spans="8:8">
      <c r="H841649" s="62"/>
    </row>
    <row r="841650" spans="8:8">
      <c r="H841650" s="62"/>
    </row>
    <row r="841651" spans="8:8">
      <c r="H841651" s="62"/>
    </row>
    <row r="841652" spans="8:8">
      <c r="H841652" s="62"/>
    </row>
    <row r="841653" spans="8:8">
      <c r="H841653" s="62"/>
    </row>
    <row r="841654" spans="8:8">
      <c r="H841654" s="62"/>
    </row>
    <row r="841655" spans="8:8">
      <c r="H841655" s="62"/>
    </row>
    <row r="841656" spans="8:8">
      <c r="H841656" s="62"/>
    </row>
    <row r="841657" spans="8:8">
      <c r="H841657" s="62"/>
    </row>
    <row r="841658" spans="8:8">
      <c r="H841658" s="62"/>
    </row>
    <row r="841659" spans="8:8">
      <c r="H841659" s="62"/>
    </row>
    <row r="841660" spans="8:8">
      <c r="H841660" s="62"/>
    </row>
    <row r="841661" spans="8:8">
      <c r="H841661" s="62"/>
    </row>
    <row r="841662" spans="8:8">
      <c r="H841662" s="62"/>
    </row>
    <row r="841663" spans="8:8">
      <c r="H841663" s="62"/>
    </row>
    <row r="841664" spans="8:8">
      <c r="H841664" s="62"/>
    </row>
    <row r="841665" spans="8:8">
      <c r="H841665" s="62"/>
    </row>
    <row r="841666" spans="8:8">
      <c r="H841666" s="62"/>
    </row>
    <row r="841667" spans="8:8">
      <c r="H841667" s="62"/>
    </row>
    <row r="841668" spans="8:8">
      <c r="H841668" s="62"/>
    </row>
    <row r="841669" spans="8:8">
      <c r="H841669" s="62"/>
    </row>
    <row r="841670" spans="8:8">
      <c r="H841670" s="62"/>
    </row>
    <row r="841671" spans="8:8">
      <c r="H841671" s="62"/>
    </row>
    <row r="841672" spans="8:8">
      <c r="H841672" s="62"/>
    </row>
    <row r="841673" spans="8:8">
      <c r="H841673" s="62"/>
    </row>
    <row r="841674" spans="8:8">
      <c r="H841674" s="62"/>
    </row>
    <row r="841675" spans="8:8">
      <c r="H841675" s="62"/>
    </row>
    <row r="841676" spans="8:8">
      <c r="H841676" s="62"/>
    </row>
    <row r="841677" spans="8:8">
      <c r="H841677" s="62"/>
    </row>
    <row r="841678" spans="8:8">
      <c r="H841678" s="62"/>
    </row>
    <row r="841679" spans="8:8">
      <c r="H841679" s="62"/>
    </row>
    <row r="841680" spans="8:8">
      <c r="H841680" s="62"/>
    </row>
    <row r="841681" spans="8:8">
      <c r="H841681" s="62"/>
    </row>
    <row r="841682" spans="8:8">
      <c r="H841682" s="62"/>
    </row>
    <row r="841683" spans="8:8">
      <c r="H841683" s="62"/>
    </row>
    <row r="841684" spans="8:8">
      <c r="H841684" s="62"/>
    </row>
    <row r="841685" spans="8:8">
      <c r="H841685" s="62"/>
    </row>
    <row r="841686" spans="8:8">
      <c r="H841686" s="62"/>
    </row>
    <row r="841687" spans="8:8">
      <c r="H841687" s="62"/>
    </row>
    <row r="841688" spans="8:8">
      <c r="H841688" s="62"/>
    </row>
    <row r="841689" spans="8:8">
      <c r="H841689" s="62"/>
    </row>
    <row r="841690" spans="8:8">
      <c r="H841690" s="62"/>
    </row>
    <row r="841691" spans="8:8">
      <c r="H841691" s="62"/>
    </row>
    <row r="841692" spans="8:8">
      <c r="H841692" s="62"/>
    </row>
    <row r="841693" spans="8:8">
      <c r="H841693" s="62"/>
    </row>
    <row r="841694" spans="8:8">
      <c r="H841694" s="62"/>
    </row>
    <row r="841695" spans="8:8">
      <c r="H841695" s="62"/>
    </row>
    <row r="841696" spans="8:8">
      <c r="H841696" s="62"/>
    </row>
    <row r="841697" spans="8:8">
      <c r="H841697" s="62"/>
    </row>
    <row r="841698" spans="8:8">
      <c r="H841698" s="62"/>
    </row>
    <row r="841699" spans="8:8">
      <c r="H841699" s="62"/>
    </row>
    <row r="841700" spans="8:8">
      <c r="H841700" s="62"/>
    </row>
    <row r="841701" spans="8:8">
      <c r="H841701" s="62"/>
    </row>
    <row r="841702" spans="8:8">
      <c r="H841702" s="62"/>
    </row>
    <row r="841703" spans="8:8">
      <c r="H841703" s="62"/>
    </row>
    <row r="841704" spans="8:8">
      <c r="H841704" s="62"/>
    </row>
    <row r="841705" spans="8:8">
      <c r="H841705" s="62"/>
    </row>
    <row r="841706" spans="8:8">
      <c r="H841706" s="62"/>
    </row>
    <row r="841707" spans="8:8">
      <c r="H841707" s="62"/>
    </row>
    <row r="841708" spans="8:8">
      <c r="H841708" s="62"/>
    </row>
    <row r="841709" spans="8:8">
      <c r="H841709" s="62"/>
    </row>
    <row r="841710" spans="8:8">
      <c r="H841710" s="62"/>
    </row>
    <row r="841711" spans="8:8">
      <c r="H841711" s="62"/>
    </row>
    <row r="841712" spans="8:8">
      <c r="H841712" s="62"/>
    </row>
    <row r="841713" spans="8:8">
      <c r="H841713" s="62"/>
    </row>
    <row r="841714" spans="8:8">
      <c r="H841714" s="62"/>
    </row>
    <row r="841715" spans="8:8">
      <c r="H841715" s="62"/>
    </row>
    <row r="841716" spans="8:8">
      <c r="H841716" s="62"/>
    </row>
    <row r="841717" spans="8:8">
      <c r="H841717" s="62"/>
    </row>
    <row r="841718" spans="8:8">
      <c r="H841718" s="62"/>
    </row>
    <row r="841719" spans="8:8">
      <c r="H841719" s="62"/>
    </row>
    <row r="841720" spans="8:8">
      <c r="H841720" s="62"/>
    </row>
    <row r="841721" spans="8:8">
      <c r="H841721" s="62"/>
    </row>
    <row r="841722" spans="8:8">
      <c r="H841722" s="62"/>
    </row>
    <row r="841723" spans="8:8">
      <c r="H841723" s="62"/>
    </row>
    <row r="841724" spans="8:8">
      <c r="H841724" s="62"/>
    </row>
    <row r="841725" spans="8:8">
      <c r="H841725" s="62"/>
    </row>
    <row r="841726" spans="8:8">
      <c r="H841726" s="62"/>
    </row>
    <row r="841727" spans="8:8">
      <c r="H841727" s="62"/>
    </row>
    <row r="841728" spans="8:8">
      <c r="H841728" s="62"/>
    </row>
    <row r="841729" spans="8:8">
      <c r="H841729" s="62"/>
    </row>
    <row r="841730" spans="8:8">
      <c r="H841730" s="62"/>
    </row>
    <row r="841731" spans="8:8">
      <c r="H841731" s="62"/>
    </row>
    <row r="841732" spans="8:8">
      <c r="H841732" s="62"/>
    </row>
    <row r="841733" spans="8:8">
      <c r="H841733" s="62"/>
    </row>
    <row r="841734" spans="8:8">
      <c r="H841734" s="62"/>
    </row>
    <row r="841735" spans="8:8">
      <c r="H841735" s="62"/>
    </row>
    <row r="841736" spans="8:8">
      <c r="H841736" s="62"/>
    </row>
    <row r="841737" spans="8:8">
      <c r="H841737" s="62"/>
    </row>
    <row r="841738" spans="8:8">
      <c r="H841738" s="62"/>
    </row>
    <row r="841739" spans="8:8">
      <c r="H841739" s="62"/>
    </row>
    <row r="841740" spans="8:8">
      <c r="H841740" s="62"/>
    </row>
    <row r="841741" spans="8:8">
      <c r="H841741" s="62"/>
    </row>
    <row r="841742" spans="8:8">
      <c r="H841742" s="62"/>
    </row>
    <row r="841743" spans="8:8">
      <c r="H841743" s="62"/>
    </row>
    <row r="841744" spans="8:8">
      <c r="H841744" s="62"/>
    </row>
    <row r="841745" spans="8:8">
      <c r="H841745" s="62"/>
    </row>
    <row r="841746" spans="8:8">
      <c r="H841746" s="62"/>
    </row>
    <row r="841747" spans="8:8">
      <c r="H841747" s="62"/>
    </row>
    <row r="841748" spans="8:8">
      <c r="H841748" s="62"/>
    </row>
    <row r="841749" spans="8:8">
      <c r="H841749" s="62"/>
    </row>
    <row r="841750" spans="8:8">
      <c r="H841750" s="62"/>
    </row>
    <row r="841751" spans="8:8">
      <c r="H841751" s="62"/>
    </row>
    <row r="841752" spans="8:8">
      <c r="H841752" s="62"/>
    </row>
    <row r="841753" spans="8:8">
      <c r="H841753" s="62"/>
    </row>
    <row r="841754" spans="8:8">
      <c r="H841754" s="62"/>
    </row>
    <row r="841755" spans="8:8">
      <c r="H841755" s="62"/>
    </row>
    <row r="841756" spans="8:8">
      <c r="H841756" s="62"/>
    </row>
    <row r="841757" spans="8:8">
      <c r="H841757" s="62"/>
    </row>
    <row r="841758" spans="8:8">
      <c r="H841758" s="62"/>
    </row>
    <row r="841759" spans="8:8">
      <c r="H841759" s="62"/>
    </row>
    <row r="841760" spans="8:8">
      <c r="H841760" s="62"/>
    </row>
    <row r="841761" spans="8:8">
      <c r="H841761" s="62"/>
    </row>
    <row r="841762" spans="8:8">
      <c r="H841762" s="62"/>
    </row>
    <row r="841763" spans="8:8">
      <c r="H841763" s="62"/>
    </row>
    <row r="841764" spans="8:8">
      <c r="H841764" s="62"/>
    </row>
    <row r="841765" spans="8:8">
      <c r="H841765" s="62"/>
    </row>
    <row r="841766" spans="8:8">
      <c r="H841766" s="62"/>
    </row>
    <row r="841767" spans="8:8">
      <c r="H841767" s="62"/>
    </row>
    <row r="841768" spans="8:8">
      <c r="H841768" s="62"/>
    </row>
    <row r="841769" spans="8:8">
      <c r="H841769" s="62"/>
    </row>
    <row r="841770" spans="8:8">
      <c r="H841770" s="62"/>
    </row>
    <row r="841771" spans="8:8">
      <c r="H841771" s="62"/>
    </row>
    <row r="841772" spans="8:8">
      <c r="H841772" s="62"/>
    </row>
    <row r="841773" spans="8:8">
      <c r="H841773" s="62"/>
    </row>
    <row r="841774" spans="8:8">
      <c r="H841774" s="62"/>
    </row>
    <row r="841775" spans="8:8">
      <c r="H841775" s="62"/>
    </row>
    <row r="841776" spans="8:8">
      <c r="H841776" s="62"/>
    </row>
    <row r="841777" spans="8:8">
      <c r="H841777" s="62"/>
    </row>
    <row r="841778" spans="8:8">
      <c r="H841778" s="62"/>
    </row>
    <row r="841779" spans="8:8">
      <c r="H841779" s="62"/>
    </row>
    <row r="841780" spans="8:8">
      <c r="H841780" s="62"/>
    </row>
    <row r="841781" spans="8:8">
      <c r="H841781" s="62"/>
    </row>
    <row r="841782" spans="8:8">
      <c r="H841782" s="62"/>
    </row>
    <row r="841783" spans="8:8">
      <c r="H841783" s="62"/>
    </row>
    <row r="841784" spans="8:8">
      <c r="H841784" s="62"/>
    </row>
    <row r="841785" spans="8:8">
      <c r="H841785" s="62"/>
    </row>
    <row r="841786" spans="8:8">
      <c r="H841786" s="62"/>
    </row>
    <row r="841787" spans="8:8">
      <c r="H841787" s="62"/>
    </row>
    <row r="841788" spans="8:8">
      <c r="H841788" s="62"/>
    </row>
    <row r="841789" spans="8:8">
      <c r="H841789" s="62"/>
    </row>
    <row r="841790" spans="8:8">
      <c r="H841790" s="62"/>
    </row>
    <row r="841791" spans="8:8">
      <c r="H841791" s="62"/>
    </row>
    <row r="841792" spans="8:8">
      <c r="H841792" s="62"/>
    </row>
    <row r="841793" spans="8:8">
      <c r="H841793" s="62"/>
    </row>
    <row r="841794" spans="8:8">
      <c r="H841794" s="62"/>
    </row>
    <row r="841795" spans="8:8">
      <c r="H841795" s="62"/>
    </row>
    <row r="841796" spans="8:8">
      <c r="H841796" s="62"/>
    </row>
    <row r="841797" spans="8:8">
      <c r="H841797" s="62"/>
    </row>
    <row r="841798" spans="8:8">
      <c r="H841798" s="62"/>
    </row>
    <row r="841799" spans="8:8">
      <c r="H841799" s="62"/>
    </row>
    <row r="841800" spans="8:8">
      <c r="H841800" s="62"/>
    </row>
    <row r="841801" spans="8:8">
      <c r="H841801" s="62"/>
    </row>
    <row r="841802" spans="8:8">
      <c r="H841802" s="62"/>
    </row>
    <row r="841803" spans="8:8">
      <c r="H841803" s="62"/>
    </row>
    <row r="841804" spans="8:8">
      <c r="H841804" s="62"/>
    </row>
    <row r="841805" spans="8:8">
      <c r="H841805" s="62"/>
    </row>
    <row r="841806" spans="8:8">
      <c r="H841806" s="62"/>
    </row>
    <row r="841807" spans="8:8">
      <c r="H841807" s="62"/>
    </row>
    <row r="841808" spans="8:8">
      <c r="H841808" s="62"/>
    </row>
    <row r="841809" spans="8:8">
      <c r="H841809" s="62"/>
    </row>
    <row r="841810" spans="8:8">
      <c r="H841810" s="62"/>
    </row>
    <row r="841811" spans="8:8">
      <c r="H841811" s="62"/>
    </row>
    <row r="841812" spans="8:8">
      <c r="H841812" s="62"/>
    </row>
    <row r="841813" spans="8:8">
      <c r="H841813" s="62"/>
    </row>
    <row r="841814" spans="8:8">
      <c r="H841814" s="62"/>
    </row>
    <row r="841815" spans="8:8">
      <c r="H841815" s="62"/>
    </row>
    <row r="841816" spans="8:8">
      <c r="H841816" s="62"/>
    </row>
    <row r="841817" spans="8:8">
      <c r="H841817" s="62"/>
    </row>
    <row r="841818" spans="8:8">
      <c r="H841818" s="62"/>
    </row>
    <row r="841819" spans="8:8">
      <c r="H841819" s="62"/>
    </row>
    <row r="841820" spans="8:8">
      <c r="H841820" s="62"/>
    </row>
    <row r="841821" spans="8:8">
      <c r="H841821" s="62"/>
    </row>
    <row r="841822" spans="8:8">
      <c r="H841822" s="62"/>
    </row>
    <row r="841823" spans="8:8">
      <c r="H841823" s="62"/>
    </row>
    <row r="841824" spans="8:8">
      <c r="H841824" s="62"/>
    </row>
    <row r="841825" spans="8:8">
      <c r="H841825" s="62"/>
    </row>
    <row r="841826" spans="8:8">
      <c r="H841826" s="62"/>
    </row>
    <row r="841827" spans="8:8">
      <c r="H841827" s="62"/>
    </row>
    <row r="841828" spans="8:8">
      <c r="H841828" s="62"/>
    </row>
    <row r="841829" spans="8:8">
      <c r="H841829" s="62"/>
    </row>
    <row r="841830" spans="8:8">
      <c r="H841830" s="62"/>
    </row>
    <row r="841831" spans="8:8">
      <c r="H841831" s="62"/>
    </row>
    <row r="841832" spans="8:8">
      <c r="H841832" s="62"/>
    </row>
    <row r="841833" spans="8:8">
      <c r="H841833" s="62"/>
    </row>
    <row r="841834" spans="8:8">
      <c r="H841834" s="62"/>
    </row>
    <row r="841835" spans="8:8">
      <c r="H841835" s="62"/>
    </row>
    <row r="841836" spans="8:8">
      <c r="H841836" s="62"/>
    </row>
    <row r="841837" spans="8:8">
      <c r="H841837" s="62"/>
    </row>
    <row r="841838" spans="8:8">
      <c r="H841838" s="62"/>
    </row>
    <row r="841839" spans="8:8">
      <c r="H841839" s="62"/>
    </row>
    <row r="841840" spans="8:8">
      <c r="H841840" s="62"/>
    </row>
    <row r="841841" spans="8:8">
      <c r="H841841" s="62"/>
    </row>
    <row r="841842" spans="8:8">
      <c r="H841842" s="62"/>
    </row>
    <row r="841843" spans="8:8">
      <c r="H841843" s="62"/>
    </row>
    <row r="841844" spans="8:8">
      <c r="H841844" s="62"/>
    </row>
    <row r="841845" spans="8:8">
      <c r="H841845" s="62"/>
    </row>
    <row r="841846" spans="8:8">
      <c r="H841846" s="62"/>
    </row>
    <row r="841847" spans="8:8">
      <c r="H841847" s="62"/>
    </row>
    <row r="841848" spans="8:8">
      <c r="H841848" s="62"/>
    </row>
    <row r="841849" spans="8:8">
      <c r="H841849" s="62"/>
    </row>
    <row r="841850" spans="8:8">
      <c r="H841850" s="62"/>
    </row>
    <row r="841851" spans="8:8">
      <c r="H841851" s="62"/>
    </row>
    <row r="841852" spans="8:8">
      <c r="H841852" s="62"/>
    </row>
    <row r="841853" spans="8:8">
      <c r="H841853" s="62"/>
    </row>
    <row r="841854" spans="8:8">
      <c r="H841854" s="62"/>
    </row>
    <row r="841855" spans="8:8">
      <c r="H841855" s="62"/>
    </row>
    <row r="841856" spans="8:8">
      <c r="H841856" s="62"/>
    </row>
    <row r="841857" spans="8:8">
      <c r="H841857" s="62"/>
    </row>
    <row r="841858" spans="8:8">
      <c r="H841858" s="62"/>
    </row>
    <row r="841859" spans="8:8">
      <c r="H841859" s="62"/>
    </row>
    <row r="841860" spans="8:8">
      <c r="H841860" s="62"/>
    </row>
    <row r="841861" spans="8:8">
      <c r="H841861" s="62"/>
    </row>
    <row r="841862" spans="8:8">
      <c r="H841862" s="62"/>
    </row>
    <row r="841863" spans="8:8">
      <c r="H841863" s="62"/>
    </row>
    <row r="841864" spans="8:8">
      <c r="H841864" s="62"/>
    </row>
    <row r="841865" spans="8:8">
      <c r="H841865" s="62"/>
    </row>
    <row r="841866" spans="8:8">
      <c r="H841866" s="62"/>
    </row>
    <row r="841867" spans="8:8">
      <c r="H841867" s="62"/>
    </row>
    <row r="841868" spans="8:8">
      <c r="H841868" s="62"/>
    </row>
    <row r="841869" spans="8:8">
      <c r="H841869" s="62"/>
    </row>
    <row r="841870" spans="8:8">
      <c r="H841870" s="62"/>
    </row>
    <row r="841871" spans="8:8">
      <c r="H841871" s="62"/>
    </row>
    <row r="841872" spans="8:8">
      <c r="H841872" s="62"/>
    </row>
    <row r="841873" spans="8:8">
      <c r="H841873" s="62"/>
    </row>
    <row r="841874" spans="8:8">
      <c r="H841874" s="62"/>
    </row>
    <row r="841875" spans="8:8">
      <c r="H841875" s="62"/>
    </row>
    <row r="841876" spans="8:8">
      <c r="H841876" s="62"/>
    </row>
    <row r="841877" spans="8:8">
      <c r="H841877" s="62"/>
    </row>
    <row r="841878" spans="8:8">
      <c r="H841878" s="62"/>
    </row>
    <row r="841879" spans="8:8">
      <c r="H841879" s="62"/>
    </row>
    <row r="841880" spans="8:8">
      <c r="H841880" s="62"/>
    </row>
    <row r="841881" spans="8:8">
      <c r="H841881" s="62"/>
    </row>
    <row r="841882" spans="8:8">
      <c r="H841882" s="62"/>
    </row>
    <row r="841883" spans="8:8">
      <c r="H841883" s="62"/>
    </row>
    <row r="841884" spans="8:8">
      <c r="H841884" s="62"/>
    </row>
    <row r="841885" spans="8:8">
      <c r="H841885" s="62"/>
    </row>
    <row r="841886" spans="8:8">
      <c r="H841886" s="62"/>
    </row>
    <row r="841887" spans="8:8">
      <c r="H841887" s="62"/>
    </row>
    <row r="841888" spans="8:8">
      <c r="H841888" s="62"/>
    </row>
    <row r="841889" spans="8:8">
      <c r="H841889" s="62"/>
    </row>
    <row r="841890" spans="8:8">
      <c r="H841890" s="62"/>
    </row>
    <row r="841891" spans="8:8">
      <c r="H841891" s="62"/>
    </row>
    <row r="841892" spans="8:8">
      <c r="H841892" s="62"/>
    </row>
    <row r="841893" spans="8:8">
      <c r="H841893" s="62"/>
    </row>
    <row r="841894" spans="8:8">
      <c r="H841894" s="62"/>
    </row>
    <row r="841895" spans="8:8">
      <c r="H841895" s="62"/>
    </row>
    <row r="841896" spans="8:8">
      <c r="H841896" s="62"/>
    </row>
    <row r="841897" spans="8:8">
      <c r="H841897" s="62"/>
    </row>
    <row r="841898" spans="8:8">
      <c r="H841898" s="62"/>
    </row>
    <row r="841899" spans="8:8">
      <c r="H841899" s="62"/>
    </row>
    <row r="841900" spans="8:8">
      <c r="H841900" s="62"/>
    </row>
    <row r="841901" spans="8:8">
      <c r="H841901" s="62"/>
    </row>
    <row r="841902" spans="8:8">
      <c r="H841902" s="62"/>
    </row>
    <row r="841903" spans="8:8">
      <c r="H841903" s="62"/>
    </row>
    <row r="841904" spans="8:8">
      <c r="H841904" s="62"/>
    </row>
    <row r="841905" spans="8:8">
      <c r="H841905" s="62"/>
    </row>
    <row r="841906" spans="8:8">
      <c r="H841906" s="62"/>
    </row>
    <row r="841907" spans="8:8">
      <c r="H841907" s="62"/>
    </row>
    <row r="841908" spans="8:8">
      <c r="H841908" s="62"/>
    </row>
    <row r="841909" spans="8:8">
      <c r="H841909" s="62"/>
    </row>
    <row r="841910" spans="8:8">
      <c r="H841910" s="62"/>
    </row>
    <row r="841911" spans="8:8">
      <c r="H841911" s="62"/>
    </row>
    <row r="841912" spans="8:8">
      <c r="H841912" s="62"/>
    </row>
    <row r="841913" spans="8:8">
      <c r="H841913" s="62"/>
    </row>
    <row r="841914" spans="8:8">
      <c r="H841914" s="62"/>
    </row>
    <row r="841915" spans="8:8">
      <c r="H841915" s="62"/>
    </row>
    <row r="841916" spans="8:8">
      <c r="H841916" s="62"/>
    </row>
    <row r="841917" spans="8:8">
      <c r="H841917" s="62"/>
    </row>
    <row r="841918" spans="8:8">
      <c r="H841918" s="62"/>
    </row>
    <row r="841919" spans="8:8">
      <c r="H841919" s="62"/>
    </row>
    <row r="841920" spans="8:8">
      <c r="H841920" s="62"/>
    </row>
    <row r="841921" spans="8:8">
      <c r="H841921" s="62"/>
    </row>
    <row r="841922" spans="8:8">
      <c r="H841922" s="62"/>
    </row>
    <row r="841923" spans="8:8">
      <c r="H841923" s="62"/>
    </row>
    <row r="841924" spans="8:8">
      <c r="H841924" s="62"/>
    </row>
    <row r="841925" spans="8:8">
      <c r="H841925" s="62"/>
    </row>
    <row r="841926" spans="8:8">
      <c r="H841926" s="62"/>
    </row>
    <row r="841927" spans="8:8">
      <c r="H841927" s="62"/>
    </row>
    <row r="841928" spans="8:8">
      <c r="H841928" s="62"/>
    </row>
    <row r="841929" spans="8:8">
      <c r="H841929" s="62"/>
    </row>
    <row r="841930" spans="8:8">
      <c r="H841930" s="62"/>
    </row>
    <row r="841931" spans="8:8">
      <c r="H841931" s="62"/>
    </row>
    <row r="841932" spans="8:8">
      <c r="H841932" s="62"/>
    </row>
    <row r="841933" spans="8:8">
      <c r="H841933" s="62"/>
    </row>
    <row r="841934" spans="8:8">
      <c r="H841934" s="62"/>
    </row>
    <row r="841935" spans="8:8">
      <c r="H841935" s="62"/>
    </row>
    <row r="841936" spans="8:8">
      <c r="H841936" s="62"/>
    </row>
    <row r="841937" spans="8:8">
      <c r="H841937" s="62"/>
    </row>
    <row r="841938" spans="8:8">
      <c r="H841938" s="62"/>
    </row>
    <row r="841939" spans="8:8">
      <c r="H841939" s="62"/>
    </row>
    <row r="841940" spans="8:8">
      <c r="H841940" s="62"/>
    </row>
    <row r="841941" spans="8:8">
      <c r="H841941" s="62"/>
    </row>
    <row r="841942" spans="8:8">
      <c r="H841942" s="62"/>
    </row>
    <row r="841943" spans="8:8">
      <c r="H841943" s="62"/>
    </row>
    <row r="841944" spans="8:8">
      <c r="H841944" s="62"/>
    </row>
    <row r="841945" spans="8:8">
      <c r="H841945" s="62"/>
    </row>
    <row r="841946" spans="8:8">
      <c r="H841946" s="62"/>
    </row>
    <row r="841947" spans="8:8">
      <c r="H841947" s="62"/>
    </row>
    <row r="841948" spans="8:8">
      <c r="H841948" s="62"/>
    </row>
    <row r="841949" spans="8:8">
      <c r="H841949" s="62"/>
    </row>
    <row r="841950" spans="8:8">
      <c r="H841950" s="62"/>
    </row>
    <row r="841951" spans="8:8">
      <c r="H841951" s="62"/>
    </row>
    <row r="841952" spans="8:8">
      <c r="H841952" s="62"/>
    </row>
    <row r="841953" spans="8:8">
      <c r="H841953" s="62"/>
    </row>
    <row r="841954" spans="8:8">
      <c r="H841954" s="62"/>
    </row>
    <row r="841955" spans="8:8">
      <c r="H841955" s="62"/>
    </row>
    <row r="841956" spans="8:8">
      <c r="H841956" s="62"/>
    </row>
    <row r="841957" spans="8:8">
      <c r="H841957" s="62"/>
    </row>
    <row r="841958" spans="8:8">
      <c r="H841958" s="62"/>
    </row>
    <row r="841959" spans="8:8">
      <c r="H841959" s="62"/>
    </row>
    <row r="841960" spans="8:8">
      <c r="H841960" s="62"/>
    </row>
    <row r="841961" spans="8:8">
      <c r="H841961" s="62"/>
    </row>
    <row r="841962" spans="8:8">
      <c r="H841962" s="62"/>
    </row>
    <row r="841963" spans="8:8">
      <c r="H841963" s="62"/>
    </row>
    <row r="841964" spans="8:8">
      <c r="H841964" s="62"/>
    </row>
    <row r="841965" spans="8:8">
      <c r="H841965" s="62"/>
    </row>
    <row r="841966" spans="8:8">
      <c r="H841966" s="62"/>
    </row>
    <row r="841967" spans="8:8">
      <c r="H841967" s="62"/>
    </row>
    <row r="841968" spans="8:8">
      <c r="H841968" s="62"/>
    </row>
    <row r="841969" spans="8:8">
      <c r="H841969" s="62"/>
    </row>
    <row r="841970" spans="8:8">
      <c r="H841970" s="62"/>
    </row>
    <row r="841971" spans="8:8">
      <c r="H841971" s="62"/>
    </row>
    <row r="841972" spans="8:8">
      <c r="H841972" s="62"/>
    </row>
    <row r="841973" spans="8:8">
      <c r="H841973" s="62"/>
    </row>
    <row r="841974" spans="8:8">
      <c r="H841974" s="62"/>
    </row>
    <row r="841975" spans="8:8">
      <c r="H841975" s="62"/>
    </row>
    <row r="841976" spans="8:8">
      <c r="H841976" s="62"/>
    </row>
    <row r="841977" spans="8:8">
      <c r="H841977" s="62"/>
    </row>
    <row r="841978" spans="8:8">
      <c r="H841978" s="62"/>
    </row>
    <row r="841979" spans="8:8">
      <c r="H841979" s="62"/>
    </row>
    <row r="841980" spans="8:8">
      <c r="H841980" s="62"/>
    </row>
    <row r="841981" spans="8:8">
      <c r="H841981" s="62"/>
    </row>
    <row r="841982" spans="8:8">
      <c r="H841982" s="62"/>
    </row>
    <row r="841983" spans="8:8">
      <c r="H841983" s="62"/>
    </row>
    <row r="841984" spans="8:8">
      <c r="H841984" s="62"/>
    </row>
    <row r="841985" spans="8:8">
      <c r="H841985" s="62"/>
    </row>
    <row r="841986" spans="8:8">
      <c r="H841986" s="62"/>
    </row>
    <row r="841987" spans="8:8">
      <c r="H841987" s="62"/>
    </row>
    <row r="841988" spans="8:8">
      <c r="H841988" s="62"/>
    </row>
    <row r="841989" spans="8:8">
      <c r="H841989" s="62"/>
    </row>
    <row r="841990" spans="8:8">
      <c r="H841990" s="62"/>
    </row>
    <row r="841991" spans="8:8">
      <c r="H841991" s="62"/>
    </row>
    <row r="841992" spans="8:8">
      <c r="H841992" s="62"/>
    </row>
    <row r="841993" spans="8:8">
      <c r="H841993" s="62"/>
    </row>
    <row r="841994" spans="8:8">
      <c r="H841994" s="62"/>
    </row>
    <row r="841995" spans="8:8">
      <c r="H841995" s="62"/>
    </row>
    <row r="841996" spans="8:8">
      <c r="H841996" s="62"/>
    </row>
    <row r="841997" spans="8:8">
      <c r="H841997" s="62"/>
    </row>
    <row r="841998" spans="8:8">
      <c r="H841998" s="62"/>
    </row>
    <row r="841999" spans="8:8">
      <c r="H841999" s="62"/>
    </row>
    <row r="842000" spans="8:8">
      <c r="H842000" s="62"/>
    </row>
    <row r="842001" spans="8:8">
      <c r="H842001" s="62"/>
    </row>
    <row r="842002" spans="8:8">
      <c r="H842002" s="62"/>
    </row>
    <row r="842003" spans="8:8">
      <c r="H842003" s="62"/>
    </row>
    <row r="842004" spans="8:8">
      <c r="H842004" s="62"/>
    </row>
    <row r="842005" spans="8:8">
      <c r="H842005" s="62"/>
    </row>
    <row r="842006" spans="8:8">
      <c r="H842006" s="62"/>
    </row>
    <row r="842007" spans="8:8">
      <c r="H842007" s="62"/>
    </row>
    <row r="842008" spans="8:8">
      <c r="H842008" s="62"/>
    </row>
    <row r="842009" spans="8:8">
      <c r="H842009" s="62"/>
    </row>
    <row r="842010" spans="8:8">
      <c r="H842010" s="62"/>
    </row>
    <row r="842011" spans="8:8">
      <c r="H842011" s="62"/>
    </row>
    <row r="842012" spans="8:8">
      <c r="H842012" s="62"/>
    </row>
    <row r="842013" spans="8:8">
      <c r="H842013" s="62"/>
    </row>
    <row r="842014" spans="8:8">
      <c r="H842014" s="62"/>
    </row>
    <row r="842015" spans="8:8">
      <c r="H842015" s="62"/>
    </row>
    <row r="842016" spans="8:8">
      <c r="H842016" s="62"/>
    </row>
    <row r="842017" spans="8:8">
      <c r="H842017" s="62"/>
    </row>
    <row r="842018" spans="8:8">
      <c r="H842018" s="62"/>
    </row>
    <row r="842019" spans="8:8">
      <c r="H842019" s="62"/>
    </row>
    <row r="842020" spans="8:8">
      <c r="H842020" s="62"/>
    </row>
    <row r="842021" spans="8:8">
      <c r="H842021" s="62"/>
    </row>
    <row r="842022" spans="8:8">
      <c r="H842022" s="62"/>
    </row>
    <row r="842023" spans="8:8">
      <c r="H842023" s="62"/>
    </row>
    <row r="842024" spans="8:8">
      <c r="H842024" s="62"/>
    </row>
    <row r="842025" spans="8:8">
      <c r="H842025" s="62"/>
    </row>
    <row r="842026" spans="8:8">
      <c r="H842026" s="62"/>
    </row>
    <row r="842027" spans="8:8">
      <c r="H842027" s="62"/>
    </row>
    <row r="842028" spans="8:8">
      <c r="H842028" s="62"/>
    </row>
    <row r="842029" spans="8:8">
      <c r="H842029" s="62"/>
    </row>
    <row r="842030" spans="8:8">
      <c r="H842030" s="62"/>
    </row>
    <row r="842031" spans="8:8">
      <c r="H842031" s="62"/>
    </row>
    <row r="842032" spans="8:8">
      <c r="H842032" s="62"/>
    </row>
    <row r="842033" spans="8:8">
      <c r="H842033" s="62"/>
    </row>
    <row r="842034" spans="8:8">
      <c r="H842034" s="62"/>
    </row>
    <row r="842035" spans="8:8">
      <c r="H842035" s="62"/>
    </row>
    <row r="842036" spans="8:8">
      <c r="H842036" s="62"/>
    </row>
    <row r="842037" spans="8:8">
      <c r="H842037" s="62"/>
    </row>
    <row r="842038" spans="8:8">
      <c r="H842038" s="62"/>
    </row>
    <row r="842039" spans="8:8">
      <c r="H842039" s="62"/>
    </row>
    <row r="842040" spans="8:8">
      <c r="H842040" s="62"/>
    </row>
    <row r="842041" spans="8:8">
      <c r="H842041" s="62"/>
    </row>
    <row r="842042" spans="8:8">
      <c r="H842042" s="62"/>
    </row>
    <row r="842043" spans="8:8">
      <c r="H842043" s="62"/>
    </row>
    <row r="842044" spans="8:8">
      <c r="H842044" s="62"/>
    </row>
    <row r="842045" spans="8:8">
      <c r="H842045" s="62"/>
    </row>
    <row r="842046" spans="8:8">
      <c r="H842046" s="62"/>
    </row>
    <row r="842047" spans="8:8">
      <c r="H842047" s="62"/>
    </row>
    <row r="842048" spans="8:8">
      <c r="H842048" s="62"/>
    </row>
    <row r="842049" spans="8:8">
      <c r="H842049" s="62"/>
    </row>
    <row r="842050" spans="8:8">
      <c r="H842050" s="62"/>
    </row>
    <row r="842051" spans="8:8">
      <c r="H842051" s="62"/>
    </row>
    <row r="842052" spans="8:8">
      <c r="H842052" s="62"/>
    </row>
    <row r="842053" spans="8:8">
      <c r="H842053" s="62"/>
    </row>
    <row r="842054" spans="8:8">
      <c r="H842054" s="62"/>
    </row>
    <row r="842055" spans="8:8">
      <c r="H842055" s="62"/>
    </row>
    <row r="842056" spans="8:8">
      <c r="H842056" s="62"/>
    </row>
    <row r="842057" spans="8:8">
      <c r="H842057" s="62"/>
    </row>
    <row r="842058" spans="8:8">
      <c r="H842058" s="62"/>
    </row>
    <row r="842059" spans="8:8">
      <c r="H842059" s="62"/>
    </row>
    <row r="842060" spans="8:8">
      <c r="H842060" s="62"/>
    </row>
    <row r="842061" spans="8:8">
      <c r="H842061" s="62"/>
    </row>
    <row r="842062" spans="8:8">
      <c r="H842062" s="62"/>
    </row>
    <row r="842063" spans="8:8">
      <c r="H842063" s="62"/>
    </row>
    <row r="842064" spans="8:8">
      <c r="H842064" s="62"/>
    </row>
    <row r="842065" spans="8:8">
      <c r="H842065" s="62"/>
    </row>
    <row r="842066" spans="8:8">
      <c r="H842066" s="62"/>
    </row>
    <row r="842067" spans="8:8">
      <c r="H842067" s="62"/>
    </row>
    <row r="842068" spans="8:8">
      <c r="H842068" s="62"/>
    </row>
    <row r="842069" spans="8:8">
      <c r="H842069" s="62"/>
    </row>
    <row r="842070" spans="8:8">
      <c r="H842070" s="62"/>
    </row>
    <row r="842071" spans="8:8">
      <c r="H842071" s="62"/>
    </row>
    <row r="842072" spans="8:8">
      <c r="H842072" s="62"/>
    </row>
    <row r="842073" spans="8:8">
      <c r="H842073" s="62"/>
    </row>
    <row r="842074" spans="8:8">
      <c r="H842074" s="62"/>
    </row>
    <row r="842075" spans="8:8">
      <c r="H842075" s="62"/>
    </row>
    <row r="842076" spans="8:8">
      <c r="H842076" s="62"/>
    </row>
    <row r="842077" spans="8:8">
      <c r="H842077" s="62"/>
    </row>
    <row r="842078" spans="8:8">
      <c r="H842078" s="62"/>
    </row>
    <row r="842079" spans="8:8">
      <c r="H842079" s="62"/>
    </row>
    <row r="842080" spans="8:8">
      <c r="H842080" s="62"/>
    </row>
    <row r="842081" spans="8:8">
      <c r="H842081" s="62"/>
    </row>
    <row r="842082" spans="8:8">
      <c r="H842082" s="62"/>
    </row>
    <row r="842083" spans="8:8">
      <c r="H842083" s="62"/>
    </row>
    <row r="842084" spans="8:8">
      <c r="H842084" s="62"/>
    </row>
    <row r="842085" spans="8:8">
      <c r="H842085" s="62"/>
    </row>
    <row r="842086" spans="8:8">
      <c r="H842086" s="62"/>
    </row>
    <row r="842087" spans="8:8">
      <c r="H842087" s="62"/>
    </row>
    <row r="842088" spans="8:8">
      <c r="H842088" s="62"/>
    </row>
    <row r="842089" spans="8:8">
      <c r="H842089" s="62"/>
    </row>
    <row r="842090" spans="8:8">
      <c r="H842090" s="62"/>
    </row>
    <row r="842091" spans="8:8">
      <c r="H842091" s="62"/>
    </row>
    <row r="842092" spans="8:8">
      <c r="H842092" s="62"/>
    </row>
    <row r="842093" spans="8:8">
      <c r="H842093" s="62"/>
    </row>
    <row r="842094" spans="8:8">
      <c r="H842094" s="62"/>
    </row>
    <row r="842095" spans="8:8">
      <c r="H842095" s="62"/>
    </row>
    <row r="842096" spans="8:8">
      <c r="H842096" s="62"/>
    </row>
    <row r="842097" spans="8:8">
      <c r="H842097" s="62"/>
    </row>
    <row r="842098" spans="8:8">
      <c r="H842098" s="62"/>
    </row>
    <row r="842099" spans="8:8">
      <c r="H842099" s="62"/>
    </row>
    <row r="842100" spans="8:8">
      <c r="H842100" s="62"/>
    </row>
    <row r="842101" spans="8:8">
      <c r="H842101" s="62"/>
    </row>
    <row r="842102" spans="8:8">
      <c r="H842102" s="62"/>
    </row>
    <row r="842103" spans="8:8">
      <c r="H842103" s="62"/>
    </row>
    <row r="842104" spans="8:8">
      <c r="H842104" s="62"/>
    </row>
    <row r="842105" spans="8:8">
      <c r="H842105" s="62"/>
    </row>
    <row r="842106" spans="8:8">
      <c r="H842106" s="62"/>
    </row>
    <row r="842107" spans="8:8">
      <c r="H842107" s="62"/>
    </row>
    <row r="842108" spans="8:8">
      <c r="H842108" s="62"/>
    </row>
    <row r="842109" spans="8:8">
      <c r="H842109" s="62"/>
    </row>
    <row r="842110" spans="8:8">
      <c r="H842110" s="62"/>
    </row>
    <row r="842111" spans="8:8">
      <c r="H842111" s="62"/>
    </row>
    <row r="842112" spans="8:8">
      <c r="H842112" s="62"/>
    </row>
    <row r="842113" spans="8:8">
      <c r="H842113" s="62"/>
    </row>
    <row r="842114" spans="8:8">
      <c r="H842114" s="62"/>
    </row>
    <row r="842115" spans="8:8">
      <c r="H842115" s="62"/>
    </row>
    <row r="842116" spans="8:8">
      <c r="H842116" s="62"/>
    </row>
    <row r="842117" spans="8:8">
      <c r="H842117" s="62"/>
    </row>
    <row r="842118" spans="8:8">
      <c r="H842118" s="62"/>
    </row>
    <row r="842119" spans="8:8">
      <c r="H842119" s="62"/>
    </row>
    <row r="842120" spans="8:8">
      <c r="H842120" s="62"/>
    </row>
    <row r="842121" spans="8:8">
      <c r="H842121" s="62"/>
    </row>
    <row r="842122" spans="8:8">
      <c r="H842122" s="62"/>
    </row>
    <row r="842123" spans="8:8">
      <c r="H842123" s="62"/>
    </row>
    <row r="842124" spans="8:8">
      <c r="H842124" s="62"/>
    </row>
    <row r="842125" spans="8:8">
      <c r="H842125" s="62"/>
    </row>
    <row r="842126" spans="8:8">
      <c r="H842126" s="62"/>
    </row>
    <row r="842127" spans="8:8">
      <c r="H842127" s="62"/>
    </row>
    <row r="842128" spans="8:8">
      <c r="H842128" s="62"/>
    </row>
    <row r="842129" spans="8:8">
      <c r="H842129" s="62"/>
    </row>
    <row r="842130" spans="8:8">
      <c r="H842130" s="62"/>
    </row>
    <row r="842131" spans="8:8">
      <c r="H842131" s="62"/>
    </row>
    <row r="842132" spans="8:8">
      <c r="H842132" s="62"/>
    </row>
    <row r="842133" spans="8:8">
      <c r="H842133" s="62"/>
    </row>
    <row r="842134" spans="8:8">
      <c r="H842134" s="62"/>
    </row>
    <row r="842135" spans="8:8">
      <c r="H842135" s="62"/>
    </row>
    <row r="842136" spans="8:8">
      <c r="H842136" s="62"/>
    </row>
    <row r="842137" spans="8:8">
      <c r="H842137" s="62"/>
    </row>
    <row r="842138" spans="8:8">
      <c r="H842138" s="62"/>
    </row>
    <row r="842139" spans="8:8">
      <c r="H842139" s="62"/>
    </row>
    <row r="842140" spans="8:8">
      <c r="H842140" s="62"/>
    </row>
    <row r="842141" spans="8:8">
      <c r="H842141" s="62"/>
    </row>
    <row r="842142" spans="8:8">
      <c r="H842142" s="62"/>
    </row>
    <row r="842143" spans="8:8">
      <c r="H842143" s="62"/>
    </row>
    <row r="842144" spans="8:8">
      <c r="H842144" s="62"/>
    </row>
    <row r="842145" spans="8:8">
      <c r="H842145" s="62"/>
    </row>
    <row r="842146" spans="8:8">
      <c r="H842146" s="62"/>
    </row>
    <row r="842147" spans="8:8">
      <c r="H842147" s="62"/>
    </row>
    <row r="842148" spans="8:8">
      <c r="H842148" s="62"/>
    </row>
    <row r="842149" spans="8:8">
      <c r="H842149" s="62"/>
    </row>
    <row r="842150" spans="8:8">
      <c r="H842150" s="62"/>
    </row>
    <row r="842151" spans="8:8">
      <c r="H842151" s="62"/>
    </row>
    <row r="842152" spans="8:8">
      <c r="H842152" s="62"/>
    </row>
    <row r="842153" spans="8:8">
      <c r="H842153" s="62"/>
    </row>
    <row r="842154" spans="8:8">
      <c r="H842154" s="62"/>
    </row>
    <row r="842155" spans="8:8">
      <c r="H842155" s="62"/>
    </row>
    <row r="842156" spans="8:8">
      <c r="H842156" s="62"/>
    </row>
    <row r="842157" spans="8:8">
      <c r="H842157" s="62"/>
    </row>
    <row r="842158" spans="8:8">
      <c r="H842158" s="62"/>
    </row>
    <row r="842159" spans="8:8">
      <c r="H842159" s="62"/>
    </row>
    <row r="842160" spans="8:8">
      <c r="H842160" s="62"/>
    </row>
    <row r="842161" spans="8:8">
      <c r="H842161" s="62"/>
    </row>
    <row r="842162" spans="8:8">
      <c r="H842162" s="62"/>
    </row>
    <row r="842163" spans="8:8">
      <c r="H842163" s="62"/>
    </row>
    <row r="842164" spans="8:8">
      <c r="H842164" s="62"/>
    </row>
    <row r="842165" spans="8:8">
      <c r="H842165" s="62"/>
    </row>
    <row r="842166" spans="8:8">
      <c r="H842166" s="62"/>
    </row>
    <row r="842167" spans="8:8">
      <c r="H842167" s="62"/>
    </row>
    <row r="842168" spans="8:8">
      <c r="H842168" s="62"/>
    </row>
    <row r="842169" spans="8:8">
      <c r="H842169" s="62"/>
    </row>
    <row r="842170" spans="8:8">
      <c r="H842170" s="62"/>
    </row>
    <row r="842171" spans="8:8">
      <c r="H842171" s="62"/>
    </row>
    <row r="842172" spans="8:8">
      <c r="H842172" s="62"/>
    </row>
    <row r="842173" spans="8:8">
      <c r="H842173" s="62"/>
    </row>
    <row r="842174" spans="8:8">
      <c r="H842174" s="62"/>
    </row>
    <row r="842175" spans="8:8">
      <c r="H842175" s="62"/>
    </row>
    <row r="842176" spans="8:8">
      <c r="H842176" s="62"/>
    </row>
    <row r="842177" spans="8:8">
      <c r="H842177" s="62"/>
    </row>
    <row r="842178" spans="8:8">
      <c r="H842178" s="62"/>
    </row>
    <row r="842179" spans="8:8">
      <c r="H842179" s="62"/>
    </row>
    <row r="842180" spans="8:8">
      <c r="H842180" s="62"/>
    </row>
    <row r="842181" spans="8:8">
      <c r="H842181" s="62"/>
    </row>
    <row r="842182" spans="8:8">
      <c r="H842182" s="62"/>
    </row>
    <row r="842183" spans="8:8">
      <c r="H842183" s="62"/>
    </row>
    <row r="842184" spans="8:8">
      <c r="H842184" s="62"/>
    </row>
    <row r="842185" spans="8:8">
      <c r="H842185" s="62"/>
    </row>
    <row r="842186" spans="8:8">
      <c r="H842186" s="62"/>
    </row>
    <row r="842187" spans="8:8">
      <c r="H842187" s="62"/>
    </row>
    <row r="842188" spans="8:8">
      <c r="H842188" s="62"/>
    </row>
    <row r="842189" spans="8:8">
      <c r="H842189" s="62"/>
    </row>
    <row r="842190" spans="8:8">
      <c r="H842190" s="62"/>
    </row>
    <row r="842191" spans="8:8">
      <c r="H842191" s="62"/>
    </row>
    <row r="842192" spans="8:8">
      <c r="H842192" s="62"/>
    </row>
    <row r="842193" spans="8:8">
      <c r="H842193" s="62"/>
    </row>
    <row r="842194" spans="8:8">
      <c r="H842194" s="62"/>
    </row>
    <row r="842195" spans="8:8">
      <c r="H842195" s="62"/>
    </row>
    <row r="842196" spans="8:8">
      <c r="H842196" s="62"/>
    </row>
    <row r="842197" spans="8:8">
      <c r="H842197" s="62"/>
    </row>
    <row r="842198" spans="8:8">
      <c r="H842198" s="62"/>
    </row>
    <row r="842199" spans="8:8">
      <c r="H842199" s="62"/>
    </row>
    <row r="842200" spans="8:8">
      <c r="H842200" s="62"/>
    </row>
    <row r="842201" spans="8:8">
      <c r="H842201" s="62"/>
    </row>
    <row r="842202" spans="8:8">
      <c r="H842202" s="62"/>
    </row>
    <row r="842203" spans="8:8">
      <c r="H842203" s="62"/>
    </row>
    <row r="842204" spans="8:8">
      <c r="H842204" s="62"/>
    </row>
    <row r="842205" spans="8:8">
      <c r="H842205" s="62"/>
    </row>
    <row r="842206" spans="8:8">
      <c r="H842206" s="62"/>
    </row>
    <row r="842207" spans="8:8">
      <c r="H842207" s="62"/>
    </row>
    <row r="842208" spans="8:8">
      <c r="H842208" s="62"/>
    </row>
    <row r="842209" spans="8:8">
      <c r="H842209" s="62"/>
    </row>
    <row r="842210" spans="8:8">
      <c r="H842210" s="62"/>
    </row>
    <row r="842211" spans="8:8">
      <c r="H842211" s="62"/>
    </row>
    <row r="842212" spans="8:8">
      <c r="H842212" s="62"/>
    </row>
    <row r="842213" spans="8:8">
      <c r="H842213" s="62"/>
    </row>
    <row r="842214" spans="8:8">
      <c r="H842214" s="62"/>
    </row>
    <row r="842215" spans="8:8">
      <c r="H842215" s="62"/>
    </row>
    <row r="842216" spans="8:8">
      <c r="H842216" s="62"/>
    </row>
    <row r="842217" spans="8:8">
      <c r="H842217" s="62"/>
    </row>
    <row r="842218" spans="8:8">
      <c r="H842218" s="62"/>
    </row>
    <row r="842219" spans="8:8">
      <c r="H842219" s="62"/>
    </row>
    <row r="842220" spans="8:8">
      <c r="H842220" s="62"/>
    </row>
    <row r="842221" spans="8:8">
      <c r="H842221" s="62"/>
    </row>
    <row r="842222" spans="8:8">
      <c r="H842222" s="62"/>
    </row>
    <row r="842223" spans="8:8">
      <c r="H842223" s="62"/>
    </row>
    <row r="842224" spans="8:8">
      <c r="H842224" s="62"/>
    </row>
    <row r="842225" spans="8:8">
      <c r="H842225" s="62"/>
    </row>
    <row r="842226" spans="8:8">
      <c r="H842226" s="62"/>
    </row>
    <row r="842227" spans="8:8">
      <c r="H842227" s="62"/>
    </row>
    <row r="842228" spans="8:8">
      <c r="H842228" s="62"/>
    </row>
    <row r="842229" spans="8:8">
      <c r="H842229" s="62"/>
    </row>
    <row r="842230" spans="8:8">
      <c r="H842230" s="62"/>
    </row>
    <row r="842231" spans="8:8">
      <c r="H842231" s="62"/>
    </row>
    <row r="842232" spans="8:8">
      <c r="H842232" s="62"/>
    </row>
    <row r="842233" spans="8:8">
      <c r="H842233" s="62"/>
    </row>
    <row r="842234" spans="8:8">
      <c r="H842234" s="62"/>
    </row>
    <row r="842235" spans="8:8">
      <c r="H842235" s="62"/>
    </row>
    <row r="842236" spans="8:8">
      <c r="H842236" s="62"/>
    </row>
    <row r="842237" spans="8:8">
      <c r="H842237" s="62"/>
    </row>
    <row r="842238" spans="8:8">
      <c r="H842238" s="62"/>
    </row>
    <row r="842239" spans="8:8">
      <c r="H842239" s="62"/>
    </row>
    <row r="842240" spans="8:8">
      <c r="H842240" s="62"/>
    </row>
    <row r="842241" spans="8:8">
      <c r="H842241" s="62"/>
    </row>
    <row r="842242" spans="8:8">
      <c r="H842242" s="62"/>
    </row>
    <row r="842243" spans="8:8">
      <c r="H842243" s="62"/>
    </row>
    <row r="842244" spans="8:8">
      <c r="H842244" s="62"/>
    </row>
    <row r="842245" spans="8:8">
      <c r="H842245" s="62"/>
    </row>
    <row r="842246" spans="8:8">
      <c r="H842246" s="62"/>
    </row>
    <row r="842247" spans="8:8">
      <c r="H842247" s="62"/>
    </row>
    <row r="842248" spans="8:8">
      <c r="H842248" s="62"/>
    </row>
    <row r="842249" spans="8:8">
      <c r="H842249" s="62"/>
    </row>
    <row r="842250" spans="8:8">
      <c r="H842250" s="62"/>
    </row>
    <row r="842251" spans="8:8">
      <c r="H842251" s="62"/>
    </row>
    <row r="842252" spans="8:8">
      <c r="H842252" s="62"/>
    </row>
    <row r="842253" spans="8:8">
      <c r="H842253" s="62"/>
    </row>
    <row r="842254" spans="8:8">
      <c r="H842254" s="62"/>
    </row>
    <row r="842255" spans="8:8">
      <c r="H842255" s="62"/>
    </row>
    <row r="842256" spans="8:8">
      <c r="H842256" s="62"/>
    </row>
    <row r="842257" spans="8:8">
      <c r="H842257" s="62"/>
    </row>
    <row r="842258" spans="8:8">
      <c r="H842258" s="62"/>
    </row>
    <row r="842259" spans="8:8">
      <c r="H842259" s="62"/>
    </row>
    <row r="842260" spans="8:8">
      <c r="H842260" s="62"/>
    </row>
    <row r="842261" spans="8:8">
      <c r="H842261" s="62"/>
    </row>
    <row r="842262" spans="8:8">
      <c r="H842262" s="62"/>
    </row>
    <row r="842263" spans="8:8">
      <c r="H842263" s="62"/>
    </row>
    <row r="842264" spans="8:8">
      <c r="H842264" s="62"/>
    </row>
    <row r="842265" spans="8:8">
      <c r="H842265" s="62"/>
    </row>
    <row r="842266" spans="8:8">
      <c r="H842266" s="62"/>
    </row>
    <row r="842267" spans="8:8">
      <c r="H842267" s="62"/>
    </row>
    <row r="842268" spans="8:8">
      <c r="H842268" s="62"/>
    </row>
    <row r="842269" spans="8:8">
      <c r="H842269" s="62"/>
    </row>
    <row r="842270" spans="8:8">
      <c r="H842270" s="62"/>
    </row>
    <row r="842271" spans="8:8">
      <c r="H842271" s="62"/>
    </row>
    <row r="842272" spans="8:8">
      <c r="H842272" s="62"/>
    </row>
    <row r="842273" spans="8:8">
      <c r="H842273" s="62"/>
    </row>
    <row r="842274" spans="8:8">
      <c r="H842274" s="62"/>
    </row>
    <row r="842275" spans="8:8">
      <c r="H842275" s="62"/>
    </row>
    <row r="842276" spans="8:8">
      <c r="H842276" s="62"/>
    </row>
    <row r="842277" spans="8:8">
      <c r="H842277" s="62"/>
    </row>
    <row r="842278" spans="8:8">
      <c r="H842278" s="62"/>
    </row>
    <row r="842279" spans="8:8">
      <c r="H842279" s="62"/>
    </row>
    <row r="842280" spans="8:8">
      <c r="H842280" s="62"/>
    </row>
    <row r="842281" spans="8:8">
      <c r="H842281" s="62"/>
    </row>
    <row r="842282" spans="8:8">
      <c r="H842282" s="62"/>
    </row>
    <row r="842283" spans="8:8">
      <c r="H842283" s="62"/>
    </row>
    <row r="842284" spans="8:8">
      <c r="H842284" s="62"/>
    </row>
    <row r="842285" spans="8:8">
      <c r="H842285" s="62"/>
    </row>
    <row r="842286" spans="8:8">
      <c r="H842286" s="62"/>
    </row>
    <row r="842287" spans="8:8">
      <c r="H842287" s="62"/>
    </row>
    <row r="842288" spans="8:8">
      <c r="H842288" s="62"/>
    </row>
    <row r="842289" spans="8:8">
      <c r="H842289" s="62"/>
    </row>
    <row r="842290" spans="8:8">
      <c r="H842290" s="62"/>
    </row>
    <row r="842291" spans="8:8">
      <c r="H842291" s="62"/>
    </row>
    <row r="842292" spans="8:8">
      <c r="H842292" s="62"/>
    </row>
    <row r="842293" spans="8:8">
      <c r="H842293" s="62"/>
    </row>
    <row r="842294" spans="8:8">
      <c r="H842294" s="62"/>
    </row>
    <row r="842295" spans="8:8">
      <c r="H842295" s="62"/>
    </row>
    <row r="842296" spans="8:8">
      <c r="H842296" s="62"/>
    </row>
    <row r="842297" spans="8:8">
      <c r="H842297" s="62"/>
    </row>
    <row r="842298" spans="8:8">
      <c r="H842298" s="62"/>
    </row>
    <row r="842299" spans="8:8">
      <c r="H842299" s="62"/>
    </row>
    <row r="842300" spans="8:8">
      <c r="H842300" s="62"/>
    </row>
    <row r="842301" spans="8:8">
      <c r="H842301" s="62"/>
    </row>
    <row r="842302" spans="8:8">
      <c r="H842302" s="62"/>
    </row>
    <row r="842303" spans="8:8">
      <c r="H842303" s="62"/>
    </row>
    <row r="842304" spans="8:8">
      <c r="H842304" s="62"/>
    </row>
    <row r="842305" spans="8:8">
      <c r="H842305" s="62"/>
    </row>
    <row r="842306" spans="8:8">
      <c r="H842306" s="62"/>
    </row>
    <row r="842307" spans="8:8">
      <c r="H842307" s="62"/>
    </row>
    <row r="842308" spans="8:8">
      <c r="H842308" s="62"/>
    </row>
    <row r="842309" spans="8:8">
      <c r="H842309" s="62"/>
    </row>
    <row r="842310" spans="8:8">
      <c r="H842310" s="62"/>
    </row>
    <row r="842311" spans="8:8">
      <c r="H842311" s="62"/>
    </row>
    <row r="842312" spans="8:8">
      <c r="H842312" s="62"/>
    </row>
    <row r="842313" spans="8:8">
      <c r="H842313" s="62"/>
    </row>
    <row r="842314" spans="8:8">
      <c r="H842314" s="62"/>
    </row>
    <row r="842315" spans="8:8">
      <c r="H842315" s="62"/>
    </row>
    <row r="842316" spans="8:8">
      <c r="H842316" s="62"/>
    </row>
    <row r="842317" spans="8:8">
      <c r="H842317" s="62"/>
    </row>
    <row r="842318" spans="8:8">
      <c r="H842318" s="62"/>
    </row>
    <row r="842319" spans="8:8">
      <c r="H842319" s="62"/>
    </row>
    <row r="842320" spans="8:8">
      <c r="H842320" s="62"/>
    </row>
    <row r="842321" spans="8:8">
      <c r="H842321" s="62"/>
    </row>
    <row r="842322" spans="8:8">
      <c r="H842322" s="62"/>
    </row>
    <row r="842323" spans="8:8">
      <c r="H842323" s="62"/>
    </row>
    <row r="842324" spans="8:8">
      <c r="H842324" s="62"/>
    </row>
    <row r="842325" spans="8:8">
      <c r="H842325" s="62"/>
    </row>
    <row r="842326" spans="8:8">
      <c r="H842326" s="62"/>
    </row>
    <row r="842327" spans="8:8">
      <c r="H842327" s="62"/>
    </row>
    <row r="842328" spans="8:8">
      <c r="H842328" s="62"/>
    </row>
    <row r="842329" spans="8:8">
      <c r="H842329" s="62"/>
    </row>
    <row r="842330" spans="8:8">
      <c r="H842330" s="62"/>
    </row>
    <row r="842331" spans="8:8">
      <c r="H842331" s="62"/>
    </row>
    <row r="842332" spans="8:8">
      <c r="H842332" s="62"/>
    </row>
    <row r="842333" spans="8:8">
      <c r="H842333" s="62"/>
    </row>
    <row r="842334" spans="8:8">
      <c r="H842334" s="62"/>
    </row>
    <row r="842335" spans="8:8">
      <c r="H842335" s="62"/>
    </row>
    <row r="842336" spans="8:8">
      <c r="H842336" s="62"/>
    </row>
    <row r="842337" spans="8:8">
      <c r="H842337" s="62"/>
    </row>
    <row r="842338" spans="8:8">
      <c r="H842338" s="62"/>
    </row>
    <row r="842339" spans="8:8">
      <c r="H842339" s="62"/>
    </row>
    <row r="842340" spans="8:8">
      <c r="H842340" s="62"/>
    </row>
    <row r="842341" spans="8:8">
      <c r="H842341" s="62"/>
    </row>
    <row r="842342" spans="8:8">
      <c r="H842342" s="62"/>
    </row>
    <row r="842343" spans="8:8">
      <c r="H842343" s="62"/>
    </row>
    <row r="842344" spans="8:8">
      <c r="H842344" s="62"/>
    </row>
    <row r="842345" spans="8:8">
      <c r="H842345" s="62"/>
    </row>
    <row r="842346" spans="8:8">
      <c r="H842346" s="62"/>
    </row>
    <row r="842347" spans="8:8">
      <c r="H842347" s="62"/>
    </row>
    <row r="842348" spans="8:8">
      <c r="H842348" s="62"/>
    </row>
    <row r="842349" spans="8:8">
      <c r="H842349" s="62"/>
    </row>
    <row r="842350" spans="8:8">
      <c r="H842350" s="62"/>
    </row>
    <row r="842351" spans="8:8">
      <c r="H842351" s="62"/>
    </row>
    <row r="842352" spans="8:8">
      <c r="H842352" s="62"/>
    </row>
    <row r="842353" spans="8:8">
      <c r="H842353" s="62"/>
    </row>
    <row r="842354" spans="8:8">
      <c r="H842354" s="62"/>
    </row>
    <row r="842355" spans="8:8">
      <c r="H842355" s="62"/>
    </row>
    <row r="842356" spans="8:8">
      <c r="H842356" s="62"/>
    </row>
    <row r="842357" spans="8:8">
      <c r="H842357" s="62"/>
    </row>
    <row r="842358" spans="8:8">
      <c r="H842358" s="62"/>
    </row>
    <row r="842359" spans="8:8">
      <c r="H842359" s="62"/>
    </row>
    <row r="842360" spans="8:8">
      <c r="H842360" s="62"/>
    </row>
    <row r="842361" spans="8:8">
      <c r="H842361" s="62"/>
    </row>
    <row r="842362" spans="8:8">
      <c r="H842362" s="62"/>
    </row>
    <row r="842363" spans="8:8">
      <c r="H842363" s="62"/>
    </row>
    <row r="842364" spans="8:8">
      <c r="H842364" s="62"/>
    </row>
    <row r="842365" spans="8:8">
      <c r="H842365" s="62"/>
    </row>
    <row r="842366" spans="8:8">
      <c r="H842366" s="62"/>
    </row>
    <row r="842367" spans="8:8">
      <c r="H842367" s="62"/>
    </row>
    <row r="842368" spans="8:8">
      <c r="H842368" s="62"/>
    </row>
    <row r="842369" spans="8:8">
      <c r="H842369" s="62"/>
    </row>
    <row r="842370" spans="8:8">
      <c r="H842370" s="62"/>
    </row>
    <row r="842371" spans="8:8">
      <c r="H842371" s="62"/>
    </row>
    <row r="842372" spans="8:8">
      <c r="H842372" s="62"/>
    </row>
    <row r="842373" spans="8:8">
      <c r="H842373" s="62"/>
    </row>
    <row r="842374" spans="8:8">
      <c r="H842374" s="62"/>
    </row>
    <row r="842375" spans="8:8">
      <c r="H842375" s="62"/>
    </row>
    <row r="842376" spans="8:8">
      <c r="H842376" s="62"/>
    </row>
    <row r="842377" spans="8:8">
      <c r="H842377" s="62"/>
    </row>
    <row r="842378" spans="8:8">
      <c r="H842378" s="62"/>
    </row>
    <row r="842379" spans="8:8">
      <c r="H842379" s="62"/>
    </row>
    <row r="842380" spans="8:8">
      <c r="H842380" s="62"/>
    </row>
    <row r="842381" spans="8:8">
      <c r="H842381" s="62"/>
    </row>
    <row r="842382" spans="8:8">
      <c r="H842382" s="62"/>
    </row>
    <row r="842383" spans="8:8">
      <c r="H842383" s="62"/>
    </row>
    <row r="842384" spans="8:8">
      <c r="H842384" s="62"/>
    </row>
    <row r="842385" spans="8:8">
      <c r="H842385" s="62"/>
    </row>
    <row r="842386" spans="8:8">
      <c r="H842386" s="62"/>
    </row>
    <row r="842387" spans="8:8">
      <c r="H842387" s="62"/>
    </row>
    <row r="842388" spans="8:8">
      <c r="H842388" s="62"/>
    </row>
    <row r="842389" spans="8:8">
      <c r="H842389" s="62"/>
    </row>
    <row r="842390" spans="8:8">
      <c r="H842390" s="62"/>
    </row>
    <row r="842391" spans="8:8">
      <c r="H842391" s="62"/>
    </row>
    <row r="842392" spans="8:8">
      <c r="H842392" s="62"/>
    </row>
    <row r="842393" spans="8:8">
      <c r="H842393" s="62"/>
    </row>
    <row r="842394" spans="8:8">
      <c r="H842394" s="62"/>
    </row>
    <row r="842395" spans="8:8">
      <c r="H842395" s="62"/>
    </row>
    <row r="842396" spans="8:8">
      <c r="H842396" s="62"/>
    </row>
    <row r="842397" spans="8:8">
      <c r="H842397" s="62"/>
    </row>
    <row r="842398" spans="8:8">
      <c r="H842398" s="62"/>
    </row>
    <row r="842399" spans="8:8">
      <c r="H842399" s="62"/>
    </row>
    <row r="842400" spans="8:8">
      <c r="H842400" s="62"/>
    </row>
    <row r="842401" spans="8:8">
      <c r="H842401" s="62"/>
    </row>
    <row r="842402" spans="8:8">
      <c r="H842402" s="62"/>
    </row>
    <row r="842403" spans="8:8">
      <c r="H842403" s="62"/>
    </row>
    <row r="842404" spans="8:8">
      <c r="H842404" s="62"/>
    </row>
    <row r="842405" spans="8:8">
      <c r="H842405" s="62"/>
    </row>
    <row r="842406" spans="8:8">
      <c r="H842406" s="62"/>
    </row>
    <row r="842407" spans="8:8">
      <c r="H842407" s="62"/>
    </row>
    <row r="842408" spans="8:8">
      <c r="H842408" s="62"/>
    </row>
    <row r="842409" spans="8:8">
      <c r="H842409" s="62"/>
    </row>
    <row r="842410" spans="8:8">
      <c r="H842410" s="62"/>
    </row>
    <row r="842411" spans="8:8">
      <c r="H842411" s="62"/>
    </row>
    <row r="842412" spans="8:8">
      <c r="H842412" s="62"/>
    </row>
    <row r="842413" spans="8:8">
      <c r="H842413" s="62"/>
    </row>
    <row r="842414" spans="8:8">
      <c r="H842414" s="62"/>
    </row>
    <row r="842415" spans="8:8">
      <c r="H842415" s="62"/>
    </row>
    <row r="842416" spans="8:8">
      <c r="H842416" s="62"/>
    </row>
    <row r="842417" spans="8:8">
      <c r="H842417" s="62"/>
    </row>
    <row r="842418" spans="8:8">
      <c r="H842418" s="62"/>
    </row>
    <row r="842419" spans="8:8">
      <c r="H842419" s="62"/>
    </row>
    <row r="842420" spans="8:8">
      <c r="H842420" s="62"/>
    </row>
    <row r="842421" spans="8:8">
      <c r="H842421" s="62"/>
    </row>
    <row r="842422" spans="8:8">
      <c r="H842422" s="62"/>
    </row>
    <row r="842423" spans="8:8">
      <c r="H842423" s="62"/>
    </row>
    <row r="842424" spans="8:8">
      <c r="H842424" s="62"/>
    </row>
    <row r="842425" spans="8:8">
      <c r="H842425" s="62"/>
    </row>
    <row r="842426" spans="8:8">
      <c r="H842426" s="62"/>
    </row>
    <row r="842427" spans="8:8">
      <c r="H842427" s="62"/>
    </row>
    <row r="842428" spans="8:8">
      <c r="H842428" s="62"/>
    </row>
    <row r="842429" spans="8:8">
      <c r="H842429" s="62"/>
    </row>
    <row r="842430" spans="8:8">
      <c r="H842430" s="62"/>
    </row>
    <row r="842431" spans="8:8">
      <c r="H842431" s="62"/>
    </row>
    <row r="842432" spans="8:8">
      <c r="H842432" s="62"/>
    </row>
    <row r="842433" spans="8:8">
      <c r="H842433" s="62"/>
    </row>
    <row r="842434" spans="8:8">
      <c r="H842434" s="62"/>
    </row>
    <row r="842435" spans="8:8">
      <c r="H842435" s="62"/>
    </row>
    <row r="842436" spans="8:8">
      <c r="H842436" s="62"/>
    </row>
    <row r="842437" spans="8:8">
      <c r="H842437" s="62"/>
    </row>
    <row r="842438" spans="8:8">
      <c r="H842438" s="62"/>
    </row>
    <row r="842439" spans="8:8">
      <c r="H842439" s="62"/>
    </row>
    <row r="842440" spans="8:8">
      <c r="H842440" s="62"/>
    </row>
    <row r="842441" spans="8:8">
      <c r="H842441" s="62"/>
    </row>
    <row r="842442" spans="8:8">
      <c r="H842442" s="62"/>
    </row>
    <row r="842443" spans="8:8">
      <c r="H842443" s="62"/>
    </row>
    <row r="842444" spans="8:8">
      <c r="H842444" s="62"/>
    </row>
    <row r="842445" spans="8:8">
      <c r="H842445" s="62"/>
    </row>
    <row r="842446" spans="8:8">
      <c r="H842446" s="62"/>
    </row>
    <row r="842447" spans="8:8">
      <c r="H842447" s="62"/>
    </row>
    <row r="842448" spans="8:8">
      <c r="H842448" s="62"/>
    </row>
    <row r="842449" spans="8:8">
      <c r="H842449" s="62"/>
    </row>
    <row r="842450" spans="8:8">
      <c r="H842450" s="62"/>
    </row>
    <row r="842451" spans="8:8">
      <c r="H842451" s="62"/>
    </row>
    <row r="842452" spans="8:8">
      <c r="H842452" s="62"/>
    </row>
    <row r="842453" spans="8:8">
      <c r="H842453" s="62"/>
    </row>
    <row r="842454" spans="8:8">
      <c r="H842454" s="62"/>
    </row>
    <row r="842455" spans="8:8">
      <c r="H842455" s="62"/>
    </row>
    <row r="842456" spans="8:8">
      <c r="H842456" s="62"/>
    </row>
    <row r="842457" spans="8:8">
      <c r="H842457" s="62"/>
    </row>
    <row r="842458" spans="8:8">
      <c r="H842458" s="62"/>
    </row>
    <row r="842459" spans="8:8">
      <c r="H842459" s="62"/>
    </row>
    <row r="842460" spans="8:8">
      <c r="H842460" s="62"/>
    </row>
    <row r="842461" spans="8:8">
      <c r="H842461" s="62"/>
    </row>
    <row r="842462" spans="8:8">
      <c r="H842462" s="62"/>
    </row>
    <row r="842463" spans="8:8">
      <c r="H842463" s="62"/>
    </row>
    <row r="842464" spans="8:8">
      <c r="H842464" s="62"/>
    </row>
    <row r="842465" spans="8:8">
      <c r="H842465" s="62"/>
    </row>
    <row r="842466" spans="8:8">
      <c r="H842466" s="62"/>
    </row>
    <row r="842467" spans="8:8">
      <c r="H842467" s="62"/>
    </row>
    <row r="842468" spans="8:8">
      <c r="H842468" s="62"/>
    </row>
    <row r="842469" spans="8:8">
      <c r="H842469" s="62"/>
    </row>
    <row r="842470" spans="8:8">
      <c r="H842470" s="62"/>
    </row>
    <row r="842471" spans="8:8">
      <c r="H842471" s="62"/>
    </row>
    <row r="842472" spans="8:8">
      <c r="H842472" s="62"/>
    </row>
    <row r="842473" spans="8:8">
      <c r="H842473" s="62"/>
    </row>
    <row r="842474" spans="8:8">
      <c r="H842474" s="62"/>
    </row>
    <row r="842475" spans="8:8">
      <c r="H842475" s="62"/>
    </row>
    <row r="842476" spans="8:8">
      <c r="H842476" s="62"/>
    </row>
    <row r="842477" spans="8:8">
      <c r="H842477" s="62"/>
    </row>
    <row r="842478" spans="8:8">
      <c r="H842478" s="62"/>
    </row>
    <row r="842479" spans="8:8">
      <c r="H842479" s="62"/>
    </row>
    <row r="842480" spans="8:8">
      <c r="H842480" s="62"/>
    </row>
    <row r="842481" spans="8:8">
      <c r="H842481" s="62"/>
    </row>
    <row r="842482" spans="8:8">
      <c r="H842482" s="62"/>
    </row>
    <row r="842483" spans="8:8">
      <c r="H842483" s="62"/>
    </row>
    <row r="842484" spans="8:8">
      <c r="H842484" s="62"/>
    </row>
    <row r="842485" spans="8:8">
      <c r="H842485" s="62"/>
    </row>
    <row r="842486" spans="8:8">
      <c r="H842486" s="62"/>
    </row>
    <row r="842487" spans="8:8">
      <c r="H842487" s="62"/>
    </row>
    <row r="842488" spans="8:8">
      <c r="H842488" s="62"/>
    </row>
    <row r="842489" spans="8:8">
      <c r="H842489" s="62"/>
    </row>
    <row r="842490" spans="8:8">
      <c r="H842490" s="62"/>
    </row>
    <row r="842491" spans="8:8">
      <c r="H842491" s="62"/>
    </row>
    <row r="842492" spans="8:8">
      <c r="H842492" s="62"/>
    </row>
    <row r="842493" spans="8:8">
      <c r="H842493" s="62"/>
    </row>
    <row r="842494" spans="8:8">
      <c r="H842494" s="62"/>
    </row>
    <row r="842495" spans="8:8">
      <c r="H842495" s="62"/>
    </row>
    <row r="842496" spans="8:8">
      <c r="H842496" s="62"/>
    </row>
    <row r="842497" spans="8:8">
      <c r="H842497" s="62"/>
    </row>
    <row r="842498" spans="8:8">
      <c r="H842498" s="62"/>
    </row>
    <row r="842499" spans="8:8">
      <c r="H842499" s="62"/>
    </row>
    <row r="842500" spans="8:8">
      <c r="H842500" s="62"/>
    </row>
    <row r="842501" spans="8:8">
      <c r="H842501" s="62"/>
    </row>
    <row r="842502" spans="8:8">
      <c r="H842502" s="62"/>
    </row>
    <row r="842503" spans="8:8">
      <c r="H842503" s="62"/>
    </row>
    <row r="842504" spans="8:8">
      <c r="H842504" s="62"/>
    </row>
    <row r="842505" spans="8:8">
      <c r="H842505" s="62"/>
    </row>
    <row r="842506" spans="8:8">
      <c r="H842506" s="62"/>
    </row>
    <row r="842507" spans="8:8">
      <c r="H842507" s="62"/>
    </row>
    <row r="842508" spans="8:8">
      <c r="H842508" s="62"/>
    </row>
    <row r="842509" spans="8:8">
      <c r="H842509" s="62"/>
    </row>
    <row r="842510" spans="8:8">
      <c r="H842510" s="62"/>
    </row>
    <row r="842511" spans="8:8">
      <c r="H842511" s="62"/>
    </row>
    <row r="842512" spans="8:8">
      <c r="H842512" s="62"/>
    </row>
    <row r="842513" spans="8:8">
      <c r="H842513" s="62"/>
    </row>
    <row r="842514" spans="8:8">
      <c r="H842514" s="62"/>
    </row>
    <row r="842515" spans="8:8">
      <c r="H842515" s="62"/>
    </row>
    <row r="842516" spans="8:8">
      <c r="H842516" s="62"/>
    </row>
    <row r="842517" spans="8:8">
      <c r="H842517" s="62"/>
    </row>
    <row r="842518" spans="8:8">
      <c r="H842518" s="62"/>
    </row>
    <row r="842519" spans="8:8">
      <c r="H842519" s="62"/>
    </row>
    <row r="842520" spans="8:8">
      <c r="H842520" s="62"/>
    </row>
    <row r="842521" spans="8:8">
      <c r="H842521" s="62"/>
    </row>
    <row r="842522" spans="8:8">
      <c r="H842522" s="62"/>
    </row>
    <row r="842523" spans="8:8">
      <c r="H842523" s="62"/>
    </row>
    <row r="842524" spans="8:8">
      <c r="H842524" s="62"/>
    </row>
    <row r="842525" spans="8:8">
      <c r="H842525" s="62"/>
    </row>
    <row r="842526" spans="8:8">
      <c r="H842526" s="62"/>
    </row>
    <row r="842527" spans="8:8">
      <c r="H842527" s="62"/>
    </row>
    <row r="842528" spans="8:8">
      <c r="H842528" s="62"/>
    </row>
    <row r="842529" spans="8:8">
      <c r="H842529" s="62"/>
    </row>
    <row r="842530" spans="8:8">
      <c r="H842530" s="62"/>
    </row>
    <row r="842531" spans="8:8">
      <c r="H842531" s="62"/>
    </row>
    <row r="842532" spans="8:8">
      <c r="H842532" s="62"/>
    </row>
    <row r="842533" spans="8:8">
      <c r="H842533" s="62"/>
    </row>
    <row r="842534" spans="8:8">
      <c r="H842534" s="62"/>
    </row>
    <row r="842535" spans="8:8">
      <c r="H842535" s="62"/>
    </row>
    <row r="842536" spans="8:8">
      <c r="H842536" s="62"/>
    </row>
    <row r="842537" spans="8:8">
      <c r="H842537" s="62"/>
    </row>
    <row r="842538" spans="8:8">
      <c r="H842538" s="62"/>
    </row>
    <row r="842539" spans="8:8">
      <c r="H842539" s="62"/>
    </row>
    <row r="842540" spans="8:8">
      <c r="H842540" s="62"/>
    </row>
    <row r="842541" spans="8:8">
      <c r="H842541" s="62"/>
    </row>
    <row r="842542" spans="8:8">
      <c r="H842542" s="62"/>
    </row>
    <row r="842543" spans="8:8">
      <c r="H842543" s="62"/>
    </row>
    <row r="842544" spans="8:8">
      <c r="H842544" s="62"/>
    </row>
    <row r="842545" spans="8:8">
      <c r="H842545" s="62"/>
    </row>
    <row r="842546" spans="8:8">
      <c r="H842546" s="62"/>
    </row>
    <row r="842547" spans="8:8">
      <c r="H842547" s="62"/>
    </row>
    <row r="842548" spans="8:8">
      <c r="H842548" s="62"/>
    </row>
    <row r="842549" spans="8:8">
      <c r="H842549" s="62"/>
    </row>
    <row r="842550" spans="8:8">
      <c r="H842550" s="62"/>
    </row>
    <row r="842551" spans="8:8">
      <c r="H842551" s="62"/>
    </row>
    <row r="842552" spans="8:8">
      <c r="H842552" s="62"/>
    </row>
    <row r="842553" spans="8:8">
      <c r="H842553" s="62"/>
    </row>
    <row r="842554" spans="8:8">
      <c r="H842554" s="62"/>
    </row>
    <row r="842555" spans="8:8">
      <c r="H842555" s="62"/>
    </row>
    <row r="842556" spans="8:8">
      <c r="H842556" s="62"/>
    </row>
    <row r="842557" spans="8:8">
      <c r="H842557" s="62"/>
    </row>
    <row r="842558" spans="8:8">
      <c r="H842558" s="62"/>
    </row>
    <row r="842559" spans="8:8">
      <c r="H842559" s="62"/>
    </row>
    <row r="842560" spans="8:8">
      <c r="H842560" s="62"/>
    </row>
    <row r="842561" spans="8:8">
      <c r="H842561" s="62"/>
    </row>
    <row r="842562" spans="8:8">
      <c r="H842562" s="62"/>
    </row>
    <row r="842563" spans="8:8">
      <c r="H842563" s="62"/>
    </row>
    <row r="842564" spans="8:8">
      <c r="H842564" s="62"/>
    </row>
    <row r="842565" spans="8:8">
      <c r="H842565" s="62"/>
    </row>
    <row r="842566" spans="8:8">
      <c r="H842566" s="62"/>
    </row>
    <row r="842567" spans="8:8">
      <c r="H842567" s="62"/>
    </row>
    <row r="842568" spans="8:8">
      <c r="H842568" s="62"/>
    </row>
    <row r="842569" spans="8:8">
      <c r="H842569" s="62"/>
    </row>
    <row r="842570" spans="8:8">
      <c r="H842570" s="62"/>
    </row>
    <row r="842571" spans="8:8">
      <c r="H842571" s="62"/>
    </row>
    <row r="842572" spans="8:8">
      <c r="H842572" s="62"/>
    </row>
    <row r="842573" spans="8:8">
      <c r="H842573" s="62"/>
    </row>
    <row r="842574" spans="8:8">
      <c r="H842574" s="62"/>
    </row>
    <row r="842575" spans="8:8">
      <c r="H842575" s="62"/>
    </row>
    <row r="842576" spans="8:8">
      <c r="H842576" s="62"/>
    </row>
    <row r="842577" spans="8:8">
      <c r="H842577" s="62"/>
    </row>
    <row r="842578" spans="8:8">
      <c r="H842578" s="62"/>
    </row>
    <row r="842579" spans="8:8">
      <c r="H842579" s="62"/>
    </row>
    <row r="842580" spans="8:8">
      <c r="H842580" s="62"/>
    </row>
    <row r="842581" spans="8:8">
      <c r="H842581" s="62"/>
    </row>
    <row r="842582" spans="8:8">
      <c r="H842582" s="62"/>
    </row>
    <row r="842583" spans="8:8">
      <c r="H842583" s="62"/>
    </row>
    <row r="842584" spans="8:8">
      <c r="H842584" s="62"/>
    </row>
    <row r="842585" spans="8:8">
      <c r="H842585" s="62"/>
    </row>
    <row r="842586" spans="8:8">
      <c r="H842586" s="62"/>
    </row>
    <row r="842587" spans="8:8">
      <c r="H842587" s="62"/>
    </row>
    <row r="842588" spans="8:8">
      <c r="H842588" s="62"/>
    </row>
    <row r="842589" spans="8:8">
      <c r="H842589" s="62"/>
    </row>
    <row r="842590" spans="8:8">
      <c r="H842590" s="62"/>
    </row>
    <row r="842591" spans="8:8">
      <c r="H842591" s="62"/>
    </row>
    <row r="842592" spans="8:8">
      <c r="H842592" s="62"/>
    </row>
    <row r="842593" spans="8:8">
      <c r="H842593" s="62"/>
    </row>
    <row r="842594" spans="8:8">
      <c r="H842594" s="62"/>
    </row>
    <row r="842595" spans="8:8">
      <c r="H842595" s="62"/>
    </row>
    <row r="842596" spans="8:8">
      <c r="H842596" s="62"/>
    </row>
    <row r="842597" spans="8:8">
      <c r="H842597" s="62"/>
    </row>
    <row r="842598" spans="8:8">
      <c r="H842598" s="62"/>
    </row>
    <row r="842599" spans="8:8">
      <c r="H842599" s="62"/>
    </row>
    <row r="842600" spans="8:8">
      <c r="H842600" s="62"/>
    </row>
    <row r="842601" spans="8:8">
      <c r="H842601" s="62"/>
    </row>
    <row r="842602" spans="8:8">
      <c r="H842602" s="62"/>
    </row>
    <row r="842603" spans="8:8">
      <c r="H842603" s="62"/>
    </row>
    <row r="842604" spans="8:8">
      <c r="H842604" s="62"/>
    </row>
    <row r="842605" spans="8:8">
      <c r="H842605" s="62"/>
    </row>
    <row r="842606" spans="8:8">
      <c r="H842606" s="62"/>
    </row>
    <row r="842607" spans="8:8">
      <c r="H842607" s="62"/>
    </row>
    <row r="842608" spans="8:8">
      <c r="H842608" s="62"/>
    </row>
    <row r="842609" spans="8:8">
      <c r="H842609" s="62"/>
    </row>
    <row r="842610" spans="8:8">
      <c r="H842610" s="62"/>
    </row>
    <row r="842611" spans="8:8">
      <c r="H842611" s="62"/>
    </row>
    <row r="842612" spans="8:8">
      <c r="H842612" s="62"/>
    </row>
    <row r="842613" spans="8:8">
      <c r="H842613" s="62"/>
    </row>
    <row r="842614" spans="8:8">
      <c r="H842614" s="62"/>
    </row>
    <row r="842615" spans="8:8">
      <c r="H842615" s="62"/>
    </row>
    <row r="842616" spans="8:8">
      <c r="H842616" s="62"/>
    </row>
    <row r="842617" spans="8:8">
      <c r="H842617" s="62"/>
    </row>
    <row r="842618" spans="8:8">
      <c r="H842618" s="62"/>
    </row>
    <row r="842619" spans="8:8">
      <c r="H842619" s="62"/>
    </row>
    <row r="842620" spans="8:8">
      <c r="H842620" s="62"/>
    </row>
    <row r="842621" spans="8:8">
      <c r="H842621" s="62"/>
    </row>
    <row r="842622" spans="8:8">
      <c r="H842622" s="62"/>
    </row>
    <row r="842623" spans="8:8">
      <c r="H842623" s="62"/>
    </row>
    <row r="842624" spans="8:8">
      <c r="H842624" s="62"/>
    </row>
    <row r="842625" spans="8:8">
      <c r="H842625" s="62"/>
    </row>
    <row r="842626" spans="8:8">
      <c r="H842626" s="62"/>
    </row>
    <row r="842627" spans="8:8">
      <c r="H842627" s="62"/>
    </row>
    <row r="842628" spans="8:8">
      <c r="H842628" s="62"/>
    </row>
    <row r="842629" spans="8:8">
      <c r="H842629" s="62"/>
    </row>
    <row r="842630" spans="8:8">
      <c r="H842630" s="62"/>
    </row>
    <row r="842631" spans="8:8">
      <c r="H842631" s="62"/>
    </row>
    <row r="842632" spans="8:8">
      <c r="H842632" s="62"/>
    </row>
    <row r="842633" spans="8:8">
      <c r="H842633" s="62"/>
    </row>
    <row r="842634" spans="8:8">
      <c r="H842634" s="62"/>
    </row>
    <row r="842635" spans="8:8">
      <c r="H842635" s="62"/>
    </row>
    <row r="842636" spans="8:8">
      <c r="H842636" s="62"/>
    </row>
    <row r="842637" spans="8:8">
      <c r="H842637" s="62"/>
    </row>
    <row r="842638" spans="8:8">
      <c r="H842638" s="62"/>
    </row>
    <row r="842639" spans="8:8">
      <c r="H842639" s="62"/>
    </row>
    <row r="842640" spans="8:8">
      <c r="H842640" s="62"/>
    </row>
    <row r="842641" spans="8:8">
      <c r="H842641" s="62"/>
    </row>
    <row r="842642" spans="8:8">
      <c r="H842642" s="62"/>
    </row>
    <row r="842643" spans="8:8">
      <c r="H842643" s="62"/>
    </row>
    <row r="842644" spans="8:8">
      <c r="H842644" s="62"/>
    </row>
    <row r="842645" spans="8:8">
      <c r="H842645" s="62"/>
    </row>
    <row r="842646" spans="8:8">
      <c r="H842646" s="62"/>
    </row>
    <row r="842647" spans="8:8">
      <c r="H842647" s="62"/>
    </row>
    <row r="842648" spans="8:8">
      <c r="H842648" s="62"/>
    </row>
    <row r="842649" spans="8:8">
      <c r="H842649" s="62"/>
    </row>
    <row r="842650" spans="8:8">
      <c r="H842650" s="62"/>
    </row>
    <row r="842651" spans="8:8">
      <c r="H842651" s="62"/>
    </row>
    <row r="842652" spans="8:8">
      <c r="H842652" s="62"/>
    </row>
    <row r="842653" spans="8:8">
      <c r="H842653" s="62"/>
    </row>
    <row r="842654" spans="8:8">
      <c r="H842654" s="62"/>
    </row>
    <row r="842655" spans="8:8">
      <c r="H842655" s="62"/>
    </row>
    <row r="842656" spans="8:8">
      <c r="H842656" s="62"/>
    </row>
    <row r="842657" spans="8:8">
      <c r="H842657" s="62"/>
    </row>
    <row r="842658" spans="8:8">
      <c r="H842658" s="62"/>
    </row>
    <row r="842659" spans="8:8">
      <c r="H842659" s="62"/>
    </row>
    <row r="842660" spans="8:8">
      <c r="H842660" s="62"/>
    </row>
    <row r="842661" spans="8:8">
      <c r="H842661" s="62"/>
    </row>
    <row r="842662" spans="8:8">
      <c r="H842662" s="62"/>
    </row>
    <row r="842663" spans="8:8">
      <c r="H842663" s="62"/>
    </row>
    <row r="842664" spans="8:8">
      <c r="H842664" s="62"/>
    </row>
    <row r="842665" spans="8:8">
      <c r="H842665" s="62"/>
    </row>
    <row r="842666" spans="8:8">
      <c r="H842666" s="62"/>
    </row>
    <row r="842667" spans="8:8">
      <c r="H842667" s="62"/>
    </row>
    <row r="842668" spans="8:8">
      <c r="H842668" s="62"/>
    </row>
    <row r="842669" spans="8:8">
      <c r="H842669" s="62"/>
    </row>
    <row r="842670" spans="8:8">
      <c r="H842670" s="62"/>
    </row>
    <row r="842671" spans="8:8">
      <c r="H842671" s="62"/>
    </row>
    <row r="842672" spans="8:8">
      <c r="H842672" s="62"/>
    </row>
    <row r="842673" spans="8:8">
      <c r="H842673" s="62"/>
    </row>
    <row r="842674" spans="8:8">
      <c r="H842674" s="62"/>
    </row>
    <row r="842675" spans="8:8">
      <c r="H842675" s="62"/>
    </row>
    <row r="842676" spans="8:8">
      <c r="H842676" s="62"/>
    </row>
    <row r="842677" spans="8:8">
      <c r="H842677" s="62"/>
    </row>
    <row r="842678" spans="8:8">
      <c r="H842678" s="62"/>
    </row>
    <row r="842679" spans="8:8">
      <c r="H842679" s="62"/>
    </row>
    <row r="842680" spans="8:8">
      <c r="H842680" s="62"/>
    </row>
    <row r="842681" spans="8:8">
      <c r="H842681" s="62"/>
    </row>
    <row r="842682" spans="8:8">
      <c r="H842682" s="62"/>
    </row>
    <row r="842683" spans="8:8">
      <c r="H842683" s="62"/>
    </row>
    <row r="842684" spans="8:8">
      <c r="H842684" s="62"/>
    </row>
    <row r="842685" spans="8:8">
      <c r="H842685" s="62"/>
    </row>
    <row r="842686" spans="8:8">
      <c r="H842686" s="62"/>
    </row>
    <row r="842687" spans="8:8">
      <c r="H842687" s="62"/>
    </row>
    <row r="842688" spans="8:8">
      <c r="H842688" s="62"/>
    </row>
    <row r="842689" spans="8:8">
      <c r="H842689" s="62"/>
    </row>
    <row r="842690" spans="8:8">
      <c r="H842690" s="62"/>
    </row>
    <row r="842691" spans="8:8">
      <c r="H842691" s="62"/>
    </row>
    <row r="842692" spans="8:8">
      <c r="H842692" s="62"/>
    </row>
    <row r="842693" spans="8:8">
      <c r="H842693" s="62"/>
    </row>
    <row r="842694" spans="8:8">
      <c r="H842694" s="62"/>
    </row>
    <row r="842695" spans="8:8">
      <c r="H842695" s="62"/>
    </row>
    <row r="842696" spans="8:8">
      <c r="H842696" s="62"/>
    </row>
    <row r="842697" spans="8:8">
      <c r="H842697" s="62"/>
    </row>
    <row r="842698" spans="8:8">
      <c r="H842698" s="62"/>
    </row>
    <row r="842699" spans="8:8">
      <c r="H842699" s="62"/>
    </row>
    <row r="842700" spans="8:8">
      <c r="H842700" s="62"/>
    </row>
    <row r="842701" spans="8:8">
      <c r="H842701" s="62"/>
    </row>
    <row r="842702" spans="8:8">
      <c r="H842702" s="62"/>
    </row>
    <row r="842703" spans="8:8">
      <c r="H842703" s="62"/>
    </row>
    <row r="842704" spans="8:8">
      <c r="H842704" s="62"/>
    </row>
    <row r="842705" spans="8:8">
      <c r="H842705" s="62"/>
    </row>
    <row r="842706" spans="8:8">
      <c r="H842706" s="62"/>
    </row>
    <row r="842707" spans="8:8">
      <c r="H842707" s="62"/>
    </row>
    <row r="842708" spans="8:8">
      <c r="H842708" s="62"/>
    </row>
    <row r="842709" spans="8:8">
      <c r="H842709" s="62"/>
    </row>
    <row r="842710" spans="8:8">
      <c r="H842710" s="62"/>
    </row>
    <row r="842711" spans="8:8">
      <c r="H842711" s="62"/>
    </row>
    <row r="842712" spans="8:8">
      <c r="H842712" s="62"/>
    </row>
    <row r="842713" spans="8:8">
      <c r="H842713" s="62"/>
    </row>
    <row r="842714" spans="8:8">
      <c r="H842714" s="62"/>
    </row>
    <row r="842715" spans="8:8">
      <c r="H842715" s="62"/>
    </row>
    <row r="842716" spans="8:8">
      <c r="H842716" s="62"/>
    </row>
    <row r="842717" spans="8:8">
      <c r="H842717" s="62"/>
    </row>
    <row r="842718" spans="8:8">
      <c r="H842718" s="62"/>
    </row>
    <row r="842719" spans="8:8">
      <c r="H842719" s="62"/>
    </row>
    <row r="842720" spans="8:8">
      <c r="H842720" s="62"/>
    </row>
    <row r="842721" spans="8:8">
      <c r="H842721" s="62"/>
    </row>
    <row r="842722" spans="8:8">
      <c r="H842722" s="62"/>
    </row>
    <row r="842723" spans="8:8">
      <c r="H842723" s="62"/>
    </row>
    <row r="842724" spans="8:8">
      <c r="H842724" s="62"/>
    </row>
    <row r="842725" spans="8:8">
      <c r="H842725" s="62"/>
    </row>
    <row r="842726" spans="8:8">
      <c r="H842726" s="62"/>
    </row>
    <row r="842727" spans="8:8">
      <c r="H842727" s="62"/>
    </row>
    <row r="842728" spans="8:8">
      <c r="H842728" s="62"/>
    </row>
    <row r="842729" spans="8:8">
      <c r="H842729" s="62"/>
    </row>
    <row r="842730" spans="8:8">
      <c r="H842730" s="62"/>
    </row>
    <row r="842731" spans="8:8">
      <c r="H842731" s="62"/>
    </row>
    <row r="842732" spans="8:8">
      <c r="H842732" s="62"/>
    </row>
    <row r="842733" spans="8:8">
      <c r="H842733" s="62"/>
    </row>
    <row r="842734" spans="8:8">
      <c r="H842734" s="62"/>
    </row>
    <row r="842735" spans="8:8">
      <c r="H842735" s="62"/>
    </row>
    <row r="842736" spans="8:8">
      <c r="H842736" s="62"/>
    </row>
    <row r="842737" spans="8:8">
      <c r="H842737" s="62"/>
    </row>
    <row r="842738" spans="8:8">
      <c r="H842738" s="62"/>
    </row>
    <row r="842739" spans="8:8">
      <c r="H842739" s="62"/>
    </row>
    <row r="842740" spans="8:8">
      <c r="H842740" s="62"/>
    </row>
    <row r="842741" spans="8:8">
      <c r="H842741" s="62"/>
    </row>
    <row r="842742" spans="8:8">
      <c r="H842742" s="62"/>
    </row>
    <row r="842743" spans="8:8">
      <c r="H842743" s="62"/>
    </row>
    <row r="842744" spans="8:8">
      <c r="H842744" s="62"/>
    </row>
    <row r="842745" spans="8:8">
      <c r="H842745" s="62"/>
    </row>
    <row r="842746" spans="8:8">
      <c r="H842746" s="62"/>
    </row>
    <row r="842747" spans="8:8">
      <c r="H842747" s="62"/>
    </row>
    <row r="842748" spans="8:8">
      <c r="H842748" s="62"/>
    </row>
    <row r="842749" spans="8:8">
      <c r="H842749" s="62"/>
    </row>
    <row r="842750" spans="8:8">
      <c r="H842750" s="62"/>
    </row>
    <row r="842751" spans="8:8">
      <c r="H842751" s="62"/>
    </row>
    <row r="842752" spans="8:8">
      <c r="H842752" s="62"/>
    </row>
    <row r="842753" spans="8:8">
      <c r="H842753" s="62"/>
    </row>
    <row r="842754" spans="8:8">
      <c r="H842754" s="62"/>
    </row>
    <row r="842755" spans="8:8">
      <c r="H842755" s="62"/>
    </row>
    <row r="842756" spans="8:8">
      <c r="H842756" s="62"/>
    </row>
    <row r="842757" spans="8:8">
      <c r="H842757" s="62"/>
    </row>
    <row r="842758" spans="8:8">
      <c r="H842758" s="62"/>
    </row>
    <row r="842759" spans="8:8">
      <c r="H842759" s="62"/>
    </row>
    <row r="842760" spans="8:8">
      <c r="H842760" s="62"/>
    </row>
    <row r="842761" spans="8:8">
      <c r="H842761" s="62"/>
    </row>
    <row r="842762" spans="8:8">
      <c r="H842762" s="62"/>
    </row>
    <row r="842763" spans="8:8">
      <c r="H842763" s="62"/>
    </row>
    <row r="842764" spans="8:8">
      <c r="H842764" s="62"/>
    </row>
    <row r="842765" spans="8:8">
      <c r="H842765" s="62"/>
    </row>
    <row r="842766" spans="8:8">
      <c r="H842766" s="62"/>
    </row>
    <row r="842767" spans="8:8">
      <c r="H842767" s="62"/>
    </row>
    <row r="842768" spans="8:8">
      <c r="H842768" s="62"/>
    </row>
    <row r="842769" spans="8:8">
      <c r="H842769" s="62"/>
    </row>
    <row r="842770" spans="8:8">
      <c r="H842770" s="62"/>
    </row>
    <row r="842771" spans="8:8">
      <c r="H842771" s="62"/>
    </row>
    <row r="842772" spans="8:8">
      <c r="H842772" s="62"/>
    </row>
    <row r="842773" spans="8:8">
      <c r="H842773" s="62"/>
    </row>
    <row r="842774" spans="8:8">
      <c r="H842774" s="62"/>
    </row>
    <row r="842775" spans="8:8">
      <c r="H842775" s="62"/>
    </row>
    <row r="842776" spans="8:8">
      <c r="H842776" s="62"/>
    </row>
    <row r="842777" spans="8:8">
      <c r="H842777" s="62"/>
    </row>
    <row r="842778" spans="8:8">
      <c r="H842778" s="62"/>
    </row>
    <row r="842779" spans="8:8">
      <c r="H842779" s="62"/>
    </row>
    <row r="842780" spans="8:8">
      <c r="H842780" s="62"/>
    </row>
    <row r="842781" spans="8:8">
      <c r="H842781" s="62"/>
    </row>
    <row r="842782" spans="8:8">
      <c r="H842782" s="62"/>
    </row>
    <row r="842783" spans="8:8">
      <c r="H842783" s="62"/>
    </row>
    <row r="842784" spans="8:8">
      <c r="H842784" s="62"/>
    </row>
    <row r="842785" spans="8:8">
      <c r="H842785" s="62"/>
    </row>
    <row r="842786" spans="8:8">
      <c r="H842786" s="62"/>
    </row>
    <row r="842787" spans="8:8">
      <c r="H842787" s="62"/>
    </row>
    <row r="842788" spans="8:8">
      <c r="H842788" s="62"/>
    </row>
    <row r="842789" spans="8:8">
      <c r="H842789" s="62"/>
    </row>
    <row r="842790" spans="8:8">
      <c r="H842790" s="62"/>
    </row>
    <row r="842791" spans="8:8">
      <c r="H842791" s="62"/>
    </row>
    <row r="842792" spans="8:8">
      <c r="H842792" s="62"/>
    </row>
    <row r="842793" spans="8:8">
      <c r="H842793" s="62"/>
    </row>
    <row r="842794" spans="8:8">
      <c r="H842794" s="62"/>
    </row>
    <row r="842795" spans="8:8">
      <c r="H842795" s="62"/>
    </row>
    <row r="842796" spans="8:8">
      <c r="H842796" s="62"/>
    </row>
    <row r="842797" spans="8:8">
      <c r="H842797" s="62"/>
    </row>
    <row r="842798" spans="8:8">
      <c r="H842798" s="62"/>
    </row>
    <row r="842799" spans="8:8">
      <c r="H842799" s="62"/>
    </row>
    <row r="842800" spans="8:8">
      <c r="H842800" s="62"/>
    </row>
    <row r="842801" spans="8:8">
      <c r="H842801" s="62"/>
    </row>
    <row r="842802" spans="8:8">
      <c r="H842802" s="62"/>
    </row>
    <row r="842803" spans="8:8">
      <c r="H842803" s="62"/>
    </row>
    <row r="842804" spans="8:8">
      <c r="H842804" s="62"/>
    </row>
    <row r="842805" spans="8:8">
      <c r="H842805" s="62"/>
    </row>
    <row r="842806" spans="8:8">
      <c r="H842806" s="62"/>
    </row>
    <row r="842807" spans="8:8">
      <c r="H842807" s="62"/>
    </row>
    <row r="842808" spans="8:8">
      <c r="H842808" s="62"/>
    </row>
    <row r="842809" spans="8:8">
      <c r="H842809" s="62"/>
    </row>
    <row r="842810" spans="8:8">
      <c r="H842810" s="62"/>
    </row>
    <row r="842811" spans="8:8">
      <c r="H842811" s="62"/>
    </row>
    <row r="842812" spans="8:8">
      <c r="H842812" s="62"/>
    </row>
    <row r="842813" spans="8:8">
      <c r="H842813" s="62"/>
    </row>
    <row r="842814" spans="8:8">
      <c r="H842814" s="62"/>
    </row>
    <row r="842815" spans="8:8">
      <c r="H842815" s="62"/>
    </row>
    <row r="842816" spans="8:8">
      <c r="H842816" s="62"/>
    </row>
    <row r="842817" spans="8:8">
      <c r="H842817" s="62"/>
    </row>
    <row r="842818" spans="8:8">
      <c r="H842818" s="62"/>
    </row>
    <row r="842819" spans="8:8">
      <c r="H842819" s="62"/>
    </row>
    <row r="842820" spans="8:8">
      <c r="H842820" s="62"/>
    </row>
    <row r="842821" spans="8:8">
      <c r="H842821" s="62"/>
    </row>
    <row r="842822" spans="8:8">
      <c r="H842822" s="62"/>
    </row>
    <row r="842823" spans="8:8">
      <c r="H842823" s="62"/>
    </row>
    <row r="842824" spans="8:8">
      <c r="H842824" s="62"/>
    </row>
    <row r="842825" spans="8:8">
      <c r="H842825" s="62"/>
    </row>
    <row r="842826" spans="8:8">
      <c r="H842826" s="62"/>
    </row>
    <row r="842827" spans="8:8">
      <c r="H842827" s="62"/>
    </row>
    <row r="842828" spans="8:8">
      <c r="H842828" s="62"/>
    </row>
    <row r="842829" spans="8:8">
      <c r="H842829" s="62"/>
    </row>
    <row r="842830" spans="8:8">
      <c r="H842830" s="62"/>
    </row>
    <row r="842831" spans="8:8">
      <c r="H842831" s="62"/>
    </row>
    <row r="842832" spans="8:8">
      <c r="H842832" s="62"/>
    </row>
    <row r="842833" spans="8:8">
      <c r="H842833" s="62"/>
    </row>
    <row r="842834" spans="8:8">
      <c r="H842834" s="62"/>
    </row>
    <row r="842835" spans="8:8">
      <c r="H842835" s="62"/>
    </row>
    <row r="842836" spans="8:8">
      <c r="H842836" s="62"/>
    </row>
    <row r="842837" spans="8:8">
      <c r="H842837" s="62"/>
    </row>
    <row r="842838" spans="8:8">
      <c r="H842838" s="62"/>
    </row>
    <row r="842839" spans="8:8">
      <c r="H842839" s="62"/>
    </row>
    <row r="842840" spans="8:8">
      <c r="H842840" s="62"/>
    </row>
    <row r="842841" spans="8:8">
      <c r="H842841" s="62"/>
    </row>
    <row r="842842" spans="8:8">
      <c r="H842842" s="62"/>
    </row>
    <row r="842843" spans="8:8">
      <c r="H842843" s="62"/>
    </row>
    <row r="842844" spans="8:8">
      <c r="H842844" s="62"/>
    </row>
    <row r="842845" spans="8:8">
      <c r="H842845" s="62"/>
    </row>
    <row r="842846" spans="8:8">
      <c r="H842846" s="62"/>
    </row>
    <row r="842847" spans="8:8">
      <c r="H842847" s="62"/>
    </row>
    <row r="842848" spans="8:8">
      <c r="H842848" s="62"/>
    </row>
    <row r="842849" spans="8:8">
      <c r="H842849" s="62"/>
    </row>
    <row r="842850" spans="8:8">
      <c r="H842850" s="62"/>
    </row>
    <row r="842851" spans="8:8">
      <c r="H842851" s="62"/>
    </row>
    <row r="842852" spans="8:8">
      <c r="H842852" s="62"/>
    </row>
    <row r="842853" spans="8:8">
      <c r="H842853" s="62"/>
    </row>
    <row r="842854" spans="8:8">
      <c r="H842854" s="62"/>
    </row>
    <row r="842855" spans="8:8">
      <c r="H842855" s="62"/>
    </row>
    <row r="842856" spans="8:8">
      <c r="H842856" s="62"/>
    </row>
    <row r="842857" spans="8:8">
      <c r="H842857" s="62"/>
    </row>
    <row r="842858" spans="8:8">
      <c r="H842858" s="62"/>
    </row>
    <row r="842859" spans="8:8">
      <c r="H842859" s="62"/>
    </row>
    <row r="842860" spans="8:8">
      <c r="H842860" s="62"/>
    </row>
    <row r="842861" spans="8:8">
      <c r="H842861" s="62"/>
    </row>
    <row r="842862" spans="8:8">
      <c r="H842862" s="62"/>
    </row>
    <row r="842863" spans="8:8">
      <c r="H842863" s="62"/>
    </row>
    <row r="842864" spans="8:8">
      <c r="H842864" s="62"/>
    </row>
    <row r="842865" spans="8:8">
      <c r="H842865" s="62"/>
    </row>
    <row r="842866" spans="8:8">
      <c r="H842866" s="62"/>
    </row>
    <row r="842867" spans="8:8">
      <c r="H842867" s="62"/>
    </row>
    <row r="842868" spans="8:8">
      <c r="H842868" s="62"/>
    </row>
    <row r="842869" spans="8:8">
      <c r="H842869" s="62"/>
    </row>
    <row r="842870" spans="8:8">
      <c r="H842870" s="62"/>
    </row>
    <row r="842871" spans="8:8">
      <c r="H842871" s="62"/>
    </row>
    <row r="842872" spans="8:8">
      <c r="H842872" s="62"/>
    </row>
    <row r="842873" spans="8:8">
      <c r="H842873" s="62"/>
    </row>
    <row r="842874" spans="8:8">
      <c r="H842874" s="62"/>
    </row>
    <row r="842875" spans="8:8">
      <c r="H842875" s="62"/>
    </row>
    <row r="842876" spans="8:8">
      <c r="H842876" s="62"/>
    </row>
    <row r="842877" spans="8:8">
      <c r="H842877" s="62"/>
    </row>
    <row r="842878" spans="8:8">
      <c r="H842878" s="62"/>
    </row>
    <row r="842879" spans="8:8">
      <c r="H842879" s="62"/>
    </row>
    <row r="842880" spans="8:8">
      <c r="H842880" s="62"/>
    </row>
    <row r="842881" spans="8:8">
      <c r="H842881" s="62"/>
    </row>
    <row r="842882" spans="8:8">
      <c r="H842882" s="62"/>
    </row>
    <row r="842883" spans="8:8">
      <c r="H842883" s="62"/>
    </row>
    <row r="842884" spans="8:8">
      <c r="H842884" s="62"/>
    </row>
    <row r="842885" spans="8:8">
      <c r="H842885" s="62"/>
    </row>
    <row r="842886" spans="8:8">
      <c r="H842886" s="62"/>
    </row>
    <row r="842887" spans="8:8">
      <c r="H842887" s="62"/>
    </row>
    <row r="842888" spans="8:8">
      <c r="H842888" s="62"/>
    </row>
    <row r="842889" spans="8:8">
      <c r="H842889" s="62"/>
    </row>
    <row r="842890" spans="8:8">
      <c r="H842890" s="62"/>
    </row>
    <row r="842891" spans="8:8">
      <c r="H842891" s="62"/>
    </row>
    <row r="842892" spans="8:8">
      <c r="H842892" s="62"/>
    </row>
    <row r="842893" spans="8:8">
      <c r="H842893" s="62"/>
    </row>
    <row r="842894" spans="8:8">
      <c r="H842894" s="62"/>
    </row>
    <row r="842895" spans="8:8">
      <c r="H842895" s="62"/>
    </row>
    <row r="842896" spans="8:8">
      <c r="H842896" s="62"/>
    </row>
    <row r="842897" spans="8:8">
      <c r="H842897" s="62"/>
    </row>
    <row r="842898" spans="8:8">
      <c r="H842898" s="62"/>
    </row>
    <row r="842899" spans="8:8">
      <c r="H842899" s="62"/>
    </row>
    <row r="842900" spans="8:8">
      <c r="H842900" s="62"/>
    </row>
    <row r="842901" spans="8:8">
      <c r="H842901" s="62"/>
    </row>
    <row r="842902" spans="8:8">
      <c r="H842902" s="62"/>
    </row>
    <row r="842903" spans="8:8">
      <c r="H842903" s="62"/>
    </row>
    <row r="842904" spans="8:8">
      <c r="H842904" s="62"/>
    </row>
    <row r="842905" spans="8:8">
      <c r="H842905" s="62"/>
    </row>
    <row r="842906" spans="8:8">
      <c r="H842906" s="62"/>
    </row>
    <row r="842907" spans="8:8">
      <c r="H842907" s="62"/>
    </row>
    <row r="842908" spans="8:8">
      <c r="H842908" s="62"/>
    </row>
    <row r="842909" spans="8:8">
      <c r="H842909" s="62"/>
    </row>
    <row r="842910" spans="8:8">
      <c r="H842910" s="62"/>
    </row>
    <row r="842911" spans="8:8">
      <c r="H842911" s="62"/>
    </row>
    <row r="842912" spans="8:8">
      <c r="H842912" s="62"/>
    </row>
    <row r="842913" spans="8:8">
      <c r="H842913" s="62"/>
    </row>
    <row r="842914" spans="8:8">
      <c r="H842914" s="62"/>
    </row>
    <row r="842915" spans="8:8">
      <c r="H842915" s="62"/>
    </row>
    <row r="842916" spans="8:8">
      <c r="H842916" s="62"/>
    </row>
    <row r="842917" spans="8:8">
      <c r="H842917" s="62"/>
    </row>
    <row r="842918" spans="8:8">
      <c r="H842918" s="62"/>
    </row>
    <row r="842919" spans="8:8">
      <c r="H842919" s="62"/>
    </row>
    <row r="842920" spans="8:8">
      <c r="H842920" s="62"/>
    </row>
    <row r="842921" spans="8:8">
      <c r="H842921" s="62"/>
    </row>
    <row r="842922" spans="8:8">
      <c r="H842922" s="62"/>
    </row>
    <row r="842923" spans="8:8">
      <c r="H842923" s="62"/>
    </row>
    <row r="842924" spans="8:8">
      <c r="H842924" s="62"/>
    </row>
    <row r="842925" spans="8:8">
      <c r="H842925" s="62"/>
    </row>
    <row r="842926" spans="8:8">
      <c r="H842926" s="62"/>
    </row>
    <row r="842927" spans="8:8">
      <c r="H842927" s="62"/>
    </row>
    <row r="842928" spans="8:8">
      <c r="H842928" s="62"/>
    </row>
    <row r="842929" spans="8:8">
      <c r="H842929" s="62"/>
    </row>
    <row r="842930" spans="8:8">
      <c r="H842930" s="62"/>
    </row>
    <row r="842931" spans="8:8">
      <c r="H842931" s="62"/>
    </row>
    <row r="842932" spans="8:8">
      <c r="H842932" s="62"/>
    </row>
    <row r="842933" spans="8:8">
      <c r="H842933" s="62"/>
    </row>
    <row r="842934" spans="8:8">
      <c r="H842934" s="62"/>
    </row>
    <row r="842935" spans="8:8">
      <c r="H842935" s="62"/>
    </row>
    <row r="842936" spans="8:8">
      <c r="H842936" s="62"/>
    </row>
    <row r="842937" spans="8:8">
      <c r="H842937" s="62"/>
    </row>
    <row r="842938" spans="8:8">
      <c r="H842938" s="62"/>
    </row>
    <row r="842939" spans="8:8">
      <c r="H842939" s="62"/>
    </row>
    <row r="842940" spans="8:8">
      <c r="H842940" s="62"/>
    </row>
    <row r="842941" spans="8:8">
      <c r="H842941" s="62"/>
    </row>
    <row r="842942" spans="8:8">
      <c r="H842942" s="62"/>
    </row>
    <row r="842943" spans="8:8">
      <c r="H842943" s="62"/>
    </row>
    <row r="842944" spans="8:8">
      <c r="H842944" s="62"/>
    </row>
    <row r="842945" spans="8:8">
      <c r="H842945" s="62"/>
    </row>
    <row r="842946" spans="8:8">
      <c r="H842946" s="62"/>
    </row>
    <row r="842947" spans="8:8">
      <c r="H842947" s="62"/>
    </row>
    <row r="842948" spans="8:8">
      <c r="H842948" s="62"/>
    </row>
    <row r="842949" spans="8:8">
      <c r="H842949" s="62"/>
    </row>
    <row r="842950" spans="8:8">
      <c r="H842950" s="62"/>
    </row>
    <row r="842951" spans="8:8">
      <c r="H842951" s="62"/>
    </row>
    <row r="842952" spans="8:8">
      <c r="H842952" s="62"/>
    </row>
    <row r="842953" spans="8:8">
      <c r="H842953" s="62"/>
    </row>
    <row r="842954" spans="8:8">
      <c r="H842954" s="62"/>
    </row>
    <row r="842955" spans="8:8">
      <c r="H842955" s="62"/>
    </row>
    <row r="842956" spans="8:8">
      <c r="H842956" s="62"/>
    </row>
    <row r="842957" spans="8:8">
      <c r="H842957" s="62"/>
    </row>
    <row r="842958" spans="8:8">
      <c r="H842958" s="62"/>
    </row>
    <row r="842959" spans="8:8">
      <c r="H842959" s="62"/>
    </row>
    <row r="842960" spans="8:8">
      <c r="H842960" s="62"/>
    </row>
    <row r="842961" spans="8:8">
      <c r="H842961" s="62"/>
    </row>
    <row r="842962" spans="8:8">
      <c r="H842962" s="62"/>
    </row>
    <row r="842963" spans="8:8">
      <c r="H842963" s="62"/>
    </row>
    <row r="842964" spans="8:8">
      <c r="H842964" s="62"/>
    </row>
    <row r="842965" spans="8:8">
      <c r="H842965" s="62"/>
    </row>
    <row r="842966" spans="8:8">
      <c r="H842966" s="62"/>
    </row>
    <row r="842967" spans="8:8">
      <c r="H842967" s="62"/>
    </row>
    <row r="842968" spans="8:8">
      <c r="H842968" s="62"/>
    </row>
    <row r="842969" spans="8:8">
      <c r="H842969" s="62"/>
    </row>
    <row r="842970" spans="8:8">
      <c r="H842970" s="62"/>
    </row>
    <row r="842971" spans="8:8">
      <c r="H842971" s="62"/>
    </row>
    <row r="842972" spans="8:8">
      <c r="H842972" s="62"/>
    </row>
    <row r="842973" spans="8:8">
      <c r="H842973" s="62"/>
    </row>
    <row r="842974" spans="8:8">
      <c r="H842974" s="62"/>
    </row>
    <row r="842975" spans="8:8">
      <c r="H842975" s="62"/>
    </row>
    <row r="842976" spans="8:8">
      <c r="H842976" s="62"/>
    </row>
    <row r="842977" spans="8:8">
      <c r="H842977" s="62"/>
    </row>
    <row r="842978" spans="8:8">
      <c r="H842978" s="62"/>
    </row>
    <row r="842979" spans="8:8">
      <c r="H842979" s="62"/>
    </row>
    <row r="842980" spans="8:8">
      <c r="H842980" s="62"/>
    </row>
    <row r="842981" spans="8:8">
      <c r="H842981" s="62"/>
    </row>
    <row r="842982" spans="8:8">
      <c r="H842982" s="62"/>
    </row>
    <row r="842983" spans="8:8">
      <c r="H842983" s="62"/>
    </row>
    <row r="842984" spans="8:8">
      <c r="H842984" s="62"/>
    </row>
    <row r="842985" spans="8:8">
      <c r="H842985" s="62"/>
    </row>
    <row r="842986" spans="8:8">
      <c r="H842986" s="62"/>
    </row>
    <row r="842987" spans="8:8">
      <c r="H842987" s="62"/>
    </row>
    <row r="842988" spans="8:8">
      <c r="H842988" s="62"/>
    </row>
    <row r="842989" spans="8:8">
      <c r="H842989" s="62"/>
    </row>
    <row r="842990" spans="8:8">
      <c r="H842990" s="62"/>
    </row>
    <row r="842991" spans="8:8">
      <c r="H842991" s="62"/>
    </row>
    <row r="842992" spans="8:8">
      <c r="H842992" s="62"/>
    </row>
    <row r="842993" spans="8:8">
      <c r="H842993" s="62"/>
    </row>
    <row r="842994" spans="8:8">
      <c r="H842994" s="62"/>
    </row>
    <row r="842995" spans="8:8">
      <c r="H842995" s="62"/>
    </row>
    <row r="842996" spans="8:8">
      <c r="H842996" s="62"/>
    </row>
    <row r="842997" spans="8:8">
      <c r="H842997" s="62"/>
    </row>
    <row r="842998" spans="8:8">
      <c r="H842998" s="62"/>
    </row>
    <row r="842999" spans="8:8">
      <c r="H842999" s="62"/>
    </row>
    <row r="843000" spans="8:8">
      <c r="H843000" s="62"/>
    </row>
    <row r="843001" spans="8:8">
      <c r="H843001" s="62"/>
    </row>
    <row r="843002" spans="8:8">
      <c r="H843002" s="62"/>
    </row>
    <row r="843003" spans="8:8">
      <c r="H843003" s="62"/>
    </row>
    <row r="843004" spans="8:8">
      <c r="H843004" s="62"/>
    </row>
    <row r="843005" spans="8:8">
      <c r="H843005" s="62"/>
    </row>
    <row r="843006" spans="8:8">
      <c r="H843006" s="62"/>
    </row>
    <row r="843007" spans="8:8">
      <c r="H843007" s="62"/>
    </row>
    <row r="843008" spans="8:8">
      <c r="H843008" s="62"/>
    </row>
    <row r="843009" spans="8:8">
      <c r="H843009" s="62"/>
    </row>
    <row r="843010" spans="8:8">
      <c r="H843010" s="62"/>
    </row>
    <row r="843011" spans="8:8">
      <c r="H843011" s="62"/>
    </row>
    <row r="843012" spans="8:8">
      <c r="H843012" s="62"/>
    </row>
    <row r="843013" spans="8:8">
      <c r="H843013" s="62"/>
    </row>
    <row r="843014" spans="8:8">
      <c r="H843014" s="62"/>
    </row>
    <row r="843015" spans="8:8">
      <c r="H843015" s="62"/>
    </row>
    <row r="843016" spans="8:8">
      <c r="H843016" s="62"/>
    </row>
    <row r="843017" spans="8:8">
      <c r="H843017" s="62"/>
    </row>
    <row r="843018" spans="8:8">
      <c r="H843018" s="62"/>
    </row>
    <row r="843019" spans="8:8">
      <c r="H843019" s="62"/>
    </row>
    <row r="843020" spans="8:8">
      <c r="H843020" s="62"/>
    </row>
    <row r="843021" spans="8:8">
      <c r="H843021" s="62"/>
    </row>
    <row r="843022" spans="8:8">
      <c r="H843022" s="62"/>
    </row>
    <row r="843023" spans="8:8">
      <c r="H843023" s="62"/>
    </row>
    <row r="843024" spans="8:8">
      <c r="H843024" s="62"/>
    </row>
    <row r="843025" spans="8:8">
      <c r="H843025" s="62"/>
    </row>
    <row r="843026" spans="8:8">
      <c r="H843026" s="62"/>
    </row>
    <row r="843027" spans="8:8">
      <c r="H843027" s="62"/>
    </row>
    <row r="843028" spans="8:8">
      <c r="H843028" s="62"/>
    </row>
    <row r="843029" spans="8:8">
      <c r="H843029" s="62"/>
    </row>
    <row r="843030" spans="8:8">
      <c r="H843030" s="62"/>
    </row>
    <row r="843031" spans="8:8">
      <c r="H843031" s="62"/>
    </row>
    <row r="843032" spans="8:8">
      <c r="H843032" s="62"/>
    </row>
    <row r="843033" spans="8:8">
      <c r="H843033" s="62"/>
    </row>
    <row r="843034" spans="8:8">
      <c r="H843034" s="62"/>
    </row>
    <row r="843035" spans="8:8">
      <c r="H843035" s="62"/>
    </row>
    <row r="843036" spans="8:8">
      <c r="H843036" s="62"/>
    </row>
    <row r="843037" spans="8:8">
      <c r="H843037" s="62"/>
    </row>
    <row r="843038" spans="8:8">
      <c r="H843038" s="62"/>
    </row>
    <row r="843039" spans="8:8">
      <c r="H843039" s="62"/>
    </row>
    <row r="843040" spans="8:8">
      <c r="H843040" s="62"/>
    </row>
    <row r="843041" spans="8:8">
      <c r="H843041" s="62"/>
    </row>
    <row r="843042" spans="8:8">
      <c r="H843042" s="62"/>
    </row>
    <row r="843043" spans="8:8">
      <c r="H843043" s="62"/>
    </row>
    <row r="843044" spans="8:8">
      <c r="H843044" s="62"/>
    </row>
    <row r="843045" spans="8:8">
      <c r="H843045" s="62"/>
    </row>
    <row r="843046" spans="8:8">
      <c r="H843046" s="62"/>
    </row>
    <row r="843047" spans="8:8">
      <c r="H843047" s="62"/>
    </row>
    <row r="843048" spans="8:8">
      <c r="H843048" s="62"/>
    </row>
    <row r="843049" spans="8:8">
      <c r="H843049" s="62"/>
    </row>
    <row r="843050" spans="8:8">
      <c r="H843050" s="62"/>
    </row>
    <row r="843051" spans="8:8">
      <c r="H843051" s="62"/>
    </row>
    <row r="843052" spans="8:8">
      <c r="H843052" s="62"/>
    </row>
    <row r="843053" spans="8:8">
      <c r="H843053" s="62"/>
    </row>
    <row r="843054" spans="8:8">
      <c r="H843054" s="62"/>
    </row>
    <row r="843055" spans="8:8">
      <c r="H843055" s="62"/>
    </row>
    <row r="843056" spans="8:8">
      <c r="H843056" s="62"/>
    </row>
    <row r="843057" spans="8:8">
      <c r="H843057" s="62"/>
    </row>
    <row r="843058" spans="8:8">
      <c r="H843058" s="62"/>
    </row>
    <row r="843059" spans="8:8">
      <c r="H843059" s="62"/>
    </row>
    <row r="843060" spans="8:8">
      <c r="H843060" s="62"/>
    </row>
    <row r="843061" spans="8:8">
      <c r="H843061" s="62"/>
    </row>
    <row r="843062" spans="8:8">
      <c r="H843062" s="62"/>
    </row>
    <row r="843063" spans="8:8">
      <c r="H843063" s="62"/>
    </row>
    <row r="843064" spans="8:8">
      <c r="H843064" s="62"/>
    </row>
    <row r="843065" spans="8:8">
      <c r="H843065" s="62"/>
    </row>
    <row r="843066" spans="8:8">
      <c r="H843066" s="62"/>
    </row>
    <row r="843067" spans="8:8">
      <c r="H843067" s="62"/>
    </row>
    <row r="843068" spans="8:8">
      <c r="H843068" s="62"/>
    </row>
    <row r="843069" spans="8:8">
      <c r="H843069" s="62"/>
    </row>
    <row r="843070" spans="8:8">
      <c r="H843070" s="62"/>
    </row>
    <row r="843071" spans="8:8">
      <c r="H843071" s="62"/>
    </row>
    <row r="843072" spans="8:8">
      <c r="H843072" s="62"/>
    </row>
    <row r="843073" spans="8:8">
      <c r="H843073" s="62"/>
    </row>
    <row r="843074" spans="8:8">
      <c r="H843074" s="62"/>
    </row>
    <row r="843075" spans="8:8">
      <c r="H843075" s="62"/>
    </row>
    <row r="843076" spans="8:8">
      <c r="H843076" s="62"/>
    </row>
    <row r="843077" spans="8:8">
      <c r="H843077" s="62"/>
    </row>
    <row r="843078" spans="8:8">
      <c r="H843078" s="62"/>
    </row>
    <row r="843079" spans="8:8">
      <c r="H843079" s="62"/>
    </row>
    <row r="843080" spans="8:8">
      <c r="H843080" s="62"/>
    </row>
    <row r="843081" spans="8:8">
      <c r="H843081" s="62"/>
    </row>
    <row r="843082" spans="8:8">
      <c r="H843082" s="62"/>
    </row>
    <row r="843083" spans="8:8">
      <c r="H843083" s="62"/>
    </row>
    <row r="843084" spans="8:8">
      <c r="H843084" s="62"/>
    </row>
    <row r="843085" spans="8:8">
      <c r="H843085" s="62"/>
    </row>
    <row r="843086" spans="8:8">
      <c r="H843086" s="62"/>
    </row>
    <row r="843087" spans="8:8">
      <c r="H843087" s="62"/>
    </row>
    <row r="843088" spans="8:8">
      <c r="H843088" s="62"/>
    </row>
    <row r="843089" spans="8:8">
      <c r="H843089" s="62"/>
    </row>
    <row r="843090" spans="8:8">
      <c r="H843090" s="62"/>
    </row>
    <row r="843091" spans="8:8">
      <c r="H843091" s="62"/>
    </row>
    <row r="843092" spans="8:8">
      <c r="H843092" s="62"/>
    </row>
    <row r="843093" spans="8:8">
      <c r="H843093" s="62"/>
    </row>
    <row r="843094" spans="8:8">
      <c r="H843094" s="62"/>
    </row>
    <row r="843095" spans="8:8">
      <c r="H843095" s="62"/>
    </row>
    <row r="843096" spans="8:8">
      <c r="H843096" s="62"/>
    </row>
    <row r="843097" spans="8:8">
      <c r="H843097" s="62"/>
    </row>
    <row r="843098" spans="8:8">
      <c r="H843098" s="62"/>
    </row>
    <row r="843099" spans="8:8">
      <c r="H843099" s="62"/>
    </row>
    <row r="843100" spans="8:8">
      <c r="H843100" s="62"/>
    </row>
    <row r="843101" spans="8:8">
      <c r="H843101" s="62"/>
    </row>
    <row r="843102" spans="8:8">
      <c r="H843102" s="62"/>
    </row>
    <row r="843103" spans="8:8">
      <c r="H843103" s="62"/>
    </row>
    <row r="843104" spans="8:8">
      <c r="H843104" s="62"/>
    </row>
    <row r="843105" spans="8:8">
      <c r="H843105" s="62"/>
    </row>
    <row r="843106" spans="8:8">
      <c r="H843106" s="62"/>
    </row>
    <row r="843107" spans="8:8">
      <c r="H843107" s="62"/>
    </row>
    <row r="843108" spans="8:8">
      <c r="H843108" s="62"/>
    </row>
    <row r="843109" spans="8:8">
      <c r="H843109" s="62"/>
    </row>
    <row r="843110" spans="8:8">
      <c r="H843110" s="62"/>
    </row>
    <row r="843111" spans="8:8">
      <c r="H843111" s="62"/>
    </row>
    <row r="843112" spans="8:8">
      <c r="H843112" s="62"/>
    </row>
    <row r="843113" spans="8:8">
      <c r="H843113" s="62"/>
    </row>
    <row r="843114" spans="8:8">
      <c r="H843114" s="62"/>
    </row>
    <row r="843115" spans="8:8">
      <c r="H843115" s="62"/>
    </row>
    <row r="843116" spans="8:8">
      <c r="H843116" s="62"/>
    </row>
    <row r="843117" spans="8:8">
      <c r="H843117" s="62"/>
    </row>
    <row r="843118" spans="8:8">
      <c r="H843118" s="62"/>
    </row>
    <row r="843119" spans="8:8">
      <c r="H843119" s="62"/>
    </row>
    <row r="843120" spans="8:8">
      <c r="H843120" s="62"/>
    </row>
    <row r="843121" spans="8:8">
      <c r="H843121" s="62"/>
    </row>
    <row r="843122" spans="8:8">
      <c r="H843122" s="62"/>
    </row>
    <row r="843123" spans="8:8">
      <c r="H843123" s="62"/>
    </row>
    <row r="843124" spans="8:8">
      <c r="H843124" s="62"/>
    </row>
    <row r="843125" spans="8:8">
      <c r="H843125" s="62"/>
    </row>
    <row r="843126" spans="8:8">
      <c r="H843126" s="62"/>
    </row>
    <row r="843127" spans="8:8">
      <c r="H843127" s="62"/>
    </row>
    <row r="843128" spans="8:8">
      <c r="H843128" s="62"/>
    </row>
    <row r="843129" spans="8:8">
      <c r="H843129" s="62"/>
    </row>
    <row r="843130" spans="8:8">
      <c r="H843130" s="62"/>
    </row>
    <row r="843131" spans="8:8">
      <c r="H843131" s="62"/>
    </row>
    <row r="843132" spans="8:8">
      <c r="H843132" s="62"/>
    </row>
    <row r="843133" spans="8:8">
      <c r="H843133" s="62"/>
    </row>
    <row r="843134" spans="8:8">
      <c r="H843134" s="62"/>
    </row>
    <row r="843135" spans="8:8">
      <c r="H843135" s="62"/>
    </row>
    <row r="843136" spans="8:8">
      <c r="H843136" s="62"/>
    </row>
    <row r="843137" spans="8:8">
      <c r="H843137" s="62"/>
    </row>
    <row r="843138" spans="8:8">
      <c r="H843138" s="62"/>
    </row>
    <row r="843139" spans="8:8">
      <c r="H843139" s="62"/>
    </row>
    <row r="843140" spans="8:8">
      <c r="H843140" s="62"/>
    </row>
    <row r="843141" spans="8:8">
      <c r="H843141" s="62"/>
    </row>
    <row r="843142" spans="8:8">
      <c r="H843142" s="62"/>
    </row>
    <row r="843143" spans="8:8">
      <c r="H843143" s="62"/>
    </row>
    <row r="843144" spans="8:8">
      <c r="H843144" s="62"/>
    </row>
    <row r="843145" spans="8:8">
      <c r="H843145" s="62"/>
    </row>
    <row r="843146" spans="8:8">
      <c r="H843146" s="62"/>
    </row>
    <row r="843147" spans="8:8">
      <c r="H843147" s="62"/>
    </row>
    <row r="843148" spans="8:8">
      <c r="H843148" s="62"/>
    </row>
    <row r="843149" spans="8:8">
      <c r="H843149" s="62"/>
    </row>
    <row r="843150" spans="8:8">
      <c r="H843150" s="62"/>
    </row>
    <row r="843151" spans="8:8">
      <c r="H843151" s="62"/>
    </row>
    <row r="843152" spans="8:8">
      <c r="H843152" s="62"/>
    </row>
    <row r="843153" spans="8:8">
      <c r="H843153" s="62"/>
    </row>
    <row r="843154" spans="8:8">
      <c r="H843154" s="62"/>
    </row>
    <row r="843155" spans="8:8">
      <c r="H843155" s="62"/>
    </row>
    <row r="843156" spans="8:8">
      <c r="H843156" s="62"/>
    </row>
    <row r="843157" spans="8:8">
      <c r="H843157" s="62"/>
    </row>
    <row r="843158" spans="8:8">
      <c r="H843158" s="62"/>
    </row>
    <row r="843159" spans="8:8">
      <c r="H843159" s="62"/>
    </row>
    <row r="843160" spans="8:8">
      <c r="H843160" s="62"/>
    </row>
    <row r="843161" spans="8:8">
      <c r="H843161" s="62"/>
    </row>
    <row r="843162" spans="8:8">
      <c r="H843162" s="62"/>
    </row>
    <row r="843163" spans="8:8">
      <c r="H843163" s="62"/>
    </row>
    <row r="843164" spans="8:8">
      <c r="H843164" s="62"/>
    </row>
    <row r="843165" spans="8:8">
      <c r="H843165" s="62"/>
    </row>
    <row r="843166" spans="8:8">
      <c r="H843166" s="62"/>
    </row>
    <row r="843167" spans="8:8">
      <c r="H843167" s="62"/>
    </row>
    <row r="843168" spans="8:8">
      <c r="H843168" s="62"/>
    </row>
    <row r="843169" spans="8:8">
      <c r="H843169" s="62"/>
    </row>
    <row r="843170" spans="8:8">
      <c r="H843170" s="62"/>
    </row>
    <row r="843171" spans="8:8">
      <c r="H843171" s="62"/>
    </row>
    <row r="843172" spans="8:8">
      <c r="H843172" s="62"/>
    </row>
    <row r="843173" spans="8:8">
      <c r="H843173" s="62"/>
    </row>
    <row r="843174" spans="8:8">
      <c r="H843174" s="62"/>
    </row>
    <row r="843175" spans="8:8">
      <c r="H843175" s="62"/>
    </row>
    <row r="843176" spans="8:8">
      <c r="H843176" s="62"/>
    </row>
    <row r="843177" spans="8:8">
      <c r="H843177" s="62"/>
    </row>
    <row r="843178" spans="8:8">
      <c r="H843178" s="62"/>
    </row>
    <row r="843179" spans="8:8">
      <c r="H843179" s="62"/>
    </row>
    <row r="843180" spans="8:8">
      <c r="H843180" s="62"/>
    </row>
    <row r="843181" spans="8:8">
      <c r="H843181" s="62"/>
    </row>
    <row r="843182" spans="8:8">
      <c r="H843182" s="62"/>
    </row>
    <row r="843183" spans="8:8">
      <c r="H843183" s="62"/>
    </row>
    <row r="843184" spans="8:8">
      <c r="H843184" s="62"/>
    </row>
    <row r="843185" spans="8:8">
      <c r="H843185" s="62"/>
    </row>
    <row r="843186" spans="8:8">
      <c r="H843186" s="62"/>
    </row>
    <row r="843187" spans="8:8">
      <c r="H843187" s="62"/>
    </row>
    <row r="843188" spans="8:8">
      <c r="H843188" s="62"/>
    </row>
    <row r="843189" spans="8:8">
      <c r="H843189" s="62"/>
    </row>
    <row r="843190" spans="8:8">
      <c r="H843190" s="62"/>
    </row>
    <row r="843191" spans="8:8">
      <c r="H843191" s="62"/>
    </row>
    <row r="843192" spans="8:8">
      <c r="H843192" s="62"/>
    </row>
    <row r="843193" spans="8:8">
      <c r="H843193" s="62"/>
    </row>
    <row r="843194" spans="8:8">
      <c r="H843194" s="62"/>
    </row>
    <row r="843195" spans="8:8">
      <c r="H843195" s="62"/>
    </row>
    <row r="843196" spans="8:8">
      <c r="H843196" s="62"/>
    </row>
    <row r="843197" spans="8:8">
      <c r="H843197" s="62"/>
    </row>
    <row r="843198" spans="8:8">
      <c r="H843198" s="62"/>
    </row>
    <row r="843199" spans="8:8">
      <c r="H843199" s="62"/>
    </row>
    <row r="843200" spans="8:8">
      <c r="H843200" s="62"/>
    </row>
    <row r="843201" spans="8:8">
      <c r="H843201" s="62"/>
    </row>
    <row r="843202" spans="8:8">
      <c r="H843202" s="62"/>
    </row>
    <row r="843203" spans="8:8">
      <c r="H843203" s="62"/>
    </row>
    <row r="843204" spans="8:8">
      <c r="H843204" s="62"/>
    </row>
    <row r="843205" spans="8:8">
      <c r="H843205" s="62"/>
    </row>
    <row r="843206" spans="8:8">
      <c r="H843206" s="62"/>
    </row>
    <row r="843207" spans="8:8">
      <c r="H843207" s="62"/>
    </row>
    <row r="843208" spans="8:8">
      <c r="H843208" s="62"/>
    </row>
    <row r="843209" spans="8:8">
      <c r="H843209" s="62"/>
    </row>
    <row r="843210" spans="8:8">
      <c r="H843210" s="62"/>
    </row>
    <row r="843211" spans="8:8">
      <c r="H843211" s="62"/>
    </row>
    <row r="843212" spans="8:8">
      <c r="H843212" s="62"/>
    </row>
    <row r="843213" spans="8:8">
      <c r="H843213" s="62"/>
    </row>
    <row r="843214" spans="8:8">
      <c r="H843214" s="62"/>
    </row>
    <row r="843215" spans="8:8">
      <c r="H843215" s="62"/>
    </row>
    <row r="843216" spans="8:8">
      <c r="H843216" s="62"/>
    </row>
    <row r="843217" spans="8:8">
      <c r="H843217" s="62"/>
    </row>
    <row r="843218" spans="8:8">
      <c r="H843218" s="62"/>
    </row>
    <row r="843219" spans="8:8">
      <c r="H843219" s="62"/>
    </row>
    <row r="843220" spans="8:8">
      <c r="H843220" s="62"/>
    </row>
    <row r="843221" spans="8:8">
      <c r="H843221" s="62"/>
    </row>
    <row r="843222" spans="8:8">
      <c r="H843222" s="62"/>
    </row>
    <row r="843223" spans="8:8">
      <c r="H843223" s="62"/>
    </row>
    <row r="843224" spans="8:8">
      <c r="H843224" s="62"/>
    </row>
    <row r="843225" spans="8:8">
      <c r="H843225" s="62"/>
    </row>
    <row r="843226" spans="8:8">
      <c r="H843226" s="62"/>
    </row>
    <row r="843227" spans="8:8">
      <c r="H843227" s="62"/>
    </row>
    <row r="843228" spans="8:8">
      <c r="H843228" s="62"/>
    </row>
    <row r="843229" spans="8:8">
      <c r="H843229" s="62"/>
    </row>
    <row r="843230" spans="8:8">
      <c r="H843230" s="62"/>
    </row>
    <row r="843231" spans="8:8">
      <c r="H843231" s="62"/>
    </row>
    <row r="843232" spans="8:8">
      <c r="H843232" s="62"/>
    </row>
    <row r="843233" spans="8:8">
      <c r="H843233" s="62"/>
    </row>
    <row r="843234" spans="8:8">
      <c r="H843234" s="62"/>
    </row>
    <row r="843235" spans="8:8">
      <c r="H843235" s="62"/>
    </row>
    <row r="843236" spans="8:8">
      <c r="H843236" s="62"/>
    </row>
    <row r="843237" spans="8:8">
      <c r="H843237" s="62"/>
    </row>
    <row r="843238" spans="8:8">
      <c r="H843238" s="62"/>
    </row>
    <row r="843239" spans="8:8">
      <c r="H843239" s="62"/>
    </row>
    <row r="843240" spans="8:8">
      <c r="H843240" s="62"/>
    </row>
    <row r="843241" spans="8:8">
      <c r="H843241" s="62"/>
    </row>
    <row r="843242" spans="8:8">
      <c r="H843242" s="62"/>
    </row>
    <row r="843243" spans="8:8">
      <c r="H843243" s="62"/>
    </row>
    <row r="843244" spans="8:8">
      <c r="H843244" s="62"/>
    </row>
    <row r="843245" spans="8:8">
      <c r="H843245" s="62"/>
    </row>
    <row r="843246" spans="8:8">
      <c r="H843246" s="62"/>
    </row>
    <row r="843247" spans="8:8">
      <c r="H843247" s="62"/>
    </row>
    <row r="843248" spans="8:8">
      <c r="H843248" s="62"/>
    </row>
    <row r="843249" spans="8:8">
      <c r="H843249" s="62"/>
    </row>
    <row r="843250" spans="8:8">
      <c r="H843250" s="62"/>
    </row>
    <row r="843251" spans="8:8">
      <c r="H843251" s="62"/>
    </row>
    <row r="843252" spans="8:8">
      <c r="H843252" s="62"/>
    </row>
    <row r="843253" spans="8:8">
      <c r="H843253" s="62"/>
    </row>
    <row r="843254" spans="8:8">
      <c r="H843254" s="62"/>
    </row>
    <row r="843255" spans="8:8">
      <c r="H843255" s="62"/>
    </row>
    <row r="843256" spans="8:8">
      <c r="H843256" s="62"/>
    </row>
    <row r="843257" spans="8:8">
      <c r="H843257" s="62"/>
    </row>
    <row r="843258" spans="8:8">
      <c r="H843258" s="62"/>
    </row>
    <row r="843259" spans="8:8">
      <c r="H843259" s="62"/>
    </row>
    <row r="843260" spans="8:8">
      <c r="H843260" s="62"/>
    </row>
    <row r="843261" spans="8:8">
      <c r="H843261" s="62"/>
    </row>
    <row r="843262" spans="8:8">
      <c r="H843262" s="62"/>
    </row>
    <row r="843263" spans="8:8">
      <c r="H843263" s="62"/>
    </row>
    <row r="843264" spans="8:8">
      <c r="H843264" s="62"/>
    </row>
    <row r="843265" spans="8:8">
      <c r="H843265" s="62"/>
    </row>
    <row r="843266" spans="8:8">
      <c r="H843266" s="62"/>
    </row>
    <row r="843267" spans="8:8">
      <c r="H843267" s="62"/>
    </row>
    <row r="843268" spans="8:8">
      <c r="H843268" s="62"/>
    </row>
    <row r="843269" spans="8:8">
      <c r="H843269" s="62"/>
    </row>
    <row r="843270" spans="8:8">
      <c r="H843270" s="62"/>
    </row>
    <row r="843271" spans="8:8">
      <c r="H843271" s="62"/>
    </row>
    <row r="843272" spans="8:8">
      <c r="H843272" s="62"/>
    </row>
    <row r="843273" spans="8:8">
      <c r="H843273" s="62"/>
    </row>
    <row r="843274" spans="8:8">
      <c r="H843274" s="62"/>
    </row>
    <row r="843275" spans="8:8">
      <c r="H843275" s="62"/>
    </row>
    <row r="843276" spans="8:8">
      <c r="H843276" s="62"/>
    </row>
    <row r="843277" spans="8:8">
      <c r="H843277" s="62"/>
    </row>
    <row r="843278" spans="8:8">
      <c r="H843278" s="62"/>
    </row>
    <row r="843279" spans="8:8">
      <c r="H843279" s="62"/>
    </row>
    <row r="843280" spans="8:8">
      <c r="H843280" s="62"/>
    </row>
    <row r="843281" spans="8:8">
      <c r="H843281" s="62"/>
    </row>
    <row r="843282" spans="8:8">
      <c r="H843282" s="62"/>
    </row>
    <row r="843283" spans="8:8">
      <c r="H843283" s="62"/>
    </row>
    <row r="843284" spans="8:8">
      <c r="H843284" s="62"/>
    </row>
    <row r="843285" spans="8:8">
      <c r="H843285" s="62"/>
    </row>
    <row r="843286" spans="8:8">
      <c r="H843286" s="62"/>
    </row>
    <row r="843287" spans="8:8">
      <c r="H843287" s="62"/>
    </row>
    <row r="843288" spans="8:8">
      <c r="H843288" s="62"/>
    </row>
    <row r="843289" spans="8:8">
      <c r="H843289" s="62"/>
    </row>
    <row r="843290" spans="8:8">
      <c r="H843290" s="62"/>
    </row>
    <row r="843291" spans="8:8">
      <c r="H843291" s="62"/>
    </row>
    <row r="843292" spans="8:8">
      <c r="H843292" s="62"/>
    </row>
    <row r="843293" spans="8:8">
      <c r="H843293" s="62"/>
    </row>
    <row r="843294" spans="8:8">
      <c r="H843294" s="62"/>
    </row>
    <row r="843295" spans="8:8">
      <c r="H843295" s="62"/>
    </row>
    <row r="843296" spans="8:8">
      <c r="H843296" s="62"/>
    </row>
    <row r="843297" spans="8:8">
      <c r="H843297" s="62"/>
    </row>
    <row r="843298" spans="8:8">
      <c r="H843298" s="62"/>
    </row>
    <row r="843299" spans="8:8">
      <c r="H843299" s="62"/>
    </row>
    <row r="843300" spans="8:8">
      <c r="H843300" s="62"/>
    </row>
    <row r="843301" spans="8:8">
      <c r="H843301" s="62"/>
    </row>
    <row r="843302" spans="8:8">
      <c r="H843302" s="62"/>
    </row>
    <row r="843303" spans="8:8">
      <c r="H843303" s="62"/>
    </row>
    <row r="843304" spans="8:8">
      <c r="H843304" s="62"/>
    </row>
    <row r="843305" spans="8:8">
      <c r="H843305" s="62"/>
    </row>
    <row r="843306" spans="8:8">
      <c r="H843306" s="62"/>
    </row>
    <row r="843307" spans="8:8">
      <c r="H843307" s="62"/>
    </row>
    <row r="843308" spans="8:8">
      <c r="H843308" s="62"/>
    </row>
    <row r="843309" spans="8:8">
      <c r="H843309" s="62"/>
    </row>
    <row r="843310" spans="8:8">
      <c r="H843310" s="62"/>
    </row>
    <row r="843311" spans="8:8">
      <c r="H843311" s="62"/>
    </row>
    <row r="843312" spans="8:8">
      <c r="H843312" s="62"/>
    </row>
    <row r="843313" spans="8:8">
      <c r="H843313" s="62"/>
    </row>
    <row r="843314" spans="8:8">
      <c r="H843314" s="62"/>
    </row>
    <row r="843315" spans="8:8">
      <c r="H843315" s="62"/>
    </row>
    <row r="843316" spans="8:8">
      <c r="H843316" s="62"/>
    </row>
    <row r="843317" spans="8:8">
      <c r="H843317" s="62"/>
    </row>
    <row r="843318" spans="8:8">
      <c r="H843318" s="62"/>
    </row>
    <row r="843319" spans="8:8">
      <c r="H843319" s="62"/>
    </row>
    <row r="843320" spans="8:8">
      <c r="H843320" s="62"/>
    </row>
    <row r="843321" spans="8:8">
      <c r="H843321" s="62"/>
    </row>
    <row r="843322" spans="8:8">
      <c r="H843322" s="62"/>
    </row>
    <row r="843323" spans="8:8">
      <c r="H843323" s="62"/>
    </row>
    <row r="843324" spans="8:8">
      <c r="H843324" s="62"/>
    </row>
    <row r="843325" spans="8:8">
      <c r="H843325" s="62"/>
    </row>
    <row r="843326" spans="8:8">
      <c r="H843326" s="62"/>
    </row>
    <row r="843327" spans="8:8">
      <c r="H843327" s="62"/>
    </row>
    <row r="843328" spans="8:8">
      <c r="H843328" s="62"/>
    </row>
    <row r="843329" spans="8:8">
      <c r="H843329" s="62"/>
    </row>
    <row r="843330" spans="8:8">
      <c r="H843330" s="62"/>
    </row>
    <row r="843331" spans="8:8">
      <c r="H843331" s="62"/>
    </row>
    <row r="843332" spans="8:8">
      <c r="H843332" s="62"/>
    </row>
    <row r="843333" spans="8:8">
      <c r="H843333" s="62"/>
    </row>
    <row r="843334" spans="8:8">
      <c r="H843334" s="62"/>
    </row>
    <row r="843335" spans="8:8">
      <c r="H843335" s="62"/>
    </row>
    <row r="843336" spans="8:8">
      <c r="H843336" s="62"/>
    </row>
    <row r="843337" spans="8:8">
      <c r="H843337" s="62"/>
    </row>
    <row r="843338" spans="8:8">
      <c r="H843338" s="62"/>
    </row>
    <row r="843339" spans="8:8">
      <c r="H843339" s="62"/>
    </row>
    <row r="843340" spans="8:8">
      <c r="H843340" s="62"/>
    </row>
    <row r="843341" spans="8:8">
      <c r="H843341" s="62"/>
    </row>
    <row r="843342" spans="8:8">
      <c r="H843342" s="62"/>
    </row>
    <row r="843343" spans="8:8">
      <c r="H843343" s="62"/>
    </row>
    <row r="843344" spans="8:8">
      <c r="H843344" s="62"/>
    </row>
    <row r="843345" spans="8:8">
      <c r="H843345" s="62"/>
    </row>
    <row r="843346" spans="8:8">
      <c r="H843346" s="62"/>
    </row>
    <row r="843347" spans="8:8">
      <c r="H843347" s="62"/>
    </row>
    <row r="843348" spans="8:8">
      <c r="H843348" s="62"/>
    </row>
    <row r="843349" spans="8:8">
      <c r="H843349" s="62"/>
    </row>
    <row r="843350" spans="8:8">
      <c r="H843350" s="62"/>
    </row>
    <row r="843351" spans="8:8">
      <c r="H843351" s="62"/>
    </row>
    <row r="843352" spans="8:8">
      <c r="H843352" s="62"/>
    </row>
    <row r="843353" spans="8:8">
      <c r="H843353" s="62"/>
    </row>
    <row r="843354" spans="8:8">
      <c r="H843354" s="62"/>
    </row>
    <row r="843355" spans="8:8">
      <c r="H843355" s="62"/>
    </row>
    <row r="843356" spans="8:8">
      <c r="H843356" s="62"/>
    </row>
    <row r="843357" spans="8:8">
      <c r="H843357" s="62"/>
    </row>
    <row r="843358" spans="8:8">
      <c r="H843358" s="62"/>
    </row>
    <row r="843359" spans="8:8">
      <c r="H843359" s="62"/>
    </row>
    <row r="843360" spans="8:8">
      <c r="H843360" s="62"/>
    </row>
    <row r="843361" spans="8:8">
      <c r="H843361" s="62"/>
    </row>
    <row r="843362" spans="8:8">
      <c r="H843362" s="62"/>
    </row>
    <row r="843363" spans="8:8">
      <c r="H843363" s="62"/>
    </row>
    <row r="843364" spans="8:8">
      <c r="H843364" s="62"/>
    </row>
    <row r="843365" spans="8:8">
      <c r="H843365" s="62"/>
    </row>
    <row r="843366" spans="8:8">
      <c r="H843366" s="62"/>
    </row>
    <row r="843367" spans="8:8">
      <c r="H843367" s="62"/>
    </row>
    <row r="843368" spans="8:8">
      <c r="H843368" s="62"/>
    </row>
    <row r="843369" spans="8:8">
      <c r="H843369" s="62"/>
    </row>
    <row r="843370" spans="8:8">
      <c r="H843370" s="62"/>
    </row>
    <row r="843371" spans="8:8">
      <c r="H843371" s="62"/>
    </row>
    <row r="843372" spans="8:8">
      <c r="H843372" s="62"/>
    </row>
    <row r="843373" spans="8:8">
      <c r="H843373" s="62"/>
    </row>
    <row r="843374" spans="8:8">
      <c r="H843374" s="62"/>
    </row>
    <row r="843375" spans="8:8">
      <c r="H843375" s="62"/>
    </row>
    <row r="843376" spans="8:8">
      <c r="H843376" s="62"/>
    </row>
    <row r="843377" spans="8:8">
      <c r="H843377" s="62"/>
    </row>
    <row r="843378" spans="8:8">
      <c r="H843378" s="62"/>
    </row>
    <row r="843379" spans="8:8">
      <c r="H843379" s="62"/>
    </row>
    <row r="843380" spans="8:8">
      <c r="H843380" s="62"/>
    </row>
    <row r="843381" spans="8:8">
      <c r="H843381" s="62"/>
    </row>
    <row r="843382" spans="8:8">
      <c r="H843382" s="62"/>
    </row>
    <row r="843383" spans="8:8">
      <c r="H843383" s="62"/>
    </row>
    <row r="843384" spans="8:8">
      <c r="H843384" s="62"/>
    </row>
    <row r="843385" spans="8:8">
      <c r="H843385" s="62"/>
    </row>
    <row r="843386" spans="8:8">
      <c r="H843386" s="62"/>
    </row>
    <row r="843387" spans="8:8">
      <c r="H843387" s="62"/>
    </row>
    <row r="843388" spans="8:8">
      <c r="H843388" s="62"/>
    </row>
    <row r="843389" spans="8:8">
      <c r="H843389" s="62"/>
    </row>
    <row r="843390" spans="8:8">
      <c r="H843390" s="62"/>
    </row>
    <row r="843391" spans="8:8">
      <c r="H843391" s="62"/>
    </row>
    <row r="843392" spans="8:8">
      <c r="H843392" s="62"/>
    </row>
    <row r="843393" spans="8:8">
      <c r="H843393" s="62"/>
    </row>
    <row r="843394" spans="8:8">
      <c r="H843394" s="62"/>
    </row>
    <row r="843395" spans="8:8">
      <c r="H843395" s="62"/>
    </row>
    <row r="843396" spans="8:8">
      <c r="H843396" s="62"/>
    </row>
    <row r="843397" spans="8:8">
      <c r="H843397" s="62"/>
    </row>
    <row r="843398" spans="8:8">
      <c r="H843398" s="62"/>
    </row>
    <row r="843399" spans="8:8">
      <c r="H843399" s="62"/>
    </row>
    <row r="843400" spans="8:8">
      <c r="H843400" s="62"/>
    </row>
    <row r="843401" spans="8:8">
      <c r="H843401" s="62"/>
    </row>
    <row r="843402" spans="8:8">
      <c r="H843402" s="62"/>
    </row>
    <row r="843403" spans="8:8">
      <c r="H843403" s="62"/>
    </row>
    <row r="843404" spans="8:8">
      <c r="H843404" s="62"/>
    </row>
    <row r="843405" spans="8:8">
      <c r="H843405" s="62"/>
    </row>
    <row r="843406" spans="8:8">
      <c r="H843406" s="62"/>
    </row>
    <row r="843407" spans="8:8">
      <c r="H843407" s="62"/>
    </row>
    <row r="843408" spans="8:8">
      <c r="H843408" s="62"/>
    </row>
    <row r="843409" spans="8:8">
      <c r="H843409" s="62"/>
    </row>
    <row r="843410" spans="8:8">
      <c r="H843410" s="62"/>
    </row>
    <row r="843411" spans="8:8">
      <c r="H843411" s="62"/>
    </row>
    <row r="843412" spans="8:8">
      <c r="H843412" s="62"/>
    </row>
    <row r="843413" spans="8:8">
      <c r="H843413" s="62"/>
    </row>
    <row r="843414" spans="8:8">
      <c r="H843414" s="62"/>
    </row>
    <row r="843415" spans="8:8">
      <c r="H843415" s="62"/>
    </row>
    <row r="843416" spans="8:8">
      <c r="H843416" s="62"/>
    </row>
    <row r="843417" spans="8:8">
      <c r="H843417" s="62"/>
    </row>
    <row r="843418" spans="8:8">
      <c r="H843418" s="62"/>
    </row>
    <row r="843419" spans="8:8">
      <c r="H843419" s="62"/>
    </row>
    <row r="843420" spans="8:8">
      <c r="H843420" s="62"/>
    </row>
    <row r="843421" spans="8:8">
      <c r="H843421" s="62"/>
    </row>
    <row r="843422" spans="8:8">
      <c r="H843422" s="62"/>
    </row>
    <row r="843423" spans="8:8">
      <c r="H843423" s="62"/>
    </row>
    <row r="843424" spans="8:8">
      <c r="H843424" s="62"/>
    </row>
    <row r="843425" spans="8:8">
      <c r="H843425" s="62"/>
    </row>
    <row r="843426" spans="8:8">
      <c r="H843426" s="62"/>
    </row>
    <row r="843427" spans="8:8">
      <c r="H843427" s="62"/>
    </row>
    <row r="843428" spans="8:8">
      <c r="H843428" s="62"/>
    </row>
    <row r="843429" spans="8:8">
      <c r="H843429" s="62"/>
    </row>
    <row r="843430" spans="8:8">
      <c r="H843430" s="62"/>
    </row>
    <row r="843431" spans="8:8">
      <c r="H843431" s="62"/>
    </row>
    <row r="843432" spans="8:8">
      <c r="H843432" s="62"/>
    </row>
    <row r="843433" spans="8:8">
      <c r="H843433" s="62"/>
    </row>
    <row r="843434" spans="8:8">
      <c r="H843434" s="62"/>
    </row>
    <row r="843435" spans="8:8">
      <c r="H843435" s="62"/>
    </row>
    <row r="843436" spans="8:8">
      <c r="H843436" s="62"/>
    </row>
    <row r="843437" spans="8:8">
      <c r="H843437" s="62"/>
    </row>
    <row r="843438" spans="8:8">
      <c r="H843438" s="62"/>
    </row>
    <row r="843439" spans="8:8">
      <c r="H843439" s="62"/>
    </row>
    <row r="843440" spans="8:8">
      <c r="H843440" s="62"/>
    </row>
    <row r="843441" spans="8:8">
      <c r="H843441" s="62"/>
    </row>
    <row r="843442" spans="8:8">
      <c r="H843442" s="62"/>
    </row>
    <row r="843443" spans="8:8">
      <c r="H843443" s="62"/>
    </row>
    <row r="843444" spans="8:8">
      <c r="H843444" s="62"/>
    </row>
    <row r="843445" spans="8:8">
      <c r="H843445" s="62"/>
    </row>
    <row r="843446" spans="8:8">
      <c r="H843446" s="62"/>
    </row>
    <row r="843447" spans="8:8">
      <c r="H843447" s="62"/>
    </row>
    <row r="843448" spans="8:8">
      <c r="H843448" s="62"/>
    </row>
    <row r="843449" spans="8:8">
      <c r="H843449" s="62"/>
    </row>
    <row r="843450" spans="8:8">
      <c r="H843450" s="62"/>
    </row>
    <row r="843451" spans="8:8">
      <c r="H843451" s="62"/>
    </row>
    <row r="843452" spans="8:8">
      <c r="H843452" s="62"/>
    </row>
    <row r="843453" spans="8:8">
      <c r="H843453" s="62"/>
    </row>
    <row r="843454" spans="8:8">
      <c r="H843454" s="62"/>
    </row>
    <row r="843455" spans="8:8">
      <c r="H843455" s="62"/>
    </row>
    <row r="843456" spans="8:8">
      <c r="H843456" s="62"/>
    </row>
    <row r="843457" spans="8:8">
      <c r="H843457" s="62"/>
    </row>
    <row r="843458" spans="8:8">
      <c r="H843458" s="62"/>
    </row>
    <row r="843459" spans="8:8">
      <c r="H843459" s="62"/>
    </row>
    <row r="843460" spans="8:8">
      <c r="H843460" s="62"/>
    </row>
    <row r="843461" spans="8:8">
      <c r="H843461" s="62"/>
    </row>
    <row r="843462" spans="8:8">
      <c r="H843462" s="62"/>
    </row>
    <row r="843463" spans="8:8">
      <c r="H843463" s="62"/>
    </row>
    <row r="843464" spans="8:8">
      <c r="H843464" s="62"/>
    </row>
    <row r="843465" spans="8:8">
      <c r="H843465" s="62"/>
    </row>
    <row r="843466" spans="8:8">
      <c r="H843466" s="62"/>
    </row>
    <row r="843467" spans="8:8">
      <c r="H843467" s="62"/>
    </row>
    <row r="843468" spans="8:8">
      <c r="H843468" s="62"/>
    </row>
    <row r="843469" spans="8:8">
      <c r="H843469" s="62"/>
    </row>
    <row r="843470" spans="8:8">
      <c r="H843470" s="62"/>
    </row>
    <row r="843471" spans="8:8">
      <c r="H843471" s="62"/>
    </row>
    <row r="843472" spans="8:8">
      <c r="H843472" s="62"/>
    </row>
    <row r="843473" spans="8:8">
      <c r="H843473" s="62"/>
    </row>
    <row r="843474" spans="8:8">
      <c r="H843474" s="62"/>
    </row>
    <row r="843475" spans="8:8">
      <c r="H843475" s="62"/>
    </row>
    <row r="843476" spans="8:8">
      <c r="H843476" s="62"/>
    </row>
    <row r="843477" spans="8:8">
      <c r="H843477" s="62"/>
    </row>
    <row r="843478" spans="8:8">
      <c r="H843478" s="62"/>
    </row>
    <row r="843479" spans="8:8">
      <c r="H843479" s="62"/>
    </row>
    <row r="843480" spans="8:8">
      <c r="H843480" s="62"/>
    </row>
    <row r="843481" spans="8:8">
      <c r="H843481" s="62"/>
    </row>
    <row r="843482" spans="8:8">
      <c r="H843482" s="62"/>
    </row>
    <row r="843483" spans="8:8">
      <c r="H843483" s="62"/>
    </row>
    <row r="843484" spans="8:8">
      <c r="H843484" s="62"/>
    </row>
    <row r="843485" spans="8:8">
      <c r="H843485" s="62"/>
    </row>
    <row r="843486" spans="8:8">
      <c r="H843486" s="62"/>
    </row>
    <row r="843487" spans="8:8">
      <c r="H843487" s="62"/>
    </row>
    <row r="843488" spans="8:8">
      <c r="H843488" s="62"/>
    </row>
    <row r="843489" spans="8:8">
      <c r="H843489" s="62"/>
    </row>
    <row r="843490" spans="8:8">
      <c r="H843490" s="62"/>
    </row>
    <row r="843491" spans="8:8">
      <c r="H843491" s="62"/>
    </row>
    <row r="843492" spans="8:8">
      <c r="H843492" s="62"/>
    </row>
    <row r="843493" spans="8:8">
      <c r="H843493" s="62"/>
    </row>
    <row r="843494" spans="8:8">
      <c r="H843494" s="62"/>
    </row>
    <row r="843495" spans="8:8">
      <c r="H843495" s="62"/>
    </row>
    <row r="843496" spans="8:8">
      <c r="H843496" s="62"/>
    </row>
    <row r="843497" spans="8:8">
      <c r="H843497" s="62"/>
    </row>
    <row r="843498" spans="8:8">
      <c r="H843498" s="62"/>
    </row>
    <row r="843499" spans="8:8">
      <c r="H843499" s="62"/>
    </row>
    <row r="843500" spans="8:8">
      <c r="H843500" s="62"/>
    </row>
    <row r="843501" spans="8:8">
      <c r="H843501" s="62"/>
    </row>
    <row r="843502" spans="8:8">
      <c r="H843502" s="62"/>
    </row>
    <row r="843503" spans="8:8">
      <c r="H843503" s="62"/>
    </row>
    <row r="843504" spans="8:8">
      <c r="H843504" s="62"/>
    </row>
    <row r="843505" spans="8:8">
      <c r="H843505" s="62"/>
    </row>
    <row r="843506" spans="8:8">
      <c r="H843506" s="62"/>
    </row>
    <row r="843507" spans="8:8">
      <c r="H843507" s="62"/>
    </row>
    <row r="843508" spans="8:8">
      <c r="H843508" s="62"/>
    </row>
    <row r="843509" spans="8:8">
      <c r="H843509" s="62"/>
    </row>
    <row r="843510" spans="8:8">
      <c r="H843510" s="62"/>
    </row>
    <row r="843511" spans="8:8">
      <c r="H843511" s="62"/>
    </row>
    <row r="843512" spans="8:8">
      <c r="H843512" s="62"/>
    </row>
    <row r="843513" spans="8:8">
      <c r="H843513" s="62"/>
    </row>
    <row r="843514" spans="8:8">
      <c r="H843514" s="62"/>
    </row>
    <row r="843515" spans="8:8">
      <c r="H843515" s="62"/>
    </row>
    <row r="843516" spans="8:8">
      <c r="H843516" s="62"/>
    </row>
    <row r="843517" spans="8:8">
      <c r="H843517" s="62"/>
    </row>
    <row r="843518" spans="8:8">
      <c r="H843518" s="62"/>
    </row>
    <row r="843519" spans="8:8">
      <c r="H843519" s="62"/>
    </row>
    <row r="843520" spans="8:8">
      <c r="H843520" s="62"/>
    </row>
    <row r="843521" spans="8:8">
      <c r="H843521" s="62"/>
    </row>
    <row r="843522" spans="8:8">
      <c r="H843522" s="62"/>
    </row>
    <row r="843523" spans="8:8">
      <c r="H843523" s="62"/>
    </row>
    <row r="843524" spans="8:8">
      <c r="H843524" s="62"/>
    </row>
    <row r="843525" spans="8:8">
      <c r="H843525" s="62"/>
    </row>
    <row r="843526" spans="8:8">
      <c r="H843526" s="62"/>
    </row>
    <row r="843527" spans="8:8">
      <c r="H843527" s="62"/>
    </row>
    <row r="843528" spans="8:8">
      <c r="H843528" s="62"/>
    </row>
    <row r="843529" spans="8:8">
      <c r="H843529" s="62"/>
    </row>
    <row r="843530" spans="8:8">
      <c r="H843530" s="62"/>
    </row>
    <row r="843531" spans="8:8">
      <c r="H843531" s="62"/>
    </row>
    <row r="843532" spans="8:8">
      <c r="H843532" s="62"/>
    </row>
    <row r="843533" spans="8:8">
      <c r="H843533" s="62"/>
    </row>
    <row r="843534" spans="8:8">
      <c r="H843534" s="62"/>
    </row>
    <row r="843535" spans="8:8">
      <c r="H843535" s="62"/>
    </row>
    <row r="843536" spans="8:8">
      <c r="H843536" s="62"/>
    </row>
    <row r="843537" spans="8:8">
      <c r="H843537" s="62"/>
    </row>
    <row r="843538" spans="8:8">
      <c r="H843538" s="62"/>
    </row>
    <row r="843539" spans="8:8">
      <c r="H843539" s="62"/>
    </row>
    <row r="843540" spans="8:8">
      <c r="H843540" s="62"/>
    </row>
    <row r="843541" spans="8:8">
      <c r="H843541" s="62"/>
    </row>
    <row r="843542" spans="8:8">
      <c r="H843542" s="62"/>
    </row>
    <row r="843543" spans="8:8">
      <c r="H843543" s="62"/>
    </row>
    <row r="843544" spans="8:8">
      <c r="H843544" s="62"/>
    </row>
    <row r="843545" spans="8:8">
      <c r="H843545" s="62"/>
    </row>
    <row r="843546" spans="8:8">
      <c r="H843546" s="62"/>
    </row>
    <row r="843547" spans="8:8">
      <c r="H843547" s="62"/>
    </row>
    <row r="843548" spans="8:8">
      <c r="H843548" s="62"/>
    </row>
    <row r="843549" spans="8:8">
      <c r="H843549" s="62"/>
    </row>
    <row r="843550" spans="8:8">
      <c r="H843550" s="62"/>
    </row>
    <row r="843551" spans="8:8">
      <c r="H843551" s="62"/>
    </row>
    <row r="843552" spans="8:8">
      <c r="H843552" s="62"/>
    </row>
    <row r="843553" spans="8:8">
      <c r="H843553" s="62"/>
    </row>
    <row r="843554" spans="8:8">
      <c r="H843554" s="62"/>
    </row>
    <row r="843555" spans="8:8">
      <c r="H843555" s="62"/>
    </row>
    <row r="843556" spans="8:8">
      <c r="H843556" s="62"/>
    </row>
    <row r="843557" spans="8:8">
      <c r="H843557" s="62"/>
    </row>
    <row r="843558" spans="8:8">
      <c r="H843558" s="62"/>
    </row>
    <row r="843559" spans="8:8">
      <c r="H843559" s="62"/>
    </row>
    <row r="843560" spans="8:8">
      <c r="H843560" s="62"/>
    </row>
    <row r="843561" spans="8:8">
      <c r="H843561" s="62"/>
    </row>
    <row r="843562" spans="8:8">
      <c r="H843562" s="62"/>
    </row>
    <row r="843563" spans="8:8">
      <c r="H843563" s="62"/>
    </row>
    <row r="843564" spans="8:8">
      <c r="H843564" s="62"/>
    </row>
    <row r="843565" spans="8:8">
      <c r="H843565" s="62"/>
    </row>
    <row r="843566" spans="8:8">
      <c r="H843566" s="62"/>
    </row>
    <row r="843567" spans="8:8">
      <c r="H843567" s="62"/>
    </row>
    <row r="843568" spans="8:8">
      <c r="H843568" s="62"/>
    </row>
    <row r="843569" spans="8:8">
      <c r="H843569" s="62"/>
    </row>
    <row r="843570" spans="8:8">
      <c r="H843570" s="62"/>
    </row>
    <row r="843571" spans="8:8">
      <c r="H843571" s="62"/>
    </row>
    <row r="843572" spans="8:8">
      <c r="H843572" s="62"/>
    </row>
    <row r="843573" spans="8:8">
      <c r="H843573" s="62"/>
    </row>
    <row r="843574" spans="8:8">
      <c r="H843574" s="62"/>
    </row>
    <row r="843575" spans="8:8">
      <c r="H843575" s="62"/>
    </row>
    <row r="843576" spans="8:8">
      <c r="H843576" s="62"/>
    </row>
    <row r="843577" spans="8:8">
      <c r="H843577" s="62"/>
    </row>
    <row r="843578" spans="8:8">
      <c r="H843578" s="62"/>
    </row>
    <row r="843579" spans="8:8">
      <c r="H843579" s="62"/>
    </row>
    <row r="843580" spans="8:8">
      <c r="H843580" s="62"/>
    </row>
    <row r="843581" spans="8:8">
      <c r="H843581" s="62"/>
    </row>
    <row r="843582" spans="8:8">
      <c r="H843582" s="62"/>
    </row>
    <row r="843583" spans="8:8">
      <c r="H843583" s="62"/>
    </row>
    <row r="843584" spans="8:8">
      <c r="H843584" s="62"/>
    </row>
    <row r="843585" spans="8:8">
      <c r="H843585" s="62"/>
    </row>
    <row r="843586" spans="8:8">
      <c r="H843586" s="62"/>
    </row>
    <row r="843587" spans="8:8">
      <c r="H843587" s="62"/>
    </row>
    <row r="843588" spans="8:8">
      <c r="H843588" s="62"/>
    </row>
    <row r="843589" spans="8:8">
      <c r="H843589" s="62"/>
    </row>
    <row r="843590" spans="8:8">
      <c r="H843590" s="62"/>
    </row>
    <row r="843591" spans="8:8">
      <c r="H843591" s="62"/>
    </row>
    <row r="843592" spans="8:8">
      <c r="H843592" s="62"/>
    </row>
    <row r="843593" spans="8:8">
      <c r="H843593" s="62"/>
    </row>
    <row r="843594" spans="8:8">
      <c r="H843594" s="62"/>
    </row>
    <row r="843595" spans="8:8">
      <c r="H843595" s="62"/>
    </row>
    <row r="843596" spans="8:8">
      <c r="H843596" s="62"/>
    </row>
    <row r="843597" spans="8:8">
      <c r="H843597" s="62"/>
    </row>
    <row r="843598" spans="8:8">
      <c r="H843598" s="62"/>
    </row>
    <row r="843599" spans="8:8">
      <c r="H843599" s="62"/>
    </row>
    <row r="843600" spans="8:8">
      <c r="H843600" s="62"/>
    </row>
    <row r="843601" spans="8:8">
      <c r="H843601" s="62"/>
    </row>
    <row r="843602" spans="8:8">
      <c r="H843602" s="62"/>
    </row>
    <row r="843603" spans="8:8">
      <c r="H843603" s="62"/>
    </row>
    <row r="843604" spans="8:8">
      <c r="H843604" s="62"/>
    </row>
    <row r="843605" spans="8:8">
      <c r="H843605" s="62"/>
    </row>
    <row r="843606" spans="8:8">
      <c r="H843606" s="62"/>
    </row>
    <row r="843607" spans="8:8">
      <c r="H843607" s="62"/>
    </row>
    <row r="843608" spans="8:8">
      <c r="H843608" s="62"/>
    </row>
    <row r="843609" spans="8:8">
      <c r="H843609" s="62"/>
    </row>
    <row r="843610" spans="8:8">
      <c r="H843610" s="62"/>
    </row>
    <row r="843611" spans="8:8">
      <c r="H843611" s="62"/>
    </row>
    <row r="843612" spans="8:8">
      <c r="H843612" s="62"/>
    </row>
    <row r="843613" spans="8:8">
      <c r="H843613" s="62"/>
    </row>
    <row r="843614" spans="8:8">
      <c r="H843614" s="62"/>
    </row>
    <row r="843615" spans="8:8">
      <c r="H843615" s="62"/>
    </row>
    <row r="843616" spans="8:8">
      <c r="H843616" s="62"/>
    </row>
    <row r="843617" spans="8:8">
      <c r="H843617" s="62"/>
    </row>
    <row r="843618" spans="8:8">
      <c r="H843618" s="62"/>
    </row>
    <row r="843619" spans="8:8">
      <c r="H843619" s="62"/>
    </row>
    <row r="843620" spans="8:8">
      <c r="H843620" s="62"/>
    </row>
    <row r="843621" spans="8:8">
      <c r="H843621" s="62"/>
    </row>
    <row r="843622" spans="8:8">
      <c r="H843622" s="62"/>
    </row>
    <row r="843623" spans="8:8">
      <c r="H843623" s="62"/>
    </row>
    <row r="843624" spans="8:8">
      <c r="H843624" s="62"/>
    </row>
    <row r="843625" spans="8:8">
      <c r="H843625" s="62"/>
    </row>
    <row r="843626" spans="8:8">
      <c r="H843626" s="62"/>
    </row>
    <row r="843627" spans="8:8">
      <c r="H843627" s="62"/>
    </row>
    <row r="843628" spans="8:8">
      <c r="H843628" s="62"/>
    </row>
    <row r="843629" spans="8:8">
      <c r="H843629" s="62"/>
    </row>
    <row r="843630" spans="8:8">
      <c r="H843630" s="62"/>
    </row>
    <row r="843631" spans="8:8">
      <c r="H843631" s="62"/>
    </row>
    <row r="843632" spans="8:8">
      <c r="H843632" s="62"/>
    </row>
    <row r="843633" spans="8:8">
      <c r="H843633" s="62"/>
    </row>
    <row r="843634" spans="8:8">
      <c r="H843634" s="62"/>
    </row>
    <row r="843635" spans="8:8">
      <c r="H843635" s="62"/>
    </row>
    <row r="843636" spans="8:8">
      <c r="H843636" s="62"/>
    </row>
    <row r="843637" spans="8:8">
      <c r="H843637" s="62"/>
    </row>
    <row r="843638" spans="8:8">
      <c r="H843638" s="62"/>
    </row>
    <row r="843639" spans="8:8">
      <c r="H843639" s="62"/>
    </row>
    <row r="843640" spans="8:8">
      <c r="H843640" s="62"/>
    </row>
    <row r="843641" spans="8:8">
      <c r="H843641" s="62"/>
    </row>
    <row r="843642" spans="8:8">
      <c r="H843642" s="62"/>
    </row>
    <row r="843643" spans="8:8">
      <c r="H843643" s="62"/>
    </row>
    <row r="843644" spans="8:8">
      <c r="H843644" s="62"/>
    </row>
    <row r="843645" spans="8:8">
      <c r="H843645" s="62"/>
    </row>
    <row r="843646" spans="8:8">
      <c r="H843646" s="62"/>
    </row>
    <row r="843647" spans="8:8">
      <c r="H843647" s="62"/>
    </row>
    <row r="843648" spans="8:8">
      <c r="H843648" s="62"/>
    </row>
    <row r="843649" spans="8:8">
      <c r="H843649" s="62"/>
    </row>
    <row r="843650" spans="8:8">
      <c r="H843650" s="62"/>
    </row>
    <row r="843651" spans="8:8">
      <c r="H843651" s="62"/>
    </row>
    <row r="843652" spans="8:8">
      <c r="H843652" s="62"/>
    </row>
    <row r="843653" spans="8:8">
      <c r="H843653" s="62"/>
    </row>
    <row r="843654" spans="8:8">
      <c r="H843654" s="62"/>
    </row>
    <row r="843655" spans="8:8">
      <c r="H843655" s="62"/>
    </row>
    <row r="843656" spans="8:8">
      <c r="H843656" s="62"/>
    </row>
    <row r="843657" spans="8:8">
      <c r="H843657" s="62"/>
    </row>
    <row r="843658" spans="8:8">
      <c r="H843658" s="62"/>
    </row>
    <row r="843659" spans="8:8">
      <c r="H843659" s="62"/>
    </row>
    <row r="843660" spans="8:8">
      <c r="H843660" s="62"/>
    </row>
    <row r="843661" spans="8:8">
      <c r="H843661" s="62"/>
    </row>
    <row r="843662" spans="8:8">
      <c r="H843662" s="62"/>
    </row>
    <row r="843663" spans="8:8">
      <c r="H843663" s="62"/>
    </row>
    <row r="843664" spans="8:8">
      <c r="H843664" s="62"/>
    </row>
    <row r="843665" spans="8:8">
      <c r="H843665" s="62"/>
    </row>
    <row r="843666" spans="8:8">
      <c r="H843666" s="62"/>
    </row>
    <row r="843667" spans="8:8">
      <c r="H843667" s="62"/>
    </row>
    <row r="843668" spans="8:8">
      <c r="H843668" s="62"/>
    </row>
    <row r="843669" spans="8:8">
      <c r="H843669" s="62"/>
    </row>
    <row r="843670" spans="8:8">
      <c r="H843670" s="62"/>
    </row>
    <row r="843671" spans="8:8">
      <c r="H843671" s="62"/>
    </row>
    <row r="843672" spans="8:8">
      <c r="H843672" s="62"/>
    </row>
    <row r="843673" spans="8:8">
      <c r="H843673" s="62"/>
    </row>
    <row r="843674" spans="8:8">
      <c r="H843674" s="62"/>
    </row>
    <row r="843675" spans="8:8">
      <c r="H843675" s="62"/>
    </row>
    <row r="843676" spans="8:8">
      <c r="H843676" s="62"/>
    </row>
    <row r="843677" spans="8:8">
      <c r="H843677" s="62"/>
    </row>
    <row r="843678" spans="8:8">
      <c r="H843678" s="62"/>
    </row>
    <row r="843679" spans="8:8">
      <c r="H843679" s="62"/>
    </row>
    <row r="843680" spans="8:8">
      <c r="H843680" s="62"/>
    </row>
    <row r="843681" spans="8:8">
      <c r="H843681" s="62"/>
    </row>
    <row r="843682" spans="8:8">
      <c r="H843682" s="62"/>
    </row>
    <row r="843683" spans="8:8">
      <c r="H843683" s="62"/>
    </row>
    <row r="843684" spans="8:8">
      <c r="H843684" s="62"/>
    </row>
    <row r="843685" spans="8:8">
      <c r="H843685" s="62"/>
    </row>
    <row r="843686" spans="8:8">
      <c r="H843686" s="62"/>
    </row>
    <row r="843687" spans="8:8">
      <c r="H843687" s="62"/>
    </row>
    <row r="843688" spans="8:8">
      <c r="H843688" s="62"/>
    </row>
    <row r="843689" spans="8:8">
      <c r="H843689" s="62"/>
    </row>
    <row r="843690" spans="8:8">
      <c r="H843690" s="62"/>
    </row>
    <row r="843691" spans="8:8">
      <c r="H843691" s="62"/>
    </row>
    <row r="843692" spans="8:8">
      <c r="H843692" s="62"/>
    </row>
    <row r="843693" spans="8:8">
      <c r="H843693" s="62"/>
    </row>
    <row r="843694" spans="8:8">
      <c r="H843694" s="62"/>
    </row>
    <row r="843695" spans="8:8">
      <c r="H843695" s="62"/>
    </row>
    <row r="843696" spans="8:8">
      <c r="H843696" s="62"/>
    </row>
    <row r="843697" spans="8:8">
      <c r="H843697" s="62"/>
    </row>
    <row r="843698" spans="8:8">
      <c r="H843698" s="62"/>
    </row>
    <row r="843699" spans="8:8">
      <c r="H843699" s="62"/>
    </row>
    <row r="843700" spans="8:8">
      <c r="H843700" s="62"/>
    </row>
    <row r="843701" spans="8:8">
      <c r="H843701" s="62"/>
    </row>
    <row r="843702" spans="8:8">
      <c r="H843702" s="62"/>
    </row>
    <row r="843703" spans="8:8">
      <c r="H843703" s="62"/>
    </row>
    <row r="843704" spans="8:8">
      <c r="H843704" s="62"/>
    </row>
    <row r="843705" spans="8:8">
      <c r="H843705" s="62"/>
    </row>
    <row r="843706" spans="8:8">
      <c r="H843706" s="62"/>
    </row>
    <row r="843707" spans="8:8">
      <c r="H843707" s="62"/>
    </row>
    <row r="843708" spans="8:8">
      <c r="H843708" s="62"/>
    </row>
    <row r="843709" spans="8:8">
      <c r="H843709" s="62"/>
    </row>
    <row r="843710" spans="8:8">
      <c r="H843710" s="62"/>
    </row>
    <row r="843711" spans="8:8">
      <c r="H843711" s="62"/>
    </row>
    <row r="843712" spans="8:8">
      <c r="H843712" s="62"/>
    </row>
    <row r="843713" spans="8:8">
      <c r="H843713" s="62"/>
    </row>
    <row r="843714" spans="8:8">
      <c r="H843714" s="62"/>
    </row>
    <row r="843715" spans="8:8">
      <c r="H843715" s="62"/>
    </row>
    <row r="843716" spans="8:8">
      <c r="H843716" s="62"/>
    </row>
    <row r="843717" spans="8:8">
      <c r="H843717" s="62"/>
    </row>
    <row r="843718" spans="8:8">
      <c r="H843718" s="62"/>
    </row>
    <row r="843719" spans="8:8">
      <c r="H843719" s="62"/>
    </row>
    <row r="843720" spans="8:8">
      <c r="H843720" s="62"/>
    </row>
    <row r="843721" spans="8:8">
      <c r="H843721" s="62"/>
    </row>
    <row r="843722" spans="8:8">
      <c r="H843722" s="62"/>
    </row>
    <row r="843723" spans="8:8">
      <c r="H843723" s="62"/>
    </row>
    <row r="843724" spans="8:8">
      <c r="H843724" s="62"/>
    </row>
    <row r="843725" spans="8:8">
      <c r="H843725" s="62"/>
    </row>
    <row r="843726" spans="8:8">
      <c r="H843726" s="62"/>
    </row>
    <row r="843727" spans="8:8">
      <c r="H843727" s="62"/>
    </row>
    <row r="843728" spans="8:8">
      <c r="H843728" s="62"/>
    </row>
    <row r="843729" spans="8:8">
      <c r="H843729" s="62"/>
    </row>
    <row r="843730" spans="8:8">
      <c r="H843730" s="62"/>
    </row>
    <row r="843731" spans="8:8">
      <c r="H843731" s="62"/>
    </row>
    <row r="843732" spans="8:8">
      <c r="H843732" s="62"/>
    </row>
    <row r="843733" spans="8:8">
      <c r="H843733" s="62"/>
    </row>
    <row r="843734" spans="8:8">
      <c r="H843734" s="62"/>
    </row>
    <row r="843735" spans="8:8">
      <c r="H843735" s="62"/>
    </row>
    <row r="843736" spans="8:8">
      <c r="H843736" s="62"/>
    </row>
    <row r="843737" spans="8:8">
      <c r="H843737" s="62"/>
    </row>
    <row r="843738" spans="8:8">
      <c r="H843738" s="62"/>
    </row>
    <row r="843739" spans="8:8">
      <c r="H843739" s="62"/>
    </row>
    <row r="843740" spans="8:8">
      <c r="H843740" s="62"/>
    </row>
    <row r="843741" spans="8:8">
      <c r="H843741" s="62"/>
    </row>
    <row r="843742" spans="8:8">
      <c r="H843742" s="62"/>
    </row>
    <row r="843743" spans="8:8">
      <c r="H843743" s="62"/>
    </row>
    <row r="843744" spans="8:8">
      <c r="H843744" s="62"/>
    </row>
    <row r="843745" spans="8:8">
      <c r="H843745" s="62"/>
    </row>
    <row r="843746" spans="8:8">
      <c r="H843746" s="62"/>
    </row>
    <row r="843747" spans="8:8">
      <c r="H843747" s="62"/>
    </row>
    <row r="843748" spans="8:8">
      <c r="H843748" s="62"/>
    </row>
    <row r="843749" spans="8:8">
      <c r="H843749" s="62"/>
    </row>
    <row r="843750" spans="8:8">
      <c r="H843750" s="62"/>
    </row>
    <row r="843751" spans="8:8">
      <c r="H843751" s="62"/>
    </row>
    <row r="843752" spans="8:8">
      <c r="H843752" s="62"/>
    </row>
    <row r="843753" spans="8:8">
      <c r="H843753" s="62"/>
    </row>
    <row r="843754" spans="8:8">
      <c r="H843754" s="62"/>
    </row>
    <row r="843755" spans="8:8">
      <c r="H843755" s="62"/>
    </row>
    <row r="843756" spans="8:8">
      <c r="H843756" s="62"/>
    </row>
    <row r="843757" spans="8:8">
      <c r="H843757" s="62"/>
    </row>
    <row r="843758" spans="8:8">
      <c r="H843758" s="62"/>
    </row>
    <row r="843759" spans="8:8">
      <c r="H843759" s="62"/>
    </row>
    <row r="843760" spans="8:8">
      <c r="H843760" s="62"/>
    </row>
    <row r="843761" spans="8:8">
      <c r="H843761" s="62"/>
    </row>
    <row r="843762" spans="8:8">
      <c r="H843762" s="62"/>
    </row>
    <row r="843763" spans="8:8">
      <c r="H843763" s="62"/>
    </row>
    <row r="843764" spans="8:8">
      <c r="H843764" s="62"/>
    </row>
    <row r="843765" spans="8:8">
      <c r="H843765" s="62"/>
    </row>
    <row r="843766" spans="8:8">
      <c r="H843766" s="62"/>
    </row>
    <row r="843767" spans="8:8">
      <c r="H843767" s="62"/>
    </row>
    <row r="843768" spans="8:8">
      <c r="H843768" s="62"/>
    </row>
    <row r="843769" spans="8:8">
      <c r="H843769" s="62"/>
    </row>
    <row r="843770" spans="8:8">
      <c r="H843770" s="62"/>
    </row>
    <row r="843771" spans="8:8">
      <c r="H843771" s="62"/>
    </row>
    <row r="843772" spans="8:8">
      <c r="H843772" s="62"/>
    </row>
    <row r="843773" spans="8:8">
      <c r="H843773" s="62"/>
    </row>
    <row r="843774" spans="8:8">
      <c r="H843774" s="62"/>
    </row>
    <row r="843775" spans="8:8">
      <c r="H843775" s="62"/>
    </row>
    <row r="843776" spans="8:8">
      <c r="H843776" s="62"/>
    </row>
    <row r="843777" spans="8:8">
      <c r="H843777" s="62"/>
    </row>
    <row r="843778" spans="8:8">
      <c r="H843778" s="62"/>
    </row>
    <row r="843779" spans="8:8">
      <c r="H843779" s="62"/>
    </row>
    <row r="843780" spans="8:8">
      <c r="H843780" s="62"/>
    </row>
    <row r="843781" spans="8:8">
      <c r="H843781" s="62"/>
    </row>
    <row r="843782" spans="8:8">
      <c r="H843782" s="62"/>
    </row>
    <row r="843783" spans="8:8">
      <c r="H843783" s="62"/>
    </row>
    <row r="843784" spans="8:8">
      <c r="H843784" s="62"/>
    </row>
    <row r="843785" spans="8:8">
      <c r="H843785" s="62"/>
    </row>
    <row r="843786" spans="8:8">
      <c r="H843786" s="62"/>
    </row>
    <row r="843787" spans="8:8">
      <c r="H843787" s="62"/>
    </row>
    <row r="843788" spans="8:8">
      <c r="H843788" s="62"/>
    </row>
    <row r="843789" spans="8:8">
      <c r="H843789" s="62"/>
    </row>
    <row r="843790" spans="8:8">
      <c r="H843790" s="62"/>
    </row>
    <row r="843791" spans="8:8">
      <c r="H843791" s="62"/>
    </row>
    <row r="843792" spans="8:8">
      <c r="H843792" s="62"/>
    </row>
    <row r="843793" spans="8:8">
      <c r="H843793" s="62"/>
    </row>
    <row r="843794" spans="8:8">
      <c r="H843794" s="62"/>
    </row>
    <row r="843795" spans="8:8">
      <c r="H843795" s="62"/>
    </row>
    <row r="843796" spans="8:8">
      <c r="H843796" s="62"/>
    </row>
    <row r="843797" spans="8:8">
      <c r="H843797" s="62"/>
    </row>
    <row r="843798" spans="8:8">
      <c r="H843798" s="62"/>
    </row>
    <row r="843799" spans="8:8">
      <c r="H843799" s="62"/>
    </row>
    <row r="843800" spans="8:8">
      <c r="H843800" s="62"/>
    </row>
    <row r="843801" spans="8:8">
      <c r="H843801" s="62"/>
    </row>
    <row r="843802" spans="8:8">
      <c r="H843802" s="62"/>
    </row>
    <row r="843803" spans="8:8">
      <c r="H843803" s="62"/>
    </row>
    <row r="843804" spans="8:8">
      <c r="H843804" s="62"/>
    </row>
    <row r="843805" spans="8:8">
      <c r="H843805" s="62"/>
    </row>
    <row r="843806" spans="8:8">
      <c r="H843806" s="62"/>
    </row>
    <row r="843807" spans="8:8">
      <c r="H843807" s="62"/>
    </row>
    <row r="843808" spans="8:8">
      <c r="H843808" s="62"/>
    </row>
    <row r="843809" spans="8:8">
      <c r="H843809" s="62"/>
    </row>
    <row r="843810" spans="8:8">
      <c r="H843810" s="62"/>
    </row>
    <row r="843811" spans="8:8">
      <c r="H843811" s="62"/>
    </row>
    <row r="843812" spans="8:8">
      <c r="H843812" s="62"/>
    </row>
    <row r="843813" spans="8:8">
      <c r="H843813" s="62"/>
    </row>
    <row r="843814" spans="8:8">
      <c r="H843814" s="62"/>
    </row>
    <row r="843815" spans="8:8">
      <c r="H843815" s="62"/>
    </row>
    <row r="843816" spans="8:8">
      <c r="H843816" s="62"/>
    </row>
    <row r="843817" spans="8:8">
      <c r="H843817" s="62"/>
    </row>
    <row r="843818" spans="8:8">
      <c r="H843818" s="62"/>
    </row>
    <row r="843819" spans="8:8">
      <c r="H843819" s="62"/>
    </row>
    <row r="843820" spans="8:8">
      <c r="H843820" s="62"/>
    </row>
    <row r="843821" spans="8:8">
      <c r="H843821" s="62"/>
    </row>
    <row r="843822" spans="8:8">
      <c r="H843822" s="62"/>
    </row>
    <row r="843823" spans="8:8">
      <c r="H843823" s="62"/>
    </row>
    <row r="843824" spans="8:8">
      <c r="H843824" s="62"/>
    </row>
    <row r="843825" spans="8:8">
      <c r="H843825" s="62"/>
    </row>
    <row r="843826" spans="8:8">
      <c r="H843826" s="62"/>
    </row>
    <row r="843827" spans="8:8">
      <c r="H843827" s="62"/>
    </row>
    <row r="843828" spans="8:8">
      <c r="H843828" s="62"/>
    </row>
    <row r="843829" spans="8:8">
      <c r="H843829" s="62"/>
    </row>
    <row r="843830" spans="8:8">
      <c r="H843830" s="62"/>
    </row>
    <row r="843831" spans="8:8">
      <c r="H843831" s="62"/>
    </row>
    <row r="843832" spans="8:8">
      <c r="H843832" s="62"/>
    </row>
    <row r="843833" spans="8:8">
      <c r="H843833" s="62"/>
    </row>
    <row r="843834" spans="8:8">
      <c r="H843834" s="62"/>
    </row>
    <row r="843835" spans="8:8">
      <c r="H843835" s="62"/>
    </row>
    <row r="843836" spans="8:8">
      <c r="H843836" s="62"/>
    </row>
    <row r="843837" spans="8:8">
      <c r="H843837" s="62"/>
    </row>
    <row r="843838" spans="8:8">
      <c r="H843838" s="62"/>
    </row>
    <row r="843839" spans="8:8">
      <c r="H843839" s="62"/>
    </row>
    <row r="843840" spans="8:8">
      <c r="H843840" s="62"/>
    </row>
    <row r="843841" spans="8:8">
      <c r="H843841" s="62"/>
    </row>
    <row r="843842" spans="8:8">
      <c r="H843842" s="62"/>
    </row>
    <row r="843843" spans="8:8">
      <c r="H843843" s="62"/>
    </row>
    <row r="843844" spans="8:8">
      <c r="H843844" s="62"/>
    </row>
    <row r="843845" spans="8:8">
      <c r="H843845" s="62"/>
    </row>
    <row r="843846" spans="8:8">
      <c r="H843846" s="62"/>
    </row>
    <row r="843847" spans="8:8">
      <c r="H843847" s="62"/>
    </row>
    <row r="843848" spans="8:8">
      <c r="H843848" s="62"/>
    </row>
    <row r="843849" spans="8:8">
      <c r="H843849" s="62"/>
    </row>
    <row r="843850" spans="8:8">
      <c r="H843850" s="62"/>
    </row>
    <row r="843851" spans="8:8">
      <c r="H843851" s="62"/>
    </row>
    <row r="843852" spans="8:8">
      <c r="H843852" s="62"/>
    </row>
    <row r="843853" spans="8:8">
      <c r="H843853" s="62"/>
    </row>
    <row r="843854" spans="8:8">
      <c r="H843854" s="62"/>
    </row>
    <row r="843855" spans="8:8">
      <c r="H843855" s="62"/>
    </row>
    <row r="843856" spans="8:8">
      <c r="H843856" s="62"/>
    </row>
    <row r="843857" spans="8:8">
      <c r="H843857" s="62"/>
    </row>
    <row r="843858" spans="8:8">
      <c r="H843858" s="62"/>
    </row>
    <row r="843859" spans="8:8">
      <c r="H843859" s="62"/>
    </row>
    <row r="843860" spans="8:8">
      <c r="H843860" s="62"/>
    </row>
    <row r="843861" spans="8:8">
      <c r="H843861" s="62"/>
    </row>
    <row r="843862" spans="8:8">
      <c r="H843862" s="62"/>
    </row>
    <row r="843863" spans="8:8">
      <c r="H843863" s="62"/>
    </row>
    <row r="843864" spans="8:8">
      <c r="H843864" s="62"/>
    </row>
    <row r="843865" spans="8:8">
      <c r="H843865" s="62"/>
    </row>
    <row r="843866" spans="8:8">
      <c r="H843866" s="62"/>
    </row>
    <row r="843867" spans="8:8">
      <c r="H843867" s="62"/>
    </row>
    <row r="843868" spans="8:8">
      <c r="H843868" s="62"/>
    </row>
    <row r="843869" spans="8:8">
      <c r="H843869" s="62"/>
    </row>
    <row r="843870" spans="8:8">
      <c r="H843870" s="62"/>
    </row>
    <row r="843871" spans="8:8">
      <c r="H843871" s="62"/>
    </row>
    <row r="843872" spans="8:8">
      <c r="H843872" s="62"/>
    </row>
    <row r="843873" spans="8:8">
      <c r="H843873" s="62"/>
    </row>
    <row r="843874" spans="8:8">
      <c r="H843874" s="62"/>
    </row>
    <row r="843875" spans="8:8">
      <c r="H843875" s="62"/>
    </row>
    <row r="843876" spans="8:8">
      <c r="H843876" s="62"/>
    </row>
    <row r="843877" spans="8:8">
      <c r="H843877" s="62"/>
    </row>
    <row r="843878" spans="8:8">
      <c r="H843878" s="62"/>
    </row>
    <row r="843879" spans="8:8">
      <c r="H843879" s="62"/>
    </row>
    <row r="843880" spans="8:8">
      <c r="H843880" s="62"/>
    </row>
    <row r="843881" spans="8:8">
      <c r="H843881" s="62"/>
    </row>
    <row r="843882" spans="8:8">
      <c r="H843882" s="62"/>
    </row>
    <row r="843883" spans="8:8">
      <c r="H843883" s="62"/>
    </row>
    <row r="843884" spans="8:8">
      <c r="H843884" s="62"/>
    </row>
    <row r="843885" spans="8:8">
      <c r="H843885" s="62"/>
    </row>
    <row r="843886" spans="8:8">
      <c r="H843886" s="62"/>
    </row>
    <row r="843887" spans="8:8">
      <c r="H843887" s="62"/>
    </row>
    <row r="843888" spans="8:8">
      <c r="H843888" s="62"/>
    </row>
    <row r="843889" spans="8:8">
      <c r="H843889" s="62"/>
    </row>
    <row r="843890" spans="8:8">
      <c r="H843890" s="62"/>
    </row>
    <row r="843891" spans="8:8">
      <c r="H843891" s="62"/>
    </row>
    <row r="843892" spans="8:8">
      <c r="H843892" s="62"/>
    </row>
    <row r="843893" spans="8:8">
      <c r="H843893" s="62"/>
    </row>
    <row r="843894" spans="8:8">
      <c r="H843894" s="62"/>
    </row>
    <row r="843895" spans="8:8">
      <c r="H843895" s="62"/>
    </row>
    <row r="843896" spans="8:8">
      <c r="H843896" s="62"/>
    </row>
    <row r="843897" spans="8:8">
      <c r="H843897" s="62"/>
    </row>
    <row r="843898" spans="8:8">
      <c r="H843898" s="62"/>
    </row>
    <row r="843899" spans="8:8">
      <c r="H843899" s="62"/>
    </row>
    <row r="843900" spans="8:8">
      <c r="H843900" s="62"/>
    </row>
    <row r="843901" spans="8:8">
      <c r="H843901" s="62"/>
    </row>
    <row r="843902" spans="8:8">
      <c r="H843902" s="62"/>
    </row>
    <row r="843903" spans="8:8">
      <c r="H843903" s="62"/>
    </row>
    <row r="843904" spans="8:8">
      <c r="H843904" s="62"/>
    </row>
    <row r="843905" spans="8:8">
      <c r="H843905" s="62"/>
    </row>
    <row r="843906" spans="8:8">
      <c r="H843906" s="62"/>
    </row>
    <row r="843907" spans="8:8">
      <c r="H843907" s="62"/>
    </row>
    <row r="843908" spans="8:8">
      <c r="H843908" s="62"/>
    </row>
    <row r="843909" spans="8:8">
      <c r="H843909" s="62"/>
    </row>
    <row r="843910" spans="8:8">
      <c r="H843910" s="62"/>
    </row>
    <row r="843911" spans="8:8">
      <c r="H843911" s="62"/>
    </row>
    <row r="843912" spans="8:8">
      <c r="H843912" s="62"/>
    </row>
    <row r="843913" spans="8:8">
      <c r="H843913" s="62"/>
    </row>
    <row r="843914" spans="8:8">
      <c r="H843914" s="62"/>
    </row>
    <row r="843915" spans="8:8">
      <c r="H843915" s="62"/>
    </row>
    <row r="843916" spans="8:8">
      <c r="H843916" s="62"/>
    </row>
    <row r="843917" spans="8:8">
      <c r="H843917" s="62"/>
    </row>
    <row r="843918" spans="8:8">
      <c r="H843918" s="62"/>
    </row>
    <row r="843919" spans="8:8">
      <c r="H843919" s="62"/>
    </row>
    <row r="843920" spans="8:8">
      <c r="H843920" s="62"/>
    </row>
    <row r="843921" spans="8:8">
      <c r="H843921" s="62"/>
    </row>
    <row r="843922" spans="8:8">
      <c r="H843922" s="62"/>
    </row>
    <row r="843923" spans="8:8">
      <c r="H843923" s="62"/>
    </row>
    <row r="843924" spans="8:8">
      <c r="H843924" s="62"/>
    </row>
    <row r="843925" spans="8:8">
      <c r="H843925" s="62"/>
    </row>
    <row r="843926" spans="8:8">
      <c r="H843926" s="62"/>
    </row>
    <row r="843927" spans="8:8">
      <c r="H843927" s="62"/>
    </row>
    <row r="843928" spans="8:8">
      <c r="H843928" s="62"/>
    </row>
    <row r="843929" spans="8:8">
      <c r="H843929" s="62"/>
    </row>
    <row r="843930" spans="8:8">
      <c r="H843930" s="62"/>
    </row>
    <row r="843931" spans="8:8">
      <c r="H843931" s="62"/>
    </row>
    <row r="843932" spans="8:8">
      <c r="H843932" s="62"/>
    </row>
    <row r="843933" spans="8:8">
      <c r="H843933" s="62"/>
    </row>
    <row r="843934" spans="8:8">
      <c r="H843934" s="62"/>
    </row>
    <row r="843935" spans="8:8">
      <c r="H843935" s="62"/>
    </row>
    <row r="843936" spans="8:8">
      <c r="H843936" s="62"/>
    </row>
    <row r="843937" spans="8:8">
      <c r="H843937" s="62"/>
    </row>
    <row r="843938" spans="8:8">
      <c r="H843938" s="62"/>
    </row>
    <row r="843939" spans="8:8">
      <c r="H843939" s="62"/>
    </row>
    <row r="843940" spans="8:8">
      <c r="H843940" s="62"/>
    </row>
    <row r="843941" spans="8:8">
      <c r="H843941" s="62"/>
    </row>
    <row r="843942" spans="8:8">
      <c r="H843942" s="62"/>
    </row>
    <row r="843943" spans="8:8">
      <c r="H843943" s="62"/>
    </row>
    <row r="843944" spans="8:8">
      <c r="H843944" s="62"/>
    </row>
    <row r="843945" spans="8:8">
      <c r="H843945" s="62"/>
    </row>
    <row r="843946" spans="8:8">
      <c r="H843946" s="62"/>
    </row>
    <row r="843947" spans="8:8">
      <c r="H843947" s="62"/>
    </row>
    <row r="843948" spans="8:8">
      <c r="H843948" s="62"/>
    </row>
    <row r="843949" spans="8:8">
      <c r="H843949" s="62"/>
    </row>
    <row r="843950" spans="8:8">
      <c r="H843950" s="62"/>
    </row>
    <row r="843951" spans="8:8">
      <c r="H843951" s="62"/>
    </row>
    <row r="843952" spans="8:8">
      <c r="H843952" s="62"/>
    </row>
    <row r="843953" spans="8:8">
      <c r="H843953" s="62"/>
    </row>
    <row r="843954" spans="8:8">
      <c r="H843954" s="62"/>
    </row>
    <row r="843955" spans="8:8">
      <c r="H843955" s="62"/>
    </row>
    <row r="843956" spans="8:8">
      <c r="H843956" s="62"/>
    </row>
    <row r="843957" spans="8:8">
      <c r="H843957" s="62"/>
    </row>
    <row r="843958" spans="8:8">
      <c r="H843958" s="62"/>
    </row>
    <row r="843959" spans="8:8">
      <c r="H843959" s="62"/>
    </row>
    <row r="843960" spans="8:8">
      <c r="H843960" s="62"/>
    </row>
    <row r="843961" spans="8:8">
      <c r="H843961" s="62"/>
    </row>
    <row r="843962" spans="8:8">
      <c r="H843962" s="62"/>
    </row>
    <row r="843963" spans="8:8">
      <c r="H843963" s="62"/>
    </row>
    <row r="843964" spans="8:8">
      <c r="H843964" s="62"/>
    </row>
    <row r="843965" spans="8:8">
      <c r="H843965" s="62"/>
    </row>
    <row r="843966" spans="8:8">
      <c r="H843966" s="62"/>
    </row>
    <row r="843967" spans="8:8">
      <c r="H843967" s="62"/>
    </row>
    <row r="843968" spans="8:8">
      <c r="H843968" s="62"/>
    </row>
    <row r="843969" spans="8:8">
      <c r="H843969" s="62"/>
    </row>
    <row r="843970" spans="8:8">
      <c r="H843970" s="62"/>
    </row>
    <row r="843971" spans="8:8">
      <c r="H843971" s="62"/>
    </row>
    <row r="843972" spans="8:8">
      <c r="H843972" s="62"/>
    </row>
    <row r="843973" spans="8:8">
      <c r="H843973" s="62"/>
    </row>
    <row r="843974" spans="8:8">
      <c r="H843974" s="62"/>
    </row>
    <row r="843975" spans="8:8">
      <c r="H843975" s="62"/>
    </row>
    <row r="843976" spans="8:8">
      <c r="H843976" s="62"/>
    </row>
    <row r="843977" spans="8:8">
      <c r="H843977" s="62"/>
    </row>
    <row r="843978" spans="8:8">
      <c r="H843978" s="62"/>
    </row>
    <row r="843979" spans="8:8">
      <c r="H843979" s="62"/>
    </row>
    <row r="843980" spans="8:8">
      <c r="H843980" s="62"/>
    </row>
    <row r="843981" spans="8:8">
      <c r="H843981" s="62"/>
    </row>
    <row r="843982" spans="8:8">
      <c r="H843982" s="62"/>
    </row>
    <row r="843983" spans="8:8">
      <c r="H843983" s="62"/>
    </row>
    <row r="843984" spans="8:8">
      <c r="H843984" s="62"/>
    </row>
    <row r="843985" spans="8:8">
      <c r="H843985" s="62"/>
    </row>
    <row r="843986" spans="8:8">
      <c r="H843986" s="62"/>
    </row>
    <row r="843987" spans="8:8">
      <c r="H843987" s="62"/>
    </row>
    <row r="843988" spans="8:8">
      <c r="H843988" s="62"/>
    </row>
    <row r="843989" spans="8:8">
      <c r="H843989" s="62"/>
    </row>
    <row r="843990" spans="8:8">
      <c r="H843990" s="62"/>
    </row>
    <row r="843991" spans="8:8">
      <c r="H843991" s="62"/>
    </row>
    <row r="843992" spans="8:8">
      <c r="H843992" s="62"/>
    </row>
    <row r="843993" spans="8:8">
      <c r="H843993" s="62"/>
    </row>
    <row r="843994" spans="8:8">
      <c r="H843994" s="62"/>
    </row>
    <row r="843995" spans="8:8">
      <c r="H843995" s="62"/>
    </row>
    <row r="843996" spans="8:8">
      <c r="H843996" s="62"/>
    </row>
    <row r="843997" spans="8:8">
      <c r="H843997" s="62"/>
    </row>
    <row r="843998" spans="8:8">
      <c r="H843998" s="62"/>
    </row>
    <row r="843999" spans="8:8">
      <c r="H843999" s="62"/>
    </row>
    <row r="844000" spans="8:8">
      <c r="H844000" s="62"/>
    </row>
    <row r="844001" spans="8:8">
      <c r="H844001" s="62"/>
    </row>
    <row r="844002" spans="8:8">
      <c r="H844002" s="62"/>
    </row>
    <row r="844003" spans="8:8">
      <c r="H844003" s="62"/>
    </row>
    <row r="844004" spans="8:8">
      <c r="H844004" s="62"/>
    </row>
    <row r="844005" spans="8:8">
      <c r="H844005" s="62"/>
    </row>
    <row r="844006" spans="8:8">
      <c r="H844006" s="62"/>
    </row>
    <row r="844007" spans="8:8">
      <c r="H844007" s="62"/>
    </row>
    <row r="844008" spans="8:8">
      <c r="H844008" s="62"/>
    </row>
    <row r="844009" spans="8:8">
      <c r="H844009" s="62"/>
    </row>
    <row r="844010" spans="8:8">
      <c r="H844010" s="62"/>
    </row>
    <row r="844011" spans="8:8">
      <c r="H844011" s="62"/>
    </row>
    <row r="844012" spans="8:8">
      <c r="H844012" s="62"/>
    </row>
    <row r="844013" spans="8:8">
      <c r="H844013" s="62"/>
    </row>
    <row r="844014" spans="8:8">
      <c r="H844014" s="62"/>
    </row>
    <row r="844015" spans="8:8">
      <c r="H844015" s="62"/>
    </row>
    <row r="844016" spans="8:8">
      <c r="H844016" s="62"/>
    </row>
    <row r="844017" spans="8:8">
      <c r="H844017" s="62"/>
    </row>
    <row r="844018" spans="8:8">
      <c r="H844018" s="62"/>
    </row>
    <row r="844019" spans="8:8">
      <c r="H844019" s="62"/>
    </row>
    <row r="844020" spans="8:8">
      <c r="H844020" s="62"/>
    </row>
    <row r="844021" spans="8:8">
      <c r="H844021" s="62"/>
    </row>
    <row r="844022" spans="8:8">
      <c r="H844022" s="62"/>
    </row>
    <row r="844023" spans="8:8">
      <c r="H844023" s="62"/>
    </row>
    <row r="844024" spans="8:8">
      <c r="H844024" s="62"/>
    </row>
    <row r="844025" spans="8:8">
      <c r="H844025" s="62"/>
    </row>
    <row r="844026" spans="8:8">
      <c r="H844026" s="62"/>
    </row>
    <row r="844027" spans="8:8">
      <c r="H844027" s="62"/>
    </row>
    <row r="844028" spans="8:8">
      <c r="H844028" s="62"/>
    </row>
    <row r="844029" spans="8:8">
      <c r="H844029" s="62"/>
    </row>
    <row r="844030" spans="8:8">
      <c r="H844030" s="62"/>
    </row>
    <row r="844031" spans="8:8">
      <c r="H844031" s="62"/>
    </row>
    <row r="844032" spans="8:8">
      <c r="H844032" s="62"/>
    </row>
    <row r="844033" spans="8:8">
      <c r="H844033" s="62"/>
    </row>
    <row r="844034" spans="8:8">
      <c r="H844034" s="62"/>
    </row>
    <row r="844035" spans="8:8">
      <c r="H844035" s="62"/>
    </row>
    <row r="844036" spans="8:8">
      <c r="H844036" s="62"/>
    </row>
    <row r="844037" spans="8:8">
      <c r="H844037" s="62"/>
    </row>
    <row r="844038" spans="8:8">
      <c r="H844038" s="62"/>
    </row>
    <row r="844039" spans="8:8">
      <c r="H844039" s="62"/>
    </row>
    <row r="844040" spans="8:8">
      <c r="H844040" s="62"/>
    </row>
    <row r="844041" spans="8:8">
      <c r="H844041" s="62"/>
    </row>
    <row r="844042" spans="8:8">
      <c r="H844042" s="62"/>
    </row>
    <row r="844043" spans="8:8">
      <c r="H844043" s="62"/>
    </row>
    <row r="844044" spans="8:8">
      <c r="H844044" s="62"/>
    </row>
    <row r="844045" spans="8:8">
      <c r="H844045" s="62"/>
    </row>
    <row r="844046" spans="8:8">
      <c r="H844046" s="62"/>
    </row>
    <row r="844047" spans="8:8">
      <c r="H844047" s="62"/>
    </row>
    <row r="844048" spans="8:8">
      <c r="H844048" s="62"/>
    </row>
    <row r="844049" spans="8:8">
      <c r="H844049" s="62"/>
    </row>
    <row r="844050" spans="8:8">
      <c r="H844050" s="62"/>
    </row>
    <row r="844051" spans="8:8">
      <c r="H844051" s="62"/>
    </row>
    <row r="844052" spans="8:8">
      <c r="H844052" s="62"/>
    </row>
    <row r="844053" spans="8:8">
      <c r="H844053" s="62"/>
    </row>
    <row r="844054" spans="8:8">
      <c r="H844054" s="62"/>
    </row>
    <row r="844055" spans="8:8">
      <c r="H844055" s="62"/>
    </row>
    <row r="844056" spans="8:8">
      <c r="H844056" s="62"/>
    </row>
    <row r="844057" spans="8:8">
      <c r="H844057" s="62"/>
    </row>
    <row r="844058" spans="8:8">
      <c r="H844058" s="62"/>
    </row>
    <row r="844059" spans="8:8">
      <c r="H844059" s="62"/>
    </row>
    <row r="844060" spans="8:8">
      <c r="H844060" s="62"/>
    </row>
    <row r="844061" spans="8:8">
      <c r="H844061" s="62"/>
    </row>
    <row r="844062" spans="8:8">
      <c r="H844062" s="62"/>
    </row>
    <row r="844063" spans="8:8">
      <c r="H844063" s="62"/>
    </row>
    <row r="844064" spans="8:8">
      <c r="H844064" s="62"/>
    </row>
    <row r="844065" spans="8:8">
      <c r="H844065" s="62"/>
    </row>
    <row r="844066" spans="8:8">
      <c r="H844066" s="62"/>
    </row>
    <row r="844067" spans="8:8">
      <c r="H844067" s="62"/>
    </row>
    <row r="844068" spans="8:8">
      <c r="H844068" s="62"/>
    </row>
    <row r="844069" spans="8:8">
      <c r="H844069" s="62"/>
    </row>
    <row r="844070" spans="8:8">
      <c r="H844070" s="62"/>
    </row>
    <row r="844071" spans="8:8">
      <c r="H844071" s="62"/>
    </row>
    <row r="844072" spans="8:8">
      <c r="H844072" s="62"/>
    </row>
    <row r="844073" spans="8:8">
      <c r="H844073" s="62"/>
    </row>
    <row r="844074" spans="8:8">
      <c r="H844074" s="62"/>
    </row>
    <row r="844075" spans="8:8">
      <c r="H844075" s="62"/>
    </row>
    <row r="844076" spans="8:8">
      <c r="H844076" s="62"/>
    </row>
    <row r="844077" spans="8:8">
      <c r="H844077" s="62"/>
    </row>
    <row r="844078" spans="8:8">
      <c r="H844078" s="62"/>
    </row>
    <row r="844079" spans="8:8">
      <c r="H844079" s="62"/>
    </row>
    <row r="844080" spans="8:8">
      <c r="H844080" s="62"/>
    </row>
    <row r="844081" spans="8:8">
      <c r="H844081" s="62"/>
    </row>
    <row r="844082" spans="8:8">
      <c r="H844082" s="62"/>
    </row>
    <row r="844083" spans="8:8">
      <c r="H844083" s="62"/>
    </row>
    <row r="844084" spans="8:8">
      <c r="H844084" s="62"/>
    </row>
    <row r="844085" spans="8:8">
      <c r="H844085" s="62"/>
    </row>
    <row r="844086" spans="8:8">
      <c r="H844086" s="62"/>
    </row>
    <row r="844087" spans="8:8">
      <c r="H844087" s="62"/>
    </row>
    <row r="844088" spans="8:8">
      <c r="H844088" s="62"/>
    </row>
    <row r="844089" spans="8:8">
      <c r="H844089" s="62"/>
    </row>
    <row r="844090" spans="8:8">
      <c r="H844090" s="62"/>
    </row>
    <row r="844091" spans="8:8">
      <c r="H844091" s="62"/>
    </row>
    <row r="844092" spans="8:8">
      <c r="H844092" s="62"/>
    </row>
    <row r="844093" spans="8:8">
      <c r="H844093" s="62"/>
    </row>
    <row r="844094" spans="8:8">
      <c r="H844094" s="62"/>
    </row>
    <row r="844095" spans="8:8">
      <c r="H844095" s="62"/>
    </row>
    <row r="844096" spans="8:8">
      <c r="H844096" s="62"/>
    </row>
    <row r="844097" spans="8:8">
      <c r="H844097" s="62"/>
    </row>
    <row r="844098" spans="8:8">
      <c r="H844098" s="62"/>
    </row>
    <row r="844099" spans="8:8">
      <c r="H844099" s="62"/>
    </row>
    <row r="844100" spans="8:8">
      <c r="H844100" s="62"/>
    </row>
    <row r="844101" spans="8:8">
      <c r="H844101" s="62"/>
    </row>
    <row r="844102" spans="8:8">
      <c r="H844102" s="62"/>
    </row>
    <row r="844103" spans="8:8">
      <c r="H844103" s="62"/>
    </row>
    <row r="844104" spans="8:8">
      <c r="H844104" s="62"/>
    </row>
    <row r="844105" spans="8:8">
      <c r="H844105" s="62"/>
    </row>
    <row r="844106" spans="8:8">
      <c r="H844106" s="62"/>
    </row>
    <row r="844107" spans="8:8">
      <c r="H844107" s="62"/>
    </row>
    <row r="844108" spans="8:8">
      <c r="H844108" s="62"/>
    </row>
    <row r="844109" spans="8:8">
      <c r="H844109" s="62"/>
    </row>
    <row r="844110" spans="8:8">
      <c r="H844110" s="62"/>
    </row>
    <row r="844111" spans="8:8">
      <c r="H844111" s="62"/>
    </row>
    <row r="844112" spans="8:8">
      <c r="H844112" s="62"/>
    </row>
    <row r="844113" spans="8:8">
      <c r="H844113" s="62"/>
    </row>
    <row r="844114" spans="8:8">
      <c r="H844114" s="62"/>
    </row>
    <row r="844115" spans="8:8">
      <c r="H844115" s="62"/>
    </row>
    <row r="844116" spans="8:8">
      <c r="H844116" s="62"/>
    </row>
    <row r="844117" spans="8:8">
      <c r="H844117" s="62"/>
    </row>
    <row r="844118" spans="8:8">
      <c r="H844118" s="62"/>
    </row>
    <row r="844119" spans="8:8">
      <c r="H844119" s="62"/>
    </row>
    <row r="844120" spans="8:8">
      <c r="H844120" s="62"/>
    </row>
    <row r="844121" spans="8:8">
      <c r="H844121" s="62"/>
    </row>
    <row r="844122" spans="8:8">
      <c r="H844122" s="62"/>
    </row>
    <row r="844123" spans="8:8">
      <c r="H844123" s="62"/>
    </row>
    <row r="844124" spans="8:8">
      <c r="H844124" s="62"/>
    </row>
    <row r="844125" spans="8:8">
      <c r="H844125" s="62"/>
    </row>
    <row r="844126" spans="8:8">
      <c r="H844126" s="62"/>
    </row>
    <row r="844127" spans="8:8">
      <c r="H844127" s="62"/>
    </row>
    <row r="844128" spans="8:8">
      <c r="H844128" s="62"/>
    </row>
    <row r="844129" spans="8:8">
      <c r="H844129" s="62"/>
    </row>
    <row r="844130" spans="8:8">
      <c r="H844130" s="62"/>
    </row>
    <row r="844131" spans="8:8">
      <c r="H844131" s="62"/>
    </row>
    <row r="844132" spans="8:8">
      <c r="H844132" s="62"/>
    </row>
    <row r="844133" spans="8:8">
      <c r="H844133" s="62"/>
    </row>
    <row r="844134" spans="8:8">
      <c r="H844134" s="62"/>
    </row>
    <row r="844135" spans="8:8">
      <c r="H844135" s="62"/>
    </row>
    <row r="844136" spans="8:8">
      <c r="H844136" s="62"/>
    </row>
    <row r="844137" spans="8:8">
      <c r="H844137" s="62"/>
    </row>
    <row r="844138" spans="8:8">
      <c r="H844138" s="62"/>
    </row>
    <row r="844139" spans="8:8">
      <c r="H844139" s="62"/>
    </row>
    <row r="844140" spans="8:8">
      <c r="H844140" s="62"/>
    </row>
    <row r="844141" spans="8:8">
      <c r="H844141" s="62"/>
    </row>
    <row r="844142" spans="8:8">
      <c r="H844142" s="62"/>
    </row>
    <row r="844143" spans="8:8">
      <c r="H844143" s="62"/>
    </row>
    <row r="844144" spans="8:8">
      <c r="H844144" s="62"/>
    </row>
    <row r="844145" spans="8:8">
      <c r="H844145" s="62"/>
    </row>
    <row r="844146" spans="8:8">
      <c r="H844146" s="62"/>
    </row>
    <row r="844147" spans="8:8">
      <c r="H844147" s="62"/>
    </row>
    <row r="844148" spans="8:8">
      <c r="H844148" s="62"/>
    </row>
    <row r="844149" spans="8:8">
      <c r="H844149" s="62"/>
    </row>
    <row r="844150" spans="8:8">
      <c r="H844150" s="62"/>
    </row>
    <row r="844151" spans="8:8">
      <c r="H844151" s="62"/>
    </row>
    <row r="844152" spans="8:8">
      <c r="H844152" s="62"/>
    </row>
    <row r="844153" spans="8:8">
      <c r="H844153" s="62"/>
    </row>
    <row r="844154" spans="8:8">
      <c r="H844154" s="62"/>
    </row>
    <row r="844155" spans="8:8">
      <c r="H844155" s="62"/>
    </row>
    <row r="844156" spans="8:8">
      <c r="H844156" s="62"/>
    </row>
    <row r="844157" spans="8:8">
      <c r="H844157" s="62"/>
    </row>
    <row r="844158" spans="8:8">
      <c r="H844158" s="62"/>
    </row>
    <row r="844159" spans="8:8">
      <c r="H844159" s="62"/>
    </row>
    <row r="844160" spans="8:8">
      <c r="H844160" s="62"/>
    </row>
    <row r="844161" spans="8:8">
      <c r="H844161" s="62"/>
    </row>
    <row r="844162" spans="8:8">
      <c r="H844162" s="62"/>
    </row>
    <row r="844163" spans="8:8">
      <c r="H844163" s="62"/>
    </row>
    <row r="844164" spans="8:8">
      <c r="H844164" s="62"/>
    </row>
    <row r="844165" spans="8:8">
      <c r="H844165" s="62"/>
    </row>
    <row r="844166" spans="8:8">
      <c r="H844166" s="62"/>
    </row>
    <row r="844167" spans="8:8">
      <c r="H844167" s="62"/>
    </row>
    <row r="844168" spans="8:8">
      <c r="H844168" s="62"/>
    </row>
    <row r="844169" spans="8:8">
      <c r="H844169" s="62"/>
    </row>
    <row r="844170" spans="8:8">
      <c r="H844170" s="62"/>
    </row>
    <row r="844171" spans="8:8">
      <c r="H844171" s="62"/>
    </row>
    <row r="844172" spans="8:8">
      <c r="H844172" s="62"/>
    </row>
    <row r="844173" spans="8:8">
      <c r="H844173" s="62"/>
    </row>
    <row r="844174" spans="8:8">
      <c r="H844174" s="62"/>
    </row>
    <row r="844175" spans="8:8">
      <c r="H844175" s="62"/>
    </row>
    <row r="844176" spans="8:8">
      <c r="H844176" s="62"/>
    </row>
    <row r="844177" spans="8:8">
      <c r="H844177" s="62"/>
    </row>
    <row r="844178" spans="8:8">
      <c r="H844178" s="62"/>
    </row>
    <row r="844179" spans="8:8">
      <c r="H844179" s="62"/>
    </row>
    <row r="844180" spans="8:8">
      <c r="H844180" s="62"/>
    </row>
    <row r="844181" spans="8:8">
      <c r="H844181" s="62"/>
    </row>
    <row r="844182" spans="8:8">
      <c r="H844182" s="62"/>
    </row>
    <row r="844183" spans="8:8">
      <c r="H844183" s="62"/>
    </row>
    <row r="844184" spans="8:8">
      <c r="H844184" s="62"/>
    </row>
    <row r="844185" spans="8:8">
      <c r="H844185" s="62"/>
    </row>
    <row r="844186" spans="8:8">
      <c r="H844186" s="62"/>
    </row>
    <row r="844187" spans="8:8">
      <c r="H844187" s="62"/>
    </row>
    <row r="844188" spans="8:8">
      <c r="H844188" s="62"/>
    </row>
    <row r="844189" spans="8:8">
      <c r="H844189" s="62"/>
    </row>
    <row r="844190" spans="8:8">
      <c r="H844190" s="62"/>
    </row>
    <row r="844191" spans="8:8">
      <c r="H844191" s="62"/>
    </row>
    <row r="844192" spans="8:8">
      <c r="H844192" s="62"/>
    </row>
    <row r="844193" spans="8:8">
      <c r="H844193" s="62"/>
    </row>
    <row r="844194" spans="8:8">
      <c r="H844194" s="62"/>
    </row>
    <row r="844195" spans="8:8">
      <c r="H844195" s="62"/>
    </row>
    <row r="844196" spans="8:8">
      <c r="H844196" s="62"/>
    </row>
    <row r="844197" spans="8:8">
      <c r="H844197" s="62"/>
    </row>
    <row r="844198" spans="8:8">
      <c r="H844198" s="62"/>
    </row>
    <row r="844199" spans="8:8">
      <c r="H844199" s="62"/>
    </row>
    <row r="844200" spans="8:8">
      <c r="H844200" s="62"/>
    </row>
    <row r="844201" spans="8:8">
      <c r="H844201" s="62"/>
    </row>
    <row r="844202" spans="8:8">
      <c r="H844202" s="62"/>
    </row>
    <row r="844203" spans="8:8">
      <c r="H844203" s="62"/>
    </row>
    <row r="844204" spans="8:8">
      <c r="H844204" s="62"/>
    </row>
    <row r="844205" spans="8:8">
      <c r="H844205" s="62"/>
    </row>
    <row r="844206" spans="8:8">
      <c r="H844206" s="62"/>
    </row>
    <row r="844207" spans="8:8">
      <c r="H844207" s="62"/>
    </row>
    <row r="844208" spans="8:8">
      <c r="H844208" s="62"/>
    </row>
    <row r="844209" spans="8:8">
      <c r="H844209" s="62"/>
    </row>
    <row r="844210" spans="8:8">
      <c r="H844210" s="62"/>
    </row>
    <row r="844211" spans="8:8">
      <c r="H844211" s="62"/>
    </row>
    <row r="844212" spans="8:8">
      <c r="H844212" s="62"/>
    </row>
    <row r="844213" spans="8:8">
      <c r="H844213" s="62"/>
    </row>
    <row r="844214" spans="8:8">
      <c r="H844214" s="62"/>
    </row>
    <row r="844215" spans="8:8">
      <c r="H844215" s="62"/>
    </row>
    <row r="844216" spans="8:8">
      <c r="H844216" s="62"/>
    </row>
    <row r="844217" spans="8:8">
      <c r="H844217" s="62"/>
    </row>
    <row r="844218" spans="8:8">
      <c r="H844218" s="62"/>
    </row>
    <row r="844219" spans="8:8">
      <c r="H844219" s="62"/>
    </row>
    <row r="844220" spans="8:8">
      <c r="H844220" s="62"/>
    </row>
    <row r="844221" spans="8:8">
      <c r="H844221" s="62"/>
    </row>
    <row r="844222" spans="8:8">
      <c r="H844222" s="62"/>
    </row>
    <row r="844223" spans="8:8">
      <c r="H844223" s="62"/>
    </row>
    <row r="844224" spans="8:8">
      <c r="H844224" s="62"/>
    </row>
    <row r="844225" spans="8:8">
      <c r="H844225" s="62"/>
    </row>
    <row r="844226" spans="8:8">
      <c r="H844226" s="62"/>
    </row>
    <row r="844227" spans="8:8">
      <c r="H844227" s="62"/>
    </row>
    <row r="844228" spans="8:8">
      <c r="H844228" s="62"/>
    </row>
    <row r="844229" spans="8:8">
      <c r="H844229" s="62"/>
    </row>
    <row r="844230" spans="8:8">
      <c r="H844230" s="62"/>
    </row>
    <row r="844231" spans="8:8">
      <c r="H844231" s="62"/>
    </row>
    <row r="844232" spans="8:8">
      <c r="H844232" s="62"/>
    </row>
    <row r="844233" spans="8:8">
      <c r="H844233" s="62"/>
    </row>
    <row r="844234" spans="8:8">
      <c r="H844234" s="62"/>
    </row>
    <row r="844235" spans="8:8">
      <c r="H844235" s="62"/>
    </row>
    <row r="844236" spans="8:8">
      <c r="H844236" s="62"/>
    </row>
    <row r="844237" spans="8:8">
      <c r="H844237" s="62"/>
    </row>
    <row r="844238" spans="8:8">
      <c r="H844238" s="62"/>
    </row>
    <row r="844239" spans="8:8">
      <c r="H844239" s="62"/>
    </row>
    <row r="844240" spans="8:8">
      <c r="H844240" s="62"/>
    </row>
    <row r="844241" spans="8:8">
      <c r="H844241" s="62"/>
    </row>
    <row r="844242" spans="8:8">
      <c r="H844242" s="62"/>
    </row>
    <row r="844243" spans="8:8">
      <c r="H844243" s="62"/>
    </row>
    <row r="844244" spans="8:8">
      <c r="H844244" s="62"/>
    </row>
    <row r="844245" spans="8:8">
      <c r="H844245" s="62"/>
    </row>
    <row r="844246" spans="8:8">
      <c r="H844246" s="62"/>
    </row>
    <row r="844247" spans="8:8">
      <c r="H844247" s="62"/>
    </row>
    <row r="844248" spans="8:8">
      <c r="H844248" s="62"/>
    </row>
    <row r="844249" spans="8:8">
      <c r="H844249" s="62"/>
    </row>
    <row r="844250" spans="8:8">
      <c r="H844250" s="62"/>
    </row>
    <row r="844251" spans="8:8">
      <c r="H844251" s="62"/>
    </row>
    <row r="844252" spans="8:8">
      <c r="H844252" s="62"/>
    </row>
    <row r="844253" spans="8:8">
      <c r="H844253" s="62"/>
    </row>
    <row r="844254" spans="8:8">
      <c r="H844254" s="62"/>
    </row>
    <row r="844255" spans="8:8">
      <c r="H844255" s="62"/>
    </row>
    <row r="844256" spans="8:8">
      <c r="H844256" s="62"/>
    </row>
    <row r="844257" spans="8:8">
      <c r="H844257" s="62"/>
    </row>
    <row r="844258" spans="8:8">
      <c r="H844258" s="62"/>
    </row>
    <row r="844259" spans="8:8">
      <c r="H844259" s="62"/>
    </row>
    <row r="844260" spans="8:8">
      <c r="H844260" s="62"/>
    </row>
    <row r="844261" spans="8:8">
      <c r="H844261" s="62"/>
    </row>
    <row r="844262" spans="8:8">
      <c r="H844262" s="62"/>
    </row>
    <row r="844263" spans="8:8">
      <c r="H844263" s="62"/>
    </row>
    <row r="844264" spans="8:8">
      <c r="H844264" s="62"/>
    </row>
    <row r="844265" spans="8:8">
      <c r="H844265" s="62"/>
    </row>
    <row r="844266" spans="8:8">
      <c r="H844266" s="62"/>
    </row>
    <row r="844267" spans="8:8">
      <c r="H844267" s="62"/>
    </row>
    <row r="844268" spans="8:8">
      <c r="H844268" s="62"/>
    </row>
    <row r="844269" spans="8:8">
      <c r="H844269" s="62"/>
    </row>
    <row r="844270" spans="8:8">
      <c r="H844270" s="62"/>
    </row>
    <row r="844271" spans="8:8">
      <c r="H844271" s="62"/>
    </row>
    <row r="844272" spans="8:8">
      <c r="H844272" s="62"/>
    </row>
    <row r="844273" spans="8:8">
      <c r="H844273" s="62"/>
    </row>
    <row r="844274" spans="8:8">
      <c r="H844274" s="62"/>
    </row>
    <row r="844275" spans="8:8">
      <c r="H844275" s="62"/>
    </row>
    <row r="844276" spans="8:8">
      <c r="H844276" s="62"/>
    </row>
    <row r="844277" spans="8:8">
      <c r="H844277" s="62"/>
    </row>
    <row r="844278" spans="8:8">
      <c r="H844278" s="62"/>
    </row>
    <row r="844279" spans="8:8">
      <c r="H844279" s="62"/>
    </row>
    <row r="844280" spans="8:8">
      <c r="H844280" s="62"/>
    </row>
    <row r="844281" spans="8:8">
      <c r="H844281" s="62"/>
    </row>
    <row r="844282" spans="8:8">
      <c r="H844282" s="62"/>
    </row>
    <row r="844283" spans="8:8">
      <c r="H844283" s="62"/>
    </row>
    <row r="844284" spans="8:8">
      <c r="H844284" s="62"/>
    </row>
    <row r="844285" spans="8:8">
      <c r="H844285" s="62"/>
    </row>
    <row r="844286" spans="8:8">
      <c r="H844286" s="62"/>
    </row>
    <row r="844287" spans="8:8">
      <c r="H844287" s="62"/>
    </row>
    <row r="844288" spans="8:8">
      <c r="H844288" s="62"/>
    </row>
    <row r="844289" spans="8:8">
      <c r="H844289" s="62"/>
    </row>
    <row r="844290" spans="8:8">
      <c r="H844290" s="62"/>
    </row>
    <row r="844291" spans="8:8">
      <c r="H844291" s="62"/>
    </row>
    <row r="844292" spans="8:8">
      <c r="H844292" s="62"/>
    </row>
    <row r="844293" spans="8:8">
      <c r="H844293" s="62"/>
    </row>
    <row r="844294" spans="8:8">
      <c r="H844294" s="62"/>
    </row>
    <row r="844295" spans="8:8">
      <c r="H844295" s="62"/>
    </row>
    <row r="844296" spans="8:8">
      <c r="H844296" s="62"/>
    </row>
    <row r="844297" spans="8:8">
      <c r="H844297" s="62"/>
    </row>
    <row r="844298" spans="8:8">
      <c r="H844298" s="62"/>
    </row>
    <row r="844299" spans="8:8">
      <c r="H844299" s="62"/>
    </row>
    <row r="844300" spans="8:8">
      <c r="H844300" s="62"/>
    </row>
    <row r="844301" spans="8:8">
      <c r="H844301" s="62"/>
    </row>
    <row r="844302" spans="8:8">
      <c r="H844302" s="62"/>
    </row>
    <row r="844303" spans="8:8">
      <c r="H844303" s="62"/>
    </row>
    <row r="844304" spans="8:8">
      <c r="H844304" s="62"/>
    </row>
    <row r="844305" spans="8:8">
      <c r="H844305" s="62"/>
    </row>
    <row r="844306" spans="8:8">
      <c r="H844306" s="62"/>
    </row>
    <row r="844307" spans="8:8">
      <c r="H844307" s="62"/>
    </row>
    <row r="844308" spans="8:8">
      <c r="H844308" s="62"/>
    </row>
    <row r="844309" spans="8:8">
      <c r="H844309" s="62"/>
    </row>
    <row r="844310" spans="8:8">
      <c r="H844310" s="62"/>
    </row>
    <row r="844311" spans="8:8">
      <c r="H844311" s="62"/>
    </row>
    <row r="844312" spans="8:8">
      <c r="H844312" s="62"/>
    </row>
    <row r="844313" spans="8:8">
      <c r="H844313" s="62"/>
    </row>
    <row r="844314" spans="8:8">
      <c r="H844314" s="62"/>
    </row>
    <row r="844315" spans="8:8">
      <c r="H844315" s="62"/>
    </row>
    <row r="844316" spans="8:8">
      <c r="H844316" s="62"/>
    </row>
    <row r="844317" spans="8:8">
      <c r="H844317" s="62"/>
    </row>
    <row r="844318" spans="8:8">
      <c r="H844318" s="62"/>
    </row>
    <row r="844319" spans="8:8">
      <c r="H844319" s="62"/>
    </row>
    <row r="844320" spans="8:8">
      <c r="H844320" s="62"/>
    </row>
    <row r="844321" spans="8:8">
      <c r="H844321" s="62"/>
    </row>
    <row r="844322" spans="8:8">
      <c r="H844322" s="62"/>
    </row>
    <row r="844323" spans="8:8">
      <c r="H844323" s="62"/>
    </row>
    <row r="844324" spans="8:8">
      <c r="H844324" s="62"/>
    </row>
    <row r="844325" spans="8:8">
      <c r="H844325" s="62"/>
    </row>
    <row r="844326" spans="8:8">
      <c r="H844326" s="62"/>
    </row>
    <row r="844327" spans="8:8">
      <c r="H844327" s="62"/>
    </row>
    <row r="844328" spans="8:8">
      <c r="H844328" s="62"/>
    </row>
    <row r="844329" spans="8:8">
      <c r="H844329" s="62"/>
    </row>
    <row r="844330" spans="8:8">
      <c r="H844330" s="62"/>
    </row>
    <row r="844331" spans="8:8">
      <c r="H844331" s="62"/>
    </row>
    <row r="844332" spans="8:8">
      <c r="H844332" s="62"/>
    </row>
    <row r="844333" spans="8:8">
      <c r="H844333" s="62"/>
    </row>
    <row r="844334" spans="8:8">
      <c r="H844334" s="62"/>
    </row>
    <row r="844335" spans="8:8">
      <c r="H844335" s="62"/>
    </row>
    <row r="844336" spans="8:8">
      <c r="H844336" s="62"/>
    </row>
    <row r="844337" spans="8:8">
      <c r="H844337" s="62"/>
    </row>
    <row r="844338" spans="8:8">
      <c r="H844338" s="62"/>
    </row>
    <row r="844339" spans="8:8">
      <c r="H844339" s="62"/>
    </row>
    <row r="844340" spans="8:8">
      <c r="H844340" s="62"/>
    </row>
    <row r="844341" spans="8:8">
      <c r="H844341" s="62"/>
    </row>
    <row r="844342" spans="8:8">
      <c r="H844342" s="62"/>
    </row>
    <row r="844343" spans="8:8">
      <c r="H844343" s="62"/>
    </row>
    <row r="844344" spans="8:8">
      <c r="H844344" s="62"/>
    </row>
    <row r="844345" spans="8:8">
      <c r="H844345" s="62"/>
    </row>
    <row r="844346" spans="8:8">
      <c r="H844346" s="62"/>
    </row>
    <row r="844347" spans="8:8">
      <c r="H844347" s="62"/>
    </row>
    <row r="844348" spans="8:8">
      <c r="H844348" s="62"/>
    </row>
    <row r="844349" spans="8:8">
      <c r="H844349" s="62"/>
    </row>
    <row r="844350" spans="8:8">
      <c r="H844350" s="62"/>
    </row>
    <row r="844351" spans="8:8">
      <c r="H844351" s="62"/>
    </row>
    <row r="844352" spans="8:8">
      <c r="H844352" s="62"/>
    </row>
    <row r="844353" spans="8:8">
      <c r="H844353" s="62"/>
    </row>
    <row r="844354" spans="8:8">
      <c r="H844354" s="62"/>
    </row>
    <row r="844355" spans="8:8">
      <c r="H844355" s="62"/>
    </row>
    <row r="844356" spans="8:8">
      <c r="H844356" s="62"/>
    </row>
    <row r="844357" spans="8:8">
      <c r="H844357" s="62"/>
    </row>
    <row r="844358" spans="8:8">
      <c r="H844358" s="62"/>
    </row>
    <row r="844359" spans="8:8">
      <c r="H844359" s="62"/>
    </row>
    <row r="844360" spans="8:8">
      <c r="H844360" s="62"/>
    </row>
    <row r="844361" spans="8:8">
      <c r="H844361" s="62"/>
    </row>
    <row r="844362" spans="8:8">
      <c r="H844362" s="62"/>
    </row>
    <row r="844363" spans="8:8">
      <c r="H844363" s="62"/>
    </row>
    <row r="844364" spans="8:8">
      <c r="H844364" s="62"/>
    </row>
    <row r="844365" spans="8:8">
      <c r="H844365" s="62"/>
    </row>
    <row r="844366" spans="8:8">
      <c r="H844366" s="62"/>
    </row>
    <row r="844367" spans="8:8">
      <c r="H844367" s="62"/>
    </row>
    <row r="844368" spans="8:8">
      <c r="H844368" s="62"/>
    </row>
    <row r="844369" spans="8:8">
      <c r="H844369" s="62"/>
    </row>
    <row r="844370" spans="8:8">
      <c r="H844370" s="62"/>
    </row>
    <row r="844371" spans="8:8">
      <c r="H844371" s="62"/>
    </row>
    <row r="844372" spans="8:8">
      <c r="H844372" s="62"/>
    </row>
    <row r="844373" spans="8:8">
      <c r="H844373" s="62"/>
    </row>
    <row r="844374" spans="8:8">
      <c r="H844374" s="62"/>
    </row>
    <row r="844375" spans="8:8">
      <c r="H844375" s="62"/>
    </row>
    <row r="844376" spans="8:8">
      <c r="H844376" s="62"/>
    </row>
    <row r="844377" spans="8:8">
      <c r="H844377" s="62"/>
    </row>
    <row r="844378" spans="8:8">
      <c r="H844378" s="62"/>
    </row>
    <row r="844379" spans="8:8">
      <c r="H844379" s="62"/>
    </row>
    <row r="844380" spans="8:8">
      <c r="H844380" s="62"/>
    </row>
    <row r="844381" spans="8:8">
      <c r="H844381" s="62"/>
    </row>
    <row r="844382" spans="8:8">
      <c r="H844382" s="62"/>
    </row>
    <row r="844383" spans="8:8">
      <c r="H844383" s="62"/>
    </row>
    <row r="844384" spans="8:8">
      <c r="H844384" s="62"/>
    </row>
    <row r="844385" spans="8:8">
      <c r="H844385" s="62"/>
    </row>
    <row r="844386" spans="8:8">
      <c r="H844386" s="62"/>
    </row>
    <row r="844387" spans="8:8">
      <c r="H844387" s="62"/>
    </row>
    <row r="844388" spans="8:8">
      <c r="H844388" s="62"/>
    </row>
    <row r="844389" spans="8:8">
      <c r="H844389" s="62"/>
    </row>
    <row r="844390" spans="8:8">
      <c r="H844390" s="62"/>
    </row>
    <row r="844391" spans="8:8">
      <c r="H844391" s="62"/>
    </row>
    <row r="844392" spans="8:8">
      <c r="H844392" s="62"/>
    </row>
    <row r="844393" spans="8:8">
      <c r="H844393" s="62"/>
    </row>
    <row r="844394" spans="8:8">
      <c r="H844394" s="62"/>
    </row>
    <row r="844395" spans="8:8">
      <c r="H844395" s="62"/>
    </row>
    <row r="844396" spans="8:8">
      <c r="H844396" s="62"/>
    </row>
    <row r="844397" spans="8:8">
      <c r="H844397" s="62"/>
    </row>
    <row r="844398" spans="8:8">
      <c r="H844398" s="62"/>
    </row>
    <row r="844399" spans="8:8">
      <c r="H844399" s="62"/>
    </row>
    <row r="844400" spans="8:8">
      <c r="H844400" s="62"/>
    </row>
    <row r="844401" spans="8:8">
      <c r="H844401" s="62"/>
    </row>
    <row r="844402" spans="8:8">
      <c r="H844402" s="62"/>
    </row>
    <row r="844403" spans="8:8">
      <c r="H844403" s="62"/>
    </row>
    <row r="844404" spans="8:8">
      <c r="H844404" s="62"/>
    </row>
    <row r="844405" spans="8:8">
      <c r="H844405" s="62"/>
    </row>
    <row r="844406" spans="8:8">
      <c r="H844406" s="62"/>
    </row>
    <row r="844407" spans="8:8">
      <c r="H844407" s="62"/>
    </row>
    <row r="844408" spans="8:8">
      <c r="H844408" s="62"/>
    </row>
    <row r="844409" spans="8:8">
      <c r="H844409" s="62"/>
    </row>
    <row r="844410" spans="8:8">
      <c r="H844410" s="62"/>
    </row>
    <row r="844411" spans="8:8">
      <c r="H844411" s="62"/>
    </row>
    <row r="844412" spans="8:8">
      <c r="H844412" s="62"/>
    </row>
    <row r="844413" spans="8:8">
      <c r="H844413" s="62"/>
    </row>
    <row r="844414" spans="8:8">
      <c r="H844414" s="62"/>
    </row>
    <row r="844415" spans="8:8">
      <c r="H844415" s="62"/>
    </row>
    <row r="844416" spans="8:8">
      <c r="H844416" s="62"/>
    </row>
    <row r="844417" spans="8:8">
      <c r="H844417" s="62"/>
    </row>
    <row r="844418" spans="8:8">
      <c r="H844418" s="62"/>
    </row>
    <row r="844419" spans="8:8">
      <c r="H844419" s="62"/>
    </row>
    <row r="844420" spans="8:8">
      <c r="H844420" s="62"/>
    </row>
    <row r="844421" spans="8:8">
      <c r="H844421" s="62"/>
    </row>
    <row r="844422" spans="8:8">
      <c r="H844422" s="62"/>
    </row>
    <row r="844423" spans="8:8">
      <c r="H844423" s="62"/>
    </row>
    <row r="844424" spans="8:8">
      <c r="H844424" s="62"/>
    </row>
    <row r="844425" spans="8:8">
      <c r="H844425" s="62"/>
    </row>
    <row r="844426" spans="8:8">
      <c r="H844426" s="62"/>
    </row>
    <row r="844427" spans="8:8">
      <c r="H844427" s="62"/>
    </row>
    <row r="844428" spans="8:8">
      <c r="H844428" s="62"/>
    </row>
    <row r="844429" spans="8:8">
      <c r="H844429" s="62"/>
    </row>
    <row r="844430" spans="8:8">
      <c r="H844430" s="62"/>
    </row>
    <row r="844431" spans="8:8">
      <c r="H844431" s="62"/>
    </row>
    <row r="844432" spans="8:8">
      <c r="H844432" s="62"/>
    </row>
    <row r="844433" spans="8:8">
      <c r="H844433" s="62"/>
    </row>
    <row r="844434" spans="8:8">
      <c r="H844434" s="62"/>
    </row>
    <row r="844435" spans="8:8">
      <c r="H844435" s="62"/>
    </row>
    <row r="844436" spans="8:8">
      <c r="H844436" s="62"/>
    </row>
    <row r="844437" spans="8:8">
      <c r="H844437" s="62"/>
    </row>
    <row r="844438" spans="8:8">
      <c r="H844438" s="62"/>
    </row>
    <row r="844439" spans="8:8">
      <c r="H844439" s="62"/>
    </row>
    <row r="844440" spans="8:8">
      <c r="H844440" s="62"/>
    </row>
    <row r="844441" spans="8:8">
      <c r="H844441" s="62"/>
    </row>
    <row r="844442" spans="8:8">
      <c r="H844442" s="62"/>
    </row>
    <row r="844443" spans="8:8">
      <c r="H844443" s="62"/>
    </row>
    <row r="844444" spans="8:8">
      <c r="H844444" s="62"/>
    </row>
    <row r="844445" spans="8:8">
      <c r="H844445" s="62"/>
    </row>
    <row r="844446" spans="8:8">
      <c r="H844446" s="62"/>
    </row>
    <row r="844447" spans="8:8">
      <c r="H844447" s="62"/>
    </row>
    <row r="844448" spans="8:8">
      <c r="H844448" s="62"/>
    </row>
    <row r="844449" spans="8:8">
      <c r="H844449" s="62"/>
    </row>
    <row r="844450" spans="8:8">
      <c r="H844450" s="62"/>
    </row>
    <row r="844451" spans="8:8">
      <c r="H844451" s="62"/>
    </row>
    <row r="844452" spans="8:8">
      <c r="H844452" s="62"/>
    </row>
    <row r="844453" spans="8:8">
      <c r="H844453" s="62"/>
    </row>
    <row r="844454" spans="8:8">
      <c r="H844454" s="62"/>
    </row>
    <row r="844455" spans="8:8">
      <c r="H844455" s="62"/>
    </row>
    <row r="844456" spans="8:8">
      <c r="H844456" s="62"/>
    </row>
    <row r="844457" spans="8:8">
      <c r="H844457" s="62"/>
    </row>
    <row r="844458" spans="8:8">
      <c r="H844458" s="62"/>
    </row>
    <row r="844459" spans="8:8">
      <c r="H844459" s="62"/>
    </row>
    <row r="844460" spans="8:8">
      <c r="H844460" s="62"/>
    </row>
    <row r="844461" spans="8:8">
      <c r="H844461" s="62"/>
    </row>
    <row r="844462" spans="8:8">
      <c r="H844462" s="62"/>
    </row>
    <row r="844463" spans="8:8">
      <c r="H844463" s="62"/>
    </row>
    <row r="844464" spans="8:8">
      <c r="H844464" s="62"/>
    </row>
    <row r="844465" spans="8:8">
      <c r="H844465" s="62"/>
    </row>
    <row r="844466" spans="8:8">
      <c r="H844466" s="62"/>
    </row>
    <row r="844467" spans="8:8">
      <c r="H844467" s="62"/>
    </row>
    <row r="844468" spans="8:8">
      <c r="H844468" s="62"/>
    </row>
    <row r="844469" spans="8:8">
      <c r="H844469" s="62"/>
    </row>
    <row r="844470" spans="8:8">
      <c r="H844470" s="62"/>
    </row>
    <row r="844471" spans="8:8">
      <c r="H844471" s="62"/>
    </row>
    <row r="844472" spans="8:8">
      <c r="H844472" s="62"/>
    </row>
    <row r="844473" spans="8:8">
      <c r="H844473" s="62"/>
    </row>
    <row r="844474" spans="8:8">
      <c r="H844474" s="62"/>
    </row>
    <row r="844475" spans="8:8">
      <c r="H844475" s="62"/>
    </row>
    <row r="844476" spans="8:8">
      <c r="H844476" s="62"/>
    </row>
    <row r="844477" spans="8:8">
      <c r="H844477" s="62"/>
    </row>
    <row r="844478" spans="8:8">
      <c r="H844478" s="62"/>
    </row>
    <row r="844479" spans="8:8">
      <c r="H844479" s="62"/>
    </row>
    <row r="844480" spans="8:8">
      <c r="H844480" s="62"/>
    </row>
    <row r="844481" spans="8:8">
      <c r="H844481" s="62"/>
    </row>
    <row r="844482" spans="8:8">
      <c r="H844482" s="62"/>
    </row>
    <row r="844483" spans="8:8">
      <c r="H844483" s="62"/>
    </row>
    <row r="844484" spans="8:8">
      <c r="H844484" s="62"/>
    </row>
    <row r="844485" spans="8:8">
      <c r="H844485" s="62"/>
    </row>
    <row r="844486" spans="8:8">
      <c r="H844486" s="62"/>
    </row>
    <row r="844487" spans="8:8">
      <c r="H844487" s="62"/>
    </row>
    <row r="844488" spans="8:8">
      <c r="H844488" s="62"/>
    </row>
    <row r="844489" spans="8:8">
      <c r="H844489" s="62"/>
    </row>
    <row r="844490" spans="8:8">
      <c r="H844490" s="62"/>
    </row>
    <row r="844491" spans="8:8">
      <c r="H844491" s="62"/>
    </row>
    <row r="844492" spans="8:8">
      <c r="H844492" s="62"/>
    </row>
    <row r="844493" spans="8:8">
      <c r="H844493" s="62"/>
    </row>
    <row r="844494" spans="8:8">
      <c r="H844494" s="62"/>
    </row>
    <row r="844495" spans="8:8">
      <c r="H844495" s="62"/>
    </row>
    <row r="844496" spans="8:8">
      <c r="H844496" s="62"/>
    </row>
    <row r="844497" spans="8:8">
      <c r="H844497" s="62"/>
    </row>
    <row r="844498" spans="8:8">
      <c r="H844498" s="62"/>
    </row>
    <row r="844499" spans="8:8">
      <c r="H844499" s="62"/>
    </row>
    <row r="844500" spans="8:8">
      <c r="H844500" s="62"/>
    </row>
    <row r="844501" spans="8:8">
      <c r="H844501" s="62"/>
    </row>
    <row r="844502" spans="8:8">
      <c r="H844502" s="62"/>
    </row>
    <row r="844503" spans="8:8">
      <c r="H844503" s="62"/>
    </row>
    <row r="844504" spans="8:8">
      <c r="H844504" s="62"/>
    </row>
    <row r="844505" spans="8:8">
      <c r="H844505" s="62"/>
    </row>
    <row r="844506" spans="8:8">
      <c r="H844506" s="62"/>
    </row>
    <row r="844507" spans="8:8">
      <c r="H844507" s="62"/>
    </row>
    <row r="844508" spans="8:8">
      <c r="H844508" s="62"/>
    </row>
    <row r="844509" spans="8:8">
      <c r="H844509" s="62"/>
    </row>
    <row r="844510" spans="8:8">
      <c r="H844510" s="62"/>
    </row>
    <row r="844511" spans="8:8">
      <c r="H844511" s="62"/>
    </row>
    <row r="844512" spans="8:8">
      <c r="H844512" s="62"/>
    </row>
    <row r="844513" spans="8:8">
      <c r="H844513" s="62"/>
    </row>
    <row r="844514" spans="8:8">
      <c r="H844514" s="62"/>
    </row>
    <row r="844515" spans="8:8">
      <c r="H844515" s="62"/>
    </row>
    <row r="844516" spans="8:8">
      <c r="H844516" s="62"/>
    </row>
    <row r="844517" spans="8:8">
      <c r="H844517" s="62"/>
    </row>
    <row r="844518" spans="8:8">
      <c r="H844518" s="62"/>
    </row>
    <row r="844519" spans="8:8">
      <c r="H844519" s="62"/>
    </row>
    <row r="844520" spans="8:8">
      <c r="H844520" s="62"/>
    </row>
    <row r="844521" spans="8:8">
      <c r="H844521" s="62"/>
    </row>
    <row r="844522" spans="8:8">
      <c r="H844522" s="62"/>
    </row>
    <row r="844523" spans="8:8">
      <c r="H844523" s="62"/>
    </row>
    <row r="844524" spans="8:8">
      <c r="H844524" s="62"/>
    </row>
    <row r="844525" spans="8:8">
      <c r="H844525" s="62"/>
    </row>
    <row r="844526" spans="8:8">
      <c r="H844526" s="62"/>
    </row>
    <row r="844527" spans="8:8">
      <c r="H844527" s="62"/>
    </row>
    <row r="844528" spans="8:8">
      <c r="H844528" s="62"/>
    </row>
    <row r="844529" spans="8:8">
      <c r="H844529" s="62"/>
    </row>
    <row r="844530" spans="8:8">
      <c r="H844530" s="62"/>
    </row>
    <row r="844531" spans="8:8">
      <c r="H844531" s="62"/>
    </row>
    <row r="844532" spans="8:8">
      <c r="H844532" s="62"/>
    </row>
    <row r="844533" spans="8:8">
      <c r="H844533" s="62"/>
    </row>
    <row r="844534" spans="8:8">
      <c r="H844534" s="62"/>
    </row>
    <row r="844535" spans="8:8">
      <c r="H844535" s="62"/>
    </row>
    <row r="844536" spans="8:8">
      <c r="H844536" s="62"/>
    </row>
    <row r="844537" spans="8:8">
      <c r="H844537" s="62"/>
    </row>
    <row r="844538" spans="8:8">
      <c r="H844538" s="62"/>
    </row>
    <row r="844539" spans="8:8">
      <c r="H844539" s="62"/>
    </row>
    <row r="844540" spans="8:8">
      <c r="H844540" s="62"/>
    </row>
    <row r="844541" spans="8:8">
      <c r="H844541" s="62"/>
    </row>
    <row r="844542" spans="8:8">
      <c r="H844542" s="62"/>
    </row>
    <row r="844543" spans="8:8">
      <c r="H844543" s="62"/>
    </row>
    <row r="844544" spans="8:8">
      <c r="H844544" s="62"/>
    </row>
    <row r="844545" spans="8:8">
      <c r="H844545" s="62"/>
    </row>
    <row r="844546" spans="8:8">
      <c r="H844546" s="62"/>
    </row>
    <row r="844547" spans="8:8">
      <c r="H844547" s="62"/>
    </row>
    <row r="844548" spans="8:8">
      <c r="H844548" s="62"/>
    </row>
    <row r="844549" spans="8:8">
      <c r="H844549" s="62"/>
    </row>
    <row r="844550" spans="8:8">
      <c r="H844550" s="62"/>
    </row>
    <row r="844551" spans="8:8">
      <c r="H844551" s="62"/>
    </row>
    <row r="844552" spans="8:8">
      <c r="H844552" s="62"/>
    </row>
    <row r="844553" spans="8:8">
      <c r="H844553" s="62"/>
    </row>
    <row r="844554" spans="8:8">
      <c r="H844554" s="62"/>
    </row>
    <row r="844555" spans="8:8">
      <c r="H844555" s="62"/>
    </row>
    <row r="844556" spans="8:8">
      <c r="H844556" s="62"/>
    </row>
    <row r="844557" spans="8:8">
      <c r="H844557" s="62"/>
    </row>
    <row r="844558" spans="8:8">
      <c r="H844558" s="62"/>
    </row>
    <row r="844559" spans="8:8">
      <c r="H844559" s="62"/>
    </row>
    <row r="844560" spans="8:8">
      <c r="H844560" s="62"/>
    </row>
    <row r="844561" spans="8:8">
      <c r="H844561" s="62"/>
    </row>
    <row r="844562" spans="8:8">
      <c r="H844562" s="62"/>
    </row>
    <row r="844563" spans="8:8">
      <c r="H844563" s="62"/>
    </row>
    <row r="844564" spans="8:8">
      <c r="H844564" s="62"/>
    </row>
    <row r="844565" spans="8:8">
      <c r="H844565" s="62"/>
    </row>
    <row r="844566" spans="8:8">
      <c r="H844566" s="62"/>
    </row>
    <row r="844567" spans="8:8">
      <c r="H844567" s="62"/>
    </row>
    <row r="844568" spans="8:8">
      <c r="H844568" s="62"/>
    </row>
    <row r="844569" spans="8:8">
      <c r="H844569" s="62"/>
    </row>
    <row r="844570" spans="8:8">
      <c r="H844570" s="62"/>
    </row>
    <row r="844571" spans="8:8">
      <c r="H844571" s="62"/>
    </row>
    <row r="844572" spans="8:8">
      <c r="H844572" s="62"/>
    </row>
    <row r="844573" spans="8:8">
      <c r="H844573" s="62"/>
    </row>
    <row r="844574" spans="8:8">
      <c r="H844574" s="62"/>
    </row>
    <row r="844575" spans="8:8">
      <c r="H844575" s="62"/>
    </row>
    <row r="844576" spans="8:8">
      <c r="H844576" s="62"/>
    </row>
    <row r="844577" spans="8:8">
      <c r="H844577" s="62"/>
    </row>
    <row r="844578" spans="8:8">
      <c r="H844578" s="62"/>
    </row>
    <row r="844579" spans="8:8">
      <c r="H844579" s="62"/>
    </row>
    <row r="844580" spans="8:8">
      <c r="H844580" s="62"/>
    </row>
    <row r="844581" spans="8:8">
      <c r="H844581" s="62"/>
    </row>
    <row r="844582" spans="8:8">
      <c r="H844582" s="62"/>
    </row>
    <row r="844583" spans="8:8">
      <c r="H844583" s="62"/>
    </row>
    <row r="844584" spans="8:8">
      <c r="H844584" s="62"/>
    </row>
    <row r="844585" spans="8:8">
      <c r="H844585" s="62"/>
    </row>
    <row r="844586" spans="8:8">
      <c r="H844586" s="62"/>
    </row>
    <row r="844587" spans="8:8">
      <c r="H844587" s="62"/>
    </row>
    <row r="844588" spans="8:8">
      <c r="H844588" s="62"/>
    </row>
    <row r="844589" spans="8:8">
      <c r="H844589" s="62"/>
    </row>
    <row r="844590" spans="8:8">
      <c r="H844590" s="62"/>
    </row>
    <row r="844591" spans="8:8">
      <c r="H844591" s="62"/>
    </row>
    <row r="844592" spans="8:8">
      <c r="H844592" s="62"/>
    </row>
    <row r="844593" spans="8:8">
      <c r="H844593" s="62"/>
    </row>
    <row r="844594" spans="8:8">
      <c r="H844594" s="62"/>
    </row>
    <row r="844595" spans="8:8">
      <c r="H844595" s="62"/>
    </row>
    <row r="844596" spans="8:8">
      <c r="H844596" s="62"/>
    </row>
    <row r="844597" spans="8:8">
      <c r="H844597" s="62"/>
    </row>
    <row r="844598" spans="8:8">
      <c r="H844598" s="62"/>
    </row>
    <row r="844599" spans="8:8">
      <c r="H844599" s="62"/>
    </row>
    <row r="844600" spans="8:8">
      <c r="H844600" s="62"/>
    </row>
    <row r="844601" spans="8:8">
      <c r="H844601" s="62"/>
    </row>
    <row r="844602" spans="8:8">
      <c r="H844602" s="62"/>
    </row>
    <row r="844603" spans="8:8">
      <c r="H844603" s="62"/>
    </row>
    <row r="844604" spans="8:8">
      <c r="H844604" s="62"/>
    </row>
    <row r="844605" spans="8:8">
      <c r="H844605" s="62"/>
    </row>
    <row r="844606" spans="8:8">
      <c r="H844606" s="62"/>
    </row>
    <row r="844607" spans="8:8">
      <c r="H844607" s="62"/>
    </row>
    <row r="844608" spans="8:8">
      <c r="H844608" s="62"/>
    </row>
    <row r="844609" spans="8:8">
      <c r="H844609" s="62"/>
    </row>
    <row r="844610" spans="8:8">
      <c r="H844610" s="62"/>
    </row>
    <row r="844611" spans="8:8">
      <c r="H844611" s="62"/>
    </row>
    <row r="844612" spans="8:8">
      <c r="H844612" s="62"/>
    </row>
    <row r="844613" spans="8:8">
      <c r="H844613" s="62"/>
    </row>
    <row r="844614" spans="8:8">
      <c r="H844614" s="62"/>
    </row>
    <row r="844615" spans="8:8">
      <c r="H844615" s="62"/>
    </row>
    <row r="844616" spans="8:8">
      <c r="H844616" s="62"/>
    </row>
    <row r="844617" spans="8:8">
      <c r="H844617" s="62"/>
    </row>
    <row r="844618" spans="8:8">
      <c r="H844618" s="62"/>
    </row>
    <row r="844619" spans="8:8">
      <c r="H844619" s="62"/>
    </row>
    <row r="844620" spans="8:8">
      <c r="H844620" s="62"/>
    </row>
    <row r="844621" spans="8:8">
      <c r="H844621" s="62"/>
    </row>
    <row r="844622" spans="8:8">
      <c r="H844622" s="62"/>
    </row>
    <row r="844623" spans="8:8">
      <c r="H844623" s="62"/>
    </row>
    <row r="844624" spans="8:8">
      <c r="H844624" s="62"/>
    </row>
    <row r="844625" spans="8:8">
      <c r="H844625" s="62"/>
    </row>
    <row r="844626" spans="8:8">
      <c r="H844626" s="62"/>
    </row>
    <row r="844627" spans="8:8">
      <c r="H844627" s="62"/>
    </row>
    <row r="844628" spans="8:8">
      <c r="H844628" s="62"/>
    </row>
    <row r="844629" spans="8:8">
      <c r="H844629" s="62"/>
    </row>
    <row r="844630" spans="8:8">
      <c r="H844630" s="62"/>
    </row>
    <row r="844631" spans="8:8">
      <c r="H844631" s="62"/>
    </row>
    <row r="844632" spans="8:8">
      <c r="H844632" s="62"/>
    </row>
    <row r="844633" spans="8:8">
      <c r="H844633" s="62"/>
    </row>
    <row r="844634" spans="8:8">
      <c r="H844634" s="62"/>
    </row>
    <row r="844635" spans="8:8">
      <c r="H844635" s="62"/>
    </row>
    <row r="844636" spans="8:8">
      <c r="H844636" s="62"/>
    </row>
    <row r="844637" spans="8:8">
      <c r="H844637" s="62"/>
    </row>
    <row r="844638" spans="8:8">
      <c r="H844638" s="62"/>
    </row>
    <row r="844639" spans="8:8">
      <c r="H844639" s="62"/>
    </row>
    <row r="844640" spans="8:8">
      <c r="H844640" s="62"/>
    </row>
    <row r="844641" spans="8:8">
      <c r="H844641" s="62"/>
    </row>
    <row r="844642" spans="8:8">
      <c r="H844642" s="62"/>
    </row>
    <row r="844643" spans="8:8">
      <c r="H844643" s="62"/>
    </row>
    <row r="844644" spans="8:8">
      <c r="H844644" s="62"/>
    </row>
    <row r="844645" spans="8:8">
      <c r="H844645" s="62"/>
    </row>
    <row r="844646" spans="8:8">
      <c r="H844646" s="62"/>
    </row>
    <row r="844647" spans="8:8">
      <c r="H844647" s="62"/>
    </row>
    <row r="844648" spans="8:8">
      <c r="H844648" s="62"/>
    </row>
    <row r="844649" spans="8:8">
      <c r="H844649" s="62"/>
    </row>
    <row r="844650" spans="8:8">
      <c r="H844650" s="62"/>
    </row>
    <row r="844651" spans="8:8">
      <c r="H844651" s="62"/>
    </row>
    <row r="844652" spans="8:8">
      <c r="H844652" s="62"/>
    </row>
    <row r="844653" spans="8:8">
      <c r="H844653" s="62"/>
    </row>
    <row r="844654" spans="8:8">
      <c r="H844654" s="62"/>
    </row>
    <row r="844655" spans="8:8">
      <c r="H844655" s="62"/>
    </row>
    <row r="844656" spans="8:8">
      <c r="H844656" s="62"/>
    </row>
    <row r="844657" spans="8:8">
      <c r="H844657" s="62"/>
    </row>
    <row r="844658" spans="8:8">
      <c r="H844658" s="62"/>
    </row>
    <row r="844659" spans="8:8">
      <c r="H844659" s="62"/>
    </row>
    <row r="844660" spans="8:8">
      <c r="H844660" s="62"/>
    </row>
    <row r="844661" spans="8:8">
      <c r="H844661" s="62"/>
    </row>
    <row r="844662" spans="8:8">
      <c r="H844662" s="62"/>
    </row>
    <row r="844663" spans="8:8">
      <c r="H844663" s="62"/>
    </row>
    <row r="844664" spans="8:8">
      <c r="H844664" s="62"/>
    </row>
    <row r="844665" spans="8:8">
      <c r="H844665" s="62"/>
    </row>
    <row r="844666" spans="8:8">
      <c r="H844666" s="62"/>
    </row>
    <row r="844667" spans="8:8">
      <c r="H844667" s="62"/>
    </row>
    <row r="844668" spans="8:8">
      <c r="H844668" s="62"/>
    </row>
    <row r="844669" spans="8:8">
      <c r="H844669" s="62"/>
    </row>
    <row r="844670" spans="8:8">
      <c r="H844670" s="62"/>
    </row>
    <row r="844671" spans="8:8">
      <c r="H844671" s="62"/>
    </row>
    <row r="844672" spans="8:8">
      <c r="H844672" s="62"/>
    </row>
    <row r="844673" spans="8:8">
      <c r="H844673" s="62"/>
    </row>
    <row r="844674" spans="8:8">
      <c r="H844674" s="62"/>
    </row>
    <row r="844675" spans="8:8">
      <c r="H844675" s="62"/>
    </row>
    <row r="844676" spans="8:8">
      <c r="H844676" s="62"/>
    </row>
    <row r="844677" spans="8:8">
      <c r="H844677" s="62"/>
    </row>
    <row r="844678" spans="8:8">
      <c r="H844678" s="62"/>
    </row>
    <row r="844679" spans="8:8">
      <c r="H844679" s="62"/>
    </row>
    <row r="844680" spans="8:8">
      <c r="H844680" s="62"/>
    </row>
    <row r="844681" spans="8:8">
      <c r="H844681" s="62"/>
    </row>
    <row r="844682" spans="8:8">
      <c r="H844682" s="62"/>
    </row>
    <row r="844683" spans="8:8">
      <c r="H844683" s="62"/>
    </row>
    <row r="844684" spans="8:8">
      <c r="H844684" s="62"/>
    </row>
    <row r="844685" spans="8:8">
      <c r="H844685" s="62"/>
    </row>
    <row r="844686" spans="8:8">
      <c r="H844686" s="62"/>
    </row>
    <row r="844687" spans="8:8">
      <c r="H844687" s="62"/>
    </row>
    <row r="844688" spans="8:8">
      <c r="H844688" s="62"/>
    </row>
    <row r="844689" spans="8:8">
      <c r="H844689" s="62"/>
    </row>
    <row r="844690" spans="8:8">
      <c r="H844690" s="62"/>
    </row>
    <row r="844691" spans="8:8">
      <c r="H844691" s="62"/>
    </row>
    <row r="844692" spans="8:8">
      <c r="H844692" s="62"/>
    </row>
    <row r="844693" spans="8:8">
      <c r="H844693" s="62"/>
    </row>
    <row r="844694" spans="8:8">
      <c r="H844694" s="62"/>
    </row>
    <row r="844695" spans="8:8">
      <c r="H844695" s="62"/>
    </row>
    <row r="844696" spans="8:8">
      <c r="H844696" s="62"/>
    </row>
    <row r="844697" spans="8:8">
      <c r="H844697" s="62"/>
    </row>
    <row r="844698" spans="8:8">
      <c r="H844698" s="62"/>
    </row>
    <row r="844699" spans="8:8">
      <c r="H844699" s="62"/>
    </row>
    <row r="844700" spans="8:8">
      <c r="H844700" s="62"/>
    </row>
    <row r="844701" spans="8:8">
      <c r="H844701" s="62"/>
    </row>
    <row r="844702" spans="8:8">
      <c r="H844702" s="62"/>
    </row>
    <row r="844703" spans="8:8">
      <c r="H844703" s="62"/>
    </row>
    <row r="844704" spans="8:8">
      <c r="H844704" s="62"/>
    </row>
    <row r="844705" spans="8:8">
      <c r="H844705" s="62"/>
    </row>
    <row r="844706" spans="8:8">
      <c r="H844706" s="62"/>
    </row>
    <row r="844707" spans="8:8">
      <c r="H844707" s="62"/>
    </row>
    <row r="844708" spans="8:8">
      <c r="H844708" s="62"/>
    </row>
    <row r="844709" spans="8:8">
      <c r="H844709" s="62"/>
    </row>
    <row r="844710" spans="8:8">
      <c r="H844710" s="62"/>
    </row>
    <row r="844711" spans="8:8">
      <c r="H844711" s="62"/>
    </row>
    <row r="844712" spans="8:8">
      <c r="H844712" s="62"/>
    </row>
    <row r="844713" spans="8:8">
      <c r="H844713" s="62"/>
    </row>
    <row r="844714" spans="8:8">
      <c r="H844714" s="62"/>
    </row>
    <row r="844715" spans="8:8">
      <c r="H844715" s="62"/>
    </row>
    <row r="844716" spans="8:8">
      <c r="H844716" s="62"/>
    </row>
    <row r="844717" spans="8:8">
      <c r="H844717" s="62"/>
    </row>
    <row r="844718" spans="8:8">
      <c r="H844718" s="62"/>
    </row>
    <row r="844719" spans="8:8">
      <c r="H844719" s="62"/>
    </row>
    <row r="844720" spans="8:8">
      <c r="H844720" s="62"/>
    </row>
    <row r="844721" spans="8:8">
      <c r="H844721" s="62"/>
    </row>
    <row r="844722" spans="8:8">
      <c r="H844722" s="62"/>
    </row>
    <row r="844723" spans="8:8">
      <c r="H844723" s="62"/>
    </row>
    <row r="844724" spans="8:8">
      <c r="H844724" s="62"/>
    </row>
    <row r="844725" spans="8:8">
      <c r="H844725" s="62"/>
    </row>
    <row r="844726" spans="8:8">
      <c r="H844726" s="62"/>
    </row>
    <row r="844727" spans="8:8">
      <c r="H844727" s="62"/>
    </row>
    <row r="844728" spans="8:8">
      <c r="H844728" s="62"/>
    </row>
    <row r="844729" spans="8:8">
      <c r="H844729" s="62"/>
    </row>
    <row r="844730" spans="8:8">
      <c r="H844730" s="62"/>
    </row>
    <row r="844731" spans="8:8">
      <c r="H844731" s="62"/>
    </row>
    <row r="844732" spans="8:8">
      <c r="H844732" s="62"/>
    </row>
    <row r="844733" spans="8:8">
      <c r="H844733" s="62"/>
    </row>
    <row r="844734" spans="8:8">
      <c r="H844734" s="62"/>
    </row>
    <row r="844735" spans="8:8">
      <c r="H844735" s="62"/>
    </row>
    <row r="844736" spans="8:8">
      <c r="H844736" s="62"/>
    </row>
    <row r="844737" spans="8:8">
      <c r="H844737" s="62"/>
    </row>
    <row r="844738" spans="8:8">
      <c r="H844738" s="62"/>
    </row>
    <row r="844739" spans="8:8">
      <c r="H844739" s="62"/>
    </row>
    <row r="844740" spans="8:8">
      <c r="H844740" s="62"/>
    </row>
    <row r="844741" spans="8:8">
      <c r="H844741" s="62"/>
    </row>
    <row r="844742" spans="8:8">
      <c r="H844742" s="62"/>
    </row>
    <row r="844743" spans="8:8">
      <c r="H844743" s="62"/>
    </row>
    <row r="844744" spans="8:8">
      <c r="H844744" s="62"/>
    </row>
    <row r="844745" spans="8:8">
      <c r="H844745" s="62"/>
    </row>
    <row r="844746" spans="8:8">
      <c r="H844746" s="62"/>
    </row>
    <row r="844747" spans="8:8">
      <c r="H844747" s="62"/>
    </row>
    <row r="844748" spans="8:8">
      <c r="H844748" s="62"/>
    </row>
    <row r="844749" spans="8:8">
      <c r="H844749" s="62"/>
    </row>
    <row r="844750" spans="8:8">
      <c r="H844750" s="62"/>
    </row>
    <row r="844751" spans="8:8">
      <c r="H844751" s="62"/>
    </row>
    <row r="844752" spans="8:8">
      <c r="H844752" s="62"/>
    </row>
    <row r="844753" spans="8:8">
      <c r="H844753" s="62"/>
    </row>
    <row r="844754" spans="8:8">
      <c r="H844754" s="62"/>
    </row>
    <row r="844755" spans="8:8">
      <c r="H844755" s="62"/>
    </row>
    <row r="844756" spans="8:8">
      <c r="H844756" s="62"/>
    </row>
    <row r="844757" spans="8:8">
      <c r="H844757" s="62"/>
    </row>
    <row r="844758" spans="8:8">
      <c r="H844758" s="62"/>
    </row>
    <row r="844759" spans="8:8">
      <c r="H844759" s="62"/>
    </row>
    <row r="844760" spans="8:8">
      <c r="H844760" s="62"/>
    </row>
    <row r="844761" spans="8:8">
      <c r="H844761" s="62"/>
    </row>
    <row r="844762" spans="8:8">
      <c r="H844762" s="62"/>
    </row>
    <row r="844763" spans="8:8">
      <c r="H844763" s="62"/>
    </row>
    <row r="844764" spans="8:8">
      <c r="H844764" s="62"/>
    </row>
    <row r="844765" spans="8:8">
      <c r="H844765" s="62"/>
    </row>
    <row r="844766" spans="8:8">
      <c r="H844766" s="62"/>
    </row>
    <row r="844767" spans="8:8">
      <c r="H844767" s="62"/>
    </row>
    <row r="844768" spans="8:8">
      <c r="H844768" s="62"/>
    </row>
    <row r="844769" spans="8:8">
      <c r="H844769" s="62"/>
    </row>
    <row r="844770" spans="8:8">
      <c r="H844770" s="62"/>
    </row>
    <row r="844771" spans="8:8">
      <c r="H844771" s="62"/>
    </row>
    <row r="844772" spans="8:8">
      <c r="H844772" s="62"/>
    </row>
    <row r="844773" spans="8:8">
      <c r="H844773" s="62"/>
    </row>
    <row r="844774" spans="8:8">
      <c r="H844774" s="62"/>
    </row>
    <row r="844775" spans="8:8">
      <c r="H844775" s="62"/>
    </row>
    <row r="844776" spans="8:8">
      <c r="H844776" s="62"/>
    </row>
    <row r="844777" spans="8:8">
      <c r="H844777" s="62"/>
    </row>
    <row r="844778" spans="8:8">
      <c r="H844778" s="62"/>
    </row>
    <row r="844779" spans="8:8">
      <c r="H844779" s="62"/>
    </row>
    <row r="844780" spans="8:8">
      <c r="H844780" s="62"/>
    </row>
    <row r="844781" spans="8:8">
      <c r="H844781" s="62"/>
    </row>
    <row r="844782" spans="8:8">
      <c r="H844782" s="62"/>
    </row>
    <row r="844783" spans="8:8">
      <c r="H844783" s="62"/>
    </row>
    <row r="844784" spans="8:8">
      <c r="H844784" s="62"/>
    </row>
    <row r="844785" spans="8:8">
      <c r="H844785" s="62"/>
    </row>
    <row r="844786" spans="8:8">
      <c r="H844786" s="62"/>
    </row>
    <row r="844787" spans="8:8">
      <c r="H844787" s="62"/>
    </row>
    <row r="844788" spans="8:8">
      <c r="H844788" s="62"/>
    </row>
    <row r="844789" spans="8:8">
      <c r="H844789" s="62"/>
    </row>
    <row r="844790" spans="8:8">
      <c r="H844790" s="62"/>
    </row>
    <row r="844791" spans="8:8">
      <c r="H844791" s="62"/>
    </row>
    <row r="844792" spans="8:8">
      <c r="H844792" s="62"/>
    </row>
    <row r="844793" spans="8:8">
      <c r="H844793" s="62"/>
    </row>
    <row r="844794" spans="8:8">
      <c r="H844794" s="62"/>
    </row>
    <row r="844795" spans="8:8">
      <c r="H844795" s="62"/>
    </row>
    <row r="844796" spans="8:8">
      <c r="H844796" s="62"/>
    </row>
    <row r="844797" spans="8:8">
      <c r="H844797" s="62"/>
    </row>
    <row r="844798" spans="8:8">
      <c r="H844798" s="62"/>
    </row>
    <row r="844799" spans="8:8">
      <c r="H844799" s="62"/>
    </row>
    <row r="844800" spans="8:8">
      <c r="H844800" s="62"/>
    </row>
    <row r="844801" spans="8:8">
      <c r="H844801" s="62"/>
    </row>
    <row r="844802" spans="8:8">
      <c r="H844802" s="62"/>
    </row>
    <row r="844803" spans="8:8">
      <c r="H844803" s="62"/>
    </row>
    <row r="844804" spans="8:8">
      <c r="H844804" s="62"/>
    </row>
    <row r="844805" spans="8:8">
      <c r="H844805" s="62"/>
    </row>
    <row r="844806" spans="8:8">
      <c r="H844806" s="62"/>
    </row>
    <row r="844807" spans="8:8">
      <c r="H844807" s="62"/>
    </row>
    <row r="844808" spans="8:8">
      <c r="H844808" s="62"/>
    </row>
    <row r="844809" spans="8:8">
      <c r="H844809" s="62"/>
    </row>
    <row r="844810" spans="8:8">
      <c r="H844810" s="62"/>
    </row>
    <row r="844811" spans="8:8">
      <c r="H844811" s="62"/>
    </row>
    <row r="844812" spans="8:8">
      <c r="H844812" s="62"/>
    </row>
    <row r="844813" spans="8:8">
      <c r="H844813" s="62"/>
    </row>
    <row r="844814" spans="8:8">
      <c r="H844814" s="62"/>
    </row>
    <row r="844815" spans="8:8">
      <c r="H844815" s="62"/>
    </row>
    <row r="844816" spans="8:8">
      <c r="H844816" s="62"/>
    </row>
    <row r="844817" spans="8:8">
      <c r="H844817" s="62"/>
    </row>
    <row r="844818" spans="8:8">
      <c r="H844818" s="62"/>
    </row>
    <row r="844819" spans="8:8">
      <c r="H844819" s="62"/>
    </row>
    <row r="844820" spans="8:8">
      <c r="H844820" s="62"/>
    </row>
    <row r="844821" spans="8:8">
      <c r="H844821" s="62"/>
    </row>
    <row r="844822" spans="8:8">
      <c r="H844822" s="62"/>
    </row>
    <row r="844823" spans="8:8">
      <c r="H844823" s="62"/>
    </row>
    <row r="844824" spans="8:8">
      <c r="H844824" s="62"/>
    </row>
    <row r="844825" spans="8:8">
      <c r="H844825" s="62"/>
    </row>
    <row r="844826" spans="8:8">
      <c r="H844826" s="62"/>
    </row>
    <row r="844827" spans="8:8">
      <c r="H844827" s="62"/>
    </row>
    <row r="844828" spans="8:8">
      <c r="H844828" s="62"/>
    </row>
    <row r="844829" spans="8:8">
      <c r="H844829" s="62"/>
    </row>
    <row r="844830" spans="8:8">
      <c r="H844830" s="62"/>
    </row>
    <row r="844831" spans="8:8">
      <c r="H844831" s="62"/>
    </row>
    <row r="844832" spans="8:8">
      <c r="H844832" s="62"/>
    </row>
    <row r="844833" spans="8:8">
      <c r="H844833" s="62"/>
    </row>
    <row r="844834" spans="8:8">
      <c r="H844834" s="62"/>
    </row>
    <row r="844835" spans="8:8">
      <c r="H844835" s="62"/>
    </row>
    <row r="844836" spans="8:8">
      <c r="H844836" s="62"/>
    </row>
    <row r="844837" spans="8:8">
      <c r="H844837" s="62"/>
    </row>
    <row r="844838" spans="8:8">
      <c r="H844838" s="62"/>
    </row>
    <row r="844839" spans="8:8">
      <c r="H844839" s="62"/>
    </row>
    <row r="844840" spans="8:8">
      <c r="H844840" s="62"/>
    </row>
    <row r="844841" spans="8:8">
      <c r="H844841" s="62"/>
    </row>
    <row r="844842" spans="8:8">
      <c r="H844842" s="62"/>
    </row>
    <row r="844843" spans="8:8">
      <c r="H844843" s="62"/>
    </row>
    <row r="844844" spans="8:8">
      <c r="H844844" s="62"/>
    </row>
    <row r="844845" spans="8:8">
      <c r="H844845" s="62"/>
    </row>
    <row r="844846" spans="8:8">
      <c r="H844846" s="62"/>
    </row>
    <row r="844847" spans="8:8">
      <c r="H844847" s="62"/>
    </row>
    <row r="844848" spans="8:8">
      <c r="H844848" s="62"/>
    </row>
    <row r="844849" spans="8:8">
      <c r="H844849" s="62"/>
    </row>
    <row r="844850" spans="8:8">
      <c r="H844850" s="62"/>
    </row>
    <row r="844851" spans="8:8">
      <c r="H844851" s="62"/>
    </row>
    <row r="844852" spans="8:8">
      <c r="H844852" s="62"/>
    </row>
    <row r="844853" spans="8:8">
      <c r="H844853" s="62"/>
    </row>
    <row r="844854" spans="8:8">
      <c r="H844854" s="62"/>
    </row>
    <row r="844855" spans="8:8">
      <c r="H844855" s="62"/>
    </row>
    <row r="844856" spans="8:8">
      <c r="H844856" s="62"/>
    </row>
    <row r="844857" spans="8:8">
      <c r="H844857" s="62"/>
    </row>
    <row r="844858" spans="8:8">
      <c r="H844858" s="62"/>
    </row>
    <row r="844859" spans="8:8">
      <c r="H844859" s="62"/>
    </row>
    <row r="844860" spans="8:8">
      <c r="H844860" s="62"/>
    </row>
    <row r="844861" spans="8:8">
      <c r="H844861" s="62"/>
    </row>
    <row r="844862" spans="8:8">
      <c r="H844862" s="62"/>
    </row>
    <row r="844863" spans="8:8">
      <c r="H844863" s="62"/>
    </row>
    <row r="844864" spans="8:8">
      <c r="H844864" s="62"/>
    </row>
    <row r="844865" spans="8:8">
      <c r="H844865" s="62"/>
    </row>
    <row r="844866" spans="8:8">
      <c r="H844866" s="62"/>
    </row>
    <row r="844867" spans="8:8">
      <c r="H844867" s="62"/>
    </row>
    <row r="844868" spans="8:8">
      <c r="H844868" s="62"/>
    </row>
    <row r="844869" spans="8:8">
      <c r="H844869" s="62"/>
    </row>
    <row r="844870" spans="8:8">
      <c r="H844870" s="62"/>
    </row>
    <row r="844871" spans="8:8">
      <c r="H844871" s="62"/>
    </row>
    <row r="844872" spans="8:8">
      <c r="H844872" s="62"/>
    </row>
    <row r="844873" spans="8:8">
      <c r="H844873" s="62"/>
    </row>
    <row r="844874" spans="8:8">
      <c r="H844874" s="62"/>
    </row>
    <row r="844875" spans="8:8">
      <c r="H844875" s="62"/>
    </row>
    <row r="844876" spans="8:8">
      <c r="H844876" s="62"/>
    </row>
    <row r="844877" spans="8:8">
      <c r="H844877" s="62"/>
    </row>
    <row r="844878" spans="8:8">
      <c r="H844878" s="62"/>
    </row>
    <row r="844879" spans="8:8">
      <c r="H844879" s="62"/>
    </row>
    <row r="844880" spans="8:8">
      <c r="H844880" s="62"/>
    </row>
    <row r="844881" spans="8:8">
      <c r="H844881" s="62"/>
    </row>
    <row r="844882" spans="8:8">
      <c r="H844882" s="62"/>
    </row>
    <row r="844883" spans="8:8">
      <c r="H844883" s="62"/>
    </row>
    <row r="844884" spans="8:8">
      <c r="H844884" s="62"/>
    </row>
    <row r="844885" spans="8:8">
      <c r="H844885" s="62"/>
    </row>
    <row r="844886" spans="8:8">
      <c r="H844886" s="62"/>
    </row>
    <row r="844887" spans="8:8">
      <c r="H844887" s="62"/>
    </row>
    <row r="844888" spans="8:8">
      <c r="H844888" s="62"/>
    </row>
    <row r="844889" spans="8:8">
      <c r="H844889" s="62"/>
    </row>
    <row r="844890" spans="8:8">
      <c r="H844890" s="62"/>
    </row>
    <row r="844891" spans="8:8">
      <c r="H844891" s="62"/>
    </row>
    <row r="844892" spans="8:8">
      <c r="H844892" s="62"/>
    </row>
    <row r="844893" spans="8:8">
      <c r="H844893" s="62"/>
    </row>
    <row r="844894" spans="8:8">
      <c r="H844894" s="62"/>
    </row>
    <row r="844895" spans="8:8">
      <c r="H844895" s="62"/>
    </row>
    <row r="844896" spans="8:8">
      <c r="H844896" s="62"/>
    </row>
    <row r="844897" spans="8:8">
      <c r="H844897" s="62"/>
    </row>
    <row r="844898" spans="8:8">
      <c r="H844898" s="62"/>
    </row>
    <row r="844899" spans="8:8">
      <c r="H844899" s="62"/>
    </row>
    <row r="844900" spans="8:8">
      <c r="H844900" s="62"/>
    </row>
    <row r="844901" spans="8:8">
      <c r="H844901" s="62"/>
    </row>
    <row r="844902" spans="8:8">
      <c r="H844902" s="62"/>
    </row>
    <row r="844903" spans="8:8">
      <c r="H844903" s="62"/>
    </row>
    <row r="844904" spans="8:8">
      <c r="H844904" s="62"/>
    </row>
    <row r="844905" spans="8:8">
      <c r="H844905" s="62"/>
    </row>
    <row r="844906" spans="8:8">
      <c r="H844906" s="62"/>
    </row>
    <row r="844907" spans="8:8">
      <c r="H844907" s="62"/>
    </row>
    <row r="844908" spans="8:8">
      <c r="H844908" s="62"/>
    </row>
    <row r="844909" spans="8:8">
      <c r="H844909" s="62"/>
    </row>
    <row r="844910" spans="8:8">
      <c r="H844910" s="62"/>
    </row>
    <row r="844911" spans="8:8">
      <c r="H844911" s="62"/>
    </row>
    <row r="844912" spans="8:8">
      <c r="H844912" s="62"/>
    </row>
    <row r="844913" spans="8:8">
      <c r="H844913" s="62"/>
    </row>
    <row r="844914" spans="8:8">
      <c r="H844914" s="62"/>
    </row>
    <row r="844915" spans="8:8">
      <c r="H844915" s="62"/>
    </row>
    <row r="844916" spans="8:8">
      <c r="H844916" s="62"/>
    </row>
    <row r="844917" spans="8:8">
      <c r="H844917" s="62"/>
    </row>
    <row r="844918" spans="8:8">
      <c r="H844918" s="62"/>
    </row>
    <row r="844919" spans="8:8">
      <c r="H844919" s="62"/>
    </row>
    <row r="844920" spans="8:8">
      <c r="H844920" s="62"/>
    </row>
    <row r="844921" spans="8:8">
      <c r="H844921" s="62"/>
    </row>
    <row r="844922" spans="8:8">
      <c r="H844922" s="62"/>
    </row>
    <row r="844923" spans="8:8">
      <c r="H844923" s="62"/>
    </row>
    <row r="844924" spans="8:8">
      <c r="H844924" s="62"/>
    </row>
    <row r="844925" spans="8:8">
      <c r="H844925" s="62"/>
    </row>
    <row r="844926" spans="8:8">
      <c r="H844926" s="62"/>
    </row>
    <row r="844927" spans="8:8">
      <c r="H844927" s="62"/>
    </row>
    <row r="844928" spans="8:8">
      <c r="H844928" s="62"/>
    </row>
    <row r="844929" spans="8:8">
      <c r="H844929" s="62"/>
    </row>
    <row r="844930" spans="8:8">
      <c r="H844930" s="62"/>
    </row>
    <row r="844931" spans="8:8">
      <c r="H844931" s="62"/>
    </row>
    <row r="844932" spans="8:8">
      <c r="H844932" s="62"/>
    </row>
    <row r="844933" spans="8:8">
      <c r="H844933" s="62"/>
    </row>
    <row r="844934" spans="8:8">
      <c r="H844934" s="62"/>
    </row>
    <row r="844935" spans="8:8">
      <c r="H844935" s="62"/>
    </row>
    <row r="844936" spans="8:8">
      <c r="H844936" s="62"/>
    </row>
    <row r="844937" spans="8:8">
      <c r="H844937" s="62"/>
    </row>
    <row r="844938" spans="8:8">
      <c r="H844938" s="62"/>
    </row>
    <row r="844939" spans="8:8">
      <c r="H844939" s="62"/>
    </row>
    <row r="844940" spans="8:8">
      <c r="H844940" s="62"/>
    </row>
    <row r="844941" spans="8:8">
      <c r="H844941" s="62"/>
    </row>
    <row r="844942" spans="8:8">
      <c r="H844942" s="62"/>
    </row>
    <row r="844943" spans="8:8">
      <c r="H844943" s="62"/>
    </row>
    <row r="844944" spans="8:8">
      <c r="H844944" s="62"/>
    </row>
    <row r="844945" spans="8:8">
      <c r="H844945" s="62"/>
    </row>
    <row r="844946" spans="8:8">
      <c r="H844946" s="62"/>
    </row>
    <row r="844947" spans="8:8">
      <c r="H844947" s="62"/>
    </row>
    <row r="844948" spans="8:8">
      <c r="H844948" s="62"/>
    </row>
    <row r="844949" spans="8:8">
      <c r="H844949" s="62"/>
    </row>
    <row r="844950" spans="8:8">
      <c r="H844950" s="62"/>
    </row>
    <row r="844951" spans="8:8">
      <c r="H844951" s="62"/>
    </row>
    <row r="844952" spans="8:8">
      <c r="H844952" s="62"/>
    </row>
    <row r="844953" spans="8:8">
      <c r="H844953" s="62"/>
    </row>
    <row r="844954" spans="8:8">
      <c r="H844954" s="62"/>
    </row>
    <row r="844955" spans="8:8">
      <c r="H844955" s="62"/>
    </row>
    <row r="844956" spans="8:8">
      <c r="H844956" s="62"/>
    </row>
    <row r="844957" spans="8:8">
      <c r="H844957" s="62"/>
    </row>
    <row r="844958" spans="8:8">
      <c r="H844958" s="62"/>
    </row>
    <row r="844959" spans="8:8">
      <c r="H844959" s="62"/>
    </row>
    <row r="844960" spans="8:8">
      <c r="H844960" s="62"/>
    </row>
    <row r="844961" spans="8:8">
      <c r="H844961" s="62"/>
    </row>
    <row r="844962" spans="8:8">
      <c r="H844962" s="62"/>
    </row>
    <row r="844963" spans="8:8">
      <c r="H844963" s="62"/>
    </row>
    <row r="844964" spans="8:8">
      <c r="H844964" s="62"/>
    </row>
    <row r="844965" spans="8:8">
      <c r="H844965" s="62"/>
    </row>
    <row r="844966" spans="8:8">
      <c r="H844966" s="62"/>
    </row>
    <row r="844967" spans="8:8">
      <c r="H844967" s="62"/>
    </row>
    <row r="844968" spans="8:8">
      <c r="H844968" s="62"/>
    </row>
    <row r="844969" spans="8:8">
      <c r="H844969" s="62"/>
    </row>
    <row r="844970" spans="8:8">
      <c r="H844970" s="62"/>
    </row>
    <row r="844971" spans="8:8">
      <c r="H844971" s="62"/>
    </row>
    <row r="844972" spans="8:8">
      <c r="H844972" s="62"/>
    </row>
    <row r="844973" spans="8:8">
      <c r="H844973" s="62"/>
    </row>
    <row r="844974" spans="8:8">
      <c r="H844974" s="62"/>
    </row>
    <row r="844975" spans="8:8">
      <c r="H844975" s="62"/>
    </row>
    <row r="844976" spans="8:8">
      <c r="H844976" s="62"/>
    </row>
    <row r="844977" spans="8:8">
      <c r="H844977" s="62"/>
    </row>
    <row r="844978" spans="8:8">
      <c r="H844978" s="62"/>
    </row>
    <row r="844979" spans="8:8">
      <c r="H844979" s="62"/>
    </row>
    <row r="844980" spans="8:8">
      <c r="H844980" s="62"/>
    </row>
    <row r="844981" spans="8:8">
      <c r="H844981" s="62"/>
    </row>
    <row r="844982" spans="8:8">
      <c r="H844982" s="62"/>
    </row>
    <row r="844983" spans="8:8">
      <c r="H844983" s="62"/>
    </row>
    <row r="844984" spans="8:8">
      <c r="H844984" s="62"/>
    </row>
    <row r="844985" spans="8:8">
      <c r="H844985" s="62"/>
    </row>
    <row r="844986" spans="8:8">
      <c r="H844986" s="62"/>
    </row>
    <row r="844987" spans="8:8">
      <c r="H844987" s="62"/>
    </row>
    <row r="844988" spans="8:8">
      <c r="H844988" s="62"/>
    </row>
    <row r="844989" spans="8:8">
      <c r="H844989" s="62"/>
    </row>
    <row r="844990" spans="8:8">
      <c r="H844990" s="62"/>
    </row>
    <row r="844991" spans="8:8">
      <c r="H844991" s="62"/>
    </row>
    <row r="844992" spans="8:8">
      <c r="H844992" s="62"/>
    </row>
    <row r="844993" spans="8:8">
      <c r="H844993" s="62"/>
    </row>
    <row r="844994" spans="8:8">
      <c r="H844994" s="62"/>
    </row>
    <row r="844995" spans="8:8">
      <c r="H844995" s="62"/>
    </row>
    <row r="844996" spans="8:8">
      <c r="H844996" s="62"/>
    </row>
    <row r="844997" spans="8:8">
      <c r="H844997" s="62"/>
    </row>
    <row r="844998" spans="8:8">
      <c r="H844998" s="62"/>
    </row>
    <row r="844999" spans="8:8">
      <c r="H844999" s="62"/>
    </row>
    <row r="845000" spans="8:8">
      <c r="H845000" s="62"/>
    </row>
    <row r="845001" spans="8:8">
      <c r="H845001" s="62"/>
    </row>
    <row r="845002" spans="8:8">
      <c r="H845002" s="62"/>
    </row>
    <row r="845003" spans="8:8">
      <c r="H845003" s="62"/>
    </row>
    <row r="845004" spans="8:8">
      <c r="H845004" s="62"/>
    </row>
    <row r="845005" spans="8:8">
      <c r="H845005" s="62"/>
    </row>
    <row r="845006" spans="8:8">
      <c r="H845006" s="62"/>
    </row>
    <row r="845007" spans="8:8">
      <c r="H845007" s="62"/>
    </row>
    <row r="845008" spans="8:8">
      <c r="H845008" s="62"/>
    </row>
    <row r="845009" spans="8:8">
      <c r="H845009" s="62"/>
    </row>
    <row r="845010" spans="8:8">
      <c r="H845010" s="62"/>
    </row>
    <row r="845011" spans="8:8">
      <c r="H845011" s="62"/>
    </row>
    <row r="845012" spans="8:8">
      <c r="H845012" s="62"/>
    </row>
    <row r="845013" spans="8:8">
      <c r="H845013" s="62"/>
    </row>
    <row r="845014" spans="8:8">
      <c r="H845014" s="62"/>
    </row>
    <row r="845015" spans="8:8">
      <c r="H845015" s="62"/>
    </row>
    <row r="845016" spans="8:8">
      <c r="H845016" s="62"/>
    </row>
    <row r="845017" spans="8:8">
      <c r="H845017" s="62"/>
    </row>
    <row r="845018" spans="8:8">
      <c r="H845018" s="62"/>
    </row>
    <row r="845019" spans="8:8">
      <c r="H845019" s="62"/>
    </row>
    <row r="845020" spans="8:8">
      <c r="H845020" s="62"/>
    </row>
    <row r="845021" spans="8:8">
      <c r="H845021" s="62"/>
    </row>
    <row r="845022" spans="8:8">
      <c r="H845022" s="62"/>
    </row>
    <row r="845023" spans="8:8">
      <c r="H845023" s="62"/>
    </row>
    <row r="845024" spans="8:8">
      <c r="H845024" s="62"/>
    </row>
    <row r="845025" spans="8:8">
      <c r="H845025" s="62"/>
    </row>
    <row r="845026" spans="8:8">
      <c r="H845026" s="62"/>
    </row>
    <row r="845027" spans="8:8">
      <c r="H845027" s="62"/>
    </row>
    <row r="845028" spans="8:8">
      <c r="H845028" s="62"/>
    </row>
    <row r="845029" spans="8:8">
      <c r="H845029" s="62"/>
    </row>
    <row r="845030" spans="8:8">
      <c r="H845030" s="62"/>
    </row>
    <row r="845031" spans="8:8">
      <c r="H845031" s="62"/>
    </row>
    <row r="845032" spans="8:8">
      <c r="H845032" s="62"/>
    </row>
    <row r="845033" spans="8:8">
      <c r="H845033" s="62"/>
    </row>
    <row r="845034" spans="8:8">
      <c r="H845034" s="62"/>
    </row>
    <row r="845035" spans="8:8">
      <c r="H845035" s="62"/>
    </row>
    <row r="845036" spans="8:8">
      <c r="H845036" s="62"/>
    </row>
    <row r="845037" spans="8:8">
      <c r="H845037" s="62"/>
    </row>
    <row r="845038" spans="8:8">
      <c r="H845038" s="62"/>
    </row>
    <row r="845039" spans="8:8">
      <c r="H845039" s="62"/>
    </row>
    <row r="845040" spans="8:8">
      <c r="H845040" s="62"/>
    </row>
    <row r="845041" spans="8:8">
      <c r="H845041" s="62"/>
    </row>
    <row r="845042" spans="8:8">
      <c r="H845042" s="62"/>
    </row>
    <row r="845043" spans="8:8">
      <c r="H845043" s="62"/>
    </row>
    <row r="845044" spans="8:8">
      <c r="H845044" s="62"/>
    </row>
    <row r="845045" spans="8:8">
      <c r="H845045" s="62"/>
    </row>
    <row r="845046" spans="8:8">
      <c r="H845046" s="62"/>
    </row>
    <row r="845047" spans="8:8">
      <c r="H845047" s="62"/>
    </row>
    <row r="845048" spans="8:8">
      <c r="H845048" s="62"/>
    </row>
    <row r="845049" spans="8:8">
      <c r="H845049" s="62"/>
    </row>
    <row r="845050" spans="8:8">
      <c r="H845050" s="62"/>
    </row>
    <row r="845051" spans="8:8">
      <c r="H845051" s="62"/>
    </row>
    <row r="845052" spans="8:8">
      <c r="H845052" s="62"/>
    </row>
    <row r="845053" spans="8:8">
      <c r="H845053" s="62"/>
    </row>
    <row r="845054" spans="8:8">
      <c r="H845054" s="62"/>
    </row>
    <row r="845055" spans="8:8">
      <c r="H845055" s="62"/>
    </row>
    <row r="845056" spans="8:8">
      <c r="H845056" s="62"/>
    </row>
    <row r="845057" spans="8:8">
      <c r="H845057" s="62"/>
    </row>
    <row r="845058" spans="8:8">
      <c r="H845058" s="62"/>
    </row>
    <row r="845059" spans="8:8">
      <c r="H845059" s="62"/>
    </row>
    <row r="845060" spans="8:8">
      <c r="H845060" s="62"/>
    </row>
    <row r="845061" spans="8:8">
      <c r="H845061" s="62"/>
    </row>
    <row r="845062" spans="8:8">
      <c r="H845062" s="62"/>
    </row>
    <row r="845063" spans="8:8">
      <c r="H845063" s="62"/>
    </row>
    <row r="845064" spans="8:8">
      <c r="H845064" s="62"/>
    </row>
    <row r="845065" spans="8:8">
      <c r="H845065" s="62"/>
    </row>
    <row r="845066" spans="8:8">
      <c r="H845066" s="62"/>
    </row>
    <row r="845067" spans="8:8">
      <c r="H845067" s="62"/>
    </row>
    <row r="845068" spans="8:8">
      <c r="H845068" s="62"/>
    </row>
    <row r="845069" spans="8:8">
      <c r="H845069" s="62"/>
    </row>
    <row r="845070" spans="8:8">
      <c r="H845070" s="62"/>
    </row>
    <row r="845071" spans="8:8">
      <c r="H845071" s="62"/>
    </row>
    <row r="845072" spans="8:8">
      <c r="H845072" s="62"/>
    </row>
    <row r="845073" spans="8:8">
      <c r="H845073" s="62"/>
    </row>
    <row r="845074" spans="8:8">
      <c r="H845074" s="62"/>
    </row>
    <row r="845075" spans="8:8">
      <c r="H845075" s="62"/>
    </row>
    <row r="845076" spans="8:8">
      <c r="H845076" s="62"/>
    </row>
    <row r="845077" spans="8:8">
      <c r="H845077" s="62"/>
    </row>
    <row r="845078" spans="8:8">
      <c r="H845078" s="62"/>
    </row>
    <row r="845079" spans="8:8">
      <c r="H845079" s="62"/>
    </row>
    <row r="845080" spans="8:8">
      <c r="H845080" s="62"/>
    </row>
    <row r="845081" spans="8:8">
      <c r="H845081" s="62"/>
    </row>
    <row r="845082" spans="8:8">
      <c r="H845082" s="62"/>
    </row>
    <row r="845083" spans="8:8">
      <c r="H845083" s="62"/>
    </row>
    <row r="845084" spans="8:8">
      <c r="H845084" s="62"/>
    </row>
    <row r="845085" spans="8:8">
      <c r="H845085" s="62"/>
    </row>
    <row r="845086" spans="8:8">
      <c r="H845086" s="62"/>
    </row>
    <row r="845087" spans="8:8">
      <c r="H845087" s="62"/>
    </row>
    <row r="845088" spans="8:8">
      <c r="H845088" s="62"/>
    </row>
    <row r="845089" spans="8:8">
      <c r="H845089" s="62"/>
    </row>
    <row r="845090" spans="8:8">
      <c r="H845090" s="62"/>
    </row>
    <row r="845091" spans="8:8">
      <c r="H845091" s="62"/>
    </row>
    <row r="845092" spans="8:8">
      <c r="H845092" s="62"/>
    </row>
    <row r="845093" spans="8:8">
      <c r="H845093" s="62"/>
    </row>
    <row r="845094" spans="8:8">
      <c r="H845094" s="62"/>
    </row>
    <row r="845095" spans="8:8">
      <c r="H845095" s="62"/>
    </row>
    <row r="845096" spans="8:8">
      <c r="H845096" s="62"/>
    </row>
    <row r="845097" spans="8:8">
      <c r="H845097" s="62"/>
    </row>
    <row r="845098" spans="8:8">
      <c r="H845098" s="62"/>
    </row>
    <row r="845099" spans="8:8">
      <c r="H845099" s="62"/>
    </row>
    <row r="845100" spans="8:8">
      <c r="H845100" s="62"/>
    </row>
    <row r="845101" spans="8:8">
      <c r="H845101" s="62"/>
    </row>
    <row r="845102" spans="8:8">
      <c r="H845102" s="62"/>
    </row>
    <row r="845103" spans="8:8">
      <c r="H845103" s="62"/>
    </row>
    <row r="845104" spans="8:8">
      <c r="H845104" s="62"/>
    </row>
    <row r="845105" spans="8:8">
      <c r="H845105" s="62"/>
    </row>
    <row r="845106" spans="8:8">
      <c r="H845106" s="62"/>
    </row>
    <row r="845107" spans="8:8">
      <c r="H845107" s="62"/>
    </row>
    <row r="845108" spans="8:8">
      <c r="H845108" s="62"/>
    </row>
    <row r="845109" spans="8:8">
      <c r="H845109" s="62"/>
    </row>
    <row r="845110" spans="8:8">
      <c r="H845110" s="62"/>
    </row>
    <row r="845111" spans="8:8">
      <c r="H845111" s="62"/>
    </row>
    <row r="845112" spans="8:8">
      <c r="H845112" s="62"/>
    </row>
    <row r="845113" spans="8:8">
      <c r="H845113" s="62"/>
    </row>
    <row r="845114" spans="8:8">
      <c r="H845114" s="62"/>
    </row>
    <row r="845115" spans="8:8">
      <c r="H845115" s="62"/>
    </row>
    <row r="845116" spans="8:8">
      <c r="H845116" s="62"/>
    </row>
    <row r="845117" spans="8:8">
      <c r="H845117" s="62"/>
    </row>
    <row r="845118" spans="8:8">
      <c r="H845118" s="62"/>
    </row>
    <row r="845119" spans="8:8">
      <c r="H845119" s="62"/>
    </row>
    <row r="845120" spans="8:8">
      <c r="H845120" s="62"/>
    </row>
    <row r="845121" spans="8:8">
      <c r="H845121" s="62"/>
    </row>
    <row r="845122" spans="8:8">
      <c r="H845122" s="62"/>
    </row>
    <row r="845123" spans="8:8">
      <c r="H845123" s="62"/>
    </row>
    <row r="845124" spans="8:8">
      <c r="H845124" s="62"/>
    </row>
    <row r="845125" spans="8:8">
      <c r="H845125" s="62"/>
    </row>
    <row r="845126" spans="8:8">
      <c r="H845126" s="62"/>
    </row>
    <row r="845127" spans="8:8">
      <c r="H845127" s="62"/>
    </row>
    <row r="845128" spans="8:8">
      <c r="H845128" s="62"/>
    </row>
    <row r="845129" spans="8:8">
      <c r="H845129" s="62"/>
    </row>
    <row r="845130" spans="8:8">
      <c r="H845130" s="62"/>
    </row>
    <row r="845131" spans="8:8">
      <c r="H845131" s="62"/>
    </row>
    <row r="845132" spans="8:8">
      <c r="H845132" s="62"/>
    </row>
    <row r="845133" spans="8:8">
      <c r="H845133" s="62"/>
    </row>
    <row r="845134" spans="8:8">
      <c r="H845134" s="62"/>
    </row>
    <row r="845135" spans="8:8">
      <c r="H845135" s="62"/>
    </row>
    <row r="845136" spans="8:8">
      <c r="H845136" s="62"/>
    </row>
    <row r="845137" spans="8:8">
      <c r="H845137" s="62"/>
    </row>
    <row r="845138" spans="8:8">
      <c r="H845138" s="62"/>
    </row>
    <row r="845139" spans="8:8">
      <c r="H845139" s="62"/>
    </row>
    <row r="845140" spans="8:8">
      <c r="H845140" s="62"/>
    </row>
    <row r="845141" spans="8:8">
      <c r="H845141" s="62"/>
    </row>
    <row r="845142" spans="8:8">
      <c r="H845142" s="62"/>
    </row>
    <row r="845143" spans="8:8">
      <c r="H845143" s="62"/>
    </row>
    <row r="845144" spans="8:8">
      <c r="H845144" s="62"/>
    </row>
    <row r="845145" spans="8:8">
      <c r="H845145" s="62"/>
    </row>
    <row r="845146" spans="8:8">
      <c r="H845146" s="62"/>
    </row>
    <row r="845147" spans="8:8">
      <c r="H845147" s="62"/>
    </row>
    <row r="845148" spans="8:8">
      <c r="H845148" s="62"/>
    </row>
    <row r="845149" spans="8:8">
      <c r="H845149" s="62"/>
    </row>
    <row r="845150" spans="8:8">
      <c r="H845150" s="62"/>
    </row>
    <row r="845151" spans="8:8">
      <c r="H845151" s="62"/>
    </row>
    <row r="845152" spans="8:8">
      <c r="H845152" s="62"/>
    </row>
    <row r="845153" spans="8:8">
      <c r="H845153" s="62"/>
    </row>
    <row r="845154" spans="8:8">
      <c r="H845154" s="62"/>
    </row>
    <row r="845155" spans="8:8">
      <c r="H845155" s="62"/>
    </row>
    <row r="845156" spans="8:8">
      <c r="H845156" s="62"/>
    </row>
    <row r="845157" spans="8:8">
      <c r="H845157" s="62"/>
    </row>
    <row r="845158" spans="8:8">
      <c r="H845158" s="62"/>
    </row>
    <row r="845159" spans="8:8">
      <c r="H845159" s="62"/>
    </row>
    <row r="845160" spans="8:8">
      <c r="H845160" s="62"/>
    </row>
    <row r="845161" spans="8:8">
      <c r="H845161" s="62"/>
    </row>
    <row r="845162" spans="8:8">
      <c r="H845162" s="62"/>
    </row>
    <row r="845163" spans="8:8">
      <c r="H845163" s="62"/>
    </row>
    <row r="845164" spans="8:8">
      <c r="H845164" s="62"/>
    </row>
    <row r="845165" spans="8:8">
      <c r="H845165" s="62"/>
    </row>
    <row r="845166" spans="8:8">
      <c r="H845166" s="62"/>
    </row>
    <row r="845167" spans="8:8">
      <c r="H845167" s="62"/>
    </row>
    <row r="845168" spans="8:8">
      <c r="H845168" s="62"/>
    </row>
    <row r="845169" spans="8:8">
      <c r="H845169" s="62"/>
    </row>
    <row r="845170" spans="8:8">
      <c r="H845170" s="62"/>
    </row>
    <row r="845171" spans="8:8">
      <c r="H845171" s="62"/>
    </row>
    <row r="845172" spans="8:8">
      <c r="H845172" s="62"/>
    </row>
    <row r="845173" spans="8:8">
      <c r="H845173" s="62"/>
    </row>
    <row r="845174" spans="8:8">
      <c r="H845174" s="62"/>
    </row>
    <row r="845175" spans="8:8">
      <c r="H845175" s="62"/>
    </row>
    <row r="845176" spans="8:8">
      <c r="H845176" s="62"/>
    </row>
    <row r="845177" spans="8:8">
      <c r="H845177" s="62"/>
    </row>
    <row r="845178" spans="8:8">
      <c r="H845178" s="62"/>
    </row>
    <row r="845179" spans="8:8">
      <c r="H845179" s="62"/>
    </row>
    <row r="845180" spans="8:8">
      <c r="H845180" s="62"/>
    </row>
    <row r="845181" spans="8:8">
      <c r="H845181" s="62"/>
    </row>
    <row r="845182" spans="8:8">
      <c r="H845182" s="62"/>
    </row>
    <row r="845183" spans="8:8">
      <c r="H845183" s="62"/>
    </row>
    <row r="845184" spans="8:8">
      <c r="H845184" s="62"/>
    </row>
    <row r="845185" spans="8:8">
      <c r="H845185" s="62"/>
    </row>
    <row r="845186" spans="8:8">
      <c r="H845186" s="62"/>
    </row>
    <row r="845187" spans="8:8">
      <c r="H845187" s="62"/>
    </row>
    <row r="845188" spans="8:8">
      <c r="H845188" s="62"/>
    </row>
    <row r="845189" spans="8:8">
      <c r="H845189" s="62"/>
    </row>
    <row r="845190" spans="8:8">
      <c r="H845190" s="62"/>
    </row>
    <row r="845191" spans="8:8">
      <c r="H845191" s="62"/>
    </row>
    <row r="845192" spans="8:8">
      <c r="H845192" s="62"/>
    </row>
    <row r="845193" spans="8:8">
      <c r="H845193" s="62"/>
    </row>
    <row r="845194" spans="8:8">
      <c r="H845194" s="62"/>
    </row>
    <row r="845195" spans="8:8">
      <c r="H845195" s="62"/>
    </row>
    <row r="845196" spans="8:8">
      <c r="H845196" s="62"/>
    </row>
    <row r="845197" spans="8:8">
      <c r="H845197" s="62"/>
    </row>
    <row r="845198" spans="8:8">
      <c r="H845198" s="62"/>
    </row>
    <row r="845199" spans="8:8">
      <c r="H845199" s="62"/>
    </row>
    <row r="845200" spans="8:8">
      <c r="H845200" s="62"/>
    </row>
    <row r="845201" spans="8:8">
      <c r="H845201" s="62"/>
    </row>
    <row r="845202" spans="8:8">
      <c r="H845202" s="62"/>
    </row>
    <row r="845203" spans="8:8">
      <c r="H845203" s="62"/>
    </row>
    <row r="845204" spans="8:8">
      <c r="H845204" s="62"/>
    </row>
    <row r="845205" spans="8:8">
      <c r="H845205" s="62"/>
    </row>
    <row r="845206" spans="8:8">
      <c r="H845206" s="62"/>
    </row>
    <row r="845207" spans="8:8">
      <c r="H845207" s="62"/>
    </row>
    <row r="845208" spans="8:8">
      <c r="H845208" s="62"/>
    </row>
    <row r="845209" spans="8:8">
      <c r="H845209" s="62"/>
    </row>
    <row r="845210" spans="8:8">
      <c r="H845210" s="62"/>
    </row>
    <row r="845211" spans="8:8">
      <c r="H845211" s="62"/>
    </row>
    <row r="845212" spans="8:8">
      <c r="H845212" s="62"/>
    </row>
    <row r="845213" spans="8:8">
      <c r="H845213" s="62"/>
    </row>
    <row r="845214" spans="8:8">
      <c r="H845214" s="62"/>
    </row>
    <row r="845215" spans="8:8">
      <c r="H845215" s="62"/>
    </row>
    <row r="845216" spans="8:8">
      <c r="H845216" s="62"/>
    </row>
    <row r="845217" spans="8:8">
      <c r="H845217" s="62"/>
    </row>
    <row r="845218" spans="8:8">
      <c r="H845218" s="62"/>
    </row>
    <row r="845219" spans="8:8">
      <c r="H845219" s="62"/>
    </row>
    <row r="845220" spans="8:8">
      <c r="H845220" s="62"/>
    </row>
    <row r="845221" spans="8:8">
      <c r="H845221" s="62"/>
    </row>
    <row r="845222" spans="8:8">
      <c r="H845222" s="62"/>
    </row>
    <row r="845223" spans="8:8">
      <c r="H845223" s="62"/>
    </row>
    <row r="845224" spans="8:8">
      <c r="H845224" s="62"/>
    </row>
    <row r="845225" spans="8:8">
      <c r="H845225" s="62"/>
    </row>
    <row r="845226" spans="8:8">
      <c r="H845226" s="62"/>
    </row>
    <row r="845227" spans="8:8">
      <c r="H845227" s="62"/>
    </row>
    <row r="845228" spans="8:8">
      <c r="H845228" s="62"/>
    </row>
    <row r="845229" spans="8:8">
      <c r="H845229" s="62"/>
    </row>
    <row r="845230" spans="8:8">
      <c r="H845230" s="62"/>
    </row>
    <row r="845231" spans="8:8">
      <c r="H845231" s="62"/>
    </row>
    <row r="845232" spans="8:8">
      <c r="H845232" s="62"/>
    </row>
    <row r="845233" spans="8:8">
      <c r="H845233" s="62"/>
    </row>
    <row r="845234" spans="8:8">
      <c r="H845234" s="62"/>
    </row>
    <row r="845235" spans="8:8">
      <c r="H845235" s="62"/>
    </row>
    <row r="845236" spans="8:8">
      <c r="H845236" s="62"/>
    </row>
    <row r="845237" spans="8:8">
      <c r="H845237" s="62"/>
    </row>
    <row r="845238" spans="8:8">
      <c r="H845238" s="62"/>
    </row>
    <row r="845239" spans="8:8">
      <c r="H845239" s="62"/>
    </row>
    <row r="845240" spans="8:8">
      <c r="H845240" s="62"/>
    </row>
    <row r="845241" spans="8:8">
      <c r="H845241" s="62"/>
    </row>
    <row r="845242" spans="8:8">
      <c r="H845242" s="62"/>
    </row>
    <row r="845243" spans="8:8">
      <c r="H845243" s="62"/>
    </row>
    <row r="845244" spans="8:8">
      <c r="H845244" s="62"/>
    </row>
    <row r="845245" spans="8:8">
      <c r="H845245" s="62"/>
    </row>
    <row r="845246" spans="8:8">
      <c r="H845246" s="62"/>
    </row>
    <row r="845247" spans="8:8">
      <c r="H845247" s="62"/>
    </row>
    <row r="845248" spans="8:8">
      <c r="H845248" s="62"/>
    </row>
    <row r="845249" spans="8:8">
      <c r="H845249" s="62"/>
    </row>
    <row r="845250" spans="8:8">
      <c r="H845250" s="62"/>
    </row>
    <row r="845251" spans="8:8">
      <c r="H845251" s="62"/>
    </row>
    <row r="845252" spans="8:8">
      <c r="H845252" s="62"/>
    </row>
    <row r="845253" spans="8:8">
      <c r="H845253" s="62"/>
    </row>
    <row r="845254" spans="8:8">
      <c r="H845254" s="62"/>
    </row>
    <row r="845255" spans="8:8">
      <c r="H845255" s="62"/>
    </row>
    <row r="845256" spans="8:8">
      <c r="H845256" s="62"/>
    </row>
    <row r="845257" spans="8:8">
      <c r="H845257" s="62"/>
    </row>
    <row r="845258" spans="8:8">
      <c r="H845258" s="62"/>
    </row>
    <row r="845259" spans="8:8">
      <c r="H845259" s="62"/>
    </row>
    <row r="845260" spans="8:8">
      <c r="H845260" s="62"/>
    </row>
    <row r="845261" spans="8:8">
      <c r="H845261" s="62"/>
    </row>
    <row r="845262" spans="8:8">
      <c r="H845262" s="62"/>
    </row>
    <row r="845263" spans="8:8">
      <c r="H845263" s="62"/>
    </row>
    <row r="845264" spans="8:8">
      <c r="H845264" s="62"/>
    </row>
    <row r="845265" spans="8:8">
      <c r="H845265" s="62"/>
    </row>
    <row r="845266" spans="8:8">
      <c r="H845266" s="62"/>
    </row>
    <row r="845267" spans="8:8">
      <c r="H845267" s="62"/>
    </row>
    <row r="845268" spans="8:8">
      <c r="H845268" s="62"/>
    </row>
    <row r="845269" spans="8:8">
      <c r="H845269" s="62"/>
    </row>
    <row r="845270" spans="8:8">
      <c r="H845270" s="62"/>
    </row>
    <row r="845271" spans="8:8">
      <c r="H845271" s="62"/>
    </row>
    <row r="845272" spans="8:8">
      <c r="H845272" s="62"/>
    </row>
    <row r="845273" spans="8:8">
      <c r="H845273" s="62"/>
    </row>
    <row r="845274" spans="8:8">
      <c r="H845274" s="62"/>
    </row>
    <row r="845275" spans="8:8">
      <c r="H845275" s="62"/>
    </row>
    <row r="845276" spans="8:8">
      <c r="H845276" s="62"/>
    </row>
    <row r="845277" spans="8:8">
      <c r="H845277" s="62"/>
    </row>
    <row r="845278" spans="8:8">
      <c r="H845278" s="62"/>
    </row>
    <row r="845279" spans="8:8">
      <c r="H845279" s="62"/>
    </row>
    <row r="845280" spans="8:8">
      <c r="H845280" s="62"/>
    </row>
    <row r="845281" spans="8:8">
      <c r="H845281" s="62"/>
    </row>
    <row r="845282" spans="8:8">
      <c r="H845282" s="62"/>
    </row>
    <row r="845283" spans="8:8">
      <c r="H845283" s="62"/>
    </row>
    <row r="845284" spans="8:8">
      <c r="H845284" s="62"/>
    </row>
    <row r="845285" spans="8:8">
      <c r="H845285" s="62"/>
    </row>
    <row r="845286" spans="8:8">
      <c r="H845286" s="62"/>
    </row>
    <row r="845287" spans="8:8">
      <c r="H845287" s="62"/>
    </row>
    <row r="845288" spans="8:8">
      <c r="H845288" s="62"/>
    </row>
    <row r="845289" spans="8:8">
      <c r="H845289" s="62"/>
    </row>
    <row r="845290" spans="8:8">
      <c r="H845290" s="62"/>
    </row>
    <row r="845291" spans="8:8">
      <c r="H845291" s="62"/>
    </row>
    <row r="845292" spans="8:8">
      <c r="H845292" s="62"/>
    </row>
    <row r="845293" spans="8:8">
      <c r="H845293" s="62"/>
    </row>
    <row r="845294" spans="8:8">
      <c r="H845294" s="62"/>
    </row>
    <row r="845295" spans="8:8">
      <c r="H845295" s="62"/>
    </row>
    <row r="845296" spans="8:8">
      <c r="H845296" s="62"/>
    </row>
    <row r="845297" spans="8:8">
      <c r="H845297" s="62"/>
    </row>
    <row r="845298" spans="8:8">
      <c r="H845298" s="62"/>
    </row>
    <row r="845299" spans="8:8">
      <c r="H845299" s="62"/>
    </row>
    <row r="845300" spans="8:8">
      <c r="H845300" s="62"/>
    </row>
    <row r="845301" spans="8:8">
      <c r="H845301" s="62"/>
    </row>
    <row r="845302" spans="8:8">
      <c r="H845302" s="62"/>
    </row>
    <row r="845303" spans="8:8">
      <c r="H845303" s="62"/>
    </row>
    <row r="845304" spans="8:8">
      <c r="H845304" s="62"/>
    </row>
    <row r="845305" spans="8:8">
      <c r="H845305" s="62"/>
    </row>
    <row r="845306" spans="8:8">
      <c r="H845306" s="62"/>
    </row>
    <row r="845307" spans="8:8">
      <c r="H845307" s="62"/>
    </row>
    <row r="845308" spans="8:8">
      <c r="H845308" s="62"/>
    </row>
    <row r="845309" spans="8:8">
      <c r="H845309" s="62"/>
    </row>
    <row r="845310" spans="8:8">
      <c r="H845310" s="62"/>
    </row>
    <row r="845311" spans="8:8">
      <c r="H845311" s="62"/>
    </row>
    <row r="845312" spans="8:8">
      <c r="H845312" s="62"/>
    </row>
    <row r="845313" spans="8:8">
      <c r="H845313" s="62"/>
    </row>
    <row r="845314" spans="8:8">
      <c r="H845314" s="62"/>
    </row>
    <row r="845315" spans="8:8">
      <c r="H845315" s="62"/>
    </row>
    <row r="845316" spans="8:8">
      <c r="H845316" s="62"/>
    </row>
    <row r="845317" spans="8:8">
      <c r="H845317" s="62"/>
    </row>
    <row r="845318" spans="8:8">
      <c r="H845318" s="62"/>
    </row>
    <row r="845319" spans="8:8">
      <c r="H845319" s="62"/>
    </row>
    <row r="845320" spans="8:8">
      <c r="H845320" s="62"/>
    </row>
    <row r="845321" spans="8:8">
      <c r="H845321" s="62"/>
    </row>
    <row r="845322" spans="8:8">
      <c r="H845322" s="62"/>
    </row>
    <row r="845323" spans="8:8">
      <c r="H845323" s="62"/>
    </row>
    <row r="845324" spans="8:8">
      <c r="H845324" s="62"/>
    </row>
    <row r="845325" spans="8:8">
      <c r="H845325" s="62"/>
    </row>
    <row r="845326" spans="8:8">
      <c r="H845326" s="62"/>
    </row>
    <row r="845327" spans="8:8">
      <c r="H845327" s="62"/>
    </row>
    <row r="845328" spans="8:8">
      <c r="H845328" s="62"/>
    </row>
    <row r="845329" spans="8:8">
      <c r="H845329" s="62"/>
    </row>
    <row r="845330" spans="8:8">
      <c r="H845330" s="62"/>
    </row>
    <row r="845331" spans="8:8">
      <c r="H845331" s="62"/>
    </row>
    <row r="845332" spans="8:8">
      <c r="H845332" s="62"/>
    </row>
    <row r="845333" spans="8:8">
      <c r="H845333" s="62"/>
    </row>
    <row r="845334" spans="8:8">
      <c r="H845334" s="62"/>
    </row>
    <row r="845335" spans="8:8">
      <c r="H845335" s="62"/>
    </row>
    <row r="845336" spans="8:8">
      <c r="H845336" s="62"/>
    </row>
    <row r="845337" spans="8:8">
      <c r="H845337" s="62"/>
    </row>
    <row r="845338" spans="8:8">
      <c r="H845338" s="62"/>
    </row>
    <row r="845339" spans="8:8">
      <c r="H845339" s="62"/>
    </row>
    <row r="845340" spans="8:8">
      <c r="H845340" s="62"/>
    </row>
    <row r="845341" spans="8:8">
      <c r="H845341" s="62"/>
    </row>
    <row r="845342" spans="8:8">
      <c r="H845342" s="62"/>
    </row>
    <row r="845343" spans="8:8">
      <c r="H845343" s="62"/>
    </row>
    <row r="845344" spans="8:8">
      <c r="H845344" s="62"/>
    </row>
    <row r="845345" spans="8:8">
      <c r="H845345" s="62"/>
    </row>
    <row r="845346" spans="8:8">
      <c r="H845346" s="62"/>
    </row>
    <row r="845347" spans="8:8">
      <c r="H845347" s="62"/>
    </row>
    <row r="845348" spans="8:8">
      <c r="H845348" s="62"/>
    </row>
    <row r="845349" spans="8:8">
      <c r="H845349" s="62"/>
    </row>
    <row r="845350" spans="8:8">
      <c r="H845350" s="62"/>
    </row>
    <row r="845351" spans="8:8">
      <c r="H845351" s="62"/>
    </row>
    <row r="845352" spans="8:8">
      <c r="H845352" s="62"/>
    </row>
    <row r="845353" spans="8:8">
      <c r="H845353" s="62"/>
    </row>
    <row r="845354" spans="8:8">
      <c r="H845354" s="62"/>
    </row>
    <row r="845355" spans="8:8">
      <c r="H845355" s="62"/>
    </row>
    <row r="845356" spans="8:8">
      <c r="H845356" s="62"/>
    </row>
    <row r="845357" spans="8:8">
      <c r="H845357" s="62"/>
    </row>
    <row r="845358" spans="8:8">
      <c r="H845358" s="62"/>
    </row>
    <row r="845359" spans="8:8">
      <c r="H845359" s="62"/>
    </row>
    <row r="845360" spans="8:8">
      <c r="H845360" s="62"/>
    </row>
    <row r="845361" spans="8:8">
      <c r="H845361" s="62"/>
    </row>
    <row r="845362" spans="8:8">
      <c r="H845362" s="62"/>
    </row>
    <row r="845363" spans="8:8">
      <c r="H845363" s="62"/>
    </row>
    <row r="845364" spans="8:8">
      <c r="H845364" s="62"/>
    </row>
    <row r="845365" spans="8:8">
      <c r="H845365" s="62"/>
    </row>
    <row r="845366" spans="8:8">
      <c r="H845366" s="62"/>
    </row>
    <row r="845367" spans="8:8">
      <c r="H845367" s="62"/>
    </row>
    <row r="845368" spans="8:8">
      <c r="H845368" s="62"/>
    </row>
    <row r="845369" spans="8:8">
      <c r="H845369" s="62"/>
    </row>
    <row r="845370" spans="8:8">
      <c r="H845370" s="62"/>
    </row>
    <row r="845371" spans="8:8">
      <c r="H845371" s="62"/>
    </row>
    <row r="845372" spans="8:8">
      <c r="H845372" s="62"/>
    </row>
    <row r="845373" spans="8:8">
      <c r="H845373" s="62"/>
    </row>
    <row r="845374" spans="8:8">
      <c r="H845374" s="62"/>
    </row>
    <row r="845375" spans="8:8">
      <c r="H845375" s="62"/>
    </row>
    <row r="845376" spans="8:8">
      <c r="H845376" s="62"/>
    </row>
    <row r="845377" spans="8:8">
      <c r="H845377" s="62"/>
    </row>
    <row r="845378" spans="8:8">
      <c r="H845378" s="62"/>
    </row>
    <row r="845379" spans="8:8">
      <c r="H845379" s="62"/>
    </row>
    <row r="845380" spans="8:8">
      <c r="H845380" s="62"/>
    </row>
    <row r="845381" spans="8:8">
      <c r="H845381" s="62"/>
    </row>
    <row r="845382" spans="8:8">
      <c r="H845382" s="62"/>
    </row>
    <row r="845383" spans="8:8">
      <c r="H845383" s="62"/>
    </row>
    <row r="845384" spans="8:8">
      <c r="H845384" s="62"/>
    </row>
    <row r="845385" spans="8:8">
      <c r="H845385" s="62"/>
    </row>
    <row r="845386" spans="8:8">
      <c r="H845386" s="62"/>
    </row>
    <row r="845387" spans="8:8">
      <c r="H845387" s="62"/>
    </row>
    <row r="845388" spans="8:8">
      <c r="H845388" s="62"/>
    </row>
    <row r="845389" spans="8:8">
      <c r="H845389" s="62"/>
    </row>
    <row r="845390" spans="8:8">
      <c r="H845390" s="62"/>
    </row>
    <row r="845391" spans="8:8">
      <c r="H845391" s="62"/>
    </row>
    <row r="845392" spans="8:8">
      <c r="H845392" s="62"/>
    </row>
    <row r="845393" spans="8:8">
      <c r="H845393" s="62"/>
    </row>
    <row r="845394" spans="8:8">
      <c r="H845394" s="62"/>
    </row>
    <row r="845395" spans="8:8">
      <c r="H845395" s="62"/>
    </row>
    <row r="845396" spans="8:8">
      <c r="H845396" s="62"/>
    </row>
    <row r="845397" spans="8:8">
      <c r="H845397" s="62"/>
    </row>
    <row r="845398" spans="8:8">
      <c r="H845398" s="62"/>
    </row>
    <row r="845399" spans="8:8">
      <c r="H845399" s="62"/>
    </row>
    <row r="845400" spans="8:8">
      <c r="H845400" s="62"/>
    </row>
    <row r="845401" spans="8:8">
      <c r="H845401" s="62"/>
    </row>
    <row r="845402" spans="8:8">
      <c r="H845402" s="62"/>
    </row>
    <row r="845403" spans="8:8">
      <c r="H845403" s="62"/>
    </row>
    <row r="845404" spans="8:8">
      <c r="H845404" s="62"/>
    </row>
    <row r="845405" spans="8:8">
      <c r="H845405" s="62"/>
    </row>
    <row r="845406" spans="8:8">
      <c r="H845406" s="62"/>
    </row>
    <row r="845407" spans="8:8">
      <c r="H845407" s="62"/>
    </row>
    <row r="845408" spans="8:8">
      <c r="H845408" s="62"/>
    </row>
    <row r="845409" spans="8:8">
      <c r="H845409" s="62"/>
    </row>
    <row r="845410" spans="8:8">
      <c r="H845410" s="62"/>
    </row>
    <row r="845411" spans="8:8">
      <c r="H845411" s="62"/>
    </row>
    <row r="845412" spans="8:8">
      <c r="H845412" s="62"/>
    </row>
    <row r="845413" spans="8:8">
      <c r="H845413" s="62"/>
    </row>
    <row r="845414" spans="8:8">
      <c r="H845414" s="62"/>
    </row>
    <row r="845415" spans="8:8">
      <c r="H845415" s="62"/>
    </row>
    <row r="845416" spans="8:8">
      <c r="H845416" s="62"/>
    </row>
    <row r="845417" spans="8:8">
      <c r="H845417" s="62"/>
    </row>
    <row r="845418" spans="8:8">
      <c r="H845418" s="62"/>
    </row>
    <row r="845419" spans="8:8">
      <c r="H845419" s="62"/>
    </row>
    <row r="845420" spans="8:8">
      <c r="H845420" s="62"/>
    </row>
    <row r="845421" spans="8:8">
      <c r="H845421" s="62"/>
    </row>
    <row r="845422" spans="8:8">
      <c r="H845422" s="62"/>
    </row>
    <row r="845423" spans="8:8">
      <c r="H845423" s="62"/>
    </row>
    <row r="845424" spans="8:8">
      <c r="H845424" s="62"/>
    </row>
    <row r="845425" spans="8:8">
      <c r="H845425" s="62"/>
    </row>
    <row r="845426" spans="8:8">
      <c r="H845426" s="62"/>
    </row>
    <row r="845427" spans="8:8">
      <c r="H845427" s="62"/>
    </row>
    <row r="845428" spans="8:8">
      <c r="H845428" s="62"/>
    </row>
    <row r="845429" spans="8:8">
      <c r="H845429" s="62"/>
    </row>
    <row r="845430" spans="8:8">
      <c r="H845430" s="62"/>
    </row>
    <row r="845431" spans="8:8">
      <c r="H845431" s="62"/>
    </row>
    <row r="845432" spans="8:8">
      <c r="H845432" s="62"/>
    </row>
    <row r="845433" spans="8:8">
      <c r="H845433" s="62"/>
    </row>
    <row r="845434" spans="8:8">
      <c r="H845434" s="62"/>
    </row>
    <row r="845435" spans="8:8">
      <c r="H845435" s="62"/>
    </row>
    <row r="845436" spans="8:8">
      <c r="H845436" s="62"/>
    </row>
    <row r="845437" spans="8:8">
      <c r="H845437" s="62"/>
    </row>
    <row r="845438" spans="8:8">
      <c r="H845438" s="62"/>
    </row>
    <row r="845439" spans="8:8">
      <c r="H845439" s="62"/>
    </row>
    <row r="845440" spans="8:8">
      <c r="H845440" s="62"/>
    </row>
    <row r="845441" spans="8:8">
      <c r="H845441" s="62"/>
    </row>
    <row r="845442" spans="8:8">
      <c r="H845442" s="62"/>
    </row>
    <row r="845443" spans="8:8">
      <c r="H845443" s="62"/>
    </row>
    <row r="845444" spans="8:8">
      <c r="H845444" s="62"/>
    </row>
    <row r="845445" spans="8:8">
      <c r="H845445" s="62"/>
    </row>
    <row r="845446" spans="8:8">
      <c r="H845446" s="62"/>
    </row>
    <row r="845447" spans="8:8">
      <c r="H845447" s="62"/>
    </row>
    <row r="845448" spans="8:8">
      <c r="H845448" s="62"/>
    </row>
    <row r="845449" spans="8:8">
      <c r="H845449" s="62"/>
    </row>
    <row r="845450" spans="8:8">
      <c r="H845450" s="62"/>
    </row>
    <row r="845451" spans="8:8">
      <c r="H845451" s="62"/>
    </row>
    <row r="845452" spans="8:8">
      <c r="H845452" s="62"/>
    </row>
    <row r="845453" spans="8:8">
      <c r="H845453" s="62"/>
    </row>
    <row r="845454" spans="8:8">
      <c r="H845454" s="62"/>
    </row>
    <row r="845455" spans="8:8">
      <c r="H845455" s="62"/>
    </row>
    <row r="845456" spans="8:8">
      <c r="H845456" s="62"/>
    </row>
    <row r="845457" spans="8:8">
      <c r="H845457" s="62"/>
    </row>
    <row r="845458" spans="8:8">
      <c r="H845458" s="62"/>
    </row>
    <row r="845459" spans="8:8">
      <c r="H845459" s="62"/>
    </row>
    <row r="845460" spans="8:8">
      <c r="H845460" s="62"/>
    </row>
    <row r="845461" spans="8:8">
      <c r="H845461" s="62"/>
    </row>
    <row r="845462" spans="8:8">
      <c r="H845462" s="62"/>
    </row>
    <row r="845463" spans="8:8">
      <c r="H845463" s="62"/>
    </row>
    <row r="845464" spans="8:8">
      <c r="H845464" s="62"/>
    </row>
    <row r="845465" spans="8:8">
      <c r="H845465" s="62"/>
    </row>
    <row r="845466" spans="8:8">
      <c r="H845466" s="62"/>
    </row>
    <row r="845467" spans="8:8">
      <c r="H845467" s="62"/>
    </row>
    <row r="845468" spans="8:8">
      <c r="H845468" s="62"/>
    </row>
    <row r="845469" spans="8:8">
      <c r="H845469" s="62"/>
    </row>
    <row r="845470" spans="8:8">
      <c r="H845470" s="62"/>
    </row>
    <row r="845471" spans="8:8">
      <c r="H845471" s="62"/>
    </row>
    <row r="845472" spans="8:8">
      <c r="H845472" s="62"/>
    </row>
    <row r="845473" spans="8:8">
      <c r="H845473" s="62"/>
    </row>
    <row r="845474" spans="8:8">
      <c r="H845474" s="62"/>
    </row>
    <row r="845475" spans="8:8">
      <c r="H845475" s="62"/>
    </row>
    <row r="845476" spans="8:8">
      <c r="H845476" s="62"/>
    </row>
    <row r="845477" spans="8:8">
      <c r="H845477" s="62"/>
    </row>
    <row r="845478" spans="8:8">
      <c r="H845478" s="62"/>
    </row>
    <row r="845479" spans="8:8">
      <c r="H845479" s="62"/>
    </row>
    <row r="845480" spans="8:8">
      <c r="H845480" s="62"/>
    </row>
    <row r="845481" spans="8:8">
      <c r="H845481" s="62"/>
    </row>
    <row r="845482" spans="8:8">
      <c r="H845482" s="62"/>
    </row>
    <row r="845483" spans="8:8">
      <c r="H845483" s="62"/>
    </row>
    <row r="845484" spans="8:8">
      <c r="H845484" s="62"/>
    </row>
    <row r="845485" spans="8:8">
      <c r="H845485" s="62"/>
    </row>
    <row r="845486" spans="8:8">
      <c r="H845486" s="62"/>
    </row>
    <row r="845487" spans="8:8">
      <c r="H845487" s="62"/>
    </row>
    <row r="845488" spans="8:8">
      <c r="H845488" s="62"/>
    </row>
    <row r="845489" spans="8:8">
      <c r="H845489" s="62"/>
    </row>
    <row r="845490" spans="8:8">
      <c r="H845490" s="62"/>
    </row>
    <row r="845491" spans="8:8">
      <c r="H845491" s="62"/>
    </row>
    <row r="845492" spans="8:8">
      <c r="H845492" s="62"/>
    </row>
    <row r="845493" spans="8:8">
      <c r="H845493" s="62"/>
    </row>
    <row r="845494" spans="8:8">
      <c r="H845494" s="62"/>
    </row>
    <row r="845495" spans="8:8">
      <c r="H845495" s="62"/>
    </row>
    <row r="845496" spans="8:8">
      <c r="H845496" s="62"/>
    </row>
    <row r="845497" spans="8:8">
      <c r="H845497" s="62"/>
    </row>
    <row r="845498" spans="8:8">
      <c r="H845498" s="62"/>
    </row>
    <row r="845499" spans="8:8">
      <c r="H845499" s="62"/>
    </row>
    <row r="845500" spans="8:8">
      <c r="H845500" s="62"/>
    </row>
    <row r="845501" spans="8:8">
      <c r="H845501" s="62"/>
    </row>
    <row r="845502" spans="8:8">
      <c r="H845502" s="62"/>
    </row>
    <row r="845503" spans="8:8">
      <c r="H845503" s="62"/>
    </row>
    <row r="845504" spans="8:8">
      <c r="H845504" s="62"/>
    </row>
    <row r="845505" spans="8:8">
      <c r="H845505" s="62"/>
    </row>
    <row r="845506" spans="8:8">
      <c r="H845506" s="62"/>
    </row>
    <row r="845507" spans="8:8">
      <c r="H845507" s="62"/>
    </row>
    <row r="845508" spans="8:8">
      <c r="H845508" s="62"/>
    </row>
    <row r="845509" spans="8:8">
      <c r="H845509" s="62"/>
    </row>
    <row r="845510" spans="8:8">
      <c r="H845510" s="62"/>
    </row>
    <row r="845511" spans="8:8">
      <c r="H845511" s="62"/>
    </row>
    <row r="845512" spans="8:8">
      <c r="H845512" s="62"/>
    </row>
    <row r="845513" spans="8:8">
      <c r="H845513" s="62"/>
    </row>
    <row r="845514" spans="8:8">
      <c r="H845514" s="62"/>
    </row>
    <row r="845515" spans="8:8">
      <c r="H845515" s="62"/>
    </row>
    <row r="845516" spans="8:8">
      <c r="H845516" s="62"/>
    </row>
    <row r="845517" spans="8:8">
      <c r="H845517" s="62"/>
    </row>
    <row r="845518" spans="8:8">
      <c r="H845518" s="62"/>
    </row>
    <row r="845519" spans="8:8">
      <c r="H845519" s="62"/>
    </row>
    <row r="845520" spans="8:8">
      <c r="H845520" s="62"/>
    </row>
    <row r="845521" spans="8:8">
      <c r="H845521" s="62"/>
    </row>
    <row r="845522" spans="8:8">
      <c r="H845522" s="62"/>
    </row>
    <row r="845523" spans="8:8">
      <c r="H845523" s="62"/>
    </row>
    <row r="845524" spans="8:8">
      <c r="H845524" s="62"/>
    </row>
    <row r="845525" spans="8:8">
      <c r="H845525" s="62"/>
    </row>
    <row r="845526" spans="8:8">
      <c r="H845526" s="62"/>
    </row>
    <row r="845527" spans="8:8">
      <c r="H845527" s="62"/>
    </row>
    <row r="845528" spans="8:8">
      <c r="H845528" s="62"/>
    </row>
    <row r="845529" spans="8:8">
      <c r="H845529" s="62"/>
    </row>
    <row r="845530" spans="8:8">
      <c r="H845530" s="62"/>
    </row>
    <row r="845531" spans="8:8">
      <c r="H845531" s="62"/>
    </row>
    <row r="845532" spans="8:8">
      <c r="H845532" s="62"/>
    </row>
    <row r="845533" spans="8:8">
      <c r="H845533" s="62"/>
    </row>
    <row r="845534" spans="8:8">
      <c r="H845534" s="62"/>
    </row>
    <row r="845535" spans="8:8">
      <c r="H845535" s="62"/>
    </row>
    <row r="845536" spans="8:8">
      <c r="H845536" s="62"/>
    </row>
    <row r="845537" spans="8:8">
      <c r="H845537" s="62"/>
    </row>
    <row r="845538" spans="8:8">
      <c r="H845538" s="62"/>
    </row>
    <row r="845539" spans="8:8">
      <c r="H845539" s="62"/>
    </row>
    <row r="845540" spans="8:8">
      <c r="H845540" s="62"/>
    </row>
    <row r="845541" spans="8:8">
      <c r="H845541" s="62"/>
    </row>
    <row r="845542" spans="8:8">
      <c r="H845542" s="62"/>
    </row>
    <row r="845543" spans="8:8">
      <c r="H845543" s="62"/>
    </row>
    <row r="845544" spans="8:8">
      <c r="H845544" s="62"/>
    </row>
    <row r="845545" spans="8:8">
      <c r="H845545" s="62"/>
    </row>
    <row r="845546" spans="8:8">
      <c r="H845546" s="62"/>
    </row>
    <row r="845547" spans="8:8">
      <c r="H845547" s="62"/>
    </row>
    <row r="845548" spans="8:8">
      <c r="H845548" s="62"/>
    </row>
    <row r="845549" spans="8:8">
      <c r="H845549" s="62"/>
    </row>
    <row r="845550" spans="8:8">
      <c r="H845550" s="62"/>
    </row>
    <row r="845551" spans="8:8">
      <c r="H845551" s="62"/>
    </row>
    <row r="845552" spans="8:8">
      <c r="H845552" s="62"/>
    </row>
    <row r="845553" spans="8:8">
      <c r="H845553" s="62"/>
    </row>
    <row r="845554" spans="8:8">
      <c r="H845554" s="62"/>
    </row>
    <row r="845555" spans="8:8">
      <c r="H845555" s="62"/>
    </row>
    <row r="845556" spans="8:8">
      <c r="H845556" s="62"/>
    </row>
    <row r="845557" spans="8:8">
      <c r="H845557" s="62"/>
    </row>
    <row r="845558" spans="8:8">
      <c r="H845558" s="62"/>
    </row>
    <row r="845559" spans="8:8">
      <c r="H845559" s="62"/>
    </row>
    <row r="845560" spans="8:8">
      <c r="H845560" s="62"/>
    </row>
    <row r="845561" spans="8:8">
      <c r="H845561" s="62"/>
    </row>
    <row r="845562" spans="8:8">
      <c r="H845562" s="62"/>
    </row>
    <row r="845563" spans="8:8">
      <c r="H845563" s="62"/>
    </row>
    <row r="845564" spans="8:8">
      <c r="H845564" s="62"/>
    </row>
    <row r="845565" spans="8:8">
      <c r="H845565" s="62"/>
    </row>
    <row r="845566" spans="8:8">
      <c r="H845566" s="62"/>
    </row>
    <row r="845567" spans="8:8">
      <c r="H845567" s="62"/>
    </row>
    <row r="845568" spans="8:8">
      <c r="H845568" s="62"/>
    </row>
    <row r="845569" spans="8:8">
      <c r="H845569" s="62"/>
    </row>
    <row r="845570" spans="8:8">
      <c r="H845570" s="62"/>
    </row>
    <row r="845571" spans="8:8">
      <c r="H845571" s="62"/>
    </row>
    <row r="845572" spans="8:8">
      <c r="H845572" s="62"/>
    </row>
    <row r="845573" spans="8:8">
      <c r="H845573" s="62"/>
    </row>
    <row r="845574" spans="8:8">
      <c r="H845574" s="62"/>
    </row>
    <row r="845575" spans="8:8">
      <c r="H845575" s="62"/>
    </row>
    <row r="845576" spans="8:8">
      <c r="H845576" s="62"/>
    </row>
    <row r="845577" spans="8:8">
      <c r="H845577" s="62"/>
    </row>
    <row r="845578" spans="8:8">
      <c r="H845578" s="62"/>
    </row>
    <row r="845579" spans="8:8">
      <c r="H845579" s="62"/>
    </row>
    <row r="845580" spans="8:8">
      <c r="H845580" s="62"/>
    </row>
    <row r="845581" spans="8:8">
      <c r="H845581" s="62"/>
    </row>
    <row r="845582" spans="8:8">
      <c r="H845582" s="62"/>
    </row>
    <row r="845583" spans="8:8">
      <c r="H845583" s="62"/>
    </row>
    <row r="845584" spans="8:8">
      <c r="H845584" s="62"/>
    </row>
    <row r="845585" spans="8:8">
      <c r="H845585" s="62"/>
    </row>
    <row r="845586" spans="8:8">
      <c r="H845586" s="62"/>
    </row>
    <row r="845587" spans="8:8">
      <c r="H845587" s="62"/>
    </row>
    <row r="845588" spans="8:8">
      <c r="H845588" s="62"/>
    </row>
    <row r="845589" spans="8:8">
      <c r="H845589" s="62"/>
    </row>
    <row r="845590" spans="8:8">
      <c r="H845590" s="62"/>
    </row>
    <row r="845591" spans="8:8">
      <c r="H845591" s="62"/>
    </row>
    <row r="845592" spans="8:8">
      <c r="H845592" s="62"/>
    </row>
    <row r="845593" spans="8:8">
      <c r="H845593" s="62"/>
    </row>
    <row r="845594" spans="8:8">
      <c r="H845594" s="62"/>
    </row>
    <row r="845595" spans="8:8">
      <c r="H845595" s="62"/>
    </row>
    <row r="845596" spans="8:8">
      <c r="H845596" s="62"/>
    </row>
    <row r="845597" spans="8:8">
      <c r="H845597" s="62"/>
    </row>
    <row r="845598" spans="8:8">
      <c r="H845598" s="62"/>
    </row>
    <row r="845599" spans="8:8">
      <c r="H845599" s="62"/>
    </row>
    <row r="845600" spans="8:8">
      <c r="H845600" s="62"/>
    </row>
    <row r="845601" spans="8:8">
      <c r="H845601" s="62"/>
    </row>
    <row r="845602" spans="8:8">
      <c r="H845602" s="62"/>
    </row>
    <row r="845603" spans="8:8">
      <c r="H845603" s="62"/>
    </row>
    <row r="845604" spans="8:8">
      <c r="H845604" s="62"/>
    </row>
    <row r="845605" spans="8:8">
      <c r="H845605" s="62"/>
    </row>
    <row r="845606" spans="8:8">
      <c r="H845606" s="62"/>
    </row>
    <row r="845607" spans="8:8">
      <c r="H845607" s="62"/>
    </row>
    <row r="845608" spans="8:8">
      <c r="H845608" s="62"/>
    </row>
    <row r="845609" spans="8:8">
      <c r="H845609" s="62"/>
    </row>
    <row r="845610" spans="8:8">
      <c r="H845610" s="62"/>
    </row>
    <row r="845611" spans="8:8">
      <c r="H845611" s="62"/>
    </row>
    <row r="845612" spans="8:8">
      <c r="H845612" s="62"/>
    </row>
    <row r="845613" spans="8:8">
      <c r="H845613" s="62"/>
    </row>
    <row r="845614" spans="8:8">
      <c r="H845614" s="62"/>
    </row>
    <row r="845615" spans="8:8">
      <c r="H845615" s="62"/>
    </row>
    <row r="845616" spans="8:8">
      <c r="H845616" s="62"/>
    </row>
    <row r="845617" spans="8:8">
      <c r="H845617" s="62"/>
    </row>
    <row r="845618" spans="8:8">
      <c r="H845618" s="62"/>
    </row>
    <row r="845619" spans="8:8">
      <c r="H845619" s="62"/>
    </row>
    <row r="845620" spans="8:8">
      <c r="H845620" s="62"/>
    </row>
    <row r="845621" spans="8:8">
      <c r="H845621" s="62"/>
    </row>
    <row r="845622" spans="8:8">
      <c r="H845622" s="62"/>
    </row>
    <row r="845623" spans="8:8">
      <c r="H845623" s="62"/>
    </row>
    <row r="845624" spans="8:8">
      <c r="H845624" s="62"/>
    </row>
    <row r="845625" spans="8:8">
      <c r="H845625" s="62"/>
    </row>
    <row r="845626" spans="8:8">
      <c r="H845626" s="62"/>
    </row>
    <row r="845627" spans="8:8">
      <c r="H845627" s="62"/>
    </row>
    <row r="845628" spans="8:8">
      <c r="H845628" s="62"/>
    </row>
    <row r="845629" spans="8:8">
      <c r="H845629" s="62"/>
    </row>
    <row r="845630" spans="8:8">
      <c r="H845630" s="62"/>
    </row>
    <row r="845631" spans="8:8">
      <c r="H845631" s="62"/>
    </row>
    <row r="845632" spans="8:8">
      <c r="H845632" s="62"/>
    </row>
    <row r="845633" spans="8:8">
      <c r="H845633" s="62"/>
    </row>
    <row r="845634" spans="8:8">
      <c r="H845634" s="62"/>
    </row>
    <row r="845635" spans="8:8">
      <c r="H845635" s="62"/>
    </row>
    <row r="845636" spans="8:8">
      <c r="H845636" s="62"/>
    </row>
    <row r="845637" spans="8:8">
      <c r="H845637" s="62"/>
    </row>
    <row r="845638" spans="8:8">
      <c r="H845638" s="62"/>
    </row>
    <row r="845639" spans="8:8">
      <c r="H845639" s="62"/>
    </row>
    <row r="845640" spans="8:8">
      <c r="H845640" s="62"/>
    </row>
    <row r="845641" spans="8:8">
      <c r="H845641" s="62"/>
    </row>
    <row r="845642" spans="8:8">
      <c r="H845642" s="62"/>
    </row>
    <row r="845643" spans="8:8">
      <c r="H845643" s="62"/>
    </row>
    <row r="845644" spans="8:8">
      <c r="H845644" s="62"/>
    </row>
    <row r="845645" spans="8:8">
      <c r="H845645" s="62"/>
    </row>
    <row r="845646" spans="8:8">
      <c r="H845646" s="62"/>
    </row>
    <row r="845647" spans="8:8">
      <c r="H845647" s="62"/>
    </row>
    <row r="845648" spans="8:8">
      <c r="H845648" s="62"/>
    </row>
    <row r="845649" spans="8:8">
      <c r="H845649" s="62"/>
    </row>
    <row r="845650" spans="8:8">
      <c r="H845650" s="62"/>
    </row>
    <row r="845651" spans="8:8">
      <c r="H845651" s="62"/>
    </row>
    <row r="845652" spans="8:8">
      <c r="H845652" s="62"/>
    </row>
    <row r="845653" spans="8:8">
      <c r="H845653" s="62"/>
    </row>
    <row r="845654" spans="8:8">
      <c r="H845654" s="62"/>
    </row>
    <row r="845655" spans="8:8">
      <c r="H845655" s="62"/>
    </row>
    <row r="845656" spans="8:8">
      <c r="H845656" s="62"/>
    </row>
    <row r="845657" spans="8:8">
      <c r="H845657" s="62"/>
    </row>
    <row r="845658" spans="8:8">
      <c r="H845658" s="62"/>
    </row>
    <row r="845659" spans="8:8">
      <c r="H845659" s="62"/>
    </row>
    <row r="845660" spans="8:8">
      <c r="H845660" s="62"/>
    </row>
    <row r="845661" spans="8:8">
      <c r="H845661" s="62"/>
    </row>
    <row r="845662" spans="8:8">
      <c r="H845662" s="62"/>
    </row>
    <row r="845663" spans="8:8">
      <c r="H845663" s="62"/>
    </row>
    <row r="845664" spans="8:8">
      <c r="H845664" s="62"/>
    </row>
    <row r="845665" spans="8:8">
      <c r="H845665" s="62"/>
    </row>
    <row r="845666" spans="8:8">
      <c r="H845666" s="62"/>
    </row>
    <row r="845667" spans="8:8">
      <c r="H845667" s="62"/>
    </row>
    <row r="845668" spans="8:8">
      <c r="H845668" s="62"/>
    </row>
    <row r="845669" spans="8:8">
      <c r="H845669" s="62"/>
    </row>
    <row r="845670" spans="8:8">
      <c r="H845670" s="62"/>
    </row>
    <row r="845671" spans="8:8">
      <c r="H845671" s="62"/>
    </row>
    <row r="845672" spans="8:8">
      <c r="H845672" s="62"/>
    </row>
    <row r="845673" spans="8:8">
      <c r="H845673" s="62"/>
    </row>
    <row r="845674" spans="8:8">
      <c r="H845674" s="62"/>
    </row>
    <row r="845675" spans="8:8">
      <c r="H845675" s="62"/>
    </row>
    <row r="845676" spans="8:8">
      <c r="H845676" s="62"/>
    </row>
    <row r="845677" spans="8:8">
      <c r="H845677" s="62"/>
    </row>
    <row r="845678" spans="8:8">
      <c r="H845678" s="62"/>
    </row>
    <row r="845679" spans="8:8">
      <c r="H845679" s="62"/>
    </row>
    <row r="845680" spans="8:8">
      <c r="H845680" s="62"/>
    </row>
    <row r="845681" spans="8:8">
      <c r="H845681" s="62"/>
    </row>
    <row r="845682" spans="8:8">
      <c r="H845682" s="62"/>
    </row>
    <row r="845683" spans="8:8">
      <c r="H845683" s="62"/>
    </row>
    <row r="845684" spans="8:8">
      <c r="H845684" s="62"/>
    </row>
    <row r="845685" spans="8:8">
      <c r="H845685" s="62"/>
    </row>
    <row r="845686" spans="8:8">
      <c r="H845686" s="62"/>
    </row>
    <row r="845687" spans="8:8">
      <c r="H845687" s="62"/>
    </row>
    <row r="845688" spans="8:8">
      <c r="H845688" s="62"/>
    </row>
    <row r="845689" spans="8:8">
      <c r="H845689" s="62"/>
    </row>
    <row r="845690" spans="8:8">
      <c r="H845690" s="62"/>
    </row>
    <row r="845691" spans="8:8">
      <c r="H845691" s="62"/>
    </row>
    <row r="845692" spans="8:8">
      <c r="H845692" s="62"/>
    </row>
    <row r="845693" spans="8:8">
      <c r="H845693" s="62"/>
    </row>
    <row r="845694" spans="8:8">
      <c r="H845694" s="62"/>
    </row>
    <row r="845695" spans="8:8">
      <c r="H845695" s="62"/>
    </row>
    <row r="845696" spans="8:8">
      <c r="H845696" s="62"/>
    </row>
    <row r="845697" spans="8:8">
      <c r="H845697" s="62"/>
    </row>
    <row r="845698" spans="8:8">
      <c r="H845698" s="62"/>
    </row>
    <row r="845699" spans="8:8">
      <c r="H845699" s="62"/>
    </row>
    <row r="845700" spans="8:8">
      <c r="H845700" s="62"/>
    </row>
    <row r="845701" spans="8:8">
      <c r="H845701" s="62"/>
    </row>
    <row r="845702" spans="8:8">
      <c r="H845702" s="62"/>
    </row>
    <row r="845703" spans="8:8">
      <c r="H845703" s="62"/>
    </row>
    <row r="845704" spans="8:8">
      <c r="H845704" s="62"/>
    </row>
    <row r="845705" spans="8:8">
      <c r="H845705" s="62"/>
    </row>
    <row r="845706" spans="8:8">
      <c r="H845706" s="62"/>
    </row>
    <row r="845707" spans="8:8">
      <c r="H845707" s="62"/>
    </row>
    <row r="845708" spans="8:8">
      <c r="H845708" s="62"/>
    </row>
    <row r="845709" spans="8:8">
      <c r="H845709" s="62"/>
    </row>
    <row r="845710" spans="8:8">
      <c r="H845710" s="62"/>
    </row>
    <row r="845711" spans="8:8">
      <c r="H845711" s="62"/>
    </row>
    <row r="845712" spans="8:8">
      <c r="H845712" s="62"/>
    </row>
    <row r="845713" spans="8:8">
      <c r="H845713" s="62"/>
    </row>
    <row r="845714" spans="8:8">
      <c r="H845714" s="62"/>
    </row>
    <row r="845715" spans="8:8">
      <c r="H845715" s="62"/>
    </row>
    <row r="845716" spans="8:8">
      <c r="H845716" s="62"/>
    </row>
    <row r="845717" spans="8:8">
      <c r="H845717" s="62"/>
    </row>
    <row r="845718" spans="8:8">
      <c r="H845718" s="62"/>
    </row>
    <row r="845719" spans="8:8">
      <c r="H845719" s="62"/>
    </row>
    <row r="845720" spans="8:8">
      <c r="H845720" s="62"/>
    </row>
    <row r="845721" spans="8:8">
      <c r="H845721" s="62"/>
    </row>
    <row r="845722" spans="8:8">
      <c r="H845722" s="62"/>
    </row>
    <row r="845723" spans="8:8">
      <c r="H845723" s="62"/>
    </row>
    <row r="845724" spans="8:8">
      <c r="H845724" s="62"/>
    </row>
    <row r="845725" spans="8:8">
      <c r="H845725" s="62"/>
    </row>
    <row r="845726" spans="8:8">
      <c r="H845726" s="62"/>
    </row>
    <row r="845727" spans="8:8">
      <c r="H845727" s="62"/>
    </row>
    <row r="845728" spans="8:8">
      <c r="H845728" s="62"/>
    </row>
    <row r="845729" spans="8:8">
      <c r="H845729" s="62"/>
    </row>
    <row r="845730" spans="8:8">
      <c r="H845730" s="62"/>
    </row>
    <row r="845731" spans="8:8">
      <c r="H845731" s="62"/>
    </row>
    <row r="845732" spans="8:8">
      <c r="H845732" s="62"/>
    </row>
    <row r="845733" spans="8:8">
      <c r="H845733" s="62"/>
    </row>
    <row r="845734" spans="8:8">
      <c r="H845734" s="62"/>
    </row>
    <row r="845735" spans="8:8">
      <c r="H845735" s="62"/>
    </row>
    <row r="845736" spans="8:8">
      <c r="H845736" s="62"/>
    </row>
    <row r="845737" spans="8:8">
      <c r="H845737" s="62"/>
    </row>
    <row r="845738" spans="8:8">
      <c r="H845738" s="62"/>
    </row>
    <row r="845739" spans="8:8">
      <c r="H845739" s="62"/>
    </row>
    <row r="845740" spans="8:8">
      <c r="H845740" s="62"/>
    </row>
    <row r="845741" spans="8:8">
      <c r="H845741" s="62"/>
    </row>
    <row r="845742" spans="8:8">
      <c r="H845742" s="62"/>
    </row>
    <row r="845743" spans="8:8">
      <c r="H845743" s="62"/>
    </row>
    <row r="845744" spans="8:8">
      <c r="H845744" s="62"/>
    </row>
    <row r="845745" spans="8:8">
      <c r="H845745" s="62"/>
    </row>
    <row r="845746" spans="8:8">
      <c r="H845746" s="62"/>
    </row>
    <row r="845747" spans="8:8">
      <c r="H845747" s="62"/>
    </row>
    <row r="845748" spans="8:8">
      <c r="H845748" s="62"/>
    </row>
    <row r="845749" spans="8:8">
      <c r="H845749" s="62"/>
    </row>
    <row r="845750" spans="8:8">
      <c r="H845750" s="62"/>
    </row>
    <row r="845751" spans="8:8">
      <c r="H845751" s="62"/>
    </row>
    <row r="845752" spans="8:8">
      <c r="H845752" s="62"/>
    </row>
    <row r="845753" spans="8:8">
      <c r="H845753" s="62"/>
    </row>
    <row r="845754" spans="8:8">
      <c r="H845754" s="62"/>
    </row>
    <row r="845755" spans="8:8">
      <c r="H845755" s="62"/>
    </row>
    <row r="845756" spans="8:8">
      <c r="H845756" s="62"/>
    </row>
    <row r="845757" spans="8:8">
      <c r="H845757" s="62"/>
    </row>
    <row r="845758" spans="8:8">
      <c r="H845758" s="62"/>
    </row>
    <row r="845759" spans="8:8">
      <c r="H845759" s="62"/>
    </row>
    <row r="845760" spans="8:8">
      <c r="H845760" s="62"/>
    </row>
    <row r="845761" spans="8:8">
      <c r="H845761" s="62"/>
    </row>
    <row r="845762" spans="8:8">
      <c r="H845762" s="62"/>
    </row>
    <row r="845763" spans="8:8">
      <c r="H845763" s="62"/>
    </row>
    <row r="845764" spans="8:8">
      <c r="H845764" s="62"/>
    </row>
    <row r="845765" spans="8:8">
      <c r="H845765" s="62"/>
    </row>
    <row r="845766" spans="8:8">
      <c r="H845766" s="62"/>
    </row>
    <row r="845767" spans="8:8">
      <c r="H845767" s="62"/>
    </row>
    <row r="845768" spans="8:8">
      <c r="H845768" s="62"/>
    </row>
    <row r="845769" spans="8:8">
      <c r="H845769" s="62"/>
    </row>
    <row r="845770" spans="8:8">
      <c r="H845770" s="62"/>
    </row>
    <row r="845771" spans="8:8">
      <c r="H845771" s="62"/>
    </row>
    <row r="845772" spans="8:8">
      <c r="H845772" s="62"/>
    </row>
    <row r="845773" spans="8:8">
      <c r="H845773" s="62"/>
    </row>
    <row r="845774" spans="8:8">
      <c r="H845774" s="62"/>
    </row>
    <row r="845775" spans="8:8">
      <c r="H845775" s="62"/>
    </row>
    <row r="845776" spans="8:8">
      <c r="H845776" s="62"/>
    </row>
    <row r="845777" spans="8:8">
      <c r="H845777" s="62"/>
    </row>
    <row r="845778" spans="8:8">
      <c r="H845778" s="62"/>
    </row>
    <row r="845779" spans="8:8">
      <c r="H845779" s="62"/>
    </row>
    <row r="845780" spans="8:8">
      <c r="H845780" s="62"/>
    </row>
    <row r="845781" spans="8:8">
      <c r="H845781" s="62"/>
    </row>
    <row r="845782" spans="8:8">
      <c r="H845782" s="62"/>
    </row>
    <row r="845783" spans="8:8">
      <c r="H845783" s="62"/>
    </row>
    <row r="845784" spans="8:8">
      <c r="H845784" s="62"/>
    </row>
    <row r="845785" spans="8:8">
      <c r="H845785" s="62"/>
    </row>
    <row r="845786" spans="8:8">
      <c r="H845786" s="62"/>
    </row>
    <row r="845787" spans="8:8">
      <c r="H845787" s="62"/>
    </row>
    <row r="845788" spans="8:8">
      <c r="H845788" s="62"/>
    </row>
    <row r="845789" spans="8:8">
      <c r="H845789" s="62"/>
    </row>
    <row r="845790" spans="8:8">
      <c r="H845790" s="62"/>
    </row>
    <row r="845791" spans="8:8">
      <c r="H845791" s="62"/>
    </row>
    <row r="845792" spans="8:8">
      <c r="H845792" s="62"/>
    </row>
    <row r="845793" spans="8:8">
      <c r="H845793" s="62"/>
    </row>
    <row r="845794" spans="8:8">
      <c r="H845794" s="62"/>
    </row>
    <row r="845795" spans="8:8">
      <c r="H845795" s="62"/>
    </row>
    <row r="845796" spans="8:8">
      <c r="H845796" s="62"/>
    </row>
    <row r="845797" spans="8:8">
      <c r="H845797" s="62"/>
    </row>
    <row r="845798" spans="8:8">
      <c r="H845798" s="62"/>
    </row>
    <row r="845799" spans="8:8">
      <c r="H845799" s="62"/>
    </row>
    <row r="845800" spans="8:8">
      <c r="H845800" s="62"/>
    </row>
    <row r="845801" spans="8:8">
      <c r="H845801" s="62"/>
    </row>
    <row r="845802" spans="8:8">
      <c r="H845802" s="62"/>
    </row>
    <row r="845803" spans="8:8">
      <c r="H845803" s="62"/>
    </row>
    <row r="845804" spans="8:8">
      <c r="H845804" s="62"/>
    </row>
    <row r="845805" spans="8:8">
      <c r="H845805" s="62"/>
    </row>
    <row r="845806" spans="8:8">
      <c r="H845806" s="62"/>
    </row>
    <row r="845807" spans="8:8">
      <c r="H845807" s="62"/>
    </row>
    <row r="845808" spans="8:8">
      <c r="H845808" s="62"/>
    </row>
    <row r="845809" spans="8:8">
      <c r="H845809" s="62"/>
    </row>
    <row r="845810" spans="8:8">
      <c r="H845810" s="62"/>
    </row>
    <row r="845811" spans="8:8">
      <c r="H845811" s="62"/>
    </row>
    <row r="845812" spans="8:8">
      <c r="H845812" s="62"/>
    </row>
    <row r="845813" spans="8:8">
      <c r="H845813" s="62"/>
    </row>
    <row r="845814" spans="8:8">
      <c r="H845814" s="62"/>
    </row>
    <row r="845815" spans="8:8">
      <c r="H845815" s="62"/>
    </row>
    <row r="845816" spans="8:8">
      <c r="H845816" s="62"/>
    </row>
    <row r="845817" spans="8:8">
      <c r="H845817" s="62"/>
    </row>
    <row r="845818" spans="8:8">
      <c r="H845818" s="62"/>
    </row>
    <row r="845819" spans="8:8">
      <c r="H845819" s="62"/>
    </row>
    <row r="845820" spans="8:8">
      <c r="H845820" s="62"/>
    </row>
    <row r="845821" spans="8:8">
      <c r="H845821" s="62"/>
    </row>
    <row r="845822" spans="8:8">
      <c r="H845822" s="62"/>
    </row>
    <row r="845823" spans="8:8">
      <c r="H845823" s="62"/>
    </row>
    <row r="845824" spans="8:8">
      <c r="H845824" s="62"/>
    </row>
    <row r="845825" spans="8:8">
      <c r="H845825" s="62"/>
    </row>
    <row r="845826" spans="8:8">
      <c r="H845826" s="62"/>
    </row>
    <row r="845827" spans="8:8">
      <c r="H845827" s="62"/>
    </row>
    <row r="845828" spans="8:8">
      <c r="H845828" s="62"/>
    </row>
    <row r="845829" spans="8:8">
      <c r="H845829" s="62"/>
    </row>
    <row r="845830" spans="8:8">
      <c r="H845830" s="62"/>
    </row>
    <row r="845831" spans="8:8">
      <c r="H845831" s="62"/>
    </row>
    <row r="845832" spans="8:8">
      <c r="H845832" s="62"/>
    </row>
    <row r="845833" spans="8:8">
      <c r="H845833" s="62"/>
    </row>
    <row r="845834" spans="8:8">
      <c r="H845834" s="62"/>
    </row>
    <row r="845835" spans="8:8">
      <c r="H845835" s="62"/>
    </row>
    <row r="845836" spans="8:8">
      <c r="H845836" s="62"/>
    </row>
    <row r="845837" spans="8:8">
      <c r="H845837" s="62"/>
    </row>
    <row r="845838" spans="8:8">
      <c r="H845838" s="62"/>
    </row>
    <row r="845839" spans="8:8">
      <c r="H845839" s="62"/>
    </row>
    <row r="845840" spans="8:8">
      <c r="H845840" s="62"/>
    </row>
    <row r="845841" spans="8:8">
      <c r="H845841" s="62"/>
    </row>
    <row r="845842" spans="8:8">
      <c r="H845842" s="62"/>
    </row>
    <row r="845843" spans="8:8">
      <c r="H845843" s="62"/>
    </row>
    <row r="845844" spans="8:8">
      <c r="H845844" s="62"/>
    </row>
    <row r="845845" spans="8:8">
      <c r="H845845" s="62"/>
    </row>
    <row r="845846" spans="8:8">
      <c r="H845846" s="62"/>
    </row>
    <row r="845847" spans="8:8">
      <c r="H845847" s="62"/>
    </row>
    <row r="845848" spans="8:8">
      <c r="H845848" s="62"/>
    </row>
    <row r="845849" spans="8:8">
      <c r="H845849" s="62"/>
    </row>
    <row r="845850" spans="8:8">
      <c r="H845850" s="62"/>
    </row>
    <row r="845851" spans="8:8">
      <c r="H845851" s="62"/>
    </row>
    <row r="845852" spans="8:8">
      <c r="H845852" s="62"/>
    </row>
    <row r="845853" spans="8:8">
      <c r="H845853" s="62"/>
    </row>
    <row r="845854" spans="8:8">
      <c r="H845854" s="62"/>
    </row>
    <row r="845855" spans="8:8">
      <c r="H845855" s="62"/>
    </row>
    <row r="845856" spans="8:8">
      <c r="H845856" s="62"/>
    </row>
    <row r="845857" spans="8:8">
      <c r="H845857" s="62"/>
    </row>
    <row r="845858" spans="8:8">
      <c r="H845858" s="62"/>
    </row>
    <row r="845859" spans="8:8">
      <c r="H845859" s="62"/>
    </row>
    <row r="845860" spans="8:8">
      <c r="H845860" s="62"/>
    </row>
    <row r="845861" spans="8:8">
      <c r="H845861" s="62"/>
    </row>
    <row r="845862" spans="8:8">
      <c r="H845862" s="62"/>
    </row>
    <row r="845863" spans="8:8">
      <c r="H845863" s="62"/>
    </row>
    <row r="845864" spans="8:8">
      <c r="H845864" s="62"/>
    </row>
    <row r="845865" spans="8:8">
      <c r="H845865" s="62"/>
    </row>
    <row r="845866" spans="8:8">
      <c r="H845866" s="62"/>
    </row>
    <row r="845867" spans="8:8">
      <c r="H845867" s="62"/>
    </row>
    <row r="845868" spans="8:8">
      <c r="H845868" s="62"/>
    </row>
    <row r="845869" spans="8:8">
      <c r="H845869" s="62"/>
    </row>
    <row r="845870" spans="8:8">
      <c r="H845870" s="62"/>
    </row>
    <row r="845871" spans="8:8">
      <c r="H845871" s="62"/>
    </row>
    <row r="845872" spans="8:8">
      <c r="H845872" s="62"/>
    </row>
    <row r="845873" spans="8:8">
      <c r="H845873" s="62"/>
    </row>
    <row r="845874" spans="8:8">
      <c r="H845874" s="62"/>
    </row>
    <row r="845875" spans="8:8">
      <c r="H845875" s="62"/>
    </row>
    <row r="845876" spans="8:8">
      <c r="H845876" s="62"/>
    </row>
    <row r="845877" spans="8:8">
      <c r="H845877" s="62"/>
    </row>
    <row r="845878" spans="8:8">
      <c r="H845878" s="62"/>
    </row>
    <row r="845879" spans="8:8">
      <c r="H845879" s="62"/>
    </row>
    <row r="845880" spans="8:8">
      <c r="H845880" s="62"/>
    </row>
    <row r="845881" spans="8:8">
      <c r="H845881" s="62"/>
    </row>
    <row r="845882" spans="8:8">
      <c r="H845882" s="62"/>
    </row>
    <row r="845883" spans="8:8">
      <c r="H845883" s="62"/>
    </row>
    <row r="845884" spans="8:8">
      <c r="H845884" s="62"/>
    </row>
    <row r="845885" spans="8:8">
      <c r="H845885" s="62"/>
    </row>
    <row r="845886" spans="8:8">
      <c r="H845886" s="62"/>
    </row>
    <row r="845887" spans="8:8">
      <c r="H845887" s="62"/>
    </row>
    <row r="845888" spans="8:8">
      <c r="H845888" s="62"/>
    </row>
    <row r="845889" spans="8:8">
      <c r="H845889" s="62"/>
    </row>
    <row r="845890" spans="8:8">
      <c r="H845890" s="62"/>
    </row>
    <row r="845891" spans="8:8">
      <c r="H845891" s="62"/>
    </row>
    <row r="845892" spans="8:8">
      <c r="H845892" s="62"/>
    </row>
    <row r="845893" spans="8:8">
      <c r="H845893" s="62"/>
    </row>
    <row r="845894" spans="8:8">
      <c r="H845894" s="62"/>
    </row>
    <row r="845895" spans="8:8">
      <c r="H845895" s="62"/>
    </row>
    <row r="845896" spans="8:8">
      <c r="H845896" s="62"/>
    </row>
    <row r="845897" spans="8:8">
      <c r="H845897" s="62"/>
    </row>
    <row r="845898" spans="8:8">
      <c r="H845898" s="62"/>
    </row>
    <row r="845899" spans="8:8">
      <c r="H845899" s="62"/>
    </row>
    <row r="845900" spans="8:8">
      <c r="H845900" s="62"/>
    </row>
    <row r="845901" spans="8:8">
      <c r="H845901" s="62"/>
    </row>
    <row r="845902" spans="8:8">
      <c r="H845902" s="62"/>
    </row>
    <row r="845903" spans="8:8">
      <c r="H845903" s="62"/>
    </row>
    <row r="845904" spans="8:8">
      <c r="H845904" s="62"/>
    </row>
    <row r="845905" spans="8:8">
      <c r="H845905" s="62"/>
    </row>
    <row r="845906" spans="8:8">
      <c r="H845906" s="62"/>
    </row>
    <row r="845907" spans="8:8">
      <c r="H845907" s="62"/>
    </row>
    <row r="845908" spans="8:8">
      <c r="H845908" s="62"/>
    </row>
    <row r="845909" spans="8:8">
      <c r="H845909" s="62"/>
    </row>
    <row r="845910" spans="8:8">
      <c r="H845910" s="62"/>
    </row>
    <row r="845911" spans="8:8">
      <c r="H845911" s="62"/>
    </row>
    <row r="845912" spans="8:8">
      <c r="H845912" s="62"/>
    </row>
    <row r="845913" spans="8:8">
      <c r="H845913" s="62"/>
    </row>
    <row r="845914" spans="8:8">
      <c r="H845914" s="62"/>
    </row>
    <row r="845915" spans="8:8">
      <c r="H845915" s="62"/>
    </row>
    <row r="845916" spans="8:8">
      <c r="H845916" s="62"/>
    </row>
    <row r="845917" spans="8:8">
      <c r="H845917" s="62"/>
    </row>
    <row r="845918" spans="8:8">
      <c r="H845918" s="62"/>
    </row>
    <row r="845919" spans="8:8">
      <c r="H845919" s="62"/>
    </row>
    <row r="845920" spans="8:8">
      <c r="H845920" s="62"/>
    </row>
    <row r="845921" spans="8:8">
      <c r="H845921" s="62"/>
    </row>
    <row r="845922" spans="8:8">
      <c r="H845922" s="62"/>
    </row>
    <row r="845923" spans="8:8">
      <c r="H845923" s="62"/>
    </row>
    <row r="845924" spans="8:8">
      <c r="H845924" s="62"/>
    </row>
    <row r="845925" spans="8:8">
      <c r="H845925" s="62"/>
    </row>
    <row r="845926" spans="8:8">
      <c r="H845926" s="62"/>
    </row>
    <row r="845927" spans="8:8">
      <c r="H845927" s="62"/>
    </row>
    <row r="845928" spans="8:8">
      <c r="H845928" s="62"/>
    </row>
    <row r="845929" spans="8:8">
      <c r="H845929" s="62"/>
    </row>
    <row r="845930" spans="8:8">
      <c r="H845930" s="62"/>
    </row>
    <row r="845931" spans="8:8">
      <c r="H845931" s="62"/>
    </row>
    <row r="845932" spans="8:8">
      <c r="H845932" s="62"/>
    </row>
    <row r="845933" spans="8:8">
      <c r="H845933" s="62"/>
    </row>
    <row r="845934" spans="8:8">
      <c r="H845934" s="62"/>
    </row>
    <row r="845935" spans="8:8">
      <c r="H845935" s="62"/>
    </row>
    <row r="845936" spans="8:8">
      <c r="H845936" s="62"/>
    </row>
    <row r="845937" spans="8:8">
      <c r="H845937" s="62"/>
    </row>
    <row r="845938" spans="8:8">
      <c r="H845938" s="62"/>
    </row>
    <row r="845939" spans="8:8">
      <c r="H845939" s="62"/>
    </row>
    <row r="845940" spans="8:8">
      <c r="H845940" s="62"/>
    </row>
    <row r="845941" spans="8:8">
      <c r="H845941" s="62"/>
    </row>
    <row r="845942" spans="8:8">
      <c r="H845942" s="62"/>
    </row>
    <row r="845943" spans="8:8">
      <c r="H845943" s="62"/>
    </row>
    <row r="845944" spans="8:8">
      <c r="H845944" s="62"/>
    </row>
    <row r="845945" spans="8:8">
      <c r="H845945" s="62"/>
    </row>
    <row r="845946" spans="8:8">
      <c r="H845946" s="62"/>
    </row>
    <row r="845947" spans="8:8">
      <c r="H845947" s="62"/>
    </row>
    <row r="845948" spans="8:8">
      <c r="H845948" s="62"/>
    </row>
    <row r="845949" spans="8:8">
      <c r="H845949" s="62"/>
    </row>
    <row r="845950" spans="8:8">
      <c r="H845950" s="62"/>
    </row>
    <row r="845951" spans="8:8">
      <c r="H845951" s="62"/>
    </row>
    <row r="845952" spans="8:8">
      <c r="H845952" s="62"/>
    </row>
    <row r="845953" spans="8:8">
      <c r="H845953" s="62"/>
    </row>
    <row r="845954" spans="8:8">
      <c r="H845954" s="62"/>
    </row>
    <row r="845955" spans="8:8">
      <c r="H845955" s="62"/>
    </row>
    <row r="845956" spans="8:8">
      <c r="H845956" s="62"/>
    </row>
    <row r="845957" spans="8:8">
      <c r="H845957" s="62"/>
    </row>
    <row r="845958" spans="8:8">
      <c r="H845958" s="62"/>
    </row>
    <row r="845959" spans="8:8">
      <c r="H845959" s="62"/>
    </row>
    <row r="845960" spans="8:8">
      <c r="H845960" s="62"/>
    </row>
    <row r="845961" spans="8:8">
      <c r="H845961" s="62"/>
    </row>
    <row r="845962" spans="8:8">
      <c r="H845962" s="62"/>
    </row>
    <row r="845963" spans="8:8">
      <c r="H845963" s="62"/>
    </row>
    <row r="845964" spans="8:8">
      <c r="H845964" s="62"/>
    </row>
    <row r="845965" spans="8:8">
      <c r="H845965" s="62"/>
    </row>
    <row r="845966" spans="8:8">
      <c r="H845966" s="62"/>
    </row>
    <row r="845967" spans="8:8">
      <c r="H845967" s="62"/>
    </row>
    <row r="845968" spans="8:8">
      <c r="H845968" s="62"/>
    </row>
    <row r="845969" spans="8:8">
      <c r="H845969" s="62"/>
    </row>
    <row r="845970" spans="8:8">
      <c r="H845970" s="62"/>
    </row>
    <row r="845971" spans="8:8">
      <c r="H845971" s="62"/>
    </row>
    <row r="845972" spans="8:8">
      <c r="H845972" s="62"/>
    </row>
    <row r="845973" spans="8:8">
      <c r="H845973" s="62"/>
    </row>
    <row r="845974" spans="8:8">
      <c r="H845974" s="62"/>
    </row>
    <row r="845975" spans="8:8">
      <c r="H845975" s="62"/>
    </row>
    <row r="845976" spans="8:8">
      <c r="H845976" s="62"/>
    </row>
    <row r="845977" spans="8:8">
      <c r="H845977" s="62"/>
    </row>
    <row r="845978" spans="8:8">
      <c r="H845978" s="62"/>
    </row>
    <row r="845979" spans="8:8">
      <c r="H845979" s="62"/>
    </row>
    <row r="845980" spans="8:8">
      <c r="H845980" s="62"/>
    </row>
    <row r="845981" spans="8:8">
      <c r="H845981" s="62"/>
    </row>
    <row r="845982" spans="8:8">
      <c r="H845982" s="62"/>
    </row>
    <row r="845983" spans="8:8">
      <c r="H845983" s="62"/>
    </row>
    <row r="845984" spans="8:8">
      <c r="H845984" s="62"/>
    </row>
    <row r="845985" spans="8:8">
      <c r="H845985" s="62"/>
    </row>
    <row r="845986" spans="8:8">
      <c r="H845986" s="62"/>
    </row>
    <row r="845987" spans="8:8">
      <c r="H845987" s="62"/>
    </row>
    <row r="845988" spans="8:8">
      <c r="H845988" s="62"/>
    </row>
    <row r="845989" spans="8:8">
      <c r="H845989" s="62"/>
    </row>
    <row r="845990" spans="8:8">
      <c r="H845990" s="62"/>
    </row>
    <row r="845991" spans="8:8">
      <c r="H845991" s="62"/>
    </row>
    <row r="845992" spans="8:8">
      <c r="H845992" s="62"/>
    </row>
    <row r="845993" spans="8:8">
      <c r="H845993" s="62"/>
    </row>
    <row r="845994" spans="8:8">
      <c r="H845994" s="62"/>
    </row>
    <row r="845995" spans="8:8">
      <c r="H845995" s="62"/>
    </row>
    <row r="845996" spans="8:8">
      <c r="H845996" s="62"/>
    </row>
    <row r="845997" spans="8:8">
      <c r="H845997" s="62"/>
    </row>
    <row r="845998" spans="8:8">
      <c r="H845998" s="62"/>
    </row>
    <row r="845999" spans="8:8">
      <c r="H845999" s="62"/>
    </row>
    <row r="846000" spans="8:8">
      <c r="H846000" s="62"/>
    </row>
    <row r="846001" spans="8:8">
      <c r="H846001" s="62"/>
    </row>
    <row r="846002" spans="8:8">
      <c r="H846002" s="62"/>
    </row>
    <row r="846003" spans="8:8">
      <c r="H846003" s="62"/>
    </row>
    <row r="846004" spans="8:8">
      <c r="H846004" s="62"/>
    </row>
    <row r="846005" spans="8:8">
      <c r="H846005" s="62"/>
    </row>
    <row r="846006" spans="8:8">
      <c r="H846006" s="62"/>
    </row>
    <row r="846007" spans="8:8">
      <c r="H846007" s="62"/>
    </row>
    <row r="846008" spans="8:8">
      <c r="H846008" s="62"/>
    </row>
    <row r="846009" spans="8:8">
      <c r="H846009" s="62"/>
    </row>
    <row r="846010" spans="8:8">
      <c r="H846010" s="62"/>
    </row>
    <row r="846011" spans="8:8">
      <c r="H846011" s="62"/>
    </row>
    <row r="846012" spans="8:8">
      <c r="H846012" s="62"/>
    </row>
    <row r="846013" spans="8:8">
      <c r="H846013" s="62"/>
    </row>
    <row r="846014" spans="8:8">
      <c r="H846014" s="62"/>
    </row>
    <row r="846015" spans="8:8">
      <c r="H846015" s="62"/>
    </row>
    <row r="846016" spans="8:8">
      <c r="H846016" s="62"/>
    </row>
    <row r="846017" spans="8:8">
      <c r="H846017" s="62"/>
    </row>
    <row r="846018" spans="8:8">
      <c r="H846018" s="62"/>
    </row>
    <row r="846019" spans="8:8">
      <c r="H846019" s="62"/>
    </row>
    <row r="846020" spans="8:8">
      <c r="H846020" s="62"/>
    </row>
    <row r="846021" spans="8:8">
      <c r="H846021" s="62"/>
    </row>
    <row r="846022" spans="8:8">
      <c r="H846022" s="62"/>
    </row>
    <row r="846023" spans="8:8">
      <c r="H846023" s="62"/>
    </row>
    <row r="846024" spans="8:8">
      <c r="H846024" s="62"/>
    </row>
    <row r="846025" spans="8:8">
      <c r="H846025" s="62"/>
    </row>
    <row r="846026" spans="8:8">
      <c r="H846026" s="62"/>
    </row>
    <row r="846027" spans="8:8">
      <c r="H846027" s="62"/>
    </row>
    <row r="846028" spans="8:8">
      <c r="H846028" s="62"/>
    </row>
    <row r="846029" spans="8:8">
      <c r="H846029" s="62"/>
    </row>
    <row r="846030" spans="8:8">
      <c r="H846030" s="62"/>
    </row>
    <row r="846031" spans="8:8">
      <c r="H846031" s="62"/>
    </row>
    <row r="846032" spans="8:8">
      <c r="H846032" s="62"/>
    </row>
    <row r="846033" spans="8:8">
      <c r="H846033" s="62"/>
    </row>
    <row r="846034" spans="8:8">
      <c r="H846034" s="62"/>
    </row>
    <row r="846035" spans="8:8">
      <c r="H846035" s="62"/>
    </row>
    <row r="846036" spans="8:8">
      <c r="H846036" s="62"/>
    </row>
    <row r="846037" spans="8:8">
      <c r="H846037" s="62"/>
    </row>
    <row r="846038" spans="8:8">
      <c r="H846038" s="62"/>
    </row>
    <row r="846039" spans="8:8">
      <c r="H846039" s="62"/>
    </row>
    <row r="846040" spans="8:8">
      <c r="H846040" s="62"/>
    </row>
    <row r="846041" spans="8:8">
      <c r="H846041" s="62"/>
    </row>
    <row r="846042" spans="8:8">
      <c r="H846042" s="62"/>
    </row>
    <row r="846043" spans="8:8">
      <c r="H846043" s="62"/>
    </row>
    <row r="846044" spans="8:8">
      <c r="H846044" s="62"/>
    </row>
    <row r="846045" spans="8:8">
      <c r="H846045" s="62"/>
    </row>
    <row r="846046" spans="8:8">
      <c r="H846046" s="62"/>
    </row>
    <row r="846047" spans="8:8">
      <c r="H846047" s="62"/>
    </row>
    <row r="846048" spans="8:8">
      <c r="H846048" s="62"/>
    </row>
    <row r="846049" spans="8:8">
      <c r="H846049" s="62"/>
    </row>
    <row r="846050" spans="8:8">
      <c r="H846050" s="62"/>
    </row>
    <row r="846051" spans="8:8">
      <c r="H846051" s="62"/>
    </row>
    <row r="846052" spans="8:8">
      <c r="H846052" s="62"/>
    </row>
    <row r="846053" spans="8:8">
      <c r="H846053" s="62"/>
    </row>
    <row r="846054" spans="8:8">
      <c r="H846054" s="62"/>
    </row>
    <row r="846055" spans="8:8">
      <c r="H846055" s="62"/>
    </row>
    <row r="846056" spans="8:8">
      <c r="H846056" s="62"/>
    </row>
    <row r="846057" spans="8:8">
      <c r="H846057" s="62"/>
    </row>
    <row r="846058" spans="8:8">
      <c r="H846058" s="62"/>
    </row>
    <row r="846059" spans="8:8">
      <c r="H846059" s="62"/>
    </row>
    <row r="846060" spans="8:8">
      <c r="H846060" s="62"/>
    </row>
    <row r="846061" spans="8:8">
      <c r="H846061" s="62"/>
    </row>
    <row r="846062" spans="8:8">
      <c r="H846062" s="62"/>
    </row>
    <row r="846063" spans="8:8">
      <c r="H846063" s="62"/>
    </row>
    <row r="846064" spans="8:8">
      <c r="H846064" s="62"/>
    </row>
    <row r="846065" spans="8:8">
      <c r="H846065" s="62"/>
    </row>
    <row r="846066" spans="8:8">
      <c r="H846066" s="62"/>
    </row>
    <row r="846067" spans="8:8">
      <c r="H846067" s="62"/>
    </row>
    <row r="846068" spans="8:8">
      <c r="H846068" s="62"/>
    </row>
    <row r="846069" spans="8:8">
      <c r="H846069" s="62"/>
    </row>
    <row r="846070" spans="8:8">
      <c r="H846070" s="62"/>
    </row>
    <row r="846071" spans="8:8">
      <c r="H846071" s="62"/>
    </row>
    <row r="846072" spans="8:8">
      <c r="H846072" s="62"/>
    </row>
    <row r="846073" spans="8:8">
      <c r="H846073" s="62"/>
    </row>
    <row r="846074" spans="8:8">
      <c r="H846074" s="62"/>
    </row>
    <row r="846075" spans="8:8">
      <c r="H846075" s="62"/>
    </row>
    <row r="846076" spans="8:8">
      <c r="H846076" s="62"/>
    </row>
    <row r="846077" spans="8:8">
      <c r="H846077" s="62"/>
    </row>
    <row r="846078" spans="8:8">
      <c r="H846078" s="62"/>
    </row>
    <row r="846079" spans="8:8">
      <c r="H846079" s="62"/>
    </row>
    <row r="846080" spans="8:8">
      <c r="H846080" s="62"/>
    </row>
    <row r="846081" spans="8:8">
      <c r="H846081" s="62"/>
    </row>
    <row r="846082" spans="8:8">
      <c r="H846082" s="62"/>
    </row>
    <row r="846083" spans="8:8">
      <c r="H846083" s="62"/>
    </row>
    <row r="846084" spans="8:8">
      <c r="H846084" s="62"/>
    </row>
    <row r="846085" spans="8:8">
      <c r="H846085" s="62"/>
    </row>
    <row r="846086" spans="8:8">
      <c r="H846086" s="62"/>
    </row>
    <row r="846087" spans="8:8">
      <c r="H846087" s="62"/>
    </row>
    <row r="846088" spans="8:8">
      <c r="H846088" s="62"/>
    </row>
    <row r="846089" spans="8:8">
      <c r="H846089" s="62"/>
    </row>
    <row r="846090" spans="8:8">
      <c r="H846090" s="62"/>
    </row>
    <row r="846091" spans="8:8">
      <c r="H846091" s="62"/>
    </row>
    <row r="846092" spans="8:8">
      <c r="H846092" s="62"/>
    </row>
    <row r="846093" spans="8:8">
      <c r="H846093" s="62"/>
    </row>
    <row r="846094" spans="8:8">
      <c r="H846094" s="62"/>
    </row>
    <row r="846095" spans="8:8">
      <c r="H846095" s="62"/>
    </row>
    <row r="846096" spans="8:8">
      <c r="H846096" s="62"/>
    </row>
    <row r="846097" spans="8:8">
      <c r="H846097" s="62"/>
    </row>
    <row r="846098" spans="8:8">
      <c r="H846098" s="62"/>
    </row>
    <row r="846099" spans="8:8">
      <c r="H846099" s="62"/>
    </row>
    <row r="846100" spans="8:8">
      <c r="H846100" s="62"/>
    </row>
    <row r="846101" spans="8:8">
      <c r="H846101" s="62"/>
    </row>
    <row r="846102" spans="8:8">
      <c r="H846102" s="62"/>
    </row>
    <row r="846103" spans="8:8">
      <c r="H846103" s="62"/>
    </row>
    <row r="846104" spans="8:8">
      <c r="H846104" s="62"/>
    </row>
    <row r="846105" spans="8:8">
      <c r="H846105" s="62"/>
    </row>
    <row r="846106" spans="8:8">
      <c r="H846106" s="62"/>
    </row>
    <row r="846107" spans="8:8">
      <c r="H846107" s="62"/>
    </row>
    <row r="846108" spans="8:8">
      <c r="H846108" s="62"/>
    </row>
    <row r="846109" spans="8:8">
      <c r="H846109" s="62"/>
    </row>
    <row r="846110" spans="8:8">
      <c r="H846110" s="62"/>
    </row>
    <row r="846111" spans="8:8">
      <c r="H846111" s="62"/>
    </row>
    <row r="846112" spans="8:8">
      <c r="H846112" s="62"/>
    </row>
    <row r="846113" spans="8:8">
      <c r="H846113" s="62"/>
    </row>
    <row r="846114" spans="8:8">
      <c r="H846114" s="62"/>
    </row>
    <row r="846115" spans="8:8">
      <c r="H846115" s="62"/>
    </row>
    <row r="846116" spans="8:8">
      <c r="H846116" s="62"/>
    </row>
    <row r="846117" spans="8:8">
      <c r="H846117" s="62"/>
    </row>
    <row r="846118" spans="8:8">
      <c r="H846118" s="62"/>
    </row>
    <row r="846119" spans="8:8">
      <c r="H846119" s="62"/>
    </row>
    <row r="846120" spans="8:8">
      <c r="H846120" s="62"/>
    </row>
    <row r="846121" spans="8:8">
      <c r="H846121" s="62"/>
    </row>
    <row r="846122" spans="8:8">
      <c r="H846122" s="62"/>
    </row>
    <row r="846123" spans="8:8">
      <c r="H846123" s="62"/>
    </row>
    <row r="846124" spans="8:8">
      <c r="H846124" s="62"/>
    </row>
    <row r="846125" spans="8:8">
      <c r="H846125" s="62"/>
    </row>
    <row r="846126" spans="8:8">
      <c r="H846126" s="62"/>
    </row>
    <row r="846127" spans="8:8">
      <c r="H846127" s="62"/>
    </row>
    <row r="846128" spans="8:8">
      <c r="H846128" s="62"/>
    </row>
    <row r="846129" spans="8:8">
      <c r="H846129" s="62"/>
    </row>
    <row r="846130" spans="8:8">
      <c r="H846130" s="62"/>
    </row>
    <row r="846131" spans="8:8">
      <c r="H846131" s="62"/>
    </row>
    <row r="846132" spans="8:8">
      <c r="H846132" s="62"/>
    </row>
    <row r="846133" spans="8:8">
      <c r="H846133" s="62"/>
    </row>
    <row r="846134" spans="8:8">
      <c r="H846134" s="62"/>
    </row>
    <row r="846135" spans="8:8">
      <c r="H846135" s="62"/>
    </row>
    <row r="846136" spans="8:8">
      <c r="H846136" s="62"/>
    </row>
    <row r="846137" spans="8:8">
      <c r="H846137" s="62"/>
    </row>
    <row r="846138" spans="8:8">
      <c r="H846138" s="62"/>
    </row>
    <row r="846139" spans="8:8">
      <c r="H846139" s="62"/>
    </row>
    <row r="846140" spans="8:8">
      <c r="H846140" s="62"/>
    </row>
    <row r="846141" spans="8:8">
      <c r="H846141" s="62"/>
    </row>
    <row r="846142" spans="8:8">
      <c r="H846142" s="62"/>
    </row>
    <row r="846143" spans="8:8">
      <c r="H846143" s="62"/>
    </row>
    <row r="846144" spans="8:8">
      <c r="H846144" s="62"/>
    </row>
    <row r="846145" spans="8:8">
      <c r="H846145" s="62"/>
    </row>
    <row r="846146" spans="8:8">
      <c r="H846146" s="62"/>
    </row>
    <row r="846147" spans="8:8">
      <c r="H846147" s="62"/>
    </row>
    <row r="846148" spans="8:8">
      <c r="H846148" s="62"/>
    </row>
    <row r="846149" spans="8:8">
      <c r="H846149" s="62"/>
    </row>
    <row r="846150" spans="8:8">
      <c r="H846150" s="62"/>
    </row>
    <row r="846151" spans="8:8">
      <c r="H846151" s="62"/>
    </row>
    <row r="846152" spans="8:8">
      <c r="H846152" s="62"/>
    </row>
    <row r="846153" spans="8:8">
      <c r="H846153" s="62"/>
    </row>
    <row r="846154" spans="8:8">
      <c r="H846154" s="62"/>
    </row>
    <row r="846155" spans="8:8">
      <c r="H846155" s="62"/>
    </row>
    <row r="846156" spans="8:8">
      <c r="H846156" s="62"/>
    </row>
    <row r="846157" spans="8:8">
      <c r="H846157" s="62"/>
    </row>
    <row r="846158" spans="8:8">
      <c r="H846158" s="62"/>
    </row>
    <row r="846159" spans="8:8">
      <c r="H846159" s="62"/>
    </row>
    <row r="846160" spans="8:8">
      <c r="H846160" s="62"/>
    </row>
    <row r="846161" spans="8:8">
      <c r="H846161" s="62"/>
    </row>
    <row r="846162" spans="8:8">
      <c r="H846162" s="62"/>
    </row>
    <row r="846163" spans="8:8">
      <c r="H846163" s="62"/>
    </row>
    <row r="846164" spans="8:8">
      <c r="H846164" s="62"/>
    </row>
    <row r="846165" spans="8:8">
      <c r="H846165" s="62"/>
    </row>
    <row r="846166" spans="8:8">
      <c r="H846166" s="62"/>
    </row>
    <row r="846167" spans="8:8">
      <c r="H846167" s="62"/>
    </row>
    <row r="846168" spans="8:8">
      <c r="H846168" s="62"/>
    </row>
    <row r="846169" spans="8:8">
      <c r="H846169" s="62"/>
    </row>
    <row r="846170" spans="8:8">
      <c r="H846170" s="62"/>
    </row>
    <row r="846171" spans="8:8">
      <c r="H846171" s="62"/>
    </row>
    <row r="846172" spans="8:8">
      <c r="H846172" s="62"/>
    </row>
    <row r="846173" spans="8:8">
      <c r="H846173" s="62"/>
    </row>
    <row r="846174" spans="8:8">
      <c r="H846174" s="62"/>
    </row>
    <row r="846175" spans="8:8">
      <c r="H846175" s="62"/>
    </row>
    <row r="846176" spans="8:8">
      <c r="H846176" s="62"/>
    </row>
    <row r="846177" spans="8:8">
      <c r="H846177" s="62"/>
    </row>
    <row r="846178" spans="8:8">
      <c r="H846178" s="62"/>
    </row>
    <row r="846179" spans="8:8">
      <c r="H846179" s="62"/>
    </row>
    <row r="846180" spans="8:8">
      <c r="H846180" s="62"/>
    </row>
    <row r="846181" spans="8:8">
      <c r="H846181" s="62"/>
    </row>
    <row r="846182" spans="8:8">
      <c r="H846182" s="62"/>
    </row>
    <row r="846183" spans="8:8">
      <c r="H846183" s="62"/>
    </row>
    <row r="846184" spans="8:8">
      <c r="H846184" s="62"/>
    </row>
    <row r="846185" spans="8:8">
      <c r="H846185" s="62"/>
    </row>
    <row r="846186" spans="8:8">
      <c r="H846186" s="62"/>
    </row>
    <row r="846187" spans="8:8">
      <c r="H846187" s="62"/>
    </row>
    <row r="846188" spans="8:8">
      <c r="H846188" s="62"/>
    </row>
    <row r="846189" spans="8:8">
      <c r="H846189" s="62"/>
    </row>
    <row r="846190" spans="8:8">
      <c r="H846190" s="62"/>
    </row>
    <row r="846191" spans="8:8">
      <c r="H846191" s="62"/>
    </row>
    <row r="846192" spans="8:8">
      <c r="H846192" s="62"/>
    </row>
    <row r="846193" spans="8:8">
      <c r="H846193" s="62"/>
    </row>
    <row r="846194" spans="8:8">
      <c r="H846194" s="62"/>
    </row>
    <row r="846195" spans="8:8">
      <c r="H846195" s="62"/>
    </row>
    <row r="846196" spans="8:8">
      <c r="H846196" s="62"/>
    </row>
    <row r="846197" spans="8:8">
      <c r="H846197" s="62"/>
    </row>
    <row r="846198" spans="8:8">
      <c r="H846198" s="62"/>
    </row>
    <row r="846199" spans="8:8">
      <c r="H846199" s="62"/>
    </row>
    <row r="846200" spans="8:8">
      <c r="H846200" s="62"/>
    </row>
    <row r="846201" spans="8:8">
      <c r="H846201" s="62"/>
    </row>
    <row r="846202" spans="8:8">
      <c r="H846202" s="62"/>
    </row>
    <row r="846203" spans="8:8">
      <c r="H846203" s="62"/>
    </row>
    <row r="846204" spans="8:8">
      <c r="H846204" s="62"/>
    </row>
    <row r="846205" spans="8:8">
      <c r="H846205" s="62"/>
    </row>
    <row r="846206" spans="8:8">
      <c r="H846206" s="62"/>
    </row>
    <row r="846207" spans="8:8">
      <c r="H846207" s="62"/>
    </row>
    <row r="846208" spans="8:8">
      <c r="H846208" s="62"/>
    </row>
    <row r="846209" spans="8:8">
      <c r="H846209" s="62"/>
    </row>
    <row r="846210" spans="8:8">
      <c r="H846210" s="62"/>
    </row>
    <row r="846211" spans="8:8">
      <c r="H846211" s="62"/>
    </row>
    <row r="846212" spans="8:8">
      <c r="H846212" s="62"/>
    </row>
    <row r="846213" spans="8:8">
      <c r="H846213" s="62"/>
    </row>
    <row r="846214" spans="8:8">
      <c r="H846214" s="62"/>
    </row>
    <row r="846215" spans="8:8">
      <c r="H846215" s="62"/>
    </row>
    <row r="846216" spans="8:8">
      <c r="H846216" s="62"/>
    </row>
    <row r="846217" spans="8:8">
      <c r="H846217" s="62"/>
    </row>
    <row r="846218" spans="8:8">
      <c r="H846218" s="62"/>
    </row>
    <row r="846219" spans="8:8">
      <c r="H846219" s="62"/>
    </row>
    <row r="846220" spans="8:8">
      <c r="H846220" s="62"/>
    </row>
    <row r="846221" spans="8:8">
      <c r="H846221" s="62"/>
    </row>
    <row r="846222" spans="8:8">
      <c r="H846222" s="62"/>
    </row>
    <row r="846223" spans="8:8">
      <c r="H846223" s="62"/>
    </row>
    <row r="846224" spans="8:8">
      <c r="H846224" s="62"/>
    </row>
    <row r="846225" spans="8:8">
      <c r="H846225" s="62"/>
    </row>
    <row r="846226" spans="8:8">
      <c r="H846226" s="62"/>
    </row>
    <row r="846227" spans="8:8">
      <c r="H846227" s="62"/>
    </row>
    <row r="846228" spans="8:8">
      <c r="H846228" s="62"/>
    </row>
    <row r="846229" spans="8:8">
      <c r="H846229" s="62"/>
    </row>
    <row r="846230" spans="8:8">
      <c r="H846230" s="62"/>
    </row>
    <row r="846231" spans="8:8">
      <c r="H846231" s="62"/>
    </row>
    <row r="846232" spans="8:8">
      <c r="H846232" s="62"/>
    </row>
    <row r="846233" spans="8:8">
      <c r="H846233" s="62"/>
    </row>
    <row r="846234" spans="8:8">
      <c r="H846234" s="62"/>
    </row>
    <row r="846235" spans="8:8">
      <c r="H846235" s="62"/>
    </row>
    <row r="846236" spans="8:8">
      <c r="H846236" s="62"/>
    </row>
    <row r="846237" spans="8:8">
      <c r="H846237" s="62"/>
    </row>
    <row r="846238" spans="8:8">
      <c r="H846238" s="62"/>
    </row>
    <row r="846239" spans="8:8">
      <c r="H846239" s="62"/>
    </row>
    <row r="846240" spans="8:8">
      <c r="H846240" s="62"/>
    </row>
    <row r="846241" spans="8:8">
      <c r="H846241" s="62"/>
    </row>
    <row r="846242" spans="8:8">
      <c r="H846242" s="62"/>
    </row>
    <row r="846243" spans="8:8">
      <c r="H846243" s="62"/>
    </row>
    <row r="846244" spans="8:8">
      <c r="H846244" s="62"/>
    </row>
    <row r="846245" spans="8:8">
      <c r="H846245" s="62"/>
    </row>
    <row r="846246" spans="8:8">
      <c r="H846246" s="62"/>
    </row>
    <row r="846247" spans="8:8">
      <c r="H846247" s="62"/>
    </row>
    <row r="846248" spans="8:8">
      <c r="H846248" s="62"/>
    </row>
    <row r="846249" spans="8:8">
      <c r="H846249" s="62"/>
    </row>
    <row r="846250" spans="8:8">
      <c r="H846250" s="62"/>
    </row>
    <row r="846251" spans="8:8">
      <c r="H846251" s="62"/>
    </row>
    <row r="846252" spans="8:8">
      <c r="H846252" s="62"/>
    </row>
    <row r="846253" spans="8:8">
      <c r="H846253" s="62"/>
    </row>
    <row r="846254" spans="8:8">
      <c r="H846254" s="62"/>
    </row>
    <row r="846255" spans="8:8">
      <c r="H846255" s="62"/>
    </row>
    <row r="846256" spans="8:8">
      <c r="H846256" s="62"/>
    </row>
    <row r="846257" spans="8:8">
      <c r="H846257" s="62"/>
    </row>
    <row r="846258" spans="8:8">
      <c r="H846258" s="62"/>
    </row>
    <row r="846259" spans="8:8">
      <c r="H846259" s="62"/>
    </row>
    <row r="846260" spans="8:8">
      <c r="H846260" s="62"/>
    </row>
    <row r="846261" spans="8:8">
      <c r="H846261" s="62"/>
    </row>
    <row r="846262" spans="8:8">
      <c r="H846262" s="62"/>
    </row>
    <row r="846263" spans="8:8">
      <c r="H846263" s="62"/>
    </row>
    <row r="846264" spans="8:8">
      <c r="H846264" s="62"/>
    </row>
    <row r="846265" spans="8:8">
      <c r="H846265" s="62"/>
    </row>
    <row r="846266" spans="8:8">
      <c r="H846266" s="62"/>
    </row>
    <row r="846267" spans="8:8">
      <c r="H846267" s="62"/>
    </row>
    <row r="846268" spans="8:8">
      <c r="H846268" s="62"/>
    </row>
    <row r="846269" spans="8:8">
      <c r="H846269" s="62"/>
    </row>
    <row r="846270" spans="8:8">
      <c r="H846270" s="62"/>
    </row>
    <row r="846271" spans="8:8">
      <c r="H846271" s="62"/>
    </row>
    <row r="846272" spans="8:8">
      <c r="H846272" s="62"/>
    </row>
    <row r="846273" spans="8:8">
      <c r="H846273" s="62"/>
    </row>
    <row r="846274" spans="8:8">
      <c r="H846274" s="62"/>
    </row>
    <row r="846275" spans="8:8">
      <c r="H846275" s="62"/>
    </row>
    <row r="846276" spans="8:8">
      <c r="H846276" s="62"/>
    </row>
    <row r="846277" spans="8:8">
      <c r="H846277" s="62"/>
    </row>
    <row r="846278" spans="8:8">
      <c r="H846278" s="62"/>
    </row>
    <row r="846279" spans="8:8">
      <c r="H846279" s="62"/>
    </row>
    <row r="846280" spans="8:8">
      <c r="H846280" s="62"/>
    </row>
    <row r="846281" spans="8:8">
      <c r="H846281" s="62"/>
    </row>
    <row r="846282" spans="8:8">
      <c r="H846282" s="62"/>
    </row>
    <row r="846283" spans="8:8">
      <c r="H846283" s="62"/>
    </row>
    <row r="846284" spans="8:8">
      <c r="H846284" s="62"/>
    </row>
    <row r="846285" spans="8:8">
      <c r="H846285" s="62"/>
    </row>
    <row r="846286" spans="8:8">
      <c r="H846286" s="62"/>
    </row>
    <row r="846287" spans="8:8">
      <c r="H846287" s="62"/>
    </row>
    <row r="846288" spans="8:8">
      <c r="H846288" s="62"/>
    </row>
    <row r="846289" spans="8:8">
      <c r="H846289" s="62"/>
    </row>
    <row r="846290" spans="8:8">
      <c r="H846290" s="62"/>
    </row>
    <row r="846291" spans="8:8">
      <c r="H846291" s="62"/>
    </row>
    <row r="846292" spans="8:8">
      <c r="H846292" s="62"/>
    </row>
    <row r="846293" spans="8:8">
      <c r="H846293" s="62"/>
    </row>
    <row r="846294" spans="8:8">
      <c r="H846294" s="62"/>
    </row>
    <row r="846295" spans="8:8">
      <c r="H846295" s="62"/>
    </row>
    <row r="846296" spans="8:8">
      <c r="H846296" s="62"/>
    </row>
    <row r="846297" spans="8:8">
      <c r="H846297" s="62"/>
    </row>
    <row r="846298" spans="8:8">
      <c r="H846298" s="62"/>
    </row>
    <row r="846299" spans="8:8">
      <c r="H846299" s="62"/>
    </row>
    <row r="846300" spans="8:8">
      <c r="H846300" s="62"/>
    </row>
    <row r="846301" spans="8:8">
      <c r="H846301" s="62"/>
    </row>
    <row r="846302" spans="8:8">
      <c r="H846302" s="62"/>
    </row>
    <row r="846303" spans="8:8">
      <c r="H846303" s="62"/>
    </row>
    <row r="846304" spans="8:8">
      <c r="H846304" s="62"/>
    </row>
    <row r="846305" spans="8:8">
      <c r="H846305" s="62"/>
    </row>
    <row r="846306" spans="8:8">
      <c r="H846306" s="62"/>
    </row>
    <row r="846307" spans="8:8">
      <c r="H846307" s="62"/>
    </row>
    <row r="846308" spans="8:8">
      <c r="H846308" s="62"/>
    </row>
    <row r="846309" spans="8:8">
      <c r="H846309" s="62"/>
    </row>
    <row r="846310" spans="8:8">
      <c r="H846310" s="62"/>
    </row>
    <row r="846311" spans="8:8">
      <c r="H846311" s="62"/>
    </row>
    <row r="846312" spans="8:8">
      <c r="H846312" s="62"/>
    </row>
    <row r="846313" spans="8:8">
      <c r="H846313" s="62"/>
    </row>
    <row r="846314" spans="8:8">
      <c r="H846314" s="62"/>
    </row>
    <row r="846315" spans="8:8">
      <c r="H846315" s="62"/>
    </row>
    <row r="846316" spans="8:8">
      <c r="H846316" s="62"/>
    </row>
    <row r="846317" spans="8:8">
      <c r="H846317" s="62"/>
    </row>
    <row r="846318" spans="8:8">
      <c r="H846318" s="62"/>
    </row>
    <row r="846319" spans="8:8">
      <c r="H846319" s="62"/>
    </row>
    <row r="846320" spans="8:8">
      <c r="H846320" s="62"/>
    </row>
    <row r="846321" spans="8:8">
      <c r="H846321" s="62"/>
    </row>
    <row r="846322" spans="8:8">
      <c r="H846322" s="62"/>
    </row>
    <row r="846323" spans="8:8">
      <c r="H846323" s="62"/>
    </row>
    <row r="846324" spans="8:8">
      <c r="H846324" s="62"/>
    </row>
    <row r="846325" spans="8:8">
      <c r="H846325" s="62"/>
    </row>
    <row r="846326" spans="8:8">
      <c r="H846326" s="62"/>
    </row>
    <row r="846327" spans="8:8">
      <c r="H846327" s="62"/>
    </row>
    <row r="846328" spans="8:8">
      <c r="H846328" s="62"/>
    </row>
    <row r="846329" spans="8:8">
      <c r="H846329" s="62"/>
    </row>
    <row r="846330" spans="8:8">
      <c r="H846330" s="62"/>
    </row>
    <row r="846331" spans="8:8">
      <c r="H846331" s="62"/>
    </row>
    <row r="846332" spans="8:8">
      <c r="H846332" s="62"/>
    </row>
    <row r="846333" spans="8:8">
      <c r="H846333" s="62"/>
    </row>
    <row r="846334" spans="8:8">
      <c r="H846334" s="62"/>
    </row>
    <row r="846335" spans="8:8">
      <c r="H846335" s="62"/>
    </row>
    <row r="846336" spans="8:8">
      <c r="H846336" s="62"/>
    </row>
    <row r="846337" spans="8:8">
      <c r="H846337" s="62"/>
    </row>
    <row r="846338" spans="8:8">
      <c r="H846338" s="62"/>
    </row>
    <row r="846339" spans="8:8">
      <c r="H846339" s="62"/>
    </row>
    <row r="846340" spans="8:8">
      <c r="H846340" s="62"/>
    </row>
    <row r="846341" spans="8:8">
      <c r="H846341" s="62"/>
    </row>
    <row r="846342" spans="8:8">
      <c r="H846342" s="62"/>
    </row>
    <row r="846343" spans="8:8">
      <c r="H846343" s="62"/>
    </row>
    <row r="846344" spans="8:8">
      <c r="H846344" s="62"/>
    </row>
    <row r="846345" spans="8:8">
      <c r="H846345" s="62"/>
    </row>
    <row r="846346" spans="8:8">
      <c r="H846346" s="62"/>
    </row>
    <row r="846347" spans="8:8">
      <c r="H846347" s="62"/>
    </row>
    <row r="846348" spans="8:8">
      <c r="H846348" s="62"/>
    </row>
    <row r="846349" spans="8:8">
      <c r="H846349" s="62"/>
    </row>
    <row r="846350" spans="8:8">
      <c r="H846350" s="62"/>
    </row>
    <row r="846351" spans="8:8">
      <c r="H846351" s="62"/>
    </row>
    <row r="846352" spans="8:8">
      <c r="H846352" s="62"/>
    </row>
    <row r="846353" spans="8:8">
      <c r="H846353" s="62"/>
    </row>
    <row r="846354" spans="8:8">
      <c r="H846354" s="62"/>
    </row>
    <row r="846355" spans="8:8">
      <c r="H846355" s="62"/>
    </row>
    <row r="846356" spans="8:8">
      <c r="H846356" s="62"/>
    </row>
    <row r="846357" spans="8:8">
      <c r="H846357" s="62"/>
    </row>
    <row r="846358" spans="8:8">
      <c r="H846358" s="62"/>
    </row>
    <row r="846359" spans="8:8">
      <c r="H846359" s="62"/>
    </row>
    <row r="846360" spans="8:8">
      <c r="H846360" s="62"/>
    </row>
    <row r="846361" spans="8:8">
      <c r="H846361" s="62"/>
    </row>
    <row r="846362" spans="8:8">
      <c r="H846362" s="62"/>
    </row>
    <row r="846363" spans="8:8">
      <c r="H846363" s="62"/>
    </row>
    <row r="846364" spans="8:8">
      <c r="H846364" s="62"/>
    </row>
    <row r="846365" spans="8:8">
      <c r="H846365" s="62"/>
    </row>
    <row r="846366" spans="8:8">
      <c r="H846366" s="62"/>
    </row>
    <row r="846367" spans="8:8">
      <c r="H846367" s="62"/>
    </row>
    <row r="846368" spans="8:8">
      <c r="H846368" s="62"/>
    </row>
    <row r="846369" spans="8:8">
      <c r="H846369" s="62"/>
    </row>
    <row r="846370" spans="8:8">
      <c r="H846370" s="62"/>
    </row>
    <row r="846371" spans="8:8">
      <c r="H846371" s="62"/>
    </row>
    <row r="846372" spans="8:8">
      <c r="H846372" s="62"/>
    </row>
    <row r="846373" spans="8:8">
      <c r="H846373" s="62"/>
    </row>
    <row r="846374" spans="8:8">
      <c r="H846374" s="62"/>
    </row>
    <row r="846375" spans="8:8">
      <c r="H846375" s="62"/>
    </row>
    <row r="846376" spans="8:8">
      <c r="H846376" s="62"/>
    </row>
    <row r="846377" spans="8:8">
      <c r="H846377" s="62"/>
    </row>
    <row r="846378" spans="8:8">
      <c r="H846378" s="62"/>
    </row>
    <row r="846379" spans="8:8">
      <c r="H846379" s="62"/>
    </row>
    <row r="846380" spans="8:8">
      <c r="H846380" s="62"/>
    </row>
    <row r="846381" spans="8:8">
      <c r="H846381" s="62"/>
    </row>
    <row r="846382" spans="8:8">
      <c r="H846382" s="62"/>
    </row>
    <row r="846383" spans="8:8">
      <c r="H846383" s="62"/>
    </row>
    <row r="846384" spans="8:8">
      <c r="H846384" s="62"/>
    </row>
    <row r="846385" spans="8:8">
      <c r="H846385" s="62"/>
    </row>
    <row r="846386" spans="8:8">
      <c r="H846386" s="62"/>
    </row>
    <row r="846387" spans="8:8">
      <c r="H846387" s="62"/>
    </row>
    <row r="846388" spans="8:8">
      <c r="H846388" s="62"/>
    </row>
    <row r="846389" spans="8:8">
      <c r="H846389" s="62"/>
    </row>
    <row r="846390" spans="8:8">
      <c r="H846390" s="62"/>
    </row>
    <row r="846391" spans="8:8">
      <c r="H846391" s="62"/>
    </row>
    <row r="846392" spans="8:8">
      <c r="H846392" s="62"/>
    </row>
    <row r="846393" spans="8:8">
      <c r="H846393" s="62"/>
    </row>
    <row r="846394" spans="8:8">
      <c r="H846394" s="62"/>
    </row>
    <row r="846395" spans="8:8">
      <c r="H846395" s="62"/>
    </row>
    <row r="846396" spans="8:8">
      <c r="H846396" s="62"/>
    </row>
    <row r="846397" spans="8:8">
      <c r="H846397" s="62"/>
    </row>
    <row r="846398" spans="8:8">
      <c r="H846398" s="62"/>
    </row>
    <row r="846399" spans="8:8">
      <c r="H846399" s="62"/>
    </row>
    <row r="846400" spans="8:8">
      <c r="H846400" s="62"/>
    </row>
    <row r="846401" spans="8:8">
      <c r="H846401" s="62"/>
    </row>
    <row r="846402" spans="8:8">
      <c r="H846402" s="62"/>
    </row>
    <row r="846403" spans="8:8">
      <c r="H846403" s="62"/>
    </row>
    <row r="846404" spans="8:8">
      <c r="H846404" s="62"/>
    </row>
    <row r="846405" spans="8:8">
      <c r="H846405" s="62"/>
    </row>
    <row r="846406" spans="8:8">
      <c r="H846406" s="62"/>
    </row>
    <row r="846407" spans="8:8">
      <c r="H846407" s="62"/>
    </row>
    <row r="846408" spans="8:8">
      <c r="H846408" s="62"/>
    </row>
    <row r="846409" spans="8:8">
      <c r="H846409" s="62"/>
    </row>
    <row r="846410" spans="8:8">
      <c r="H846410" s="62"/>
    </row>
    <row r="846411" spans="8:8">
      <c r="H846411" s="62"/>
    </row>
    <row r="846412" spans="8:8">
      <c r="H846412" s="62"/>
    </row>
    <row r="846413" spans="8:8">
      <c r="H846413" s="62"/>
    </row>
    <row r="846414" spans="8:8">
      <c r="H846414" s="62"/>
    </row>
    <row r="846415" spans="8:8">
      <c r="H846415" s="62"/>
    </row>
    <row r="846416" spans="8:8">
      <c r="H846416" s="62"/>
    </row>
    <row r="846417" spans="8:8">
      <c r="H846417" s="62"/>
    </row>
    <row r="846418" spans="8:8">
      <c r="H846418" s="62"/>
    </row>
    <row r="846419" spans="8:8">
      <c r="H846419" s="62"/>
    </row>
    <row r="846420" spans="8:8">
      <c r="H846420" s="62"/>
    </row>
    <row r="846421" spans="8:8">
      <c r="H846421" s="62"/>
    </row>
    <row r="846422" spans="8:8">
      <c r="H846422" s="62"/>
    </row>
    <row r="846423" spans="8:8">
      <c r="H846423" s="62"/>
    </row>
    <row r="846424" spans="8:8">
      <c r="H846424" s="62"/>
    </row>
    <row r="846425" spans="8:8">
      <c r="H846425" s="62"/>
    </row>
    <row r="846426" spans="8:8">
      <c r="H846426" s="62"/>
    </row>
    <row r="846427" spans="8:8">
      <c r="H846427" s="62"/>
    </row>
    <row r="846428" spans="8:8">
      <c r="H846428" s="62"/>
    </row>
    <row r="846429" spans="8:8">
      <c r="H846429" s="62"/>
    </row>
    <row r="846430" spans="8:8">
      <c r="H846430" s="62"/>
    </row>
    <row r="846431" spans="8:8">
      <c r="H846431" s="62"/>
    </row>
    <row r="846432" spans="8:8">
      <c r="H846432" s="62"/>
    </row>
    <row r="846433" spans="8:8">
      <c r="H846433" s="62"/>
    </row>
    <row r="846434" spans="8:8">
      <c r="H846434" s="62"/>
    </row>
    <row r="846435" spans="8:8">
      <c r="H846435" s="62"/>
    </row>
    <row r="846436" spans="8:8">
      <c r="H846436" s="62"/>
    </row>
    <row r="846437" spans="8:8">
      <c r="H846437" s="62"/>
    </row>
    <row r="846438" spans="8:8">
      <c r="H846438" s="62"/>
    </row>
    <row r="846439" spans="8:8">
      <c r="H846439" s="62"/>
    </row>
    <row r="846440" spans="8:8">
      <c r="H846440" s="62"/>
    </row>
    <row r="846441" spans="8:8">
      <c r="H846441" s="62"/>
    </row>
    <row r="846442" spans="8:8">
      <c r="H846442" s="62"/>
    </row>
    <row r="846443" spans="8:8">
      <c r="H846443" s="62"/>
    </row>
    <row r="846444" spans="8:8">
      <c r="H846444" s="62"/>
    </row>
    <row r="846445" spans="8:8">
      <c r="H846445" s="62"/>
    </row>
    <row r="846446" spans="8:8">
      <c r="H846446" s="62"/>
    </row>
    <row r="846447" spans="8:8">
      <c r="H846447" s="62"/>
    </row>
    <row r="846448" spans="8:8">
      <c r="H846448" s="62"/>
    </row>
    <row r="846449" spans="8:8">
      <c r="H846449" s="62"/>
    </row>
    <row r="846450" spans="8:8">
      <c r="H846450" s="62"/>
    </row>
    <row r="846451" spans="8:8">
      <c r="H846451" s="62"/>
    </row>
    <row r="846452" spans="8:8">
      <c r="H846452" s="62"/>
    </row>
    <row r="846453" spans="8:8">
      <c r="H846453" s="62"/>
    </row>
    <row r="846454" spans="8:8">
      <c r="H846454" s="62"/>
    </row>
    <row r="846455" spans="8:8">
      <c r="H846455" s="62"/>
    </row>
    <row r="846456" spans="8:8">
      <c r="H846456" s="62"/>
    </row>
    <row r="846457" spans="8:8">
      <c r="H846457" s="62"/>
    </row>
    <row r="846458" spans="8:8">
      <c r="H846458" s="62"/>
    </row>
    <row r="846459" spans="8:8">
      <c r="H846459" s="62"/>
    </row>
    <row r="846460" spans="8:8">
      <c r="H846460" s="62"/>
    </row>
    <row r="846461" spans="8:8">
      <c r="H846461" s="62"/>
    </row>
    <row r="846462" spans="8:8">
      <c r="H846462" s="62"/>
    </row>
    <row r="846463" spans="8:8">
      <c r="H846463" s="62"/>
    </row>
    <row r="846464" spans="8:8">
      <c r="H846464" s="62"/>
    </row>
    <row r="846465" spans="8:8">
      <c r="H846465" s="62"/>
    </row>
    <row r="846466" spans="8:8">
      <c r="H846466" s="62"/>
    </row>
    <row r="846467" spans="8:8">
      <c r="H846467" s="62"/>
    </row>
    <row r="846468" spans="8:8">
      <c r="H846468" s="62"/>
    </row>
    <row r="846469" spans="8:8">
      <c r="H846469" s="62"/>
    </row>
    <row r="846470" spans="8:8">
      <c r="H846470" s="62"/>
    </row>
    <row r="846471" spans="8:8">
      <c r="H846471" s="62"/>
    </row>
    <row r="846472" spans="8:8">
      <c r="H846472" s="62"/>
    </row>
    <row r="846473" spans="8:8">
      <c r="H846473" s="62"/>
    </row>
    <row r="846474" spans="8:8">
      <c r="H846474" s="62"/>
    </row>
    <row r="846475" spans="8:8">
      <c r="H846475" s="62"/>
    </row>
    <row r="846476" spans="8:8">
      <c r="H846476" s="62"/>
    </row>
    <row r="846477" spans="8:8">
      <c r="H846477" s="62"/>
    </row>
    <row r="846478" spans="8:8">
      <c r="H846478" s="62"/>
    </row>
    <row r="846479" spans="8:8">
      <c r="H846479" s="62"/>
    </row>
    <row r="846480" spans="8:8">
      <c r="H846480" s="62"/>
    </row>
    <row r="846481" spans="8:8">
      <c r="H846481" s="62"/>
    </row>
    <row r="846482" spans="8:8">
      <c r="H846482" s="62"/>
    </row>
    <row r="846483" spans="8:8">
      <c r="H846483" s="62"/>
    </row>
    <row r="846484" spans="8:8">
      <c r="H846484" s="62"/>
    </row>
    <row r="846485" spans="8:8">
      <c r="H846485" s="62"/>
    </row>
    <row r="846486" spans="8:8">
      <c r="H846486" s="62"/>
    </row>
    <row r="846487" spans="8:8">
      <c r="H846487" s="62"/>
    </row>
    <row r="846488" spans="8:8">
      <c r="H846488" s="62"/>
    </row>
    <row r="846489" spans="8:8">
      <c r="H846489" s="62"/>
    </row>
    <row r="846490" spans="8:8">
      <c r="H846490" s="62"/>
    </row>
    <row r="846491" spans="8:8">
      <c r="H846491" s="62"/>
    </row>
    <row r="846492" spans="8:8">
      <c r="H846492" s="62"/>
    </row>
    <row r="846493" spans="8:8">
      <c r="H846493" s="62"/>
    </row>
    <row r="846494" spans="8:8">
      <c r="H846494" s="62"/>
    </row>
    <row r="846495" spans="8:8">
      <c r="H846495" s="62"/>
    </row>
    <row r="846496" spans="8:8">
      <c r="H846496" s="62"/>
    </row>
    <row r="846497" spans="8:8">
      <c r="H846497" s="62"/>
    </row>
    <row r="846498" spans="8:8">
      <c r="H846498" s="62"/>
    </row>
    <row r="846499" spans="8:8">
      <c r="H846499" s="62"/>
    </row>
    <row r="846500" spans="8:8">
      <c r="H846500" s="62"/>
    </row>
    <row r="846501" spans="8:8">
      <c r="H846501" s="62"/>
    </row>
    <row r="846502" spans="8:8">
      <c r="H846502" s="62"/>
    </row>
    <row r="846503" spans="8:8">
      <c r="H846503" s="62"/>
    </row>
    <row r="846504" spans="8:8">
      <c r="H846504" s="62"/>
    </row>
    <row r="846505" spans="8:8">
      <c r="H846505" s="62"/>
    </row>
    <row r="846506" spans="8:8">
      <c r="H846506" s="62"/>
    </row>
    <row r="846507" spans="8:8">
      <c r="H846507" s="62"/>
    </row>
    <row r="846508" spans="8:8">
      <c r="H846508" s="62"/>
    </row>
    <row r="846509" spans="8:8">
      <c r="H846509" s="62"/>
    </row>
    <row r="846510" spans="8:8">
      <c r="H846510" s="62"/>
    </row>
    <row r="846511" spans="8:8">
      <c r="H846511" s="62"/>
    </row>
    <row r="846512" spans="8:8">
      <c r="H846512" s="62"/>
    </row>
    <row r="846513" spans="8:8">
      <c r="H846513" s="62"/>
    </row>
    <row r="846514" spans="8:8">
      <c r="H846514" s="62"/>
    </row>
    <row r="846515" spans="8:8">
      <c r="H846515" s="62"/>
    </row>
    <row r="846516" spans="8:8">
      <c r="H846516" s="62"/>
    </row>
    <row r="846517" spans="8:8">
      <c r="H846517" s="62"/>
    </row>
    <row r="846518" spans="8:8">
      <c r="H846518" s="62"/>
    </row>
    <row r="846519" spans="8:8">
      <c r="H846519" s="62"/>
    </row>
    <row r="846520" spans="8:8">
      <c r="H846520" s="62"/>
    </row>
    <row r="846521" spans="8:8">
      <c r="H846521" s="62"/>
    </row>
    <row r="846522" spans="8:8">
      <c r="H846522" s="62"/>
    </row>
    <row r="846523" spans="8:8">
      <c r="H846523" s="62"/>
    </row>
    <row r="846524" spans="8:8">
      <c r="H846524" s="62"/>
    </row>
    <row r="846525" spans="8:8">
      <c r="H846525" s="62"/>
    </row>
    <row r="846526" spans="8:8">
      <c r="H846526" s="62"/>
    </row>
    <row r="846527" spans="8:8">
      <c r="H846527" s="62"/>
    </row>
    <row r="846528" spans="8:8">
      <c r="H846528" s="62"/>
    </row>
    <row r="846529" spans="8:8">
      <c r="H846529" s="62"/>
    </row>
    <row r="846530" spans="8:8">
      <c r="H846530" s="62"/>
    </row>
    <row r="846531" spans="8:8">
      <c r="H846531" s="62"/>
    </row>
    <row r="846532" spans="8:8">
      <c r="H846532" s="62"/>
    </row>
    <row r="846533" spans="8:8">
      <c r="H846533" s="62"/>
    </row>
    <row r="846534" spans="8:8">
      <c r="H846534" s="62"/>
    </row>
    <row r="846535" spans="8:8">
      <c r="H846535" s="62"/>
    </row>
    <row r="846536" spans="8:8">
      <c r="H846536" s="62"/>
    </row>
    <row r="846537" spans="8:8">
      <c r="H846537" s="62"/>
    </row>
    <row r="846538" spans="8:8">
      <c r="H846538" s="62"/>
    </row>
    <row r="846539" spans="8:8">
      <c r="H846539" s="62"/>
    </row>
    <row r="846540" spans="8:8">
      <c r="H846540" s="62"/>
    </row>
    <row r="846541" spans="8:8">
      <c r="H846541" s="62"/>
    </row>
    <row r="846542" spans="8:8">
      <c r="H846542" s="62"/>
    </row>
    <row r="846543" spans="8:8">
      <c r="H846543" s="62"/>
    </row>
    <row r="846544" spans="8:8">
      <c r="H846544" s="62"/>
    </row>
    <row r="846545" spans="8:8">
      <c r="H846545" s="62"/>
    </row>
    <row r="846546" spans="8:8">
      <c r="H846546" s="62"/>
    </row>
    <row r="846547" spans="8:8">
      <c r="H846547" s="62"/>
    </row>
    <row r="846548" spans="8:8">
      <c r="H846548" s="62"/>
    </row>
    <row r="846549" spans="8:8">
      <c r="H846549" s="62"/>
    </row>
    <row r="846550" spans="8:8">
      <c r="H846550" s="62"/>
    </row>
    <row r="846551" spans="8:8">
      <c r="H846551" s="62"/>
    </row>
    <row r="846552" spans="8:8">
      <c r="H846552" s="62"/>
    </row>
    <row r="846553" spans="8:8">
      <c r="H846553" s="62"/>
    </row>
    <row r="846554" spans="8:8">
      <c r="H846554" s="62"/>
    </row>
    <row r="846555" spans="8:8">
      <c r="H846555" s="62"/>
    </row>
    <row r="846556" spans="8:8">
      <c r="H846556" s="62"/>
    </row>
    <row r="846557" spans="8:8">
      <c r="H846557" s="62"/>
    </row>
    <row r="846558" spans="8:8">
      <c r="H846558" s="62"/>
    </row>
    <row r="846559" spans="8:8">
      <c r="H846559" s="62"/>
    </row>
    <row r="846560" spans="8:8">
      <c r="H846560" s="62"/>
    </row>
    <row r="846561" spans="8:8">
      <c r="H846561" s="62"/>
    </row>
    <row r="846562" spans="8:8">
      <c r="H846562" s="62"/>
    </row>
    <row r="846563" spans="8:8">
      <c r="H846563" s="62"/>
    </row>
    <row r="846564" spans="8:8">
      <c r="H846564" s="62"/>
    </row>
    <row r="846565" spans="8:8">
      <c r="H846565" s="62"/>
    </row>
    <row r="846566" spans="8:8">
      <c r="H846566" s="62"/>
    </row>
    <row r="846567" spans="8:8">
      <c r="H846567" s="62"/>
    </row>
    <row r="846568" spans="8:8">
      <c r="H846568" s="62"/>
    </row>
    <row r="846569" spans="8:8">
      <c r="H846569" s="62"/>
    </row>
    <row r="846570" spans="8:8">
      <c r="H846570" s="62"/>
    </row>
    <row r="846571" spans="8:8">
      <c r="H846571" s="62"/>
    </row>
    <row r="846572" spans="8:8">
      <c r="H846572" s="62"/>
    </row>
    <row r="846573" spans="8:8">
      <c r="H846573" s="62"/>
    </row>
    <row r="846574" spans="8:8">
      <c r="H846574" s="62"/>
    </row>
    <row r="846575" spans="8:8">
      <c r="H846575" s="62"/>
    </row>
    <row r="846576" spans="8:8">
      <c r="H846576" s="62"/>
    </row>
    <row r="846577" spans="8:8">
      <c r="H846577" s="62"/>
    </row>
    <row r="846578" spans="8:8">
      <c r="H846578" s="62"/>
    </row>
    <row r="846579" spans="8:8">
      <c r="H846579" s="62"/>
    </row>
    <row r="846580" spans="8:8">
      <c r="H846580" s="62"/>
    </row>
    <row r="846581" spans="8:8">
      <c r="H846581" s="62"/>
    </row>
    <row r="846582" spans="8:8">
      <c r="H846582" s="62"/>
    </row>
    <row r="846583" spans="8:8">
      <c r="H846583" s="62"/>
    </row>
    <row r="846584" spans="8:8">
      <c r="H846584" s="62"/>
    </row>
    <row r="846585" spans="8:8">
      <c r="H846585" s="62"/>
    </row>
    <row r="846586" spans="8:8">
      <c r="H846586" s="62"/>
    </row>
    <row r="846587" spans="8:8">
      <c r="H846587" s="62"/>
    </row>
    <row r="846588" spans="8:8">
      <c r="H846588" s="62"/>
    </row>
    <row r="846589" spans="8:8">
      <c r="H846589" s="62"/>
    </row>
    <row r="846590" spans="8:8">
      <c r="H846590" s="62"/>
    </row>
    <row r="846591" spans="8:8">
      <c r="H846591" s="62"/>
    </row>
    <row r="846592" spans="8:8">
      <c r="H846592" s="62"/>
    </row>
    <row r="846593" spans="8:8">
      <c r="H846593" s="62"/>
    </row>
    <row r="846594" spans="8:8">
      <c r="H846594" s="62"/>
    </row>
    <row r="846595" spans="8:8">
      <c r="H846595" s="62"/>
    </row>
    <row r="846596" spans="8:8">
      <c r="H846596" s="62"/>
    </row>
    <row r="846597" spans="8:8">
      <c r="H846597" s="62"/>
    </row>
    <row r="846598" spans="8:8">
      <c r="H846598" s="62"/>
    </row>
    <row r="846599" spans="8:8">
      <c r="H846599" s="62"/>
    </row>
    <row r="846600" spans="8:8">
      <c r="H846600" s="62"/>
    </row>
    <row r="846601" spans="8:8">
      <c r="H846601" s="62"/>
    </row>
    <row r="846602" spans="8:8">
      <c r="H846602" s="62"/>
    </row>
    <row r="846603" spans="8:8">
      <c r="H846603" s="62"/>
    </row>
    <row r="846604" spans="8:8">
      <c r="H846604" s="62"/>
    </row>
    <row r="846605" spans="8:8">
      <c r="H846605" s="62"/>
    </row>
    <row r="846606" spans="8:8">
      <c r="H846606" s="62"/>
    </row>
    <row r="846607" spans="8:8">
      <c r="H846607" s="62"/>
    </row>
    <row r="846608" spans="8:8">
      <c r="H846608" s="62"/>
    </row>
    <row r="846609" spans="8:8">
      <c r="H846609" s="62"/>
    </row>
    <row r="846610" spans="8:8">
      <c r="H846610" s="62"/>
    </row>
    <row r="846611" spans="8:8">
      <c r="H846611" s="62"/>
    </row>
    <row r="846612" spans="8:8">
      <c r="H846612" s="62"/>
    </row>
    <row r="846613" spans="8:8">
      <c r="H846613" s="62"/>
    </row>
    <row r="846614" spans="8:8">
      <c r="H846614" s="62"/>
    </row>
    <row r="846615" spans="8:8">
      <c r="H846615" s="62"/>
    </row>
    <row r="846616" spans="8:8">
      <c r="H846616" s="62"/>
    </row>
    <row r="846617" spans="8:8">
      <c r="H846617" s="62"/>
    </row>
    <row r="846618" spans="8:8">
      <c r="H846618" s="62"/>
    </row>
    <row r="846619" spans="8:8">
      <c r="H846619" s="62"/>
    </row>
    <row r="846620" spans="8:8">
      <c r="H846620" s="62"/>
    </row>
    <row r="846621" spans="8:8">
      <c r="H846621" s="62"/>
    </row>
    <row r="846622" spans="8:8">
      <c r="H846622" s="62"/>
    </row>
    <row r="846623" spans="8:8">
      <c r="H846623" s="62"/>
    </row>
    <row r="846624" spans="8:8">
      <c r="H846624" s="62"/>
    </row>
    <row r="846625" spans="8:8">
      <c r="H846625" s="62"/>
    </row>
    <row r="846626" spans="8:8">
      <c r="H846626" s="62"/>
    </row>
    <row r="846627" spans="8:8">
      <c r="H846627" s="62"/>
    </row>
    <row r="846628" spans="8:8">
      <c r="H846628" s="62"/>
    </row>
    <row r="846629" spans="8:8">
      <c r="H846629" s="62"/>
    </row>
    <row r="846630" spans="8:8">
      <c r="H846630" s="62"/>
    </row>
    <row r="846631" spans="8:8">
      <c r="H846631" s="62"/>
    </row>
    <row r="846632" spans="8:8">
      <c r="H846632" s="62"/>
    </row>
    <row r="846633" spans="8:8">
      <c r="H846633" s="62"/>
    </row>
    <row r="846634" spans="8:8">
      <c r="H846634" s="62"/>
    </row>
    <row r="846635" spans="8:8">
      <c r="H846635" s="62"/>
    </row>
    <row r="846636" spans="8:8">
      <c r="H846636" s="62"/>
    </row>
    <row r="846637" spans="8:8">
      <c r="H846637" s="62"/>
    </row>
    <row r="846638" spans="8:8">
      <c r="H846638" s="62"/>
    </row>
    <row r="846639" spans="8:8">
      <c r="H846639" s="62"/>
    </row>
    <row r="846640" spans="8:8">
      <c r="H846640" s="62"/>
    </row>
    <row r="846641" spans="8:8">
      <c r="H846641" s="62"/>
    </row>
    <row r="846642" spans="8:8">
      <c r="H846642" s="62"/>
    </row>
    <row r="846643" spans="8:8">
      <c r="H846643" s="62"/>
    </row>
    <row r="846644" spans="8:8">
      <c r="H846644" s="62"/>
    </row>
    <row r="846645" spans="8:8">
      <c r="H846645" s="62"/>
    </row>
    <row r="846646" spans="8:8">
      <c r="H846646" s="62"/>
    </row>
    <row r="846647" spans="8:8">
      <c r="H846647" s="62"/>
    </row>
    <row r="846648" spans="8:8">
      <c r="H846648" s="62"/>
    </row>
    <row r="846649" spans="8:8">
      <c r="H846649" s="62"/>
    </row>
    <row r="846650" spans="8:8">
      <c r="H846650" s="62"/>
    </row>
    <row r="846651" spans="8:8">
      <c r="H846651" s="62"/>
    </row>
    <row r="846652" spans="8:8">
      <c r="H846652" s="62"/>
    </row>
    <row r="846653" spans="8:8">
      <c r="H846653" s="62"/>
    </row>
    <row r="846654" spans="8:8">
      <c r="H846654" s="62"/>
    </row>
    <row r="846655" spans="8:8">
      <c r="H846655" s="62"/>
    </row>
    <row r="846656" spans="8:8">
      <c r="H846656" s="62"/>
    </row>
    <row r="846657" spans="8:8">
      <c r="H846657" s="62"/>
    </row>
    <row r="846658" spans="8:8">
      <c r="H846658" s="62"/>
    </row>
    <row r="846659" spans="8:8">
      <c r="H846659" s="62"/>
    </row>
    <row r="846660" spans="8:8">
      <c r="H846660" s="62"/>
    </row>
    <row r="846661" spans="8:8">
      <c r="H846661" s="62"/>
    </row>
    <row r="846662" spans="8:8">
      <c r="H846662" s="62"/>
    </row>
    <row r="846663" spans="8:8">
      <c r="H846663" s="62"/>
    </row>
    <row r="846664" spans="8:8">
      <c r="H846664" s="62"/>
    </row>
    <row r="846665" spans="8:8">
      <c r="H846665" s="62"/>
    </row>
    <row r="846666" spans="8:8">
      <c r="H846666" s="62"/>
    </row>
    <row r="846667" spans="8:8">
      <c r="H846667" s="62"/>
    </row>
    <row r="846668" spans="8:8">
      <c r="H846668" s="62"/>
    </row>
    <row r="846669" spans="8:8">
      <c r="H846669" s="62"/>
    </row>
    <row r="846670" spans="8:8">
      <c r="H846670" s="62"/>
    </row>
    <row r="846671" spans="8:8">
      <c r="H846671" s="62"/>
    </row>
    <row r="846672" spans="8:8">
      <c r="H846672" s="62"/>
    </row>
    <row r="846673" spans="8:8">
      <c r="H846673" s="62"/>
    </row>
    <row r="846674" spans="8:8">
      <c r="H846674" s="62"/>
    </row>
    <row r="846675" spans="8:8">
      <c r="H846675" s="62"/>
    </row>
    <row r="846676" spans="8:8">
      <c r="H846676" s="62"/>
    </row>
    <row r="846677" spans="8:8">
      <c r="H846677" s="62"/>
    </row>
    <row r="846678" spans="8:8">
      <c r="H846678" s="62"/>
    </row>
    <row r="846679" spans="8:8">
      <c r="H846679" s="62"/>
    </row>
    <row r="846680" spans="8:8">
      <c r="H846680" s="62"/>
    </row>
    <row r="846681" spans="8:8">
      <c r="H846681" s="62"/>
    </row>
    <row r="846682" spans="8:8">
      <c r="H846682" s="62"/>
    </row>
    <row r="846683" spans="8:8">
      <c r="H846683" s="62"/>
    </row>
    <row r="846684" spans="8:8">
      <c r="H846684" s="62"/>
    </row>
    <row r="846685" spans="8:8">
      <c r="H846685" s="62"/>
    </row>
    <row r="846686" spans="8:8">
      <c r="H846686" s="62"/>
    </row>
    <row r="846687" spans="8:8">
      <c r="H846687" s="62"/>
    </row>
    <row r="846688" spans="8:8">
      <c r="H846688" s="62"/>
    </row>
    <row r="846689" spans="8:8">
      <c r="H846689" s="62"/>
    </row>
    <row r="846690" spans="8:8">
      <c r="H846690" s="62"/>
    </row>
    <row r="846691" spans="8:8">
      <c r="H846691" s="62"/>
    </row>
    <row r="846692" spans="8:8">
      <c r="H846692" s="62"/>
    </row>
    <row r="846693" spans="8:8">
      <c r="H846693" s="62"/>
    </row>
    <row r="846694" spans="8:8">
      <c r="H846694" s="62"/>
    </row>
    <row r="846695" spans="8:8">
      <c r="H846695" s="62"/>
    </row>
    <row r="846696" spans="8:8">
      <c r="H846696" s="62"/>
    </row>
    <row r="846697" spans="8:8">
      <c r="H846697" s="62"/>
    </row>
    <row r="846698" spans="8:8">
      <c r="H846698" s="62"/>
    </row>
    <row r="846699" spans="8:8">
      <c r="H846699" s="62"/>
    </row>
    <row r="846700" spans="8:8">
      <c r="H846700" s="62"/>
    </row>
    <row r="846701" spans="8:8">
      <c r="H846701" s="62"/>
    </row>
    <row r="846702" spans="8:8">
      <c r="H846702" s="62"/>
    </row>
    <row r="846703" spans="8:8">
      <c r="H846703" s="62"/>
    </row>
    <row r="846704" spans="8:8">
      <c r="H846704" s="62"/>
    </row>
    <row r="846705" spans="8:8">
      <c r="H846705" s="62"/>
    </row>
    <row r="846706" spans="8:8">
      <c r="H846706" s="62"/>
    </row>
    <row r="846707" spans="8:8">
      <c r="H846707" s="62"/>
    </row>
    <row r="846708" spans="8:8">
      <c r="H846708" s="62"/>
    </row>
    <row r="846709" spans="8:8">
      <c r="H846709" s="62"/>
    </row>
    <row r="846710" spans="8:8">
      <c r="H846710" s="62"/>
    </row>
    <row r="846711" spans="8:8">
      <c r="H846711" s="62"/>
    </row>
    <row r="846712" spans="8:8">
      <c r="H846712" s="62"/>
    </row>
    <row r="846713" spans="8:8">
      <c r="H846713" s="62"/>
    </row>
    <row r="846714" spans="8:8">
      <c r="H846714" s="62"/>
    </row>
    <row r="846715" spans="8:8">
      <c r="H846715" s="62"/>
    </row>
    <row r="846716" spans="8:8">
      <c r="H846716" s="62"/>
    </row>
    <row r="846717" spans="8:8">
      <c r="H846717" s="62"/>
    </row>
    <row r="846718" spans="8:8">
      <c r="H846718" s="62"/>
    </row>
    <row r="846719" spans="8:8">
      <c r="H846719" s="62"/>
    </row>
    <row r="846720" spans="8:8">
      <c r="H846720" s="62"/>
    </row>
    <row r="846721" spans="8:8">
      <c r="H846721" s="62"/>
    </row>
    <row r="846722" spans="8:8">
      <c r="H846722" s="62"/>
    </row>
    <row r="846723" spans="8:8">
      <c r="H846723" s="62"/>
    </row>
    <row r="846724" spans="8:8">
      <c r="H846724" s="62"/>
    </row>
    <row r="846725" spans="8:8">
      <c r="H846725" s="62"/>
    </row>
    <row r="846726" spans="8:8">
      <c r="H846726" s="62"/>
    </row>
    <row r="846727" spans="8:8">
      <c r="H846727" s="62"/>
    </row>
    <row r="846728" spans="8:8">
      <c r="H846728" s="62"/>
    </row>
    <row r="846729" spans="8:8">
      <c r="H846729" s="62"/>
    </row>
    <row r="846730" spans="8:8">
      <c r="H846730" s="62"/>
    </row>
    <row r="846731" spans="8:8">
      <c r="H846731" s="62"/>
    </row>
    <row r="846732" spans="8:8">
      <c r="H846732" s="62"/>
    </row>
    <row r="846733" spans="8:8">
      <c r="H846733" s="62"/>
    </row>
    <row r="846734" spans="8:8">
      <c r="H846734" s="62"/>
    </row>
    <row r="846735" spans="8:8">
      <c r="H846735" s="62"/>
    </row>
    <row r="846736" spans="8:8">
      <c r="H846736" s="62"/>
    </row>
    <row r="846737" spans="8:8">
      <c r="H846737" s="62"/>
    </row>
    <row r="846738" spans="8:8">
      <c r="H846738" s="62"/>
    </row>
    <row r="846739" spans="8:8">
      <c r="H846739" s="62"/>
    </row>
    <row r="846740" spans="8:8">
      <c r="H846740" s="62"/>
    </row>
    <row r="846741" spans="8:8">
      <c r="H846741" s="62"/>
    </row>
    <row r="846742" spans="8:8">
      <c r="H846742" s="62"/>
    </row>
    <row r="846743" spans="8:8">
      <c r="H846743" s="62"/>
    </row>
    <row r="846744" spans="8:8">
      <c r="H846744" s="62"/>
    </row>
    <row r="846745" spans="8:8">
      <c r="H846745" s="62"/>
    </row>
    <row r="846746" spans="8:8">
      <c r="H846746" s="62"/>
    </row>
    <row r="846747" spans="8:8">
      <c r="H846747" s="62"/>
    </row>
    <row r="846748" spans="8:8">
      <c r="H846748" s="62"/>
    </row>
    <row r="846749" spans="8:8">
      <c r="H846749" s="62"/>
    </row>
    <row r="846750" spans="8:8">
      <c r="H846750" s="62"/>
    </row>
    <row r="846751" spans="8:8">
      <c r="H846751" s="62"/>
    </row>
    <row r="846752" spans="8:8">
      <c r="H846752" s="62"/>
    </row>
    <row r="846753" spans="8:8">
      <c r="H846753" s="62"/>
    </row>
    <row r="846754" spans="8:8">
      <c r="H846754" s="62"/>
    </row>
    <row r="846755" spans="8:8">
      <c r="H846755" s="62"/>
    </row>
    <row r="846756" spans="8:8">
      <c r="H846756" s="62"/>
    </row>
    <row r="846757" spans="8:8">
      <c r="H846757" s="62"/>
    </row>
    <row r="846758" spans="8:8">
      <c r="H846758" s="62"/>
    </row>
    <row r="846759" spans="8:8">
      <c r="H846759" s="62"/>
    </row>
    <row r="846760" spans="8:8">
      <c r="H846760" s="62"/>
    </row>
    <row r="846761" spans="8:8">
      <c r="H846761" s="62"/>
    </row>
    <row r="846762" spans="8:8">
      <c r="H846762" s="62"/>
    </row>
    <row r="846763" spans="8:8">
      <c r="H846763" s="62"/>
    </row>
    <row r="846764" spans="8:8">
      <c r="H846764" s="62"/>
    </row>
    <row r="846765" spans="8:8">
      <c r="H846765" s="62"/>
    </row>
    <row r="846766" spans="8:8">
      <c r="H846766" s="62"/>
    </row>
    <row r="846767" spans="8:8">
      <c r="H846767" s="62"/>
    </row>
    <row r="846768" spans="8:8">
      <c r="H846768" s="62"/>
    </row>
    <row r="846769" spans="8:8">
      <c r="H846769" s="62"/>
    </row>
    <row r="846770" spans="8:8">
      <c r="H846770" s="62"/>
    </row>
    <row r="846771" spans="8:8">
      <c r="H846771" s="62"/>
    </row>
    <row r="846772" spans="8:8">
      <c r="H846772" s="62"/>
    </row>
    <row r="846773" spans="8:8">
      <c r="H846773" s="62"/>
    </row>
    <row r="846774" spans="8:8">
      <c r="H846774" s="62"/>
    </row>
    <row r="846775" spans="8:8">
      <c r="H846775" s="62"/>
    </row>
    <row r="846776" spans="8:8">
      <c r="H846776" s="62"/>
    </row>
    <row r="846777" spans="8:8">
      <c r="H846777" s="62"/>
    </row>
    <row r="846778" spans="8:8">
      <c r="H846778" s="62"/>
    </row>
    <row r="846779" spans="8:8">
      <c r="H846779" s="62"/>
    </row>
    <row r="846780" spans="8:8">
      <c r="H846780" s="62"/>
    </row>
    <row r="846781" spans="8:8">
      <c r="H846781" s="62"/>
    </row>
    <row r="846782" spans="8:8">
      <c r="H846782" s="62"/>
    </row>
    <row r="846783" spans="8:8">
      <c r="H846783" s="62"/>
    </row>
    <row r="846784" spans="8:8">
      <c r="H846784" s="62"/>
    </row>
    <row r="846785" spans="8:8">
      <c r="H846785" s="62"/>
    </row>
    <row r="846786" spans="8:8">
      <c r="H846786" s="62"/>
    </row>
    <row r="846787" spans="8:8">
      <c r="H846787" s="62"/>
    </row>
    <row r="846788" spans="8:8">
      <c r="H846788" s="62"/>
    </row>
    <row r="846789" spans="8:8">
      <c r="H846789" s="62"/>
    </row>
    <row r="846790" spans="8:8">
      <c r="H846790" s="62"/>
    </row>
    <row r="846791" spans="8:8">
      <c r="H846791" s="62"/>
    </row>
    <row r="846792" spans="8:8">
      <c r="H846792" s="62"/>
    </row>
    <row r="846793" spans="8:8">
      <c r="H846793" s="62"/>
    </row>
    <row r="846794" spans="8:8">
      <c r="H846794" s="62"/>
    </row>
    <row r="846795" spans="8:8">
      <c r="H846795" s="62"/>
    </row>
    <row r="846796" spans="8:8">
      <c r="H846796" s="62"/>
    </row>
    <row r="846797" spans="8:8">
      <c r="H846797" s="62"/>
    </row>
    <row r="846798" spans="8:8">
      <c r="H846798" s="62"/>
    </row>
    <row r="846799" spans="8:8">
      <c r="H846799" s="62"/>
    </row>
    <row r="846800" spans="8:8">
      <c r="H846800" s="62"/>
    </row>
    <row r="846801" spans="8:8">
      <c r="H846801" s="62"/>
    </row>
    <row r="846802" spans="8:8">
      <c r="H846802" s="62"/>
    </row>
    <row r="846803" spans="8:8">
      <c r="H846803" s="62"/>
    </row>
    <row r="846804" spans="8:8">
      <c r="H846804" s="62"/>
    </row>
    <row r="846805" spans="8:8">
      <c r="H846805" s="62"/>
    </row>
    <row r="846806" spans="8:8">
      <c r="H846806" s="62"/>
    </row>
    <row r="846807" spans="8:8">
      <c r="H846807" s="62"/>
    </row>
    <row r="846808" spans="8:8">
      <c r="H846808" s="62"/>
    </row>
    <row r="846809" spans="8:8">
      <c r="H846809" s="62"/>
    </row>
    <row r="846810" spans="8:8">
      <c r="H846810" s="62"/>
    </row>
    <row r="846811" spans="8:8">
      <c r="H846811" s="62"/>
    </row>
    <row r="846812" spans="8:8">
      <c r="H846812" s="62"/>
    </row>
    <row r="846813" spans="8:8">
      <c r="H846813" s="62"/>
    </row>
    <row r="846814" spans="8:8">
      <c r="H846814" s="62"/>
    </row>
    <row r="846815" spans="8:8">
      <c r="H846815" s="62"/>
    </row>
    <row r="846816" spans="8:8">
      <c r="H846816" s="62"/>
    </row>
    <row r="846817" spans="8:8">
      <c r="H846817" s="62"/>
    </row>
    <row r="846818" spans="8:8">
      <c r="H846818" s="62"/>
    </row>
    <row r="846819" spans="8:8">
      <c r="H846819" s="62"/>
    </row>
    <row r="846820" spans="8:8">
      <c r="H846820" s="62"/>
    </row>
    <row r="846821" spans="8:8">
      <c r="H846821" s="62"/>
    </row>
    <row r="846822" spans="8:8">
      <c r="H846822" s="62"/>
    </row>
    <row r="846823" spans="8:8">
      <c r="H846823" s="62"/>
    </row>
    <row r="846824" spans="8:8">
      <c r="H846824" s="62"/>
    </row>
    <row r="846825" spans="8:8">
      <c r="H846825" s="62"/>
    </row>
    <row r="846826" spans="8:8">
      <c r="H846826" s="62"/>
    </row>
    <row r="846827" spans="8:8">
      <c r="H846827" s="62"/>
    </row>
    <row r="846828" spans="8:8">
      <c r="H846828" s="62"/>
    </row>
    <row r="846829" spans="8:8">
      <c r="H846829" s="62"/>
    </row>
    <row r="846830" spans="8:8">
      <c r="H846830" s="62"/>
    </row>
    <row r="846831" spans="8:8">
      <c r="H846831" s="62"/>
    </row>
    <row r="846832" spans="8:8">
      <c r="H846832" s="62"/>
    </row>
    <row r="846833" spans="8:8">
      <c r="H846833" s="62"/>
    </row>
    <row r="846834" spans="8:8">
      <c r="H846834" s="62"/>
    </row>
    <row r="846835" spans="8:8">
      <c r="H846835" s="62"/>
    </row>
    <row r="846836" spans="8:8">
      <c r="H846836" s="62"/>
    </row>
    <row r="846837" spans="8:8">
      <c r="H846837" s="62"/>
    </row>
    <row r="846838" spans="8:8">
      <c r="H846838" s="62"/>
    </row>
    <row r="846839" spans="8:8">
      <c r="H846839" s="62"/>
    </row>
    <row r="846840" spans="8:8">
      <c r="H846840" s="62"/>
    </row>
    <row r="846841" spans="8:8">
      <c r="H846841" s="62"/>
    </row>
    <row r="846842" spans="8:8">
      <c r="H846842" s="62"/>
    </row>
    <row r="846843" spans="8:8">
      <c r="H846843" s="62"/>
    </row>
    <row r="846844" spans="8:8">
      <c r="H846844" s="62"/>
    </row>
    <row r="846845" spans="8:8">
      <c r="H846845" s="62"/>
    </row>
    <row r="846846" spans="8:8">
      <c r="H846846" s="62"/>
    </row>
    <row r="846847" spans="8:8">
      <c r="H846847" s="62"/>
    </row>
    <row r="846848" spans="8:8">
      <c r="H846848" s="62"/>
    </row>
    <row r="846849" spans="8:8">
      <c r="H846849" s="62"/>
    </row>
    <row r="846850" spans="8:8">
      <c r="H846850" s="62"/>
    </row>
    <row r="846851" spans="8:8">
      <c r="H846851" s="62"/>
    </row>
    <row r="846852" spans="8:8">
      <c r="H846852" s="62"/>
    </row>
    <row r="846853" spans="8:8">
      <c r="H846853" s="62"/>
    </row>
    <row r="846854" spans="8:8">
      <c r="H846854" s="62"/>
    </row>
    <row r="846855" spans="8:8">
      <c r="H846855" s="62"/>
    </row>
    <row r="846856" spans="8:8">
      <c r="H846856" s="62"/>
    </row>
    <row r="846857" spans="8:8">
      <c r="H846857" s="62"/>
    </row>
    <row r="846858" spans="8:8">
      <c r="H846858" s="62"/>
    </row>
    <row r="846859" spans="8:8">
      <c r="H846859" s="62"/>
    </row>
    <row r="846860" spans="8:8">
      <c r="H846860" s="62"/>
    </row>
    <row r="846861" spans="8:8">
      <c r="H846861" s="62"/>
    </row>
    <row r="846862" spans="8:8">
      <c r="H846862" s="62"/>
    </row>
    <row r="846863" spans="8:8">
      <c r="H846863" s="62"/>
    </row>
    <row r="846864" spans="8:8">
      <c r="H846864" s="62"/>
    </row>
    <row r="846865" spans="8:8">
      <c r="H846865" s="62"/>
    </row>
    <row r="846866" spans="8:8">
      <c r="H846866" s="62"/>
    </row>
    <row r="846867" spans="8:8">
      <c r="H846867" s="62"/>
    </row>
    <row r="846868" spans="8:8">
      <c r="H846868" s="62"/>
    </row>
    <row r="846869" spans="8:8">
      <c r="H846869" s="62"/>
    </row>
    <row r="846870" spans="8:8">
      <c r="H846870" s="62"/>
    </row>
    <row r="846871" spans="8:8">
      <c r="H846871" s="62"/>
    </row>
    <row r="846872" spans="8:8">
      <c r="H846872" s="62"/>
    </row>
    <row r="846873" spans="8:8">
      <c r="H846873" s="62"/>
    </row>
    <row r="846874" spans="8:8">
      <c r="H846874" s="62"/>
    </row>
    <row r="846875" spans="8:8">
      <c r="H846875" s="62"/>
    </row>
    <row r="846876" spans="8:8">
      <c r="H846876" s="62"/>
    </row>
    <row r="846877" spans="8:8">
      <c r="H846877" s="62"/>
    </row>
    <row r="846878" spans="8:8">
      <c r="H846878" s="62"/>
    </row>
    <row r="846879" spans="8:8">
      <c r="H846879" s="62"/>
    </row>
    <row r="846880" spans="8:8">
      <c r="H846880" s="62"/>
    </row>
    <row r="846881" spans="8:8">
      <c r="H846881" s="62"/>
    </row>
    <row r="846882" spans="8:8">
      <c r="H846882" s="62"/>
    </row>
    <row r="846883" spans="8:8">
      <c r="H846883" s="62"/>
    </row>
    <row r="846884" spans="8:8">
      <c r="H846884" s="62"/>
    </row>
    <row r="846885" spans="8:8">
      <c r="H846885" s="62"/>
    </row>
    <row r="846886" spans="8:8">
      <c r="H846886" s="62"/>
    </row>
    <row r="846887" spans="8:8">
      <c r="H846887" s="62"/>
    </row>
    <row r="846888" spans="8:8">
      <c r="H846888" s="62"/>
    </row>
    <row r="846889" spans="8:8">
      <c r="H846889" s="62"/>
    </row>
    <row r="846890" spans="8:8">
      <c r="H846890" s="62"/>
    </row>
    <row r="846891" spans="8:8">
      <c r="H846891" s="62"/>
    </row>
    <row r="846892" spans="8:8">
      <c r="H846892" s="62"/>
    </row>
    <row r="846893" spans="8:8">
      <c r="H846893" s="62"/>
    </row>
    <row r="846894" spans="8:8">
      <c r="H846894" s="62"/>
    </row>
    <row r="846895" spans="8:8">
      <c r="H846895" s="62"/>
    </row>
    <row r="846896" spans="8:8">
      <c r="H846896" s="62"/>
    </row>
    <row r="846897" spans="8:8">
      <c r="H846897" s="62"/>
    </row>
    <row r="846898" spans="8:8">
      <c r="H846898" s="62"/>
    </row>
    <row r="846899" spans="8:8">
      <c r="H846899" s="62"/>
    </row>
    <row r="846900" spans="8:8">
      <c r="H846900" s="62"/>
    </row>
    <row r="846901" spans="8:8">
      <c r="H846901" s="62"/>
    </row>
    <row r="846902" spans="8:8">
      <c r="H846902" s="62"/>
    </row>
    <row r="846903" spans="8:8">
      <c r="H846903" s="62"/>
    </row>
    <row r="846904" spans="8:8">
      <c r="H846904" s="62"/>
    </row>
    <row r="846905" spans="8:8">
      <c r="H846905" s="62"/>
    </row>
    <row r="846906" spans="8:8">
      <c r="H846906" s="62"/>
    </row>
    <row r="846907" spans="8:8">
      <c r="H846907" s="62"/>
    </row>
    <row r="846908" spans="8:8">
      <c r="H846908" s="62"/>
    </row>
    <row r="846909" spans="8:8">
      <c r="H846909" s="62"/>
    </row>
    <row r="846910" spans="8:8">
      <c r="H846910" s="62"/>
    </row>
    <row r="846911" spans="8:8">
      <c r="H846911" s="62"/>
    </row>
    <row r="846912" spans="8:8">
      <c r="H846912" s="62"/>
    </row>
    <row r="846913" spans="8:8">
      <c r="H846913" s="62"/>
    </row>
    <row r="846914" spans="8:8">
      <c r="H846914" s="62"/>
    </row>
    <row r="846915" spans="8:8">
      <c r="H846915" s="62"/>
    </row>
    <row r="846916" spans="8:8">
      <c r="H846916" s="62"/>
    </row>
    <row r="846917" spans="8:8">
      <c r="H846917" s="62"/>
    </row>
    <row r="846918" spans="8:8">
      <c r="H846918" s="62"/>
    </row>
    <row r="846919" spans="8:8">
      <c r="H846919" s="62"/>
    </row>
    <row r="846920" spans="8:8">
      <c r="H846920" s="62"/>
    </row>
    <row r="846921" spans="8:8">
      <c r="H846921" s="62"/>
    </row>
    <row r="846922" spans="8:8">
      <c r="H846922" s="62"/>
    </row>
    <row r="846923" spans="8:8">
      <c r="H846923" s="62"/>
    </row>
    <row r="846924" spans="8:8">
      <c r="H846924" s="62"/>
    </row>
    <row r="846925" spans="8:8">
      <c r="H846925" s="62"/>
    </row>
    <row r="846926" spans="8:8">
      <c r="H846926" s="62"/>
    </row>
    <row r="846927" spans="8:8">
      <c r="H846927" s="62"/>
    </row>
    <row r="846928" spans="8:8">
      <c r="H846928" s="62"/>
    </row>
    <row r="846929" spans="8:8">
      <c r="H846929" s="62"/>
    </row>
    <row r="846930" spans="8:8">
      <c r="H846930" s="62"/>
    </row>
    <row r="846931" spans="8:8">
      <c r="H846931" s="62"/>
    </row>
    <row r="846932" spans="8:8">
      <c r="H846932" s="62"/>
    </row>
    <row r="846933" spans="8:8">
      <c r="H846933" s="62"/>
    </row>
    <row r="846934" spans="8:8">
      <c r="H846934" s="62"/>
    </row>
    <row r="846935" spans="8:8">
      <c r="H846935" s="62"/>
    </row>
    <row r="846936" spans="8:8">
      <c r="H846936" s="62"/>
    </row>
    <row r="846937" spans="8:8">
      <c r="H846937" s="62"/>
    </row>
    <row r="846938" spans="8:8">
      <c r="H846938" s="62"/>
    </row>
    <row r="846939" spans="8:8">
      <c r="H846939" s="62"/>
    </row>
    <row r="846940" spans="8:8">
      <c r="H846940" s="62"/>
    </row>
    <row r="846941" spans="8:8">
      <c r="H846941" s="62"/>
    </row>
    <row r="846942" spans="8:8">
      <c r="H846942" s="62"/>
    </row>
    <row r="846943" spans="8:8">
      <c r="H846943" s="62"/>
    </row>
    <row r="846944" spans="8:8">
      <c r="H846944" s="62"/>
    </row>
    <row r="846945" spans="8:8">
      <c r="H846945" s="62"/>
    </row>
    <row r="846946" spans="8:8">
      <c r="H846946" s="62"/>
    </row>
    <row r="846947" spans="8:8">
      <c r="H846947" s="62"/>
    </row>
    <row r="846948" spans="8:8">
      <c r="H846948" s="62"/>
    </row>
    <row r="846949" spans="8:8">
      <c r="H846949" s="62"/>
    </row>
    <row r="846950" spans="8:8">
      <c r="H846950" s="62"/>
    </row>
    <row r="846951" spans="8:8">
      <c r="H846951" s="62"/>
    </row>
    <row r="846952" spans="8:8">
      <c r="H846952" s="62"/>
    </row>
    <row r="846953" spans="8:8">
      <c r="H846953" s="62"/>
    </row>
    <row r="846954" spans="8:8">
      <c r="H846954" s="62"/>
    </row>
    <row r="846955" spans="8:8">
      <c r="H846955" s="62"/>
    </row>
    <row r="846956" spans="8:8">
      <c r="H846956" s="62"/>
    </row>
    <row r="846957" spans="8:8">
      <c r="H846957" s="62"/>
    </row>
    <row r="846958" spans="8:8">
      <c r="H846958" s="62"/>
    </row>
    <row r="846959" spans="8:8">
      <c r="H846959" s="62"/>
    </row>
    <row r="846960" spans="8:8">
      <c r="H846960" s="62"/>
    </row>
    <row r="846961" spans="8:8">
      <c r="H846961" s="62"/>
    </row>
    <row r="846962" spans="8:8">
      <c r="H846962" s="62"/>
    </row>
    <row r="846963" spans="8:8">
      <c r="H846963" s="62"/>
    </row>
    <row r="846964" spans="8:8">
      <c r="H846964" s="62"/>
    </row>
    <row r="846965" spans="8:8">
      <c r="H846965" s="62"/>
    </row>
    <row r="846966" spans="8:8">
      <c r="H846966" s="62"/>
    </row>
    <row r="846967" spans="8:8">
      <c r="H846967" s="62"/>
    </row>
    <row r="846968" spans="8:8">
      <c r="H846968" s="62"/>
    </row>
    <row r="846969" spans="8:8">
      <c r="H846969" s="62"/>
    </row>
    <row r="846970" spans="8:8">
      <c r="H846970" s="62"/>
    </row>
    <row r="846971" spans="8:8">
      <c r="H846971" s="62"/>
    </row>
    <row r="846972" spans="8:8">
      <c r="H846972" s="62"/>
    </row>
    <row r="846973" spans="8:8">
      <c r="H846973" s="62"/>
    </row>
    <row r="846974" spans="8:8">
      <c r="H846974" s="62"/>
    </row>
    <row r="846975" spans="8:8">
      <c r="H846975" s="62"/>
    </row>
    <row r="846976" spans="8:8">
      <c r="H846976" s="62"/>
    </row>
    <row r="846977" spans="8:8">
      <c r="H846977" s="62"/>
    </row>
    <row r="846978" spans="8:8">
      <c r="H846978" s="62"/>
    </row>
    <row r="846979" spans="8:8">
      <c r="H846979" s="62"/>
    </row>
    <row r="846980" spans="8:8">
      <c r="H846980" s="62"/>
    </row>
    <row r="846981" spans="8:8">
      <c r="H846981" s="62"/>
    </row>
    <row r="846982" spans="8:8">
      <c r="H846982" s="62"/>
    </row>
    <row r="846983" spans="8:8">
      <c r="H846983" s="62"/>
    </row>
    <row r="846984" spans="8:8">
      <c r="H846984" s="62"/>
    </row>
    <row r="846985" spans="8:8">
      <c r="H846985" s="62"/>
    </row>
    <row r="846986" spans="8:8">
      <c r="H846986" s="62"/>
    </row>
    <row r="846987" spans="8:8">
      <c r="H846987" s="62"/>
    </row>
    <row r="846988" spans="8:8">
      <c r="H846988" s="62"/>
    </row>
    <row r="846989" spans="8:8">
      <c r="H846989" s="62"/>
    </row>
    <row r="846990" spans="8:8">
      <c r="H846990" s="62"/>
    </row>
    <row r="846991" spans="8:8">
      <c r="H846991" s="62"/>
    </row>
    <row r="846992" spans="8:8">
      <c r="H846992" s="62"/>
    </row>
    <row r="846993" spans="8:8">
      <c r="H846993" s="62"/>
    </row>
    <row r="846994" spans="8:8">
      <c r="H846994" s="62"/>
    </row>
    <row r="846995" spans="8:8">
      <c r="H846995" s="62"/>
    </row>
    <row r="846996" spans="8:8">
      <c r="H846996" s="62"/>
    </row>
    <row r="846997" spans="8:8">
      <c r="H846997" s="62"/>
    </row>
    <row r="846998" spans="8:8">
      <c r="H846998" s="62"/>
    </row>
    <row r="846999" spans="8:8">
      <c r="H846999" s="62"/>
    </row>
    <row r="847000" spans="8:8">
      <c r="H847000" s="62"/>
    </row>
    <row r="847001" spans="8:8">
      <c r="H847001" s="62"/>
    </row>
    <row r="847002" spans="8:8">
      <c r="H847002" s="62"/>
    </row>
    <row r="847003" spans="8:8">
      <c r="H847003" s="62"/>
    </row>
    <row r="847004" spans="8:8">
      <c r="H847004" s="62"/>
    </row>
    <row r="847005" spans="8:8">
      <c r="H847005" s="62"/>
    </row>
    <row r="847006" spans="8:8">
      <c r="H847006" s="62"/>
    </row>
    <row r="847007" spans="8:8">
      <c r="H847007" s="62"/>
    </row>
    <row r="847008" spans="8:8">
      <c r="H847008" s="62"/>
    </row>
    <row r="847009" spans="8:8">
      <c r="H847009" s="62"/>
    </row>
    <row r="847010" spans="8:8">
      <c r="H847010" s="62"/>
    </row>
    <row r="847011" spans="8:8">
      <c r="H847011" s="62"/>
    </row>
    <row r="847012" spans="8:8">
      <c r="H847012" s="62"/>
    </row>
    <row r="847013" spans="8:8">
      <c r="H847013" s="62"/>
    </row>
    <row r="847014" spans="8:8">
      <c r="H847014" s="62"/>
    </row>
    <row r="847015" spans="8:8">
      <c r="H847015" s="62"/>
    </row>
    <row r="847016" spans="8:8">
      <c r="H847016" s="62"/>
    </row>
    <row r="847017" spans="8:8">
      <c r="H847017" s="62"/>
    </row>
    <row r="847018" spans="8:8">
      <c r="H847018" s="62"/>
    </row>
    <row r="847019" spans="8:8">
      <c r="H847019" s="62"/>
    </row>
    <row r="847020" spans="8:8">
      <c r="H847020" s="62"/>
    </row>
    <row r="847021" spans="8:8">
      <c r="H847021" s="62"/>
    </row>
    <row r="847022" spans="8:8">
      <c r="H847022" s="62"/>
    </row>
    <row r="847023" spans="8:8">
      <c r="H847023" s="62"/>
    </row>
    <row r="847024" spans="8:8">
      <c r="H847024" s="62"/>
    </row>
    <row r="847025" spans="8:8">
      <c r="H847025" s="62"/>
    </row>
    <row r="847026" spans="8:8">
      <c r="H847026" s="62"/>
    </row>
    <row r="847027" spans="8:8">
      <c r="H847027" s="62"/>
    </row>
    <row r="847028" spans="8:8">
      <c r="H847028" s="62"/>
    </row>
    <row r="847029" spans="8:8">
      <c r="H847029" s="62"/>
    </row>
    <row r="847030" spans="8:8">
      <c r="H847030" s="62"/>
    </row>
    <row r="847031" spans="8:8">
      <c r="H847031" s="62"/>
    </row>
    <row r="847032" spans="8:8">
      <c r="H847032" s="62"/>
    </row>
    <row r="847033" spans="8:8">
      <c r="H847033" s="62"/>
    </row>
    <row r="847034" spans="8:8">
      <c r="H847034" s="62"/>
    </row>
    <row r="847035" spans="8:8">
      <c r="H847035" s="62"/>
    </row>
    <row r="847036" spans="8:8">
      <c r="H847036" s="62"/>
    </row>
    <row r="847037" spans="8:8">
      <c r="H847037" s="62"/>
    </row>
    <row r="847038" spans="8:8">
      <c r="H847038" s="62"/>
    </row>
    <row r="847039" spans="8:8">
      <c r="H847039" s="62"/>
    </row>
    <row r="847040" spans="8:8">
      <c r="H847040" s="62"/>
    </row>
    <row r="847041" spans="8:8">
      <c r="H847041" s="62"/>
    </row>
    <row r="847042" spans="8:8">
      <c r="H847042" s="62"/>
    </row>
    <row r="847043" spans="8:8">
      <c r="H847043" s="62"/>
    </row>
    <row r="847044" spans="8:8">
      <c r="H847044" s="62"/>
    </row>
    <row r="847045" spans="8:8">
      <c r="H847045" s="62"/>
    </row>
    <row r="847046" spans="8:8">
      <c r="H847046" s="62"/>
    </row>
    <row r="847047" spans="8:8">
      <c r="H847047" s="62"/>
    </row>
    <row r="847048" spans="8:8">
      <c r="H847048" s="62"/>
    </row>
    <row r="847049" spans="8:8">
      <c r="H847049" s="62"/>
    </row>
    <row r="847050" spans="8:8">
      <c r="H847050" s="62"/>
    </row>
    <row r="847051" spans="8:8">
      <c r="H847051" s="62"/>
    </row>
    <row r="847052" spans="8:8">
      <c r="H847052" s="62"/>
    </row>
    <row r="847053" spans="8:8">
      <c r="H847053" s="62"/>
    </row>
    <row r="847054" spans="8:8">
      <c r="H847054" s="62"/>
    </row>
    <row r="847055" spans="8:8">
      <c r="H847055" s="62"/>
    </row>
    <row r="847056" spans="8:8">
      <c r="H847056" s="62"/>
    </row>
    <row r="847057" spans="8:8">
      <c r="H847057" s="62"/>
    </row>
    <row r="847058" spans="8:8">
      <c r="H847058" s="62"/>
    </row>
    <row r="847059" spans="8:8">
      <c r="H847059" s="62"/>
    </row>
    <row r="847060" spans="8:8">
      <c r="H847060" s="62"/>
    </row>
    <row r="847061" spans="8:8">
      <c r="H847061" s="62"/>
    </row>
    <row r="847062" spans="8:8">
      <c r="H847062" s="62"/>
    </row>
    <row r="847063" spans="8:8">
      <c r="H847063" s="62"/>
    </row>
    <row r="847064" spans="8:8">
      <c r="H847064" s="62"/>
    </row>
    <row r="847065" spans="8:8">
      <c r="H847065" s="62"/>
    </row>
    <row r="847066" spans="8:8">
      <c r="H847066" s="62"/>
    </row>
    <row r="847067" spans="8:8">
      <c r="H847067" s="62"/>
    </row>
    <row r="847068" spans="8:8">
      <c r="H847068" s="62"/>
    </row>
    <row r="847069" spans="8:8">
      <c r="H847069" s="62"/>
    </row>
    <row r="847070" spans="8:8">
      <c r="H847070" s="62"/>
    </row>
    <row r="847071" spans="8:8">
      <c r="H847071" s="62"/>
    </row>
    <row r="847072" spans="8:8">
      <c r="H847072" s="62"/>
    </row>
    <row r="847073" spans="8:8">
      <c r="H847073" s="62"/>
    </row>
    <row r="847074" spans="8:8">
      <c r="H847074" s="62"/>
    </row>
    <row r="847075" spans="8:8">
      <c r="H847075" s="62"/>
    </row>
    <row r="847076" spans="8:8">
      <c r="H847076" s="62"/>
    </row>
    <row r="847077" spans="8:8">
      <c r="H847077" s="62"/>
    </row>
    <row r="847078" spans="8:8">
      <c r="H847078" s="62"/>
    </row>
    <row r="847079" spans="8:8">
      <c r="H847079" s="62"/>
    </row>
    <row r="847080" spans="8:8">
      <c r="H847080" s="62"/>
    </row>
    <row r="847081" spans="8:8">
      <c r="H847081" s="62"/>
    </row>
    <row r="847082" spans="8:8">
      <c r="H847082" s="62"/>
    </row>
    <row r="847083" spans="8:8">
      <c r="H847083" s="62"/>
    </row>
    <row r="847084" spans="8:8">
      <c r="H847084" s="62"/>
    </row>
    <row r="847085" spans="8:8">
      <c r="H847085" s="62"/>
    </row>
    <row r="847086" spans="8:8">
      <c r="H847086" s="62"/>
    </row>
    <row r="847087" spans="8:8">
      <c r="H847087" s="62"/>
    </row>
    <row r="847088" spans="8:8">
      <c r="H847088" s="62"/>
    </row>
    <row r="847089" spans="8:8">
      <c r="H847089" s="62"/>
    </row>
    <row r="847090" spans="8:8">
      <c r="H847090" s="62"/>
    </row>
    <row r="847091" spans="8:8">
      <c r="H847091" s="62"/>
    </row>
    <row r="847092" spans="8:8">
      <c r="H847092" s="62"/>
    </row>
    <row r="847093" spans="8:8">
      <c r="H847093" s="62"/>
    </row>
    <row r="847094" spans="8:8">
      <c r="H847094" s="62"/>
    </row>
    <row r="847095" spans="8:8">
      <c r="H847095" s="62"/>
    </row>
    <row r="847096" spans="8:8">
      <c r="H847096" s="62"/>
    </row>
    <row r="847097" spans="8:8">
      <c r="H847097" s="62"/>
    </row>
    <row r="847098" spans="8:8">
      <c r="H847098" s="62"/>
    </row>
    <row r="847099" spans="8:8">
      <c r="H847099" s="62"/>
    </row>
    <row r="847100" spans="8:8">
      <c r="H847100" s="62"/>
    </row>
    <row r="847101" spans="8:8">
      <c r="H847101" s="62"/>
    </row>
    <row r="847102" spans="8:8">
      <c r="H847102" s="62"/>
    </row>
    <row r="847103" spans="8:8">
      <c r="H847103" s="62"/>
    </row>
    <row r="847104" spans="8:8">
      <c r="H847104" s="62"/>
    </row>
    <row r="847105" spans="8:8">
      <c r="H847105" s="62"/>
    </row>
    <row r="847106" spans="8:8">
      <c r="H847106" s="62"/>
    </row>
    <row r="847107" spans="8:8">
      <c r="H847107" s="62"/>
    </row>
    <row r="847108" spans="8:8">
      <c r="H847108" s="62"/>
    </row>
    <row r="847109" spans="8:8">
      <c r="H847109" s="62"/>
    </row>
    <row r="847110" spans="8:8">
      <c r="H847110" s="62"/>
    </row>
    <row r="847111" spans="8:8">
      <c r="H847111" s="62"/>
    </row>
    <row r="847112" spans="8:8">
      <c r="H847112" s="62"/>
    </row>
    <row r="847113" spans="8:8">
      <c r="H847113" s="62"/>
    </row>
    <row r="847114" spans="8:8">
      <c r="H847114" s="62"/>
    </row>
    <row r="847115" spans="8:8">
      <c r="H847115" s="62"/>
    </row>
    <row r="847116" spans="8:8">
      <c r="H847116" s="62"/>
    </row>
    <row r="847117" spans="8:8">
      <c r="H847117" s="62"/>
    </row>
    <row r="847118" spans="8:8">
      <c r="H847118" s="62"/>
    </row>
    <row r="847119" spans="8:8">
      <c r="H847119" s="62"/>
    </row>
    <row r="847120" spans="8:8">
      <c r="H847120" s="62"/>
    </row>
    <row r="847121" spans="8:8">
      <c r="H847121" s="62"/>
    </row>
    <row r="847122" spans="8:8">
      <c r="H847122" s="62"/>
    </row>
    <row r="847123" spans="8:8">
      <c r="H847123" s="62"/>
    </row>
    <row r="847124" spans="8:8">
      <c r="H847124" s="62"/>
    </row>
    <row r="847125" spans="8:8">
      <c r="H847125" s="62"/>
    </row>
    <row r="847126" spans="8:8">
      <c r="H847126" s="62"/>
    </row>
    <row r="847127" spans="8:8">
      <c r="H847127" s="62"/>
    </row>
    <row r="847128" spans="8:8">
      <c r="H847128" s="62"/>
    </row>
    <row r="847129" spans="8:8">
      <c r="H847129" s="62"/>
    </row>
    <row r="847130" spans="8:8">
      <c r="H847130" s="62"/>
    </row>
    <row r="847131" spans="8:8">
      <c r="H847131" s="62"/>
    </row>
    <row r="847132" spans="8:8">
      <c r="H847132" s="62"/>
    </row>
    <row r="847133" spans="8:8">
      <c r="H847133" s="62"/>
    </row>
    <row r="847134" spans="8:8">
      <c r="H847134" s="62"/>
    </row>
    <row r="847135" spans="8:8">
      <c r="H847135" s="62"/>
    </row>
    <row r="847136" spans="8:8">
      <c r="H847136" s="62"/>
    </row>
    <row r="847137" spans="8:8">
      <c r="H847137" s="62"/>
    </row>
    <row r="847138" spans="8:8">
      <c r="H847138" s="62"/>
    </row>
    <row r="847139" spans="8:8">
      <c r="H847139" s="62"/>
    </row>
    <row r="847140" spans="8:8">
      <c r="H847140" s="62"/>
    </row>
    <row r="847141" spans="8:8">
      <c r="H847141" s="62"/>
    </row>
    <row r="847142" spans="8:8">
      <c r="H847142" s="62"/>
    </row>
    <row r="847143" spans="8:8">
      <c r="H847143" s="62"/>
    </row>
    <row r="847144" spans="8:8">
      <c r="H847144" s="62"/>
    </row>
    <row r="847145" spans="8:8">
      <c r="H847145" s="62"/>
    </row>
    <row r="847146" spans="8:8">
      <c r="H847146" s="62"/>
    </row>
    <row r="847147" spans="8:8">
      <c r="H847147" s="62"/>
    </row>
    <row r="847148" spans="8:8">
      <c r="H847148" s="62"/>
    </row>
    <row r="847149" spans="8:8">
      <c r="H847149" s="62"/>
    </row>
    <row r="847150" spans="8:8">
      <c r="H847150" s="62"/>
    </row>
    <row r="847151" spans="8:8">
      <c r="H847151" s="62"/>
    </row>
    <row r="847152" spans="8:8">
      <c r="H847152" s="62"/>
    </row>
    <row r="847153" spans="8:8">
      <c r="H847153" s="62"/>
    </row>
    <row r="847154" spans="8:8">
      <c r="H847154" s="62"/>
    </row>
    <row r="847155" spans="8:8">
      <c r="H847155" s="62"/>
    </row>
    <row r="847156" spans="8:8">
      <c r="H847156" s="62"/>
    </row>
    <row r="847157" spans="8:8">
      <c r="H847157" s="62"/>
    </row>
    <row r="847158" spans="8:8">
      <c r="H847158" s="62"/>
    </row>
    <row r="847159" spans="8:8">
      <c r="H847159" s="62"/>
    </row>
    <row r="847160" spans="8:8">
      <c r="H847160" s="62"/>
    </row>
    <row r="847161" spans="8:8">
      <c r="H847161" s="62"/>
    </row>
    <row r="847162" spans="8:8">
      <c r="H847162" s="62"/>
    </row>
    <row r="847163" spans="8:8">
      <c r="H847163" s="62"/>
    </row>
    <row r="847164" spans="8:8">
      <c r="H847164" s="62"/>
    </row>
    <row r="847165" spans="8:8">
      <c r="H847165" s="62"/>
    </row>
    <row r="847166" spans="8:8">
      <c r="H847166" s="62"/>
    </row>
    <row r="847167" spans="8:8">
      <c r="H847167" s="62"/>
    </row>
    <row r="847168" spans="8:8">
      <c r="H847168" s="62"/>
    </row>
    <row r="847169" spans="8:8">
      <c r="H847169" s="62"/>
    </row>
    <row r="847170" spans="8:8">
      <c r="H847170" s="62"/>
    </row>
    <row r="847171" spans="8:8">
      <c r="H847171" s="62"/>
    </row>
    <row r="847172" spans="8:8">
      <c r="H847172" s="62"/>
    </row>
    <row r="847173" spans="8:8">
      <c r="H847173" s="62"/>
    </row>
    <row r="847174" spans="8:8">
      <c r="H847174" s="62"/>
    </row>
    <row r="847175" spans="8:8">
      <c r="H847175" s="62"/>
    </row>
    <row r="847176" spans="8:8">
      <c r="H847176" s="62"/>
    </row>
    <row r="847177" spans="8:8">
      <c r="H847177" s="62"/>
    </row>
    <row r="847178" spans="8:8">
      <c r="H847178" s="62"/>
    </row>
    <row r="847179" spans="8:8">
      <c r="H847179" s="62"/>
    </row>
    <row r="847180" spans="8:8">
      <c r="H847180" s="62"/>
    </row>
    <row r="847181" spans="8:8">
      <c r="H847181" s="62"/>
    </row>
    <row r="847182" spans="8:8">
      <c r="H847182" s="62"/>
    </row>
    <row r="847183" spans="8:8">
      <c r="H847183" s="62"/>
    </row>
    <row r="847184" spans="8:8">
      <c r="H847184" s="62"/>
    </row>
    <row r="847185" spans="8:8">
      <c r="H847185" s="62"/>
    </row>
    <row r="847186" spans="8:8">
      <c r="H847186" s="62"/>
    </row>
    <row r="847187" spans="8:8">
      <c r="H847187" s="62"/>
    </row>
    <row r="847188" spans="8:8">
      <c r="H847188" s="62"/>
    </row>
    <row r="847189" spans="8:8">
      <c r="H847189" s="62"/>
    </row>
    <row r="847190" spans="8:8">
      <c r="H847190" s="62"/>
    </row>
    <row r="847191" spans="8:8">
      <c r="H847191" s="62"/>
    </row>
    <row r="847192" spans="8:8">
      <c r="H847192" s="62"/>
    </row>
    <row r="847193" spans="8:8">
      <c r="H847193" s="62"/>
    </row>
    <row r="847194" spans="8:8">
      <c r="H847194" s="62"/>
    </row>
    <row r="847195" spans="8:8">
      <c r="H847195" s="62"/>
    </row>
    <row r="847196" spans="8:8">
      <c r="H847196" s="62"/>
    </row>
    <row r="847197" spans="8:8">
      <c r="H847197" s="62"/>
    </row>
    <row r="847198" spans="8:8">
      <c r="H847198" s="62"/>
    </row>
    <row r="847199" spans="8:8">
      <c r="H847199" s="62"/>
    </row>
    <row r="847200" spans="8:8">
      <c r="H847200" s="62"/>
    </row>
    <row r="847201" spans="8:8">
      <c r="H847201" s="62"/>
    </row>
    <row r="847202" spans="8:8">
      <c r="H847202" s="62"/>
    </row>
    <row r="847203" spans="8:8">
      <c r="H847203" s="62"/>
    </row>
    <row r="847204" spans="8:8">
      <c r="H847204" s="62"/>
    </row>
    <row r="847205" spans="8:8">
      <c r="H847205" s="62"/>
    </row>
    <row r="847206" spans="8:8">
      <c r="H847206" s="62"/>
    </row>
    <row r="847207" spans="8:8">
      <c r="H847207" s="62"/>
    </row>
    <row r="847208" spans="8:8">
      <c r="H847208" s="62"/>
    </row>
    <row r="847209" spans="8:8">
      <c r="H847209" s="62"/>
    </row>
    <row r="847210" spans="8:8">
      <c r="H847210" s="62"/>
    </row>
    <row r="847211" spans="8:8">
      <c r="H847211" s="62"/>
    </row>
    <row r="847212" spans="8:8">
      <c r="H847212" s="62"/>
    </row>
    <row r="847213" spans="8:8">
      <c r="H847213" s="62"/>
    </row>
    <row r="847214" spans="8:8">
      <c r="H847214" s="62"/>
    </row>
    <row r="847215" spans="8:8">
      <c r="H847215" s="62"/>
    </row>
    <row r="847216" spans="8:8">
      <c r="H847216" s="62"/>
    </row>
    <row r="847217" spans="8:8">
      <c r="H847217" s="62"/>
    </row>
    <row r="847218" spans="8:8">
      <c r="H847218" s="62"/>
    </row>
    <row r="847219" spans="8:8">
      <c r="H847219" s="62"/>
    </row>
    <row r="847220" spans="8:8">
      <c r="H847220" s="62"/>
    </row>
    <row r="847221" spans="8:8">
      <c r="H847221" s="62"/>
    </row>
    <row r="847222" spans="8:8">
      <c r="H847222" s="62"/>
    </row>
    <row r="847223" spans="8:8">
      <c r="H847223" s="62"/>
    </row>
    <row r="847224" spans="8:8">
      <c r="H847224" s="62"/>
    </row>
    <row r="847225" spans="8:8">
      <c r="H847225" s="62"/>
    </row>
    <row r="847226" spans="8:8">
      <c r="H847226" s="62"/>
    </row>
    <row r="847227" spans="8:8">
      <c r="H847227" s="62"/>
    </row>
    <row r="847228" spans="8:8">
      <c r="H847228" s="62"/>
    </row>
    <row r="847229" spans="8:8">
      <c r="H847229" s="62"/>
    </row>
    <row r="847230" spans="8:8">
      <c r="H847230" s="62"/>
    </row>
    <row r="847231" spans="8:8">
      <c r="H847231" s="62"/>
    </row>
    <row r="847232" spans="8:8">
      <c r="H847232" s="62"/>
    </row>
    <row r="847233" spans="8:8">
      <c r="H847233" s="62"/>
    </row>
    <row r="847234" spans="8:8">
      <c r="H847234" s="62"/>
    </row>
    <row r="847235" spans="8:8">
      <c r="H847235" s="62"/>
    </row>
    <row r="847236" spans="8:8">
      <c r="H847236" s="62"/>
    </row>
    <row r="847237" spans="8:8">
      <c r="H847237" s="62"/>
    </row>
    <row r="847238" spans="8:8">
      <c r="H847238" s="62"/>
    </row>
    <row r="847239" spans="8:8">
      <c r="H847239" s="62"/>
    </row>
    <row r="847240" spans="8:8">
      <c r="H847240" s="62"/>
    </row>
    <row r="847241" spans="8:8">
      <c r="H847241" s="62"/>
    </row>
    <row r="847242" spans="8:8">
      <c r="H847242" s="62"/>
    </row>
    <row r="847243" spans="8:8">
      <c r="H847243" s="62"/>
    </row>
    <row r="847244" spans="8:8">
      <c r="H847244" s="62"/>
    </row>
    <row r="847245" spans="8:8">
      <c r="H847245" s="62"/>
    </row>
    <row r="847246" spans="8:8">
      <c r="H847246" s="62"/>
    </row>
    <row r="847247" spans="8:8">
      <c r="H847247" s="62"/>
    </row>
    <row r="847248" spans="8:8">
      <c r="H847248" s="62"/>
    </row>
    <row r="847249" spans="8:8">
      <c r="H847249" s="62"/>
    </row>
    <row r="847250" spans="8:8">
      <c r="H847250" s="62"/>
    </row>
    <row r="847251" spans="8:8">
      <c r="H847251" s="62"/>
    </row>
    <row r="847252" spans="8:8">
      <c r="H847252" s="62"/>
    </row>
    <row r="847253" spans="8:8">
      <c r="H847253" s="62"/>
    </row>
    <row r="847254" spans="8:8">
      <c r="H847254" s="62"/>
    </row>
    <row r="847255" spans="8:8">
      <c r="H847255" s="62"/>
    </row>
    <row r="847256" spans="8:8">
      <c r="H847256" s="62"/>
    </row>
    <row r="847257" spans="8:8">
      <c r="H847257" s="62"/>
    </row>
    <row r="847258" spans="8:8">
      <c r="H847258" s="62"/>
    </row>
    <row r="847259" spans="8:8">
      <c r="H847259" s="62"/>
    </row>
    <row r="847260" spans="8:8">
      <c r="H847260" s="62"/>
    </row>
    <row r="847261" spans="8:8">
      <c r="H847261" s="62"/>
    </row>
    <row r="847262" spans="8:8">
      <c r="H847262" s="62"/>
    </row>
    <row r="847263" spans="8:8">
      <c r="H847263" s="62"/>
    </row>
    <row r="847264" spans="8:8">
      <c r="H847264" s="62"/>
    </row>
    <row r="847265" spans="8:8">
      <c r="H847265" s="62"/>
    </row>
    <row r="847266" spans="8:8">
      <c r="H847266" s="62"/>
    </row>
    <row r="847267" spans="8:8">
      <c r="H847267" s="62"/>
    </row>
    <row r="847268" spans="8:8">
      <c r="H847268" s="62"/>
    </row>
    <row r="847269" spans="8:8">
      <c r="H847269" s="62"/>
    </row>
    <row r="847270" spans="8:8">
      <c r="H847270" s="62"/>
    </row>
    <row r="847271" spans="8:8">
      <c r="H847271" s="62"/>
    </row>
    <row r="847272" spans="8:8">
      <c r="H847272" s="62"/>
    </row>
    <row r="847273" spans="8:8">
      <c r="H847273" s="62"/>
    </row>
    <row r="847274" spans="8:8">
      <c r="H847274" s="62"/>
    </row>
    <row r="847275" spans="8:8">
      <c r="H847275" s="62"/>
    </row>
    <row r="847276" spans="8:8">
      <c r="H847276" s="62"/>
    </row>
    <row r="847277" spans="8:8">
      <c r="H847277" s="62"/>
    </row>
    <row r="847278" spans="8:8">
      <c r="H847278" s="62"/>
    </row>
    <row r="847279" spans="8:8">
      <c r="H847279" s="62"/>
    </row>
    <row r="847280" spans="8:8">
      <c r="H847280" s="62"/>
    </row>
    <row r="847281" spans="8:8">
      <c r="H847281" s="62"/>
    </row>
    <row r="847282" spans="8:8">
      <c r="H847282" s="62"/>
    </row>
    <row r="847283" spans="8:8">
      <c r="H847283" s="62"/>
    </row>
    <row r="847284" spans="8:8">
      <c r="H847284" s="62"/>
    </row>
    <row r="847285" spans="8:8">
      <c r="H847285" s="62"/>
    </row>
    <row r="847286" spans="8:8">
      <c r="H847286" s="62"/>
    </row>
    <row r="847287" spans="8:8">
      <c r="H847287" s="62"/>
    </row>
    <row r="847288" spans="8:8">
      <c r="H847288" s="62"/>
    </row>
    <row r="847289" spans="8:8">
      <c r="H847289" s="62"/>
    </row>
    <row r="847290" spans="8:8">
      <c r="H847290" s="62"/>
    </row>
    <row r="847291" spans="8:8">
      <c r="H847291" s="62"/>
    </row>
    <row r="847292" spans="8:8">
      <c r="H847292" s="62"/>
    </row>
    <row r="847293" spans="8:8">
      <c r="H847293" s="62"/>
    </row>
    <row r="847294" spans="8:8">
      <c r="H847294" s="62"/>
    </row>
    <row r="847295" spans="8:8">
      <c r="H847295" s="62"/>
    </row>
    <row r="847296" spans="8:8">
      <c r="H847296" s="62"/>
    </row>
    <row r="847297" spans="8:8">
      <c r="H847297" s="62"/>
    </row>
    <row r="847298" spans="8:8">
      <c r="H847298" s="62"/>
    </row>
    <row r="847299" spans="8:8">
      <c r="H847299" s="62"/>
    </row>
    <row r="847300" spans="8:8">
      <c r="H847300" s="62"/>
    </row>
    <row r="847301" spans="8:8">
      <c r="H847301" s="62"/>
    </row>
    <row r="847302" spans="8:8">
      <c r="H847302" s="62"/>
    </row>
    <row r="847303" spans="8:8">
      <c r="H847303" s="62"/>
    </row>
    <row r="847304" spans="8:8">
      <c r="H847304" s="62"/>
    </row>
    <row r="847305" spans="8:8">
      <c r="H847305" s="62"/>
    </row>
    <row r="847306" spans="8:8">
      <c r="H847306" s="62"/>
    </row>
    <row r="847307" spans="8:8">
      <c r="H847307" s="62"/>
    </row>
    <row r="847308" spans="8:8">
      <c r="H847308" s="62"/>
    </row>
    <row r="847309" spans="8:8">
      <c r="H847309" s="62"/>
    </row>
    <row r="847310" spans="8:8">
      <c r="H847310" s="62"/>
    </row>
    <row r="847311" spans="8:8">
      <c r="H847311" s="62"/>
    </row>
    <row r="847312" spans="8:8">
      <c r="H847312" s="62"/>
    </row>
    <row r="847313" spans="8:8">
      <c r="H847313" s="62"/>
    </row>
    <row r="847314" spans="8:8">
      <c r="H847314" s="62"/>
    </row>
    <row r="847315" spans="8:8">
      <c r="H847315" s="62"/>
    </row>
    <row r="847316" spans="8:8">
      <c r="H847316" s="62"/>
    </row>
    <row r="847317" spans="8:8">
      <c r="H847317" s="62"/>
    </row>
    <row r="847318" spans="8:8">
      <c r="H847318" s="62"/>
    </row>
    <row r="847319" spans="8:8">
      <c r="H847319" s="62"/>
    </row>
    <row r="847320" spans="8:8">
      <c r="H847320" s="62"/>
    </row>
    <row r="847321" spans="8:8">
      <c r="H847321" s="62"/>
    </row>
    <row r="847322" spans="8:8">
      <c r="H847322" s="62"/>
    </row>
    <row r="847323" spans="8:8">
      <c r="H847323" s="62"/>
    </row>
    <row r="847324" spans="8:8">
      <c r="H847324" s="62"/>
    </row>
    <row r="847325" spans="8:8">
      <c r="H847325" s="62"/>
    </row>
    <row r="847326" spans="8:8">
      <c r="H847326" s="62"/>
    </row>
    <row r="847327" spans="8:8">
      <c r="H847327" s="62"/>
    </row>
    <row r="847328" spans="8:8">
      <c r="H847328" s="62"/>
    </row>
    <row r="847329" spans="8:8">
      <c r="H847329" s="62"/>
    </row>
    <row r="847330" spans="8:8">
      <c r="H847330" s="62"/>
    </row>
    <row r="847331" spans="8:8">
      <c r="H847331" s="62"/>
    </row>
    <row r="847332" spans="8:8">
      <c r="H847332" s="62"/>
    </row>
    <row r="847333" spans="8:8">
      <c r="H847333" s="62"/>
    </row>
    <row r="847334" spans="8:8">
      <c r="H847334" s="62"/>
    </row>
    <row r="847335" spans="8:8">
      <c r="H847335" s="62"/>
    </row>
    <row r="847336" spans="8:8">
      <c r="H847336" s="62"/>
    </row>
    <row r="847337" spans="8:8">
      <c r="H847337" s="62"/>
    </row>
    <row r="847338" spans="8:8">
      <c r="H847338" s="62"/>
    </row>
    <row r="847339" spans="8:8">
      <c r="H847339" s="62"/>
    </row>
    <row r="847340" spans="8:8">
      <c r="H847340" s="62"/>
    </row>
    <row r="847341" spans="8:8">
      <c r="H847341" s="62"/>
    </row>
    <row r="847342" spans="8:8">
      <c r="H847342" s="62"/>
    </row>
    <row r="847343" spans="8:8">
      <c r="H847343" s="62"/>
    </row>
    <row r="847344" spans="8:8">
      <c r="H847344" s="62"/>
    </row>
    <row r="847345" spans="8:8">
      <c r="H847345" s="62"/>
    </row>
    <row r="847346" spans="8:8">
      <c r="H847346" s="62"/>
    </row>
    <row r="847347" spans="8:8">
      <c r="H847347" s="62"/>
    </row>
    <row r="847348" spans="8:8">
      <c r="H847348" s="62"/>
    </row>
    <row r="847349" spans="8:8">
      <c r="H847349" s="62"/>
    </row>
    <row r="847350" spans="8:8">
      <c r="H847350" s="62"/>
    </row>
    <row r="847351" spans="8:8">
      <c r="H847351" s="62"/>
    </row>
    <row r="847352" spans="8:8">
      <c r="H847352" s="62"/>
    </row>
    <row r="847353" spans="8:8">
      <c r="H847353" s="62"/>
    </row>
    <row r="847354" spans="8:8">
      <c r="H847354" s="62"/>
    </row>
    <row r="847355" spans="8:8">
      <c r="H847355" s="62"/>
    </row>
    <row r="847356" spans="8:8">
      <c r="H847356" s="62"/>
    </row>
    <row r="847357" spans="8:8">
      <c r="H847357" s="62"/>
    </row>
    <row r="847358" spans="8:8">
      <c r="H847358" s="62"/>
    </row>
    <row r="847359" spans="8:8">
      <c r="H847359" s="62"/>
    </row>
    <row r="847360" spans="8:8">
      <c r="H847360" s="62"/>
    </row>
    <row r="847361" spans="8:8">
      <c r="H847361" s="62"/>
    </row>
    <row r="847362" spans="8:8">
      <c r="H847362" s="62"/>
    </row>
    <row r="847363" spans="8:8">
      <c r="H847363" s="62"/>
    </row>
    <row r="847364" spans="8:8">
      <c r="H847364" s="62"/>
    </row>
    <row r="847365" spans="8:8">
      <c r="H847365" s="62"/>
    </row>
    <row r="847366" spans="8:8">
      <c r="H847366" s="62"/>
    </row>
    <row r="847367" spans="8:8">
      <c r="H847367" s="62"/>
    </row>
    <row r="847368" spans="8:8">
      <c r="H847368" s="62"/>
    </row>
    <row r="847369" spans="8:8">
      <c r="H847369" s="62"/>
    </row>
    <row r="847370" spans="8:8">
      <c r="H847370" s="62"/>
    </row>
    <row r="847371" spans="8:8">
      <c r="H847371" s="62"/>
    </row>
    <row r="847372" spans="8:8">
      <c r="H847372" s="62"/>
    </row>
    <row r="847373" spans="8:8">
      <c r="H847373" s="62"/>
    </row>
    <row r="847374" spans="8:8">
      <c r="H847374" s="62"/>
    </row>
    <row r="847375" spans="8:8">
      <c r="H847375" s="62"/>
    </row>
    <row r="847376" spans="8:8">
      <c r="H847376" s="62"/>
    </row>
    <row r="847377" spans="8:8">
      <c r="H847377" s="62"/>
    </row>
    <row r="847378" spans="8:8">
      <c r="H847378" s="62"/>
    </row>
    <row r="847379" spans="8:8">
      <c r="H847379" s="62"/>
    </row>
    <row r="847380" spans="8:8">
      <c r="H847380" s="62"/>
    </row>
    <row r="847381" spans="8:8">
      <c r="H847381" s="62"/>
    </row>
    <row r="847382" spans="8:8">
      <c r="H847382" s="62"/>
    </row>
    <row r="847383" spans="8:8">
      <c r="H847383" s="62"/>
    </row>
    <row r="847384" spans="8:8">
      <c r="H847384" s="62"/>
    </row>
    <row r="847385" spans="8:8">
      <c r="H847385" s="62"/>
    </row>
    <row r="847386" spans="8:8">
      <c r="H847386" s="62"/>
    </row>
    <row r="847387" spans="8:8">
      <c r="H847387" s="62"/>
    </row>
    <row r="847388" spans="8:8">
      <c r="H847388" s="62"/>
    </row>
    <row r="847389" spans="8:8">
      <c r="H847389" s="62"/>
    </row>
    <row r="847390" spans="8:8">
      <c r="H847390" s="62"/>
    </row>
    <row r="847391" spans="8:8">
      <c r="H847391" s="62"/>
    </row>
    <row r="847392" spans="8:8">
      <c r="H847392" s="62"/>
    </row>
    <row r="847393" spans="8:8">
      <c r="H847393" s="62"/>
    </row>
    <row r="847394" spans="8:8">
      <c r="H847394" s="62"/>
    </row>
    <row r="847395" spans="8:8">
      <c r="H847395" s="62"/>
    </row>
    <row r="847396" spans="8:8">
      <c r="H847396" s="62"/>
    </row>
    <row r="847397" spans="8:8">
      <c r="H847397" s="62"/>
    </row>
    <row r="847398" spans="8:8">
      <c r="H847398" s="62"/>
    </row>
    <row r="847399" spans="8:8">
      <c r="H847399" s="62"/>
    </row>
    <row r="847400" spans="8:8">
      <c r="H847400" s="62"/>
    </row>
    <row r="847401" spans="8:8">
      <c r="H847401" s="62"/>
    </row>
    <row r="847402" spans="8:8">
      <c r="H847402" s="62"/>
    </row>
    <row r="847403" spans="8:8">
      <c r="H847403" s="62"/>
    </row>
    <row r="847404" spans="8:8">
      <c r="H847404" s="62"/>
    </row>
    <row r="847405" spans="8:8">
      <c r="H847405" s="62"/>
    </row>
    <row r="847406" spans="8:8">
      <c r="H847406" s="62"/>
    </row>
    <row r="847407" spans="8:8">
      <c r="H847407" s="62"/>
    </row>
    <row r="847408" spans="8:8">
      <c r="H847408" s="62"/>
    </row>
    <row r="847409" spans="8:8">
      <c r="H847409" s="62"/>
    </row>
    <row r="847410" spans="8:8">
      <c r="H847410" s="62"/>
    </row>
    <row r="847411" spans="8:8">
      <c r="H847411" s="62"/>
    </row>
    <row r="847412" spans="8:8">
      <c r="H847412" s="62"/>
    </row>
    <row r="847413" spans="8:8">
      <c r="H847413" s="62"/>
    </row>
    <row r="847414" spans="8:8">
      <c r="H847414" s="62"/>
    </row>
    <row r="847415" spans="8:8">
      <c r="H847415" s="62"/>
    </row>
    <row r="847416" spans="8:8">
      <c r="H847416" s="62"/>
    </row>
    <row r="847417" spans="8:8">
      <c r="H847417" s="62"/>
    </row>
    <row r="847418" spans="8:8">
      <c r="H847418" s="62"/>
    </row>
    <row r="847419" spans="8:8">
      <c r="H847419" s="62"/>
    </row>
    <row r="847420" spans="8:8">
      <c r="H847420" s="62"/>
    </row>
    <row r="847421" spans="8:8">
      <c r="H847421" s="62"/>
    </row>
    <row r="847422" spans="8:8">
      <c r="H847422" s="62"/>
    </row>
    <row r="847423" spans="8:8">
      <c r="H847423" s="62"/>
    </row>
    <row r="847424" spans="8:8">
      <c r="H847424" s="62"/>
    </row>
    <row r="847425" spans="8:8">
      <c r="H847425" s="62"/>
    </row>
    <row r="847426" spans="8:8">
      <c r="H847426" s="62"/>
    </row>
    <row r="847427" spans="8:8">
      <c r="H847427" s="62"/>
    </row>
    <row r="847428" spans="8:8">
      <c r="H847428" s="62"/>
    </row>
    <row r="847429" spans="8:8">
      <c r="H847429" s="62"/>
    </row>
    <row r="847430" spans="8:8">
      <c r="H847430" s="62"/>
    </row>
    <row r="847431" spans="8:8">
      <c r="H847431" s="62"/>
    </row>
    <row r="847432" spans="8:8">
      <c r="H847432" s="62"/>
    </row>
    <row r="847433" spans="8:8">
      <c r="H847433" s="62"/>
    </row>
    <row r="847434" spans="8:8">
      <c r="H847434" s="62"/>
    </row>
    <row r="847435" spans="8:8">
      <c r="H847435" s="62"/>
    </row>
    <row r="847436" spans="8:8">
      <c r="H847436" s="62"/>
    </row>
    <row r="847437" spans="8:8">
      <c r="H847437" s="62"/>
    </row>
    <row r="847438" spans="8:8">
      <c r="H847438" s="62"/>
    </row>
    <row r="847439" spans="8:8">
      <c r="H847439" s="62"/>
    </row>
    <row r="847440" spans="8:8">
      <c r="H847440" s="62"/>
    </row>
    <row r="847441" spans="8:8">
      <c r="H847441" s="62"/>
    </row>
    <row r="847442" spans="8:8">
      <c r="H847442" s="62"/>
    </row>
    <row r="847443" spans="8:8">
      <c r="H847443" s="62"/>
    </row>
    <row r="847444" spans="8:8">
      <c r="H847444" s="62"/>
    </row>
    <row r="847445" spans="8:8">
      <c r="H847445" s="62"/>
    </row>
    <row r="847446" spans="8:8">
      <c r="H847446" s="62"/>
    </row>
    <row r="847447" spans="8:8">
      <c r="H847447" s="62"/>
    </row>
    <row r="847448" spans="8:8">
      <c r="H847448" s="62"/>
    </row>
    <row r="847449" spans="8:8">
      <c r="H847449" s="62"/>
    </row>
    <row r="847450" spans="8:8">
      <c r="H847450" s="62"/>
    </row>
    <row r="847451" spans="8:8">
      <c r="H847451" s="62"/>
    </row>
    <row r="847452" spans="8:8">
      <c r="H847452" s="62"/>
    </row>
    <row r="847453" spans="8:8">
      <c r="H847453" s="62"/>
    </row>
    <row r="847454" spans="8:8">
      <c r="H847454" s="62"/>
    </row>
    <row r="847455" spans="8:8">
      <c r="H847455" s="62"/>
    </row>
    <row r="847456" spans="8:8">
      <c r="H847456" s="62"/>
    </row>
    <row r="847457" spans="8:8">
      <c r="H847457" s="62"/>
    </row>
    <row r="847458" spans="8:8">
      <c r="H847458" s="62"/>
    </row>
    <row r="847459" spans="8:8">
      <c r="H847459" s="62"/>
    </row>
    <row r="847460" spans="8:8">
      <c r="H847460" s="62"/>
    </row>
    <row r="847461" spans="8:8">
      <c r="H847461" s="62"/>
    </row>
    <row r="847462" spans="8:8">
      <c r="H847462" s="62"/>
    </row>
    <row r="847463" spans="8:8">
      <c r="H847463" s="62"/>
    </row>
    <row r="847464" spans="8:8">
      <c r="H847464" s="62"/>
    </row>
    <row r="847465" spans="8:8">
      <c r="H847465" s="62"/>
    </row>
    <row r="847466" spans="8:8">
      <c r="H847466" s="62"/>
    </row>
    <row r="847467" spans="8:8">
      <c r="H847467" s="62"/>
    </row>
    <row r="847468" spans="8:8">
      <c r="H847468" s="62"/>
    </row>
    <row r="847469" spans="8:8">
      <c r="H847469" s="62"/>
    </row>
    <row r="847470" spans="8:8">
      <c r="H847470" s="62"/>
    </row>
    <row r="847471" spans="8:8">
      <c r="H847471" s="62"/>
    </row>
    <row r="847472" spans="8:8">
      <c r="H847472" s="62"/>
    </row>
    <row r="847473" spans="8:8">
      <c r="H847473" s="62"/>
    </row>
    <row r="847474" spans="8:8">
      <c r="H847474" s="62"/>
    </row>
    <row r="847475" spans="8:8">
      <c r="H847475" s="62"/>
    </row>
    <row r="847476" spans="8:8">
      <c r="H847476" s="62"/>
    </row>
    <row r="847477" spans="8:8">
      <c r="H847477" s="62"/>
    </row>
    <row r="847478" spans="8:8">
      <c r="H847478" s="62"/>
    </row>
    <row r="847479" spans="8:8">
      <c r="H847479" s="62"/>
    </row>
    <row r="847480" spans="8:8">
      <c r="H847480" s="62"/>
    </row>
    <row r="847481" spans="8:8">
      <c r="H847481" s="62"/>
    </row>
    <row r="847482" spans="8:8">
      <c r="H847482" s="62"/>
    </row>
    <row r="847483" spans="8:8">
      <c r="H847483" s="62"/>
    </row>
    <row r="847484" spans="8:8">
      <c r="H847484" s="62"/>
    </row>
    <row r="847485" spans="8:8">
      <c r="H847485" s="62"/>
    </row>
    <row r="847486" spans="8:8">
      <c r="H847486" s="62"/>
    </row>
    <row r="847487" spans="8:8">
      <c r="H847487" s="62"/>
    </row>
    <row r="847488" spans="8:8">
      <c r="H847488" s="62"/>
    </row>
    <row r="847489" spans="8:8">
      <c r="H847489" s="62"/>
    </row>
    <row r="847490" spans="8:8">
      <c r="H847490" s="62"/>
    </row>
    <row r="847491" spans="8:8">
      <c r="H847491" s="62"/>
    </row>
    <row r="847492" spans="8:8">
      <c r="H847492" s="62"/>
    </row>
    <row r="847493" spans="8:8">
      <c r="H847493" s="62"/>
    </row>
    <row r="847494" spans="8:8">
      <c r="H847494" s="62"/>
    </row>
    <row r="847495" spans="8:8">
      <c r="H847495" s="62"/>
    </row>
    <row r="847496" spans="8:8">
      <c r="H847496" s="62"/>
    </row>
    <row r="847497" spans="8:8">
      <c r="H847497" s="62"/>
    </row>
    <row r="847498" spans="8:8">
      <c r="H847498" s="62"/>
    </row>
    <row r="847499" spans="8:8">
      <c r="H847499" s="62"/>
    </row>
    <row r="847500" spans="8:8">
      <c r="H847500" s="62"/>
    </row>
    <row r="847501" spans="8:8">
      <c r="H847501" s="62"/>
    </row>
    <row r="847502" spans="8:8">
      <c r="H847502" s="62"/>
    </row>
    <row r="847503" spans="8:8">
      <c r="H847503" s="62"/>
    </row>
    <row r="847504" spans="8:8">
      <c r="H847504" s="62"/>
    </row>
    <row r="847505" spans="8:8">
      <c r="H847505" s="62"/>
    </row>
    <row r="847506" spans="8:8">
      <c r="H847506" s="62"/>
    </row>
    <row r="847507" spans="8:8">
      <c r="H847507" s="62"/>
    </row>
    <row r="847508" spans="8:8">
      <c r="H847508" s="62"/>
    </row>
    <row r="847509" spans="8:8">
      <c r="H847509" s="62"/>
    </row>
    <row r="847510" spans="8:8">
      <c r="H847510" s="62"/>
    </row>
    <row r="847511" spans="8:8">
      <c r="H847511" s="62"/>
    </row>
    <row r="847512" spans="8:8">
      <c r="H847512" s="62"/>
    </row>
    <row r="847513" spans="8:8">
      <c r="H847513" s="62"/>
    </row>
    <row r="847514" spans="8:8">
      <c r="H847514" s="62"/>
    </row>
    <row r="847515" spans="8:8">
      <c r="H847515" s="62"/>
    </row>
    <row r="847516" spans="8:8">
      <c r="H847516" s="62"/>
    </row>
    <row r="847517" spans="8:8">
      <c r="H847517" s="62"/>
    </row>
    <row r="847518" spans="8:8">
      <c r="H847518" s="62"/>
    </row>
    <row r="847519" spans="8:8">
      <c r="H847519" s="62"/>
    </row>
    <row r="847520" spans="8:8">
      <c r="H847520" s="62"/>
    </row>
    <row r="847521" spans="8:8">
      <c r="H847521" s="62"/>
    </row>
    <row r="847522" spans="8:8">
      <c r="H847522" s="62"/>
    </row>
    <row r="847523" spans="8:8">
      <c r="H847523" s="62"/>
    </row>
    <row r="847524" spans="8:8">
      <c r="H847524" s="62"/>
    </row>
    <row r="847525" spans="8:8">
      <c r="H847525" s="62"/>
    </row>
    <row r="847526" spans="8:8">
      <c r="H847526" s="62"/>
    </row>
    <row r="847527" spans="8:8">
      <c r="H847527" s="62"/>
    </row>
    <row r="847528" spans="8:8">
      <c r="H847528" s="62"/>
    </row>
    <row r="847529" spans="8:8">
      <c r="H847529" s="62"/>
    </row>
    <row r="847530" spans="8:8">
      <c r="H847530" s="62"/>
    </row>
    <row r="847531" spans="8:8">
      <c r="H847531" s="62"/>
    </row>
    <row r="847532" spans="8:8">
      <c r="H847532" s="62"/>
    </row>
    <row r="847533" spans="8:8">
      <c r="H847533" s="62"/>
    </row>
    <row r="847534" spans="8:8">
      <c r="H847534" s="62"/>
    </row>
    <row r="847535" spans="8:8">
      <c r="H847535" s="62"/>
    </row>
    <row r="847536" spans="8:8">
      <c r="H847536" s="62"/>
    </row>
    <row r="847537" spans="8:8">
      <c r="H847537" s="62"/>
    </row>
    <row r="847538" spans="8:8">
      <c r="H847538" s="62"/>
    </row>
    <row r="847539" spans="8:8">
      <c r="H847539" s="62"/>
    </row>
    <row r="847540" spans="8:8">
      <c r="H847540" s="62"/>
    </row>
    <row r="847541" spans="8:8">
      <c r="H847541" s="62"/>
    </row>
    <row r="847542" spans="8:8">
      <c r="H847542" s="62"/>
    </row>
    <row r="847543" spans="8:8">
      <c r="H847543" s="62"/>
    </row>
    <row r="847544" spans="8:8">
      <c r="H847544" s="62"/>
    </row>
    <row r="847545" spans="8:8">
      <c r="H847545" s="62"/>
    </row>
    <row r="847546" spans="8:8">
      <c r="H847546" s="62"/>
    </row>
    <row r="847547" spans="8:8">
      <c r="H847547" s="62"/>
    </row>
    <row r="847548" spans="8:8">
      <c r="H847548" s="62"/>
    </row>
    <row r="847549" spans="8:8">
      <c r="H847549" s="62"/>
    </row>
    <row r="847550" spans="8:8">
      <c r="H847550" s="62"/>
    </row>
    <row r="847551" spans="8:8">
      <c r="H847551" s="62"/>
    </row>
    <row r="847552" spans="8:8">
      <c r="H847552" s="62"/>
    </row>
    <row r="847553" spans="8:8">
      <c r="H847553" s="62"/>
    </row>
    <row r="847554" spans="8:8">
      <c r="H847554" s="62"/>
    </row>
    <row r="847555" spans="8:8">
      <c r="H847555" s="62"/>
    </row>
    <row r="847556" spans="8:8">
      <c r="H847556" s="62"/>
    </row>
    <row r="847557" spans="8:8">
      <c r="H847557" s="62"/>
    </row>
    <row r="847558" spans="8:8">
      <c r="H847558" s="62"/>
    </row>
    <row r="847559" spans="8:8">
      <c r="H847559" s="62"/>
    </row>
    <row r="847560" spans="8:8">
      <c r="H847560" s="62"/>
    </row>
    <row r="847561" spans="8:8">
      <c r="H847561" s="62"/>
    </row>
    <row r="847562" spans="8:8">
      <c r="H847562" s="62"/>
    </row>
    <row r="847563" spans="8:8">
      <c r="H847563" s="62"/>
    </row>
    <row r="847564" spans="8:8">
      <c r="H847564" s="62"/>
    </row>
    <row r="847565" spans="8:8">
      <c r="H847565" s="62"/>
    </row>
    <row r="847566" spans="8:8">
      <c r="H847566" s="62"/>
    </row>
    <row r="847567" spans="8:8">
      <c r="H847567" s="62"/>
    </row>
    <row r="847568" spans="8:8">
      <c r="H847568" s="62"/>
    </row>
    <row r="847569" spans="8:8">
      <c r="H847569" s="62"/>
    </row>
    <row r="847570" spans="8:8">
      <c r="H847570" s="62"/>
    </row>
    <row r="847571" spans="8:8">
      <c r="H847571" s="62"/>
    </row>
    <row r="847572" spans="8:8">
      <c r="H847572" s="62"/>
    </row>
    <row r="847573" spans="8:8">
      <c r="H847573" s="62"/>
    </row>
    <row r="847574" spans="8:8">
      <c r="H847574" s="62"/>
    </row>
    <row r="847575" spans="8:8">
      <c r="H847575" s="62"/>
    </row>
    <row r="847576" spans="8:8">
      <c r="H847576" s="62"/>
    </row>
    <row r="847577" spans="8:8">
      <c r="H847577" s="62"/>
    </row>
    <row r="847578" spans="8:8">
      <c r="H847578" s="62"/>
    </row>
    <row r="847579" spans="8:8">
      <c r="H847579" s="62"/>
    </row>
    <row r="847580" spans="8:8">
      <c r="H847580" s="62"/>
    </row>
    <row r="847581" spans="8:8">
      <c r="H847581" s="62"/>
    </row>
    <row r="847582" spans="8:8">
      <c r="H847582" s="62"/>
    </row>
    <row r="847583" spans="8:8">
      <c r="H847583" s="62"/>
    </row>
    <row r="847584" spans="8:8">
      <c r="H847584" s="62"/>
    </row>
    <row r="847585" spans="8:8">
      <c r="H847585" s="62"/>
    </row>
    <row r="847586" spans="8:8">
      <c r="H847586" s="62"/>
    </row>
    <row r="847587" spans="8:8">
      <c r="H847587" s="62"/>
    </row>
    <row r="847588" spans="8:8">
      <c r="H847588" s="62"/>
    </row>
    <row r="847589" spans="8:8">
      <c r="H847589" s="62"/>
    </row>
    <row r="847590" spans="8:8">
      <c r="H847590" s="62"/>
    </row>
    <row r="847591" spans="8:8">
      <c r="H847591" s="62"/>
    </row>
    <row r="847592" spans="8:8">
      <c r="H847592" s="62"/>
    </row>
    <row r="847593" spans="8:8">
      <c r="H847593" s="62"/>
    </row>
    <row r="847594" spans="8:8">
      <c r="H847594" s="62"/>
    </row>
    <row r="847595" spans="8:8">
      <c r="H847595" s="62"/>
    </row>
    <row r="847596" spans="8:8">
      <c r="H847596" s="62"/>
    </row>
    <row r="847597" spans="8:8">
      <c r="H847597" s="62"/>
    </row>
    <row r="847598" spans="8:8">
      <c r="H847598" s="62"/>
    </row>
    <row r="847599" spans="8:8">
      <c r="H847599" s="62"/>
    </row>
    <row r="847600" spans="8:8">
      <c r="H847600" s="62"/>
    </row>
    <row r="847601" spans="8:8">
      <c r="H847601" s="62"/>
    </row>
    <row r="847602" spans="8:8">
      <c r="H847602" s="62"/>
    </row>
    <row r="847603" spans="8:8">
      <c r="H847603" s="62"/>
    </row>
    <row r="847604" spans="8:8">
      <c r="H847604" s="62"/>
    </row>
    <row r="847605" spans="8:8">
      <c r="H847605" s="62"/>
    </row>
    <row r="847606" spans="8:8">
      <c r="H847606" s="62"/>
    </row>
    <row r="847607" spans="8:8">
      <c r="H847607" s="62"/>
    </row>
    <row r="847608" spans="8:8">
      <c r="H847608" s="62"/>
    </row>
    <row r="847609" spans="8:8">
      <c r="H847609" s="62"/>
    </row>
    <row r="847610" spans="8:8">
      <c r="H847610" s="62"/>
    </row>
    <row r="847611" spans="8:8">
      <c r="H847611" s="62"/>
    </row>
    <row r="847612" spans="8:8">
      <c r="H847612" s="62"/>
    </row>
    <row r="847613" spans="8:8">
      <c r="H847613" s="62"/>
    </row>
    <row r="847614" spans="8:8">
      <c r="H847614" s="62"/>
    </row>
    <row r="847615" spans="8:8">
      <c r="H847615" s="62"/>
    </row>
    <row r="847616" spans="8:8">
      <c r="H847616" s="62"/>
    </row>
    <row r="847617" spans="8:8">
      <c r="H847617" s="62"/>
    </row>
    <row r="847618" spans="8:8">
      <c r="H847618" s="62"/>
    </row>
    <row r="847619" spans="8:8">
      <c r="H847619" s="62"/>
    </row>
    <row r="847620" spans="8:8">
      <c r="H847620" s="62"/>
    </row>
    <row r="847621" spans="8:8">
      <c r="H847621" s="62"/>
    </row>
    <row r="847622" spans="8:8">
      <c r="H847622" s="62"/>
    </row>
    <row r="847623" spans="8:8">
      <c r="H847623" s="62"/>
    </row>
    <row r="847624" spans="8:8">
      <c r="H847624" s="62"/>
    </row>
    <row r="847625" spans="8:8">
      <c r="H847625" s="62"/>
    </row>
    <row r="847626" spans="8:8">
      <c r="H847626" s="62"/>
    </row>
    <row r="847627" spans="8:8">
      <c r="H847627" s="62"/>
    </row>
    <row r="847628" spans="8:8">
      <c r="H847628" s="62"/>
    </row>
    <row r="847629" spans="8:8">
      <c r="H847629" s="62"/>
    </row>
    <row r="847630" spans="8:8">
      <c r="H847630" s="62"/>
    </row>
    <row r="847631" spans="8:8">
      <c r="H847631" s="62"/>
    </row>
    <row r="847632" spans="8:8">
      <c r="H847632" s="62"/>
    </row>
    <row r="847633" spans="8:8">
      <c r="H847633" s="62"/>
    </row>
    <row r="847634" spans="8:8">
      <c r="H847634" s="62"/>
    </row>
    <row r="847635" spans="8:8">
      <c r="H847635" s="62"/>
    </row>
    <row r="847636" spans="8:8">
      <c r="H847636" s="62"/>
    </row>
    <row r="847637" spans="8:8">
      <c r="H847637" s="62"/>
    </row>
    <row r="847638" spans="8:8">
      <c r="H847638" s="62"/>
    </row>
    <row r="847639" spans="8:8">
      <c r="H847639" s="62"/>
    </row>
    <row r="847640" spans="8:8">
      <c r="H847640" s="62"/>
    </row>
    <row r="847641" spans="8:8">
      <c r="H847641" s="62"/>
    </row>
    <row r="847642" spans="8:8">
      <c r="H847642" s="62"/>
    </row>
    <row r="847643" spans="8:8">
      <c r="H847643" s="62"/>
    </row>
    <row r="847644" spans="8:8">
      <c r="H847644" s="62"/>
    </row>
    <row r="847645" spans="8:8">
      <c r="H847645" s="62"/>
    </row>
    <row r="847646" spans="8:8">
      <c r="H847646" s="62"/>
    </row>
    <row r="847647" spans="8:8">
      <c r="H847647" s="62"/>
    </row>
    <row r="847648" spans="8:8">
      <c r="H847648" s="62"/>
    </row>
    <row r="847649" spans="8:8">
      <c r="H847649" s="62"/>
    </row>
    <row r="847650" spans="8:8">
      <c r="H847650" s="62"/>
    </row>
    <row r="847651" spans="8:8">
      <c r="H847651" s="62"/>
    </row>
    <row r="847652" spans="8:8">
      <c r="H847652" s="62"/>
    </row>
    <row r="847653" spans="8:8">
      <c r="H847653" s="62"/>
    </row>
    <row r="847654" spans="8:8">
      <c r="H847654" s="62"/>
    </row>
    <row r="847655" spans="8:8">
      <c r="H847655" s="62"/>
    </row>
    <row r="847656" spans="8:8">
      <c r="H847656" s="62"/>
    </row>
    <row r="847657" spans="8:8">
      <c r="H847657" s="62"/>
    </row>
    <row r="847658" spans="8:8">
      <c r="H847658" s="62"/>
    </row>
    <row r="847659" spans="8:8">
      <c r="H847659" s="62"/>
    </row>
    <row r="847660" spans="8:8">
      <c r="H847660" s="62"/>
    </row>
    <row r="847661" spans="8:8">
      <c r="H847661" s="62"/>
    </row>
    <row r="847662" spans="8:8">
      <c r="H847662" s="62"/>
    </row>
    <row r="847663" spans="8:8">
      <c r="H847663" s="62"/>
    </row>
    <row r="847664" spans="8:8">
      <c r="H847664" s="62"/>
    </row>
    <row r="847665" spans="8:8">
      <c r="H847665" s="62"/>
    </row>
    <row r="847666" spans="8:8">
      <c r="H847666" s="62"/>
    </row>
    <row r="847667" spans="8:8">
      <c r="H847667" s="62"/>
    </row>
    <row r="847668" spans="8:8">
      <c r="H847668" s="62"/>
    </row>
    <row r="847669" spans="8:8">
      <c r="H847669" s="62"/>
    </row>
    <row r="847670" spans="8:8">
      <c r="H847670" s="62"/>
    </row>
    <row r="847671" spans="8:8">
      <c r="H847671" s="62"/>
    </row>
    <row r="847672" spans="8:8">
      <c r="H847672" s="62"/>
    </row>
    <row r="847673" spans="8:8">
      <c r="H847673" s="62"/>
    </row>
    <row r="847674" spans="8:8">
      <c r="H847674" s="62"/>
    </row>
    <row r="847675" spans="8:8">
      <c r="H847675" s="62"/>
    </row>
    <row r="847676" spans="8:8">
      <c r="H847676" s="62"/>
    </row>
    <row r="847677" spans="8:8">
      <c r="H847677" s="62"/>
    </row>
    <row r="847678" spans="8:8">
      <c r="H847678" s="62"/>
    </row>
    <row r="847679" spans="8:8">
      <c r="H847679" s="62"/>
    </row>
    <row r="847680" spans="8:8">
      <c r="H847680" s="62"/>
    </row>
    <row r="847681" spans="8:8">
      <c r="H847681" s="62"/>
    </row>
    <row r="847682" spans="8:8">
      <c r="H847682" s="62"/>
    </row>
    <row r="847683" spans="8:8">
      <c r="H847683" s="62"/>
    </row>
    <row r="847684" spans="8:8">
      <c r="H847684" s="62"/>
    </row>
    <row r="847685" spans="8:8">
      <c r="H847685" s="62"/>
    </row>
    <row r="847686" spans="8:8">
      <c r="H847686" s="62"/>
    </row>
    <row r="847687" spans="8:8">
      <c r="H847687" s="62"/>
    </row>
    <row r="847688" spans="8:8">
      <c r="H847688" s="62"/>
    </row>
    <row r="847689" spans="8:8">
      <c r="H847689" s="62"/>
    </row>
    <row r="847690" spans="8:8">
      <c r="H847690" s="62"/>
    </row>
    <row r="847691" spans="8:8">
      <c r="H847691" s="62"/>
    </row>
    <row r="847692" spans="8:8">
      <c r="H847692" s="62"/>
    </row>
    <row r="847693" spans="8:8">
      <c r="H847693" s="62"/>
    </row>
    <row r="847694" spans="8:8">
      <c r="H847694" s="62"/>
    </row>
    <row r="847695" spans="8:8">
      <c r="H847695" s="62"/>
    </row>
    <row r="847696" spans="8:8">
      <c r="H847696" s="62"/>
    </row>
    <row r="847697" spans="8:8">
      <c r="H847697" s="62"/>
    </row>
    <row r="847698" spans="8:8">
      <c r="H847698" s="62"/>
    </row>
    <row r="847699" spans="8:8">
      <c r="H847699" s="62"/>
    </row>
    <row r="847700" spans="8:8">
      <c r="H847700" s="62"/>
    </row>
    <row r="847701" spans="8:8">
      <c r="H847701" s="62"/>
    </row>
    <row r="847702" spans="8:8">
      <c r="H847702" s="62"/>
    </row>
    <row r="847703" spans="8:8">
      <c r="H847703" s="62"/>
    </row>
    <row r="847704" spans="8:8">
      <c r="H847704" s="62"/>
    </row>
    <row r="847705" spans="8:8">
      <c r="H847705" s="62"/>
    </row>
    <row r="847706" spans="8:8">
      <c r="H847706" s="62"/>
    </row>
    <row r="847707" spans="8:8">
      <c r="H847707" s="62"/>
    </row>
    <row r="847708" spans="8:8">
      <c r="H847708" s="62"/>
    </row>
    <row r="847709" spans="8:8">
      <c r="H847709" s="62"/>
    </row>
    <row r="847710" spans="8:8">
      <c r="H847710" s="62"/>
    </row>
    <row r="847711" spans="8:8">
      <c r="H847711" s="62"/>
    </row>
    <row r="847712" spans="8:8">
      <c r="H847712" s="62"/>
    </row>
    <row r="847713" spans="8:8">
      <c r="H847713" s="62"/>
    </row>
    <row r="847714" spans="8:8">
      <c r="H847714" s="62"/>
    </row>
    <row r="847715" spans="8:8">
      <c r="H847715" s="62"/>
    </row>
    <row r="847716" spans="8:8">
      <c r="H847716" s="62"/>
    </row>
    <row r="847717" spans="8:8">
      <c r="H847717" s="62"/>
    </row>
    <row r="847718" spans="8:8">
      <c r="H847718" s="62"/>
    </row>
    <row r="847719" spans="8:8">
      <c r="H847719" s="62"/>
    </row>
    <row r="847720" spans="8:8">
      <c r="H847720" s="62"/>
    </row>
    <row r="847721" spans="8:8">
      <c r="H847721" s="62"/>
    </row>
    <row r="847722" spans="8:8">
      <c r="H847722" s="62"/>
    </row>
    <row r="847723" spans="8:8">
      <c r="H847723" s="62"/>
    </row>
    <row r="847724" spans="8:8">
      <c r="H847724" s="62"/>
    </row>
    <row r="847725" spans="8:8">
      <c r="H847725" s="62"/>
    </row>
    <row r="847726" spans="8:8">
      <c r="H847726" s="62"/>
    </row>
    <row r="847727" spans="8:8">
      <c r="H847727" s="62"/>
    </row>
    <row r="847728" spans="8:8">
      <c r="H847728" s="62"/>
    </row>
    <row r="847729" spans="8:8">
      <c r="H847729" s="62"/>
    </row>
    <row r="847730" spans="8:8">
      <c r="H847730" s="62"/>
    </row>
    <row r="847731" spans="8:8">
      <c r="H847731" s="62"/>
    </row>
    <row r="847732" spans="8:8">
      <c r="H847732" s="62"/>
    </row>
    <row r="847733" spans="8:8">
      <c r="H847733" s="62"/>
    </row>
    <row r="847734" spans="8:8">
      <c r="H847734" s="62"/>
    </row>
    <row r="847735" spans="8:8">
      <c r="H847735" s="62"/>
    </row>
    <row r="847736" spans="8:8">
      <c r="H847736" s="62"/>
    </row>
    <row r="847737" spans="8:8">
      <c r="H847737" s="62"/>
    </row>
    <row r="847738" spans="8:8">
      <c r="H847738" s="62"/>
    </row>
    <row r="847739" spans="8:8">
      <c r="H847739" s="62"/>
    </row>
    <row r="847740" spans="8:8">
      <c r="H847740" s="62"/>
    </row>
    <row r="847741" spans="8:8">
      <c r="H847741" s="62"/>
    </row>
    <row r="847742" spans="8:8">
      <c r="H847742" s="62"/>
    </row>
    <row r="847743" spans="8:8">
      <c r="H847743" s="62"/>
    </row>
    <row r="847744" spans="8:8">
      <c r="H847744" s="62"/>
    </row>
    <row r="847745" spans="8:8">
      <c r="H847745" s="62"/>
    </row>
    <row r="847746" spans="8:8">
      <c r="H847746" s="62"/>
    </row>
    <row r="847747" spans="8:8">
      <c r="H847747" s="62"/>
    </row>
    <row r="847748" spans="8:8">
      <c r="H847748" s="62"/>
    </row>
    <row r="847749" spans="8:8">
      <c r="H847749" s="62"/>
    </row>
    <row r="847750" spans="8:8">
      <c r="H847750" s="62"/>
    </row>
    <row r="847751" spans="8:8">
      <c r="H847751" s="62"/>
    </row>
    <row r="847752" spans="8:8">
      <c r="H847752" s="62"/>
    </row>
    <row r="847753" spans="8:8">
      <c r="H847753" s="62"/>
    </row>
    <row r="847754" spans="8:8">
      <c r="H847754" s="62"/>
    </row>
    <row r="847755" spans="8:8">
      <c r="H847755" s="62"/>
    </row>
    <row r="847756" spans="8:8">
      <c r="H847756" s="62"/>
    </row>
    <row r="847757" spans="8:8">
      <c r="H847757" s="62"/>
    </row>
    <row r="847758" spans="8:8">
      <c r="H847758" s="62"/>
    </row>
    <row r="847759" spans="8:8">
      <c r="H847759" s="62"/>
    </row>
    <row r="847760" spans="8:8">
      <c r="H847760" s="62"/>
    </row>
    <row r="847761" spans="8:8">
      <c r="H847761" s="62"/>
    </row>
    <row r="847762" spans="8:8">
      <c r="H847762" s="62"/>
    </row>
    <row r="847763" spans="8:8">
      <c r="H847763" s="62"/>
    </row>
    <row r="847764" spans="8:8">
      <c r="H847764" s="62"/>
    </row>
    <row r="847765" spans="8:8">
      <c r="H847765" s="62"/>
    </row>
    <row r="847766" spans="8:8">
      <c r="H847766" s="62"/>
    </row>
    <row r="847767" spans="8:8">
      <c r="H847767" s="62"/>
    </row>
    <row r="847768" spans="8:8">
      <c r="H847768" s="62"/>
    </row>
    <row r="847769" spans="8:8">
      <c r="H847769" s="62"/>
    </row>
    <row r="847770" spans="8:8">
      <c r="H847770" s="62"/>
    </row>
    <row r="847771" spans="8:8">
      <c r="H847771" s="62"/>
    </row>
    <row r="847772" spans="8:8">
      <c r="H847772" s="62"/>
    </row>
    <row r="847773" spans="8:8">
      <c r="H847773" s="62"/>
    </row>
    <row r="847774" spans="8:8">
      <c r="H847774" s="62"/>
    </row>
    <row r="847775" spans="8:8">
      <c r="H847775" s="62"/>
    </row>
    <row r="847776" spans="8:8">
      <c r="H847776" s="62"/>
    </row>
    <row r="847777" spans="8:8">
      <c r="H847777" s="62"/>
    </row>
    <row r="847778" spans="8:8">
      <c r="H847778" s="62"/>
    </row>
    <row r="847779" spans="8:8">
      <c r="H847779" s="62"/>
    </row>
    <row r="847780" spans="8:8">
      <c r="H847780" s="62"/>
    </row>
    <row r="847781" spans="8:8">
      <c r="H847781" s="62"/>
    </row>
    <row r="847782" spans="8:8">
      <c r="H847782" s="62"/>
    </row>
    <row r="847783" spans="8:8">
      <c r="H847783" s="62"/>
    </row>
    <row r="847784" spans="8:8">
      <c r="H847784" s="62"/>
    </row>
    <row r="847785" spans="8:8">
      <c r="H847785" s="62"/>
    </row>
    <row r="847786" spans="8:8">
      <c r="H847786" s="62"/>
    </row>
    <row r="847787" spans="8:8">
      <c r="H847787" s="62"/>
    </row>
    <row r="847788" spans="8:8">
      <c r="H847788" s="62"/>
    </row>
    <row r="847789" spans="8:8">
      <c r="H847789" s="62"/>
    </row>
    <row r="847790" spans="8:8">
      <c r="H847790" s="62"/>
    </row>
    <row r="847791" spans="8:8">
      <c r="H847791" s="62"/>
    </row>
    <row r="847792" spans="8:8">
      <c r="H847792" s="62"/>
    </row>
    <row r="847793" spans="8:8">
      <c r="H847793" s="62"/>
    </row>
    <row r="847794" spans="8:8">
      <c r="H847794" s="62"/>
    </row>
    <row r="847795" spans="8:8">
      <c r="H847795" s="62"/>
    </row>
    <row r="847796" spans="8:8">
      <c r="H847796" s="62"/>
    </row>
    <row r="847797" spans="8:8">
      <c r="H847797" s="62"/>
    </row>
    <row r="847798" spans="8:8">
      <c r="H847798" s="62"/>
    </row>
    <row r="847799" spans="8:8">
      <c r="H847799" s="62"/>
    </row>
    <row r="847800" spans="8:8">
      <c r="H847800" s="62"/>
    </row>
    <row r="847801" spans="8:8">
      <c r="H847801" s="62"/>
    </row>
    <row r="847802" spans="8:8">
      <c r="H847802" s="62"/>
    </row>
    <row r="847803" spans="8:8">
      <c r="H847803" s="62"/>
    </row>
    <row r="847804" spans="8:8">
      <c r="H847804" s="62"/>
    </row>
    <row r="847805" spans="8:8">
      <c r="H847805" s="62"/>
    </row>
    <row r="847806" spans="8:8">
      <c r="H847806" s="62"/>
    </row>
    <row r="847807" spans="8:8">
      <c r="H847807" s="62"/>
    </row>
    <row r="847808" spans="8:8">
      <c r="H847808" s="62"/>
    </row>
    <row r="847809" spans="8:8">
      <c r="H847809" s="62"/>
    </row>
    <row r="847810" spans="8:8">
      <c r="H847810" s="62"/>
    </row>
    <row r="847811" spans="8:8">
      <c r="H847811" s="62"/>
    </row>
    <row r="847812" spans="8:8">
      <c r="H847812" s="62"/>
    </row>
    <row r="847813" spans="8:8">
      <c r="H847813" s="62"/>
    </row>
    <row r="847814" spans="8:8">
      <c r="H847814" s="62"/>
    </row>
    <row r="847815" spans="8:8">
      <c r="H847815" s="62"/>
    </row>
    <row r="847816" spans="8:8">
      <c r="H847816" s="62"/>
    </row>
    <row r="847817" spans="8:8">
      <c r="H847817" s="62"/>
    </row>
    <row r="847818" spans="8:8">
      <c r="H847818" s="62"/>
    </row>
    <row r="847819" spans="8:8">
      <c r="H847819" s="62"/>
    </row>
    <row r="847820" spans="8:8">
      <c r="H847820" s="62"/>
    </row>
    <row r="847821" spans="8:8">
      <c r="H847821" s="62"/>
    </row>
    <row r="847822" spans="8:8">
      <c r="H847822" s="62"/>
    </row>
    <row r="847823" spans="8:8">
      <c r="H847823" s="62"/>
    </row>
    <row r="847824" spans="8:8">
      <c r="H847824" s="62"/>
    </row>
    <row r="847825" spans="8:8">
      <c r="H847825" s="62"/>
    </row>
    <row r="847826" spans="8:8">
      <c r="H847826" s="62"/>
    </row>
    <row r="847827" spans="8:8">
      <c r="H847827" s="62"/>
    </row>
    <row r="847828" spans="8:8">
      <c r="H847828" s="62"/>
    </row>
    <row r="847829" spans="8:8">
      <c r="H847829" s="62"/>
    </row>
    <row r="847830" spans="8:8">
      <c r="H847830" s="62"/>
    </row>
    <row r="847831" spans="8:8">
      <c r="H847831" s="62"/>
    </row>
    <row r="847832" spans="8:8">
      <c r="H847832" s="62"/>
    </row>
    <row r="847833" spans="8:8">
      <c r="H847833" s="62"/>
    </row>
    <row r="847834" spans="8:8">
      <c r="H847834" s="62"/>
    </row>
    <row r="847835" spans="8:8">
      <c r="H847835" s="62"/>
    </row>
    <row r="847836" spans="8:8">
      <c r="H847836" s="62"/>
    </row>
    <row r="847837" spans="8:8">
      <c r="H847837" s="62"/>
    </row>
    <row r="847838" spans="8:8">
      <c r="H847838" s="62"/>
    </row>
    <row r="847839" spans="8:8">
      <c r="H847839" s="62"/>
    </row>
    <row r="847840" spans="8:8">
      <c r="H847840" s="62"/>
    </row>
    <row r="847841" spans="8:8">
      <c r="H847841" s="62"/>
    </row>
    <row r="847842" spans="8:8">
      <c r="H847842" s="62"/>
    </row>
    <row r="847843" spans="8:8">
      <c r="H847843" s="62"/>
    </row>
    <row r="847844" spans="8:8">
      <c r="H847844" s="62"/>
    </row>
    <row r="847845" spans="8:8">
      <c r="H847845" s="62"/>
    </row>
    <row r="847846" spans="8:8">
      <c r="H847846" s="62"/>
    </row>
    <row r="847847" spans="8:8">
      <c r="H847847" s="62"/>
    </row>
    <row r="847848" spans="8:8">
      <c r="H847848" s="62"/>
    </row>
    <row r="847849" spans="8:8">
      <c r="H847849" s="62"/>
    </row>
    <row r="847850" spans="8:8">
      <c r="H847850" s="62"/>
    </row>
    <row r="847851" spans="8:8">
      <c r="H847851" s="62"/>
    </row>
    <row r="847852" spans="8:8">
      <c r="H847852" s="62"/>
    </row>
    <row r="847853" spans="8:8">
      <c r="H847853" s="62"/>
    </row>
    <row r="847854" spans="8:8">
      <c r="H847854" s="62"/>
    </row>
    <row r="847855" spans="8:8">
      <c r="H847855" s="62"/>
    </row>
    <row r="847856" spans="8:8">
      <c r="H847856" s="62"/>
    </row>
    <row r="847857" spans="8:8">
      <c r="H847857" s="62"/>
    </row>
    <row r="847858" spans="8:8">
      <c r="H847858" s="62"/>
    </row>
    <row r="847859" spans="8:8">
      <c r="H847859" s="62"/>
    </row>
    <row r="847860" spans="8:8">
      <c r="H847860" s="62"/>
    </row>
    <row r="847861" spans="8:8">
      <c r="H847861" s="62"/>
    </row>
    <row r="847862" spans="8:8">
      <c r="H847862" s="62"/>
    </row>
    <row r="847863" spans="8:8">
      <c r="H847863" s="62"/>
    </row>
    <row r="847864" spans="8:8">
      <c r="H847864" s="62"/>
    </row>
    <row r="847865" spans="8:8">
      <c r="H847865" s="62"/>
    </row>
    <row r="847866" spans="8:8">
      <c r="H847866" s="62"/>
    </row>
    <row r="847867" spans="8:8">
      <c r="H847867" s="62"/>
    </row>
    <row r="847868" spans="8:8">
      <c r="H847868" s="62"/>
    </row>
    <row r="847869" spans="8:8">
      <c r="H847869" s="62"/>
    </row>
    <row r="847870" spans="8:8">
      <c r="H847870" s="62"/>
    </row>
    <row r="847871" spans="8:8">
      <c r="H847871" s="62"/>
    </row>
    <row r="847872" spans="8:8">
      <c r="H847872" s="62"/>
    </row>
    <row r="847873" spans="8:8">
      <c r="H847873" s="62"/>
    </row>
    <row r="847874" spans="8:8">
      <c r="H847874" s="62"/>
    </row>
    <row r="847875" spans="8:8">
      <c r="H847875" s="62"/>
    </row>
    <row r="847876" spans="8:8">
      <c r="H847876" s="62"/>
    </row>
    <row r="847877" spans="8:8">
      <c r="H847877" s="62"/>
    </row>
    <row r="847878" spans="8:8">
      <c r="H847878" s="62"/>
    </row>
    <row r="847879" spans="8:8">
      <c r="H847879" s="62"/>
    </row>
    <row r="847880" spans="8:8">
      <c r="H847880" s="62"/>
    </row>
    <row r="847881" spans="8:8">
      <c r="H847881" s="62"/>
    </row>
    <row r="847882" spans="8:8">
      <c r="H847882" s="62"/>
    </row>
    <row r="847883" spans="8:8">
      <c r="H847883" s="62"/>
    </row>
    <row r="847884" spans="8:8">
      <c r="H847884" s="62"/>
    </row>
    <row r="847885" spans="8:8">
      <c r="H847885" s="62"/>
    </row>
    <row r="847886" spans="8:8">
      <c r="H847886" s="62"/>
    </row>
    <row r="847887" spans="8:8">
      <c r="H847887" s="62"/>
    </row>
    <row r="847888" spans="8:8">
      <c r="H847888" s="62"/>
    </row>
    <row r="847889" spans="8:8">
      <c r="H847889" s="62"/>
    </row>
    <row r="847890" spans="8:8">
      <c r="H847890" s="62"/>
    </row>
    <row r="847891" spans="8:8">
      <c r="H847891" s="62"/>
    </row>
    <row r="847892" spans="8:8">
      <c r="H847892" s="62"/>
    </row>
    <row r="847893" spans="8:8">
      <c r="H847893" s="62"/>
    </row>
    <row r="847894" spans="8:8">
      <c r="H847894" s="62"/>
    </row>
    <row r="847895" spans="8:8">
      <c r="H847895" s="62"/>
    </row>
    <row r="847896" spans="8:8">
      <c r="H847896" s="62"/>
    </row>
    <row r="847897" spans="8:8">
      <c r="H847897" s="62"/>
    </row>
    <row r="847898" spans="8:8">
      <c r="H847898" s="62"/>
    </row>
    <row r="847899" spans="8:8">
      <c r="H847899" s="62"/>
    </row>
    <row r="847900" spans="8:8">
      <c r="H847900" s="62"/>
    </row>
    <row r="847901" spans="8:8">
      <c r="H847901" s="62"/>
    </row>
    <row r="847902" spans="8:8">
      <c r="H847902" s="62"/>
    </row>
    <row r="847903" spans="8:8">
      <c r="H847903" s="62"/>
    </row>
    <row r="847904" spans="8:8">
      <c r="H847904" s="62"/>
    </row>
    <row r="847905" spans="8:8">
      <c r="H847905" s="62"/>
    </row>
    <row r="847906" spans="8:8">
      <c r="H847906" s="62"/>
    </row>
    <row r="847907" spans="8:8">
      <c r="H847907" s="62"/>
    </row>
    <row r="847908" spans="8:8">
      <c r="H847908" s="62"/>
    </row>
    <row r="847909" spans="8:8">
      <c r="H847909" s="62"/>
    </row>
    <row r="847910" spans="8:8">
      <c r="H847910" s="62"/>
    </row>
    <row r="847911" spans="8:8">
      <c r="H847911" s="62"/>
    </row>
    <row r="847912" spans="8:8">
      <c r="H847912" s="62"/>
    </row>
    <row r="847913" spans="8:8">
      <c r="H847913" s="62"/>
    </row>
    <row r="847914" spans="8:8">
      <c r="H847914" s="62"/>
    </row>
    <row r="847915" spans="8:8">
      <c r="H847915" s="62"/>
    </row>
    <row r="847916" spans="8:8">
      <c r="H847916" s="62"/>
    </row>
    <row r="847917" spans="8:8">
      <c r="H847917" s="62"/>
    </row>
    <row r="847918" spans="8:8">
      <c r="H847918" s="62"/>
    </row>
    <row r="847919" spans="8:8">
      <c r="H847919" s="62"/>
    </row>
    <row r="847920" spans="8:8">
      <c r="H847920" s="62"/>
    </row>
    <row r="847921" spans="8:8">
      <c r="H847921" s="62"/>
    </row>
    <row r="847922" spans="8:8">
      <c r="H847922" s="62"/>
    </row>
    <row r="847923" spans="8:8">
      <c r="H847923" s="62"/>
    </row>
    <row r="847924" spans="8:8">
      <c r="H847924" s="62"/>
    </row>
    <row r="847925" spans="8:8">
      <c r="H847925" s="62"/>
    </row>
    <row r="847926" spans="8:8">
      <c r="H847926" s="62"/>
    </row>
    <row r="847927" spans="8:8">
      <c r="H847927" s="62"/>
    </row>
    <row r="847928" spans="8:8">
      <c r="H847928" s="62"/>
    </row>
    <row r="847929" spans="8:8">
      <c r="H847929" s="62"/>
    </row>
    <row r="847930" spans="8:8">
      <c r="H847930" s="62"/>
    </row>
    <row r="847931" spans="8:8">
      <c r="H847931" s="62"/>
    </row>
    <row r="847932" spans="8:8">
      <c r="H847932" s="62"/>
    </row>
    <row r="847933" spans="8:8">
      <c r="H847933" s="62"/>
    </row>
    <row r="847934" spans="8:8">
      <c r="H847934" s="62"/>
    </row>
    <row r="847935" spans="8:8">
      <c r="H847935" s="62"/>
    </row>
    <row r="847936" spans="8:8">
      <c r="H847936" s="62"/>
    </row>
    <row r="847937" spans="8:8">
      <c r="H847937" s="62"/>
    </row>
    <row r="847938" spans="8:8">
      <c r="H847938" s="62"/>
    </row>
    <row r="847939" spans="8:8">
      <c r="H847939" s="62"/>
    </row>
    <row r="847940" spans="8:8">
      <c r="H847940" s="62"/>
    </row>
    <row r="847941" spans="8:8">
      <c r="H847941" s="62"/>
    </row>
    <row r="847942" spans="8:8">
      <c r="H847942" s="62"/>
    </row>
    <row r="847943" spans="8:8">
      <c r="H847943" s="62"/>
    </row>
    <row r="847944" spans="8:8">
      <c r="H847944" s="62"/>
    </row>
    <row r="847945" spans="8:8">
      <c r="H847945" s="62"/>
    </row>
    <row r="847946" spans="8:8">
      <c r="H847946" s="62"/>
    </row>
    <row r="847947" spans="8:8">
      <c r="H847947" s="62"/>
    </row>
    <row r="847948" spans="8:8">
      <c r="H847948" s="62"/>
    </row>
    <row r="847949" spans="8:8">
      <c r="H847949" s="62"/>
    </row>
    <row r="847950" spans="8:8">
      <c r="H847950" s="62"/>
    </row>
    <row r="847951" spans="8:8">
      <c r="H847951" s="62"/>
    </row>
    <row r="847952" spans="8:8">
      <c r="H847952" s="62"/>
    </row>
    <row r="847953" spans="8:8">
      <c r="H847953" s="62"/>
    </row>
    <row r="847954" spans="8:8">
      <c r="H847954" s="62"/>
    </row>
    <row r="847955" spans="8:8">
      <c r="H847955" s="62"/>
    </row>
    <row r="847956" spans="8:8">
      <c r="H847956" s="62"/>
    </row>
    <row r="847957" spans="8:8">
      <c r="H847957" s="62"/>
    </row>
    <row r="847958" spans="8:8">
      <c r="H847958" s="62"/>
    </row>
    <row r="847959" spans="8:8">
      <c r="H847959" s="62"/>
    </row>
    <row r="847960" spans="8:8">
      <c r="H847960" s="62"/>
    </row>
    <row r="847961" spans="8:8">
      <c r="H847961" s="62"/>
    </row>
    <row r="847962" spans="8:8">
      <c r="H847962" s="62"/>
    </row>
    <row r="847963" spans="8:8">
      <c r="H847963" s="62"/>
    </row>
    <row r="847964" spans="8:8">
      <c r="H847964" s="62"/>
    </row>
    <row r="847965" spans="8:8">
      <c r="H847965" s="62"/>
    </row>
    <row r="847966" spans="8:8">
      <c r="H847966" s="62"/>
    </row>
    <row r="847967" spans="8:8">
      <c r="H847967" s="62"/>
    </row>
    <row r="847968" spans="8:8">
      <c r="H847968" s="62"/>
    </row>
    <row r="847969" spans="8:8">
      <c r="H847969" s="62"/>
    </row>
    <row r="847970" spans="8:8">
      <c r="H847970" s="62"/>
    </row>
    <row r="847971" spans="8:8">
      <c r="H847971" s="62"/>
    </row>
    <row r="847972" spans="8:8">
      <c r="H847972" s="62"/>
    </row>
    <row r="847973" spans="8:8">
      <c r="H847973" s="62"/>
    </row>
    <row r="847974" spans="8:8">
      <c r="H847974" s="62"/>
    </row>
    <row r="847975" spans="8:8">
      <c r="H847975" s="62"/>
    </row>
    <row r="847976" spans="8:8">
      <c r="H847976" s="62"/>
    </row>
    <row r="847977" spans="8:8">
      <c r="H847977" s="62"/>
    </row>
    <row r="847978" spans="8:8">
      <c r="H847978" s="62"/>
    </row>
    <row r="847979" spans="8:8">
      <c r="H847979" s="62"/>
    </row>
    <row r="847980" spans="8:8">
      <c r="H847980" s="62"/>
    </row>
    <row r="847981" spans="8:8">
      <c r="H847981" s="62"/>
    </row>
    <row r="847982" spans="8:8">
      <c r="H847982" s="62"/>
    </row>
    <row r="847983" spans="8:8">
      <c r="H847983" s="62"/>
    </row>
    <row r="847984" spans="8:8">
      <c r="H847984" s="62"/>
    </row>
    <row r="847985" spans="8:8">
      <c r="H847985" s="62"/>
    </row>
    <row r="847986" spans="8:8">
      <c r="H847986" s="62"/>
    </row>
    <row r="847987" spans="8:8">
      <c r="H847987" s="62"/>
    </row>
    <row r="847988" spans="8:8">
      <c r="H847988" s="62"/>
    </row>
    <row r="847989" spans="8:8">
      <c r="H847989" s="62"/>
    </row>
    <row r="847990" spans="8:8">
      <c r="H847990" s="62"/>
    </row>
    <row r="847991" spans="8:8">
      <c r="H847991" s="62"/>
    </row>
    <row r="847992" spans="8:8">
      <c r="H847992" s="62"/>
    </row>
    <row r="847993" spans="8:8">
      <c r="H847993" s="62"/>
    </row>
    <row r="847994" spans="8:8">
      <c r="H847994" s="62"/>
    </row>
    <row r="847995" spans="8:8">
      <c r="H847995" s="62"/>
    </row>
    <row r="847996" spans="8:8">
      <c r="H847996" s="62"/>
    </row>
    <row r="847997" spans="8:8">
      <c r="H847997" s="62"/>
    </row>
    <row r="847998" spans="8:8">
      <c r="H847998" s="62"/>
    </row>
    <row r="847999" spans="8:8">
      <c r="H847999" s="62"/>
    </row>
    <row r="848000" spans="8:8">
      <c r="H848000" s="62"/>
    </row>
    <row r="848001" spans="8:8">
      <c r="H848001" s="62"/>
    </row>
    <row r="848002" spans="8:8">
      <c r="H848002" s="62"/>
    </row>
    <row r="848003" spans="8:8">
      <c r="H848003" s="62"/>
    </row>
    <row r="848004" spans="8:8">
      <c r="H848004" s="62"/>
    </row>
    <row r="848005" spans="8:8">
      <c r="H848005" s="62"/>
    </row>
    <row r="848006" spans="8:8">
      <c r="H848006" s="62"/>
    </row>
    <row r="848007" spans="8:8">
      <c r="H848007" s="62"/>
    </row>
    <row r="848008" spans="8:8">
      <c r="H848008" s="62"/>
    </row>
    <row r="848009" spans="8:8">
      <c r="H848009" s="62"/>
    </row>
    <row r="848010" spans="8:8">
      <c r="H848010" s="62"/>
    </row>
    <row r="848011" spans="8:8">
      <c r="H848011" s="62"/>
    </row>
    <row r="848012" spans="8:8">
      <c r="H848012" s="62"/>
    </row>
    <row r="848013" spans="8:8">
      <c r="H848013" s="62"/>
    </row>
    <row r="848014" spans="8:8">
      <c r="H848014" s="62"/>
    </row>
    <row r="848015" spans="8:8">
      <c r="H848015" s="62"/>
    </row>
    <row r="848016" spans="8:8">
      <c r="H848016" s="62"/>
    </row>
    <row r="848017" spans="8:8">
      <c r="H848017" s="62"/>
    </row>
    <row r="848018" spans="8:8">
      <c r="H848018" s="62"/>
    </row>
    <row r="848019" spans="8:8">
      <c r="H848019" s="62"/>
    </row>
    <row r="848020" spans="8:8">
      <c r="H848020" s="62"/>
    </row>
    <row r="848021" spans="8:8">
      <c r="H848021" s="62"/>
    </row>
    <row r="848022" spans="8:8">
      <c r="H848022" s="62"/>
    </row>
    <row r="848023" spans="8:8">
      <c r="H848023" s="62"/>
    </row>
    <row r="848024" spans="8:8">
      <c r="H848024" s="62"/>
    </row>
    <row r="848025" spans="8:8">
      <c r="H848025" s="62"/>
    </row>
    <row r="848026" spans="8:8">
      <c r="H848026" s="62"/>
    </row>
    <row r="848027" spans="8:8">
      <c r="H848027" s="62"/>
    </row>
    <row r="848028" spans="8:8">
      <c r="H848028" s="62"/>
    </row>
    <row r="848029" spans="8:8">
      <c r="H848029" s="62"/>
    </row>
    <row r="848030" spans="8:8">
      <c r="H848030" s="62"/>
    </row>
    <row r="848031" spans="8:8">
      <c r="H848031" s="62"/>
    </row>
    <row r="848032" spans="8:8">
      <c r="H848032" s="62"/>
    </row>
    <row r="848033" spans="8:8">
      <c r="H848033" s="62"/>
    </row>
    <row r="848034" spans="8:8">
      <c r="H848034" s="62"/>
    </row>
    <row r="848035" spans="8:8">
      <c r="H848035" s="62"/>
    </row>
    <row r="848036" spans="8:8">
      <c r="H848036" s="62"/>
    </row>
    <row r="848037" spans="8:8">
      <c r="H848037" s="62"/>
    </row>
    <row r="848038" spans="8:8">
      <c r="H848038" s="62"/>
    </row>
    <row r="848039" spans="8:8">
      <c r="H848039" s="62"/>
    </row>
    <row r="848040" spans="8:8">
      <c r="H848040" s="62"/>
    </row>
    <row r="848041" spans="8:8">
      <c r="H848041" s="62"/>
    </row>
    <row r="848042" spans="8:8">
      <c r="H848042" s="62"/>
    </row>
    <row r="848043" spans="8:8">
      <c r="H848043" s="62"/>
    </row>
    <row r="848044" spans="8:8">
      <c r="H848044" s="62"/>
    </row>
    <row r="848045" spans="8:8">
      <c r="H848045" s="62"/>
    </row>
    <row r="848046" spans="8:8">
      <c r="H848046" s="62"/>
    </row>
    <row r="848047" spans="8:8">
      <c r="H848047" s="62"/>
    </row>
    <row r="848048" spans="8:8">
      <c r="H848048" s="62"/>
    </row>
    <row r="848049" spans="8:8">
      <c r="H848049" s="62"/>
    </row>
    <row r="848050" spans="8:8">
      <c r="H848050" s="62"/>
    </row>
    <row r="848051" spans="8:8">
      <c r="H848051" s="62"/>
    </row>
    <row r="848052" spans="8:8">
      <c r="H848052" s="62"/>
    </row>
    <row r="848053" spans="8:8">
      <c r="H848053" s="62"/>
    </row>
    <row r="848054" spans="8:8">
      <c r="H848054" s="62"/>
    </row>
    <row r="848055" spans="8:8">
      <c r="H848055" s="62"/>
    </row>
    <row r="848056" spans="8:8">
      <c r="H848056" s="62"/>
    </row>
    <row r="848057" spans="8:8">
      <c r="H848057" s="62"/>
    </row>
    <row r="848058" spans="8:8">
      <c r="H848058" s="62"/>
    </row>
    <row r="848059" spans="8:8">
      <c r="H848059" s="62"/>
    </row>
    <row r="848060" spans="8:8">
      <c r="H848060" s="62"/>
    </row>
    <row r="848061" spans="8:8">
      <c r="H848061" s="62"/>
    </row>
    <row r="848062" spans="8:8">
      <c r="H848062" s="62"/>
    </row>
    <row r="848063" spans="8:8">
      <c r="H848063" s="62"/>
    </row>
    <row r="848064" spans="8:8">
      <c r="H848064" s="62"/>
    </row>
    <row r="848065" spans="8:8">
      <c r="H848065" s="62"/>
    </row>
    <row r="848066" spans="8:8">
      <c r="H848066" s="62"/>
    </row>
    <row r="848067" spans="8:8">
      <c r="H848067" s="62"/>
    </row>
    <row r="848068" spans="8:8">
      <c r="H848068" s="62"/>
    </row>
    <row r="848069" spans="8:8">
      <c r="H848069" s="62"/>
    </row>
    <row r="848070" spans="8:8">
      <c r="H848070" s="62"/>
    </row>
    <row r="848071" spans="8:8">
      <c r="H848071" s="62"/>
    </row>
    <row r="848072" spans="8:8">
      <c r="H848072" s="62"/>
    </row>
    <row r="848073" spans="8:8">
      <c r="H848073" s="62"/>
    </row>
    <row r="848074" spans="8:8">
      <c r="H848074" s="62"/>
    </row>
    <row r="848075" spans="8:8">
      <c r="H848075" s="62"/>
    </row>
    <row r="848076" spans="8:8">
      <c r="H848076" s="62"/>
    </row>
    <row r="848077" spans="8:8">
      <c r="H848077" s="62"/>
    </row>
    <row r="848078" spans="8:8">
      <c r="H848078" s="62"/>
    </row>
    <row r="848079" spans="8:8">
      <c r="H848079" s="62"/>
    </row>
    <row r="848080" spans="8:8">
      <c r="H848080" s="62"/>
    </row>
    <row r="848081" spans="8:8">
      <c r="H848081" s="62"/>
    </row>
    <row r="848082" spans="8:8">
      <c r="H848082" s="62"/>
    </row>
    <row r="848083" spans="8:8">
      <c r="H848083" s="62"/>
    </row>
    <row r="848084" spans="8:8">
      <c r="H848084" s="62"/>
    </row>
    <row r="848085" spans="8:8">
      <c r="H848085" s="62"/>
    </row>
    <row r="848086" spans="8:8">
      <c r="H848086" s="62"/>
    </row>
    <row r="848087" spans="8:8">
      <c r="H848087" s="62"/>
    </row>
    <row r="848088" spans="8:8">
      <c r="H848088" s="62"/>
    </row>
    <row r="848089" spans="8:8">
      <c r="H848089" s="62"/>
    </row>
    <row r="848090" spans="8:8">
      <c r="H848090" s="62"/>
    </row>
    <row r="848091" spans="8:8">
      <c r="H848091" s="62"/>
    </row>
    <row r="848092" spans="8:8">
      <c r="H848092" s="62"/>
    </row>
    <row r="848093" spans="8:8">
      <c r="H848093" s="62"/>
    </row>
    <row r="848094" spans="8:8">
      <c r="H848094" s="62"/>
    </row>
    <row r="848095" spans="8:8">
      <c r="H848095" s="62"/>
    </row>
    <row r="848096" spans="8:8">
      <c r="H848096" s="62"/>
    </row>
    <row r="848097" spans="8:8">
      <c r="H848097" s="62"/>
    </row>
    <row r="848098" spans="8:8">
      <c r="H848098" s="62"/>
    </row>
    <row r="848099" spans="8:8">
      <c r="H848099" s="62"/>
    </row>
    <row r="848100" spans="8:8">
      <c r="H848100" s="62"/>
    </row>
    <row r="848101" spans="8:8">
      <c r="H848101" s="62"/>
    </row>
    <row r="848102" spans="8:8">
      <c r="H848102" s="62"/>
    </row>
    <row r="848103" spans="8:8">
      <c r="H848103" s="62"/>
    </row>
    <row r="848104" spans="8:8">
      <c r="H848104" s="62"/>
    </row>
    <row r="848105" spans="8:8">
      <c r="H848105" s="62"/>
    </row>
    <row r="848106" spans="8:8">
      <c r="H848106" s="62"/>
    </row>
    <row r="848107" spans="8:8">
      <c r="H848107" s="62"/>
    </row>
    <row r="848108" spans="8:8">
      <c r="H848108" s="62"/>
    </row>
    <row r="848109" spans="8:8">
      <c r="H848109" s="62"/>
    </row>
    <row r="848110" spans="8:8">
      <c r="H848110" s="62"/>
    </row>
    <row r="848111" spans="8:8">
      <c r="H848111" s="62"/>
    </row>
    <row r="848112" spans="8:8">
      <c r="H848112" s="62"/>
    </row>
    <row r="848113" spans="8:8">
      <c r="H848113" s="62"/>
    </row>
    <row r="848114" spans="8:8">
      <c r="H848114" s="62"/>
    </row>
    <row r="848115" spans="8:8">
      <c r="H848115" s="62"/>
    </row>
    <row r="848116" spans="8:8">
      <c r="H848116" s="62"/>
    </row>
    <row r="848117" spans="8:8">
      <c r="H848117" s="62"/>
    </row>
    <row r="848118" spans="8:8">
      <c r="H848118" s="62"/>
    </row>
    <row r="848119" spans="8:8">
      <c r="H848119" s="62"/>
    </row>
    <row r="848120" spans="8:8">
      <c r="H848120" s="62"/>
    </row>
    <row r="848121" spans="8:8">
      <c r="H848121" s="62"/>
    </row>
    <row r="848122" spans="8:8">
      <c r="H848122" s="62"/>
    </row>
    <row r="848123" spans="8:8">
      <c r="H848123" s="62"/>
    </row>
    <row r="848124" spans="8:8">
      <c r="H848124" s="62"/>
    </row>
    <row r="848125" spans="8:8">
      <c r="H848125" s="62"/>
    </row>
    <row r="848126" spans="8:8">
      <c r="H848126" s="62"/>
    </row>
    <row r="848127" spans="8:8">
      <c r="H848127" s="62"/>
    </row>
    <row r="848128" spans="8:8">
      <c r="H848128" s="62"/>
    </row>
    <row r="848129" spans="8:8">
      <c r="H848129" s="62"/>
    </row>
    <row r="848130" spans="8:8">
      <c r="H848130" s="62"/>
    </row>
    <row r="848131" spans="8:8">
      <c r="H848131" s="62"/>
    </row>
    <row r="848132" spans="8:8">
      <c r="H848132" s="62"/>
    </row>
    <row r="848133" spans="8:8">
      <c r="H848133" s="62"/>
    </row>
    <row r="848134" spans="8:8">
      <c r="H848134" s="62"/>
    </row>
    <row r="848135" spans="8:8">
      <c r="H848135" s="62"/>
    </row>
    <row r="848136" spans="8:8">
      <c r="H848136" s="62"/>
    </row>
    <row r="848137" spans="8:8">
      <c r="H848137" s="62"/>
    </row>
    <row r="848138" spans="8:8">
      <c r="H848138" s="62"/>
    </row>
    <row r="848139" spans="8:8">
      <c r="H848139" s="62"/>
    </row>
    <row r="848140" spans="8:8">
      <c r="H848140" s="62"/>
    </row>
    <row r="848141" spans="8:8">
      <c r="H848141" s="62"/>
    </row>
    <row r="848142" spans="8:8">
      <c r="H848142" s="62"/>
    </row>
    <row r="848143" spans="8:8">
      <c r="H848143" s="62"/>
    </row>
    <row r="848144" spans="8:8">
      <c r="H848144" s="62"/>
    </row>
    <row r="848145" spans="8:8">
      <c r="H848145" s="62"/>
    </row>
    <row r="848146" spans="8:8">
      <c r="H848146" s="62"/>
    </row>
    <row r="848147" spans="8:8">
      <c r="H848147" s="62"/>
    </row>
    <row r="848148" spans="8:8">
      <c r="H848148" s="62"/>
    </row>
    <row r="848149" spans="8:8">
      <c r="H848149" s="62"/>
    </row>
    <row r="848150" spans="8:8">
      <c r="H848150" s="62"/>
    </row>
    <row r="848151" spans="8:8">
      <c r="H848151" s="62"/>
    </row>
    <row r="848152" spans="8:8">
      <c r="H848152" s="62"/>
    </row>
    <row r="848153" spans="8:8">
      <c r="H848153" s="62"/>
    </row>
    <row r="848154" spans="8:8">
      <c r="H848154" s="62"/>
    </row>
    <row r="848155" spans="8:8">
      <c r="H848155" s="62"/>
    </row>
    <row r="848156" spans="8:8">
      <c r="H848156" s="62"/>
    </row>
    <row r="848157" spans="8:8">
      <c r="H848157" s="62"/>
    </row>
    <row r="848158" spans="8:8">
      <c r="H848158" s="62"/>
    </row>
    <row r="848159" spans="8:8">
      <c r="H848159" s="62"/>
    </row>
    <row r="848160" spans="8:8">
      <c r="H848160" s="62"/>
    </row>
    <row r="848161" spans="8:8">
      <c r="H848161" s="62"/>
    </row>
    <row r="848162" spans="8:8">
      <c r="H848162" s="62"/>
    </row>
    <row r="848163" spans="8:8">
      <c r="H848163" s="62"/>
    </row>
    <row r="848164" spans="8:8">
      <c r="H848164" s="62"/>
    </row>
    <row r="848165" spans="8:8">
      <c r="H848165" s="62"/>
    </row>
    <row r="848166" spans="8:8">
      <c r="H848166" s="62"/>
    </row>
    <row r="848167" spans="8:8">
      <c r="H848167" s="62"/>
    </row>
    <row r="848168" spans="8:8">
      <c r="H848168" s="62"/>
    </row>
    <row r="848169" spans="8:8">
      <c r="H848169" s="62"/>
    </row>
    <row r="848170" spans="8:8">
      <c r="H848170" s="62"/>
    </row>
    <row r="848171" spans="8:8">
      <c r="H848171" s="62"/>
    </row>
    <row r="848172" spans="8:8">
      <c r="H848172" s="62"/>
    </row>
    <row r="848173" spans="8:8">
      <c r="H848173" s="62"/>
    </row>
    <row r="848174" spans="8:8">
      <c r="H848174" s="62"/>
    </row>
    <row r="848175" spans="8:8">
      <c r="H848175" s="62"/>
    </row>
    <row r="848176" spans="8:8">
      <c r="H848176" s="62"/>
    </row>
    <row r="848177" spans="8:8">
      <c r="H848177" s="62"/>
    </row>
    <row r="848178" spans="8:8">
      <c r="H848178" s="62"/>
    </row>
    <row r="848179" spans="8:8">
      <c r="H848179" s="62"/>
    </row>
    <row r="848180" spans="8:8">
      <c r="H848180" s="62"/>
    </row>
    <row r="848181" spans="8:8">
      <c r="H848181" s="62"/>
    </row>
    <row r="848182" spans="8:8">
      <c r="H848182" s="62"/>
    </row>
    <row r="848183" spans="8:8">
      <c r="H848183" s="62"/>
    </row>
    <row r="848184" spans="8:8">
      <c r="H848184" s="62"/>
    </row>
    <row r="848185" spans="8:8">
      <c r="H848185" s="62"/>
    </row>
    <row r="848186" spans="8:8">
      <c r="H848186" s="62"/>
    </row>
    <row r="848187" spans="8:8">
      <c r="H848187" s="62"/>
    </row>
    <row r="848188" spans="8:8">
      <c r="H848188" s="62"/>
    </row>
    <row r="848189" spans="8:8">
      <c r="H848189" s="62"/>
    </row>
    <row r="848190" spans="8:8">
      <c r="H848190" s="62"/>
    </row>
    <row r="848191" spans="8:8">
      <c r="H848191" s="62"/>
    </row>
    <row r="848192" spans="8:8">
      <c r="H848192" s="62"/>
    </row>
    <row r="848193" spans="8:8">
      <c r="H848193" s="62"/>
    </row>
    <row r="848194" spans="8:8">
      <c r="H848194" s="62"/>
    </row>
    <row r="848195" spans="8:8">
      <c r="H848195" s="62"/>
    </row>
    <row r="848196" spans="8:8">
      <c r="H848196" s="62"/>
    </row>
    <row r="848197" spans="8:8">
      <c r="H848197" s="62"/>
    </row>
    <row r="848198" spans="8:8">
      <c r="H848198" s="62"/>
    </row>
    <row r="848199" spans="8:8">
      <c r="H848199" s="62"/>
    </row>
    <row r="848200" spans="8:8">
      <c r="H848200" s="62"/>
    </row>
    <row r="848201" spans="8:8">
      <c r="H848201" s="62"/>
    </row>
    <row r="848202" spans="8:8">
      <c r="H848202" s="62"/>
    </row>
    <row r="848203" spans="8:8">
      <c r="H848203" s="62"/>
    </row>
    <row r="848204" spans="8:8">
      <c r="H848204" s="62"/>
    </row>
    <row r="848205" spans="8:8">
      <c r="H848205" s="62"/>
    </row>
    <row r="848206" spans="8:8">
      <c r="H848206" s="62"/>
    </row>
    <row r="848207" spans="8:8">
      <c r="H848207" s="62"/>
    </row>
    <row r="848208" spans="8:8">
      <c r="H848208" s="62"/>
    </row>
    <row r="848209" spans="8:8">
      <c r="H848209" s="62"/>
    </row>
    <row r="848210" spans="8:8">
      <c r="H848210" s="62"/>
    </row>
    <row r="848211" spans="8:8">
      <c r="H848211" s="62"/>
    </row>
    <row r="848212" spans="8:8">
      <c r="H848212" s="62"/>
    </row>
    <row r="848213" spans="8:8">
      <c r="H848213" s="62"/>
    </row>
    <row r="848214" spans="8:8">
      <c r="H848214" s="62"/>
    </row>
    <row r="848215" spans="8:8">
      <c r="H848215" s="62"/>
    </row>
    <row r="848216" spans="8:8">
      <c r="H848216" s="62"/>
    </row>
    <row r="848217" spans="8:8">
      <c r="H848217" s="62"/>
    </row>
    <row r="848218" spans="8:8">
      <c r="H848218" s="62"/>
    </row>
    <row r="848219" spans="8:8">
      <c r="H848219" s="62"/>
    </row>
    <row r="848220" spans="8:8">
      <c r="H848220" s="62"/>
    </row>
    <row r="848221" spans="8:8">
      <c r="H848221" s="62"/>
    </row>
    <row r="848222" spans="8:8">
      <c r="H848222" s="62"/>
    </row>
    <row r="848223" spans="8:8">
      <c r="H848223" s="62"/>
    </row>
    <row r="848224" spans="8:8">
      <c r="H848224" s="62"/>
    </row>
    <row r="848225" spans="8:8">
      <c r="H848225" s="62"/>
    </row>
    <row r="848226" spans="8:8">
      <c r="H848226" s="62"/>
    </row>
    <row r="848227" spans="8:8">
      <c r="H848227" s="62"/>
    </row>
    <row r="848228" spans="8:8">
      <c r="H848228" s="62"/>
    </row>
    <row r="848229" spans="8:8">
      <c r="H848229" s="62"/>
    </row>
    <row r="848230" spans="8:8">
      <c r="H848230" s="62"/>
    </row>
    <row r="848231" spans="8:8">
      <c r="H848231" s="62"/>
    </row>
    <row r="848232" spans="8:8">
      <c r="H848232" s="62"/>
    </row>
    <row r="848233" spans="8:8">
      <c r="H848233" s="62"/>
    </row>
    <row r="848234" spans="8:8">
      <c r="H848234" s="62"/>
    </row>
    <row r="848235" spans="8:8">
      <c r="H848235" s="62"/>
    </row>
    <row r="848236" spans="8:8">
      <c r="H848236" s="62"/>
    </row>
    <row r="848237" spans="8:8">
      <c r="H848237" s="62"/>
    </row>
    <row r="848238" spans="8:8">
      <c r="H848238" s="62"/>
    </row>
    <row r="848239" spans="8:8">
      <c r="H848239" s="62"/>
    </row>
    <row r="848240" spans="8:8">
      <c r="H848240" s="62"/>
    </row>
    <row r="848241" spans="8:8">
      <c r="H848241" s="62"/>
    </row>
    <row r="848242" spans="8:8">
      <c r="H848242" s="62"/>
    </row>
    <row r="848243" spans="8:8">
      <c r="H848243" s="62"/>
    </row>
    <row r="848244" spans="8:8">
      <c r="H848244" s="62"/>
    </row>
    <row r="848245" spans="8:8">
      <c r="H848245" s="62"/>
    </row>
    <row r="848246" spans="8:8">
      <c r="H848246" s="62"/>
    </row>
    <row r="848247" spans="8:8">
      <c r="H848247" s="62"/>
    </row>
    <row r="848248" spans="8:8">
      <c r="H848248" s="62"/>
    </row>
    <row r="848249" spans="8:8">
      <c r="H848249" s="62"/>
    </row>
    <row r="848250" spans="8:8">
      <c r="H848250" s="62"/>
    </row>
    <row r="848251" spans="8:8">
      <c r="H848251" s="62"/>
    </row>
    <row r="848252" spans="8:8">
      <c r="H848252" s="62"/>
    </row>
    <row r="848253" spans="8:8">
      <c r="H848253" s="62"/>
    </row>
    <row r="848254" spans="8:8">
      <c r="H848254" s="62"/>
    </row>
    <row r="848255" spans="8:8">
      <c r="H848255" s="62"/>
    </row>
    <row r="848256" spans="8:8">
      <c r="H848256" s="62"/>
    </row>
    <row r="848257" spans="8:8">
      <c r="H848257" s="62"/>
    </row>
    <row r="848258" spans="8:8">
      <c r="H848258" s="62"/>
    </row>
    <row r="848259" spans="8:8">
      <c r="H848259" s="62"/>
    </row>
    <row r="848260" spans="8:8">
      <c r="H848260" s="62"/>
    </row>
    <row r="848261" spans="8:8">
      <c r="H848261" s="62"/>
    </row>
    <row r="848262" spans="8:8">
      <c r="H848262" s="62"/>
    </row>
    <row r="848263" spans="8:8">
      <c r="H848263" s="62"/>
    </row>
    <row r="848264" spans="8:8">
      <c r="H848264" s="62"/>
    </row>
    <row r="848265" spans="8:8">
      <c r="H848265" s="62"/>
    </row>
    <row r="848266" spans="8:8">
      <c r="H848266" s="62"/>
    </row>
    <row r="848267" spans="8:8">
      <c r="H848267" s="62"/>
    </row>
    <row r="848268" spans="8:8">
      <c r="H848268" s="62"/>
    </row>
    <row r="848269" spans="8:8">
      <c r="H848269" s="62"/>
    </row>
    <row r="848270" spans="8:8">
      <c r="H848270" s="62"/>
    </row>
    <row r="848271" spans="8:8">
      <c r="H848271" s="62"/>
    </row>
    <row r="848272" spans="8:8">
      <c r="H848272" s="62"/>
    </row>
    <row r="848273" spans="8:8">
      <c r="H848273" s="62"/>
    </row>
    <row r="848274" spans="8:8">
      <c r="H848274" s="62"/>
    </row>
    <row r="848275" spans="8:8">
      <c r="H848275" s="62"/>
    </row>
    <row r="848276" spans="8:8">
      <c r="H848276" s="62"/>
    </row>
    <row r="848277" spans="8:8">
      <c r="H848277" s="62"/>
    </row>
    <row r="848278" spans="8:8">
      <c r="H848278" s="62"/>
    </row>
    <row r="848279" spans="8:8">
      <c r="H848279" s="62"/>
    </row>
    <row r="848280" spans="8:8">
      <c r="H848280" s="62"/>
    </row>
    <row r="848281" spans="8:8">
      <c r="H848281" s="62"/>
    </row>
    <row r="848282" spans="8:8">
      <c r="H848282" s="62"/>
    </row>
    <row r="848283" spans="8:8">
      <c r="H848283" s="62"/>
    </row>
    <row r="848284" spans="8:8">
      <c r="H848284" s="62"/>
    </row>
    <row r="848285" spans="8:8">
      <c r="H848285" s="62"/>
    </row>
    <row r="848286" spans="8:8">
      <c r="H848286" s="62"/>
    </row>
    <row r="848287" spans="8:8">
      <c r="H848287" s="62"/>
    </row>
    <row r="848288" spans="8:8">
      <c r="H848288" s="62"/>
    </row>
    <row r="848289" spans="8:8">
      <c r="H848289" s="62"/>
    </row>
    <row r="848290" spans="8:8">
      <c r="H848290" s="62"/>
    </row>
    <row r="848291" spans="8:8">
      <c r="H848291" s="62"/>
    </row>
    <row r="848292" spans="8:8">
      <c r="H848292" s="62"/>
    </row>
    <row r="848293" spans="8:8">
      <c r="H848293" s="62"/>
    </row>
    <row r="848294" spans="8:8">
      <c r="H848294" s="62"/>
    </row>
    <row r="848295" spans="8:8">
      <c r="H848295" s="62"/>
    </row>
    <row r="848296" spans="8:8">
      <c r="H848296" s="62"/>
    </row>
    <row r="848297" spans="8:8">
      <c r="H848297" s="62"/>
    </row>
    <row r="848298" spans="8:8">
      <c r="H848298" s="62"/>
    </row>
    <row r="848299" spans="8:8">
      <c r="H848299" s="62"/>
    </row>
    <row r="848300" spans="8:8">
      <c r="H848300" s="62"/>
    </row>
    <row r="848301" spans="8:8">
      <c r="H848301" s="62"/>
    </row>
    <row r="848302" spans="8:8">
      <c r="H848302" s="62"/>
    </row>
    <row r="848303" spans="8:8">
      <c r="H848303" s="62"/>
    </row>
    <row r="848304" spans="8:8">
      <c r="H848304" s="62"/>
    </row>
    <row r="848305" spans="8:8">
      <c r="H848305" s="62"/>
    </row>
    <row r="848306" spans="8:8">
      <c r="H848306" s="62"/>
    </row>
    <row r="848307" spans="8:8">
      <c r="H848307" s="62"/>
    </row>
    <row r="848308" spans="8:8">
      <c r="H848308" s="62"/>
    </row>
    <row r="848309" spans="8:8">
      <c r="H848309" s="62"/>
    </row>
    <row r="848310" spans="8:8">
      <c r="H848310" s="62"/>
    </row>
    <row r="848311" spans="8:8">
      <c r="H848311" s="62"/>
    </row>
    <row r="848312" spans="8:8">
      <c r="H848312" s="62"/>
    </row>
    <row r="848313" spans="8:8">
      <c r="H848313" s="62"/>
    </row>
    <row r="848314" spans="8:8">
      <c r="H848314" s="62"/>
    </row>
    <row r="848315" spans="8:8">
      <c r="H848315" s="62"/>
    </row>
    <row r="848316" spans="8:8">
      <c r="H848316" s="62"/>
    </row>
    <row r="848317" spans="8:8">
      <c r="H848317" s="62"/>
    </row>
    <row r="848318" spans="8:8">
      <c r="H848318" s="62"/>
    </row>
    <row r="848319" spans="8:8">
      <c r="H848319" s="62"/>
    </row>
    <row r="848320" spans="8:8">
      <c r="H848320" s="62"/>
    </row>
    <row r="848321" spans="8:8">
      <c r="H848321" s="62"/>
    </row>
    <row r="848322" spans="8:8">
      <c r="H848322" s="62"/>
    </row>
    <row r="848323" spans="8:8">
      <c r="H848323" s="62"/>
    </row>
    <row r="848324" spans="8:8">
      <c r="H848324" s="62"/>
    </row>
    <row r="848325" spans="8:8">
      <c r="H848325" s="62"/>
    </row>
    <row r="848326" spans="8:8">
      <c r="H848326" s="62"/>
    </row>
    <row r="848327" spans="8:8">
      <c r="H848327" s="62"/>
    </row>
    <row r="848328" spans="8:8">
      <c r="H848328" s="62"/>
    </row>
    <row r="848329" spans="8:8">
      <c r="H848329" s="62"/>
    </row>
    <row r="848330" spans="8:8">
      <c r="H848330" s="62"/>
    </row>
    <row r="848331" spans="8:8">
      <c r="H848331" s="62"/>
    </row>
    <row r="848332" spans="8:8">
      <c r="H848332" s="62"/>
    </row>
    <row r="848333" spans="8:8">
      <c r="H848333" s="62"/>
    </row>
    <row r="848334" spans="8:8">
      <c r="H848334" s="62"/>
    </row>
    <row r="848335" spans="8:8">
      <c r="H848335" s="62"/>
    </row>
    <row r="848336" spans="8:8">
      <c r="H848336" s="62"/>
    </row>
    <row r="848337" spans="8:8">
      <c r="H848337" s="62"/>
    </row>
    <row r="848338" spans="8:8">
      <c r="H848338" s="62"/>
    </row>
    <row r="848339" spans="8:8">
      <c r="H848339" s="62"/>
    </row>
    <row r="848340" spans="8:8">
      <c r="H848340" s="62"/>
    </row>
    <row r="848341" spans="8:8">
      <c r="H848341" s="62"/>
    </row>
    <row r="848342" spans="8:8">
      <c r="H848342" s="62"/>
    </row>
    <row r="848343" spans="8:8">
      <c r="H848343" s="62"/>
    </row>
    <row r="848344" spans="8:8">
      <c r="H848344" s="62"/>
    </row>
    <row r="848345" spans="8:8">
      <c r="H848345" s="62"/>
    </row>
    <row r="848346" spans="8:8">
      <c r="H848346" s="62"/>
    </row>
    <row r="848347" spans="8:8">
      <c r="H848347" s="62"/>
    </row>
    <row r="848348" spans="8:8">
      <c r="H848348" s="62"/>
    </row>
    <row r="848349" spans="8:8">
      <c r="H848349" s="62"/>
    </row>
    <row r="848350" spans="8:8">
      <c r="H848350" s="62"/>
    </row>
    <row r="848351" spans="8:8">
      <c r="H848351" s="62"/>
    </row>
    <row r="848352" spans="8:8">
      <c r="H848352" s="62"/>
    </row>
    <row r="848353" spans="8:8">
      <c r="H848353" s="62"/>
    </row>
    <row r="848354" spans="8:8">
      <c r="H848354" s="62"/>
    </row>
    <row r="848355" spans="8:8">
      <c r="H848355" s="62"/>
    </row>
    <row r="848356" spans="8:8">
      <c r="H848356" s="62"/>
    </row>
    <row r="848357" spans="8:8">
      <c r="H848357" s="62"/>
    </row>
    <row r="848358" spans="8:8">
      <c r="H848358" s="62"/>
    </row>
    <row r="848359" spans="8:8">
      <c r="H848359" s="62"/>
    </row>
    <row r="848360" spans="8:8">
      <c r="H848360" s="62"/>
    </row>
    <row r="848361" spans="8:8">
      <c r="H848361" s="62"/>
    </row>
    <row r="848362" spans="8:8">
      <c r="H848362" s="62"/>
    </row>
    <row r="848363" spans="8:8">
      <c r="H848363" s="62"/>
    </row>
    <row r="848364" spans="8:8">
      <c r="H848364" s="62"/>
    </row>
    <row r="848365" spans="8:8">
      <c r="H848365" s="62"/>
    </row>
    <row r="848366" spans="8:8">
      <c r="H848366" s="62"/>
    </row>
    <row r="848367" spans="8:8">
      <c r="H848367" s="62"/>
    </row>
    <row r="848368" spans="8:8">
      <c r="H848368" s="62"/>
    </row>
    <row r="848369" spans="8:8">
      <c r="H848369" s="62"/>
    </row>
    <row r="848370" spans="8:8">
      <c r="H848370" s="62"/>
    </row>
    <row r="848371" spans="8:8">
      <c r="H848371" s="62"/>
    </row>
    <row r="848372" spans="8:8">
      <c r="H848372" s="62"/>
    </row>
    <row r="848373" spans="8:8">
      <c r="H848373" s="62"/>
    </row>
    <row r="848374" spans="8:8">
      <c r="H848374" s="62"/>
    </row>
    <row r="848375" spans="8:8">
      <c r="H848375" s="62"/>
    </row>
    <row r="848376" spans="8:8">
      <c r="H848376" s="62"/>
    </row>
    <row r="848377" spans="8:8">
      <c r="H848377" s="62"/>
    </row>
    <row r="848378" spans="8:8">
      <c r="H848378" s="62"/>
    </row>
    <row r="848379" spans="8:8">
      <c r="H848379" s="62"/>
    </row>
    <row r="848380" spans="8:8">
      <c r="H848380" s="62"/>
    </row>
    <row r="848381" spans="8:8">
      <c r="H848381" s="62"/>
    </row>
    <row r="848382" spans="8:8">
      <c r="H848382" s="62"/>
    </row>
    <row r="848383" spans="8:8">
      <c r="H848383" s="62"/>
    </row>
    <row r="848384" spans="8:8">
      <c r="H848384" s="62"/>
    </row>
    <row r="848385" spans="8:8">
      <c r="H848385" s="62"/>
    </row>
    <row r="848386" spans="8:8">
      <c r="H848386" s="62"/>
    </row>
    <row r="848387" spans="8:8">
      <c r="H848387" s="62"/>
    </row>
    <row r="848388" spans="8:8">
      <c r="H848388" s="62"/>
    </row>
    <row r="848389" spans="8:8">
      <c r="H848389" s="62"/>
    </row>
    <row r="848390" spans="8:8">
      <c r="H848390" s="62"/>
    </row>
    <row r="848391" spans="8:8">
      <c r="H848391" s="62"/>
    </row>
    <row r="848392" spans="8:8">
      <c r="H848392" s="62"/>
    </row>
    <row r="848393" spans="8:8">
      <c r="H848393" s="62"/>
    </row>
    <row r="848394" spans="8:8">
      <c r="H848394" s="62"/>
    </row>
    <row r="848395" spans="8:8">
      <c r="H848395" s="62"/>
    </row>
    <row r="848396" spans="8:8">
      <c r="H848396" s="62"/>
    </row>
    <row r="848397" spans="8:8">
      <c r="H848397" s="62"/>
    </row>
    <row r="848398" spans="8:8">
      <c r="H848398" s="62"/>
    </row>
    <row r="848399" spans="8:8">
      <c r="H848399" s="62"/>
    </row>
    <row r="848400" spans="8:8">
      <c r="H848400" s="62"/>
    </row>
    <row r="848401" spans="8:8">
      <c r="H848401" s="62"/>
    </row>
    <row r="848402" spans="8:8">
      <c r="H848402" s="62"/>
    </row>
    <row r="848403" spans="8:8">
      <c r="H848403" s="62"/>
    </row>
    <row r="848404" spans="8:8">
      <c r="H848404" s="62"/>
    </row>
    <row r="848405" spans="8:8">
      <c r="H848405" s="62"/>
    </row>
    <row r="848406" spans="8:8">
      <c r="H848406" s="62"/>
    </row>
    <row r="848407" spans="8:8">
      <c r="H848407" s="62"/>
    </row>
    <row r="848408" spans="8:8">
      <c r="H848408" s="62"/>
    </row>
    <row r="848409" spans="8:8">
      <c r="H848409" s="62"/>
    </row>
    <row r="848410" spans="8:8">
      <c r="H848410" s="62"/>
    </row>
    <row r="848411" spans="8:8">
      <c r="H848411" s="62"/>
    </row>
    <row r="848412" spans="8:8">
      <c r="H848412" s="62"/>
    </row>
    <row r="848413" spans="8:8">
      <c r="H848413" s="62"/>
    </row>
    <row r="848414" spans="8:8">
      <c r="H848414" s="62"/>
    </row>
    <row r="848415" spans="8:8">
      <c r="H848415" s="62"/>
    </row>
    <row r="848416" spans="8:8">
      <c r="H848416" s="62"/>
    </row>
    <row r="848417" spans="8:8">
      <c r="H848417" s="62"/>
    </row>
    <row r="848418" spans="8:8">
      <c r="H848418" s="62"/>
    </row>
    <row r="848419" spans="8:8">
      <c r="H848419" s="62"/>
    </row>
    <row r="848420" spans="8:8">
      <c r="H848420" s="62"/>
    </row>
    <row r="848421" spans="8:8">
      <c r="H848421" s="62"/>
    </row>
    <row r="848422" spans="8:8">
      <c r="H848422" s="62"/>
    </row>
    <row r="848423" spans="8:8">
      <c r="H848423" s="62"/>
    </row>
    <row r="848424" spans="8:8">
      <c r="H848424" s="62"/>
    </row>
    <row r="848425" spans="8:8">
      <c r="H848425" s="62"/>
    </row>
    <row r="848426" spans="8:8">
      <c r="H848426" s="62"/>
    </row>
    <row r="848427" spans="8:8">
      <c r="H848427" s="62"/>
    </row>
    <row r="848428" spans="8:8">
      <c r="H848428" s="62"/>
    </row>
    <row r="848429" spans="8:8">
      <c r="H848429" s="62"/>
    </row>
    <row r="848430" spans="8:8">
      <c r="H848430" s="62"/>
    </row>
    <row r="848431" spans="8:8">
      <c r="H848431" s="62"/>
    </row>
    <row r="848432" spans="8:8">
      <c r="H848432" s="62"/>
    </row>
    <row r="848433" spans="8:8">
      <c r="H848433" s="62"/>
    </row>
    <row r="848434" spans="8:8">
      <c r="H848434" s="62"/>
    </row>
    <row r="848435" spans="8:8">
      <c r="H848435" s="62"/>
    </row>
    <row r="848436" spans="8:8">
      <c r="H848436" s="62"/>
    </row>
    <row r="848437" spans="8:8">
      <c r="H848437" s="62"/>
    </row>
    <row r="848438" spans="8:8">
      <c r="H848438" s="62"/>
    </row>
    <row r="848439" spans="8:8">
      <c r="H848439" s="62"/>
    </row>
    <row r="848440" spans="8:8">
      <c r="H848440" s="62"/>
    </row>
    <row r="848441" spans="8:8">
      <c r="H848441" s="62"/>
    </row>
    <row r="848442" spans="8:8">
      <c r="H848442" s="62"/>
    </row>
    <row r="848443" spans="8:8">
      <c r="H848443" s="62"/>
    </row>
    <row r="848444" spans="8:8">
      <c r="H848444" s="62"/>
    </row>
    <row r="848445" spans="8:8">
      <c r="H848445" s="62"/>
    </row>
    <row r="848446" spans="8:8">
      <c r="H848446" s="62"/>
    </row>
    <row r="848447" spans="8:8">
      <c r="H848447" s="62"/>
    </row>
    <row r="848448" spans="8:8">
      <c r="H848448" s="62"/>
    </row>
    <row r="848449" spans="8:8">
      <c r="H848449" s="62"/>
    </row>
    <row r="848450" spans="8:8">
      <c r="H848450" s="62"/>
    </row>
    <row r="848451" spans="8:8">
      <c r="H848451" s="62"/>
    </row>
    <row r="848452" spans="8:8">
      <c r="H848452" s="62"/>
    </row>
    <row r="848453" spans="8:8">
      <c r="H848453" s="62"/>
    </row>
    <row r="848454" spans="8:8">
      <c r="H848454" s="62"/>
    </row>
    <row r="848455" spans="8:8">
      <c r="H848455" s="62"/>
    </row>
    <row r="848456" spans="8:8">
      <c r="H848456" s="62"/>
    </row>
    <row r="848457" spans="8:8">
      <c r="H848457" s="62"/>
    </row>
    <row r="848458" spans="8:8">
      <c r="H848458" s="62"/>
    </row>
    <row r="848459" spans="8:8">
      <c r="H848459" s="62"/>
    </row>
    <row r="848460" spans="8:8">
      <c r="H848460" s="62"/>
    </row>
    <row r="848461" spans="8:8">
      <c r="H848461" s="62"/>
    </row>
    <row r="848462" spans="8:8">
      <c r="H848462" s="62"/>
    </row>
    <row r="848463" spans="8:8">
      <c r="H848463" s="62"/>
    </row>
    <row r="848464" spans="8:8">
      <c r="H848464" s="62"/>
    </row>
    <row r="848465" spans="8:8">
      <c r="H848465" s="62"/>
    </row>
    <row r="848466" spans="8:8">
      <c r="H848466" s="62"/>
    </row>
    <row r="848467" spans="8:8">
      <c r="H848467" s="62"/>
    </row>
    <row r="848468" spans="8:8">
      <c r="H848468" s="62"/>
    </row>
    <row r="848469" spans="8:8">
      <c r="H848469" s="62"/>
    </row>
    <row r="848470" spans="8:8">
      <c r="H848470" s="62"/>
    </row>
    <row r="848471" spans="8:8">
      <c r="H848471" s="62"/>
    </row>
    <row r="848472" spans="8:8">
      <c r="H848472" s="62"/>
    </row>
    <row r="848473" spans="8:8">
      <c r="H848473" s="62"/>
    </row>
    <row r="848474" spans="8:8">
      <c r="H848474" s="62"/>
    </row>
    <row r="848475" spans="8:8">
      <c r="H848475" s="62"/>
    </row>
    <row r="848476" spans="8:8">
      <c r="H848476" s="62"/>
    </row>
    <row r="848477" spans="8:8">
      <c r="H848477" s="62"/>
    </row>
    <row r="848478" spans="8:8">
      <c r="H848478" s="62"/>
    </row>
    <row r="848479" spans="8:8">
      <c r="H848479" s="62"/>
    </row>
    <row r="848480" spans="8:8">
      <c r="H848480" s="62"/>
    </row>
    <row r="848481" spans="8:8">
      <c r="H848481" s="62"/>
    </row>
    <row r="848482" spans="8:8">
      <c r="H848482" s="62"/>
    </row>
    <row r="848483" spans="8:8">
      <c r="H848483" s="62"/>
    </row>
    <row r="848484" spans="8:8">
      <c r="H848484" s="62"/>
    </row>
    <row r="848485" spans="8:8">
      <c r="H848485" s="62"/>
    </row>
    <row r="848486" spans="8:8">
      <c r="H848486" s="62"/>
    </row>
    <row r="848487" spans="8:8">
      <c r="H848487" s="62"/>
    </row>
    <row r="848488" spans="8:8">
      <c r="H848488" s="62"/>
    </row>
    <row r="848489" spans="8:8">
      <c r="H848489" s="62"/>
    </row>
    <row r="848490" spans="8:8">
      <c r="H848490" s="62"/>
    </row>
    <row r="848491" spans="8:8">
      <c r="H848491" s="62"/>
    </row>
    <row r="848492" spans="8:8">
      <c r="H848492" s="62"/>
    </row>
    <row r="848493" spans="8:8">
      <c r="H848493" s="62"/>
    </row>
    <row r="848494" spans="8:8">
      <c r="H848494" s="62"/>
    </row>
    <row r="848495" spans="8:8">
      <c r="H848495" s="62"/>
    </row>
    <row r="848496" spans="8:8">
      <c r="H848496" s="62"/>
    </row>
    <row r="848497" spans="8:8">
      <c r="H848497" s="62"/>
    </row>
    <row r="848498" spans="8:8">
      <c r="H848498" s="62"/>
    </row>
    <row r="848499" spans="8:8">
      <c r="H848499" s="62"/>
    </row>
    <row r="848500" spans="8:8">
      <c r="H848500" s="62"/>
    </row>
    <row r="848501" spans="8:8">
      <c r="H848501" s="62"/>
    </row>
    <row r="848502" spans="8:8">
      <c r="H848502" s="62"/>
    </row>
    <row r="848503" spans="8:8">
      <c r="H848503" s="62"/>
    </row>
    <row r="848504" spans="8:8">
      <c r="H848504" s="62"/>
    </row>
    <row r="848505" spans="8:8">
      <c r="H848505" s="62"/>
    </row>
    <row r="848506" spans="8:8">
      <c r="H848506" s="62"/>
    </row>
    <row r="848507" spans="8:8">
      <c r="H848507" s="62"/>
    </row>
    <row r="848508" spans="8:8">
      <c r="H848508" s="62"/>
    </row>
    <row r="848509" spans="8:8">
      <c r="H848509" s="62"/>
    </row>
    <row r="848510" spans="8:8">
      <c r="H848510" s="62"/>
    </row>
    <row r="848511" spans="8:8">
      <c r="H848511" s="62"/>
    </row>
    <row r="848512" spans="8:8">
      <c r="H848512" s="62"/>
    </row>
    <row r="848513" spans="8:8">
      <c r="H848513" s="62"/>
    </row>
    <row r="848514" spans="8:8">
      <c r="H848514" s="62"/>
    </row>
    <row r="848515" spans="8:8">
      <c r="H848515" s="62"/>
    </row>
    <row r="848516" spans="8:8">
      <c r="H848516" s="62"/>
    </row>
    <row r="848517" spans="8:8">
      <c r="H848517" s="62"/>
    </row>
    <row r="848518" spans="8:8">
      <c r="H848518" s="62"/>
    </row>
    <row r="848519" spans="8:8">
      <c r="H848519" s="62"/>
    </row>
    <row r="848520" spans="8:8">
      <c r="H848520" s="62"/>
    </row>
    <row r="848521" spans="8:8">
      <c r="H848521" s="62"/>
    </row>
    <row r="848522" spans="8:8">
      <c r="H848522" s="62"/>
    </row>
    <row r="848523" spans="8:8">
      <c r="H848523" s="62"/>
    </row>
    <row r="848524" spans="8:8">
      <c r="H848524" s="62"/>
    </row>
    <row r="848525" spans="8:8">
      <c r="H848525" s="62"/>
    </row>
    <row r="848526" spans="8:8">
      <c r="H848526" s="62"/>
    </row>
    <row r="848527" spans="8:8">
      <c r="H848527" s="62"/>
    </row>
    <row r="848528" spans="8:8">
      <c r="H848528" s="62"/>
    </row>
    <row r="848529" spans="8:8">
      <c r="H848529" s="62"/>
    </row>
    <row r="848530" spans="8:8">
      <c r="H848530" s="62"/>
    </row>
    <row r="848531" spans="8:8">
      <c r="H848531" s="62"/>
    </row>
    <row r="848532" spans="8:8">
      <c r="H848532" s="62"/>
    </row>
    <row r="848533" spans="8:8">
      <c r="H848533" s="62"/>
    </row>
    <row r="848534" spans="8:8">
      <c r="H848534" s="62"/>
    </row>
    <row r="848535" spans="8:8">
      <c r="H848535" s="62"/>
    </row>
    <row r="848536" spans="8:8">
      <c r="H848536" s="62"/>
    </row>
    <row r="848537" spans="8:8">
      <c r="H848537" s="62"/>
    </row>
    <row r="848538" spans="8:8">
      <c r="H848538" s="62"/>
    </row>
    <row r="848539" spans="8:8">
      <c r="H848539" s="62"/>
    </row>
    <row r="848540" spans="8:8">
      <c r="H848540" s="62"/>
    </row>
    <row r="848541" spans="8:8">
      <c r="H848541" s="62"/>
    </row>
    <row r="848542" spans="8:8">
      <c r="H848542" s="62"/>
    </row>
    <row r="848543" spans="8:8">
      <c r="H848543" s="62"/>
    </row>
    <row r="848544" spans="8:8">
      <c r="H848544" s="62"/>
    </row>
    <row r="848545" spans="8:8">
      <c r="H848545" s="62"/>
    </row>
    <row r="848546" spans="8:8">
      <c r="H848546" s="62"/>
    </row>
    <row r="848547" spans="8:8">
      <c r="H848547" s="62"/>
    </row>
    <row r="848548" spans="8:8">
      <c r="H848548" s="62"/>
    </row>
    <row r="848549" spans="8:8">
      <c r="H848549" s="62"/>
    </row>
    <row r="848550" spans="8:8">
      <c r="H848550" s="62"/>
    </row>
    <row r="848551" spans="8:8">
      <c r="H848551" s="62"/>
    </row>
    <row r="848552" spans="8:8">
      <c r="H848552" s="62"/>
    </row>
    <row r="848553" spans="8:8">
      <c r="H848553" s="62"/>
    </row>
    <row r="848554" spans="8:8">
      <c r="H848554" s="62"/>
    </row>
    <row r="848555" spans="8:8">
      <c r="H848555" s="62"/>
    </row>
    <row r="848556" spans="8:8">
      <c r="H848556" s="62"/>
    </row>
    <row r="848557" spans="8:8">
      <c r="H848557" s="62"/>
    </row>
    <row r="848558" spans="8:8">
      <c r="H848558" s="62"/>
    </row>
    <row r="848559" spans="8:8">
      <c r="H848559" s="62"/>
    </row>
    <row r="848560" spans="8:8">
      <c r="H848560" s="62"/>
    </row>
    <row r="848561" spans="8:8">
      <c r="H848561" s="62"/>
    </row>
    <row r="848562" spans="8:8">
      <c r="H848562" s="62"/>
    </row>
    <row r="848563" spans="8:8">
      <c r="H848563" s="62"/>
    </row>
    <row r="848564" spans="8:8">
      <c r="H848564" s="62"/>
    </row>
    <row r="848565" spans="8:8">
      <c r="H848565" s="62"/>
    </row>
    <row r="848566" spans="8:8">
      <c r="H848566" s="62"/>
    </row>
    <row r="848567" spans="8:8">
      <c r="H848567" s="62"/>
    </row>
    <row r="848568" spans="8:8">
      <c r="H848568" s="62"/>
    </row>
    <row r="848569" spans="8:8">
      <c r="H848569" s="62"/>
    </row>
    <row r="848570" spans="8:8">
      <c r="H848570" s="62"/>
    </row>
    <row r="848571" spans="8:8">
      <c r="H848571" s="62"/>
    </row>
    <row r="848572" spans="8:8">
      <c r="H848572" s="62"/>
    </row>
    <row r="848573" spans="8:8">
      <c r="H848573" s="62"/>
    </row>
    <row r="848574" spans="8:8">
      <c r="H848574" s="62"/>
    </row>
    <row r="848575" spans="8:8">
      <c r="H848575" s="62"/>
    </row>
    <row r="848576" spans="8:8">
      <c r="H848576" s="62"/>
    </row>
    <row r="848577" spans="8:8">
      <c r="H848577" s="62"/>
    </row>
    <row r="848578" spans="8:8">
      <c r="H848578" s="62"/>
    </row>
    <row r="848579" spans="8:8">
      <c r="H848579" s="62"/>
    </row>
    <row r="848580" spans="8:8">
      <c r="H848580" s="62"/>
    </row>
    <row r="848581" spans="8:8">
      <c r="H848581" s="62"/>
    </row>
    <row r="848582" spans="8:8">
      <c r="H848582" s="62"/>
    </row>
    <row r="848583" spans="8:8">
      <c r="H848583" s="62"/>
    </row>
    <row r="848584" spans="8:8">
      <c r="H848584" s="62"/>
    </row>
    <row r="848585" spans="8:8">
      <c r="H848585" s="62"/>
    </row>
    <row r="848586" spans="8:8">
      <c r="H848586" s="62"/>
    </row>
    <row r="848587" spans="8:8">
      <c r="H848587" s="62"/>
    </row>
    <row r="848588" spans="8:8">
      <c r="H848588" s="62"/>
    </row>
    <row r="848589" spans="8:8">
      <c r="H848589" s="62"/>
    </row>
    <row r="848590" spans="8:8">
      <c r="H848590" s="62"/>
    </row>
    <row r="848591" spans="8:8">
      <c r="H848591" s="62"/>
    </row>
    <row r="848592" spans="8:8">
      <c r="H848592" s="62"/>
    </row>
    <row r="848593" spans="8:8">
      <c r="H848593" s="62"/>
    </row>
    <row r="848594" spans="8:8">
      <c r="H848594" s="62"/>
    </row>
    <row r="848595" spans="8:8">
      <c r="H848595" s="62"/>
    </row>
    <row r="848596" spans="8:8">
      <c r="H848596" s="62"/>
    </row>
    <row r="848597" spans="8:8">
      <c r="H848597" s="62"/>
    </row>
    <row r="848598" spans="8:8">
      <c r="H848598" s="62"/>
    </row>
    <row r="848599" spans="8:8">
      <c r="H848599" s="62"/>
    </row>
    <row r="848600" spans="8:8">
      <c r="H848600" s="62"/>
    </row>
    <row r="848601" spans="8:8">
      <c r="H848601" s="62"/>
    </row>
    <row r="848602" spans="8:8">
      <c r="H848602" s="62"/>
    </row>
    <row r="848603" spans="8:8">
      <c r="H848603" s="62"/>
    </row>
    <row r="848604" spans="8:8">
      <c r="H848604" s="62"/>
    </row>
    <row r="848605" spans="8:8">
      <c r="H848605" s="62"/>
    </row>
    <row r="848606" spans="8:8">
      <c r="H848606" s="62"/>
    </row>
    <row r="848607" spans="8:8">
      <c r="H848607" s="62"/>
    </row>
    <row r="848608" spans="8:8">
      <c r="H848608" s="62"/>
    </row>
    <row r="848609" spans="8:8">
      <c r="H848609" s="62"/>
    </row>
    <row r="848610" spans="8:8">
      <c r="H848610" s="62"/>
    </row>
    <row r="848611" spans="8:8">
      <c r="H848611" s="62"/>
    </row>
    <row r="848612" spans="8:8">
      <c r="H848612" s="62"/>
    </row>
    <row r="848613" spans="8:8">
      <c r="H848613" s="62"/>
    </row>
    <row r="848614" spans="8:8">
      <c r="H848614" s="62"/>
    </row>
    <row r="848615" spans="8:8">
      <c r="H848615" s="62"/>
    </row>
    <row r="848616" spans="8:8">
      <c r="H848616" s="62"/>
    </row>
    <row r="848617" spans="8:8">
      <c r="H848617" s="62"/>
    </row>
    <row r="848618" spans="8:8">
      <c r="H848618" s="62"/>
    </row>
    <row r="848619" spans="8:8">
      <c r="H848619" s="62"/>
    </row>
    <row r="848620" spans="8:8">
      <c r="H848620" s="62"/>
    </row>
    <row r="848621" spans="8:8">
      <c r="H848621" s="62"/>
    </row>
    <row r="848622" spans="8:8">
      <c r="H848622" s="62"/>
    </row>
    <row r="848623" spans="8:8">
      <c r="H848623" s="62"/>
    </row>
    <row r="848624" spans="8:8">
      <c r="H848624" s="62"/>
    </row>
    <row r="848625" spans="8:8">
      <c r="H848625" s="62"/>
    </row>
    <row r="848626" spans="8:8">
      <c r="H848626" s="62"/>
    </row>
    <row r="848627" spans="8:8">
      <c r="H848627" s="62"/>
    </row>
    <row r="848628" spans="8:8">
      <c r="H848628" s="62"/>
    </row>
    <row r="848629" spans="8:8">
      <c r="H848629" s="62"/>
    </row>
    <row r="848630" spans="8:8">
      <c r="H848630" s="62"/>
    </row>
    <row r="848631" spans="8:8">
      <c r="H848631" s="62"/>
    </row>
    <row r="848632" spans="8:8">
      <c r="H848632" s="62"/>
    </row>
    <row r="848633" spans="8:8">
      <c r="H848633" s="62"/>
    </row>
    <row r="848634" spans="8:8">
      <c r="H848634" s="62"/>
    </row>
    <row r="848635" spans="8:8">
      <c r="H848635" s="62"/>
    </row>
    <row r="848636" spans="8:8">
      <c r="H848636" s="62"/>
    </row>
    <row r="848637" spans="8:8">
      <c r="H848637" s="62"/>
    </row>
    <row r="848638" spans="8:8">
      <c r="H848638" s="62"/>
    </row>
    <row r="848639" spans="8:8">
      <c r="H848639" s="62"/>
    </row>
    <row r="848640" spans="8:8">
      <c r="H848640" s="62"/>
    </row>
    <row r="848641" spans="8:8">
      <c r="H848641" s="62"/>
    </row>
    <row r="848642" spans="8:8">
      <c r="H848642" s="62"/>
    </row>
    <row r="848643" spans="8:8">
      <c r="H848643" s="62"/>
    </row>
    <row r="848644" spans="8:8">
      <c r="H848644" s="62"/>
    </row>
    <row r="848645" spans="8:8">
      <c r="H848645" s="62"/>
    </row>
    <row r="848646" spans="8:8">
      <c r="H848646" s="62"/>
    </row>
    <row r="848647" spans="8:8">
      <c r="H848647" s="62"/>
    </row>
    <row r="848648" spans="8:8">
      <c r="H848648" s="62"/>
    </row>
    <row r="848649" spans="8:8">
      <c r="H848649" s="62"/>
    </row>
    <row r="848650" spans="8:8">
      <c r="H848650" s="62"/>
    </row>
    <row r="848651" spans="8:8">
      <c r="H848651" s="62"/>
    </row>
    <row r="848652" spans="8:8">
      <c r="H848652" s="62"/>
    </row>
    <row r="848653" spans="8:8">
      <c r="H848653" s="62"/>
    </row>
    <row r="848654" spans="8:8">
      <c r="H848654" s="62"/>
    </row>
    <row r="848655" spans="8:8">
      <c r="H848655" s="62"/>
    </row>
    <row r="848656" spans="8:8">
      <c r="H848656" s="62"/>
    </row>
    <row r="848657" spans="8:8">
      <c r="H848657" s="62"/>
    </row>
    <row r="848658" spans="8:8">
      <c r="H848658" s="62"/>
    </row>
    <row r="848659" spans="8:8">
      <c r="H848659" s="62"/>
    </row>
    <row r="848660" spans="8:8">
      <c r="H848660" s="62"/>
    </row>
    <row r="848661" spans="8:8">
      <c r="H848661" s="62"/>
    </row>
    <row r="848662" spans="8:8">
      <c r="H848662" s="62"/>
    </row>
    <row r="848663" spans="8:8">
      <c r="H848663" s="62"/>
    </row>
    <row r="848664" spans="8:8">
      <c r="H848664" s="62"/>
    </row>
    <row r="848665" spans="8:8">
      <c r="H848665" s="62"/>
    </row>
    <row r="848666" spans="8:8">
      <c r="H848666" s="62"/>
    </row>
    <row r="848667" spans="8:8">
      <c r="H848667" s="62"/>
    </row>
    <row r="848668" spans="8:8">
      <c r="H848668" s="62"/>
    </row>
    <row r="848669" spans="8:8">
      <c r="H848669" s="62"/>
    </row>
    <row r="848670" spans="8:8">
      <c r="H848670" s="62"/>
    </row>
    <row r="848671" spans="8:8">
      <c r="H848671" s="62"/>
    </row>
    <row r="848672" spans="8:8">
      <c r="H848672" s="62"/>
    </row>
    <row r="848673" spans="8:8">
      <c r="H848673" s="62"/>
    </row>
    <row r="848674" spans="8:8">
      <c r="H848674" s="62"/>
    </row>
    <row r="848675" spans="8:8">
      <c r="H848675" s="62"/>
    </row>
    <row r="848676" spans="8:8">
      <c r="H848676" s="62"/>
    </row>
    <row r="848677" spans="8:8">
      <c r="H848677" s="62"/>
    </row>
    <row r="848678" spans="8:8">
      <c r="H848678" s="62"/>
    </row>
    <row r="848679" spans="8:8">
      <c r="H848679" s="62"/>
    </row>
    <row r="848680" spans="8:8">
      <c r="H848680" s="62"/>
    </row>
    <row r="848681" spans="8:8">
      <c r="H848681" s="62"/>
    </row>
    <row r="848682" spans="8:8">
      <c r="H848682" s="62"/>
    </row>
    <row r="848683" spans="8:8">
      <c r="H848683" s="62"/>
    </row>
    <row r="848684" spans="8:8">
      <c r="H848684" s="62"/>
    </row>
    <row r="848685" spans="8:8">
      <c r="H848685" s="62"/>
    </row>
    <row r="848686" spans="8:8">
      <c r="H848686" s="62"/>
    </row>
    <row r="848687" spans="8:8">
      <c r="H848687" s="62"/>
    </row>
    <row r="848688" spans="8:8">
      <c r="H848688" s="62"/>
    </row>
    <row r="848689" spans="8:8">
      <c r="H848689" s="62"/>
    </row>
    <row r="848690" spans="8:8">
      <c r="H848690" s="62"/>
    </row>
    <row r="848691" spans="8:8">
      <c r="H848691" s="62"/>
    </row>
    <row r="848692" spans="8:8">
      <c r="H848692" s="62"/>
    </row>
    <row r="848693" spans="8:8">
      <c r="H848693" s="62"/>
    </row>
    <row r="848694" spans="8:8">
      <c r="H848694" s="62"/>
    </row>
    <row r="848695" spans="8:8">
      <c r="H848695" s="62"/>
    </row>
    <row r="848696" spans="8:8">
      <c r="H848696" s="62"/>
    </row>
    <row r="848697" spans="8:8">
      <c r="H848697" s="62"/>
    </row>
    <row r="848698" spans="8:8">
      <c r="H848698" s="62"/>
    </row>
    <row r="848699" spans="8:8">
      <c r="H848699" s="62"/>
    </row>
    <row r="848700" spans="8:8">
      <c r="H848700" s="62"/>
    </row>
    <row r="848701" spans="8:8">
      <c r="H848701" s="62"/>
    </row>
    <row r="848702" spans="8:8">
      <c r="H848702" s="62"/>
    </row>
    <row r="848703" spans="8:8">
      <c r="H848703" s="62"/>
    </row>
    <row r="848704" spans="8:8">
      <c r="H848704" s="62"/>
    </row>
    <row r="848705" spans="8:8">
      <c r="H848705" s="62"/>
    </row>
    <row r="848706" spans="8:8">
      <c r="H848706" s="62"/>
    </row>
    <row r="848707" spans="8:8">
      <c r="H848707" s="62"/>
    </row>
    <row r="848708" spans="8:8">
      <c r="H848708" s="62"/>
    </row>
    <row r="848709" spans="8:8">
      <c r="H848709" s="62"/>
    </row>
    <row r="848710" spans="8:8">
      <c r="H848710" s="62"/>
    </row>
    <row r="848711" spans="8:8">
      <c r="H848711" s="62"/>
    </row>
    <row r="848712" spans="8:8">
      <c r="H848712" s="62"/>
    </row>
    <row r="848713" spans="8:8">
      <c r="H848713" s="62"/>
    </row>
    <row r="848714" spans="8:8">
      <c r="H848714" s="62"/>
    </row>
    <row r="848715" spans="8:8">
      <c r="H848715" s="62"/>
    </row>
    <row r="848716" spans="8:8">
      <c r="H848716" s="62"/>
    </row>
    <row r="848717" spans="8:8">
      <c r="H848717" s="62"/>
    </row>
    <row r="848718" spans="8:8">
      <c r="H848718" s="62"/>
    </row>
    <row r="848719" spans="8:8">
      <c r="H848719" s="62"/>
    </row>
    <row r="848720" spans="8:8">
      <c r="H848720" s="62"/>
    </row>
    <row r="848721" spans="8:8">
      <c r="H848721" s="62"/>
    </row>
    <row r="848722" spans="8:8">
      <c r="H848722" s="62"/>
    </row>
    <row r="848723" spans="8:8">
      <c r="H848723" s="62"/>
    </row>
    <row r="848724" spans="8:8">
      <c r="H848724" s="62"/>
    </row>
    <row r="848725" spans="8:8">
      <c r="H848725" s="62"/>
    </row>
    <row r="848726" spans="8:8">
      <c r="H848726" s="62"/>
    </row>
    <row r="848727" spans="8:8">
      <c r="H848727" s="62"/>
    </row>
    <row r="848728" spans="8:8">
      <c r="H848728" s="62"/>
    </row>
    <row r="848729" spans="8:8">
      <c r="H848729" s="62"/>
    </row>
    <row r="848730" spans="8:8">
      <c r="H848730" s="62"/>
    </row>
    <row r="848731" spans="8:8">
      <c r="H848731" s="62"/>
    </row>
    <row r="848732" spans="8:8">
      <c r="H848732" s="62"/>
    </row>
    <row r="848733" spans="8:8">
      <c r="H848733" s="62"/>
    </row>
    <row r="848734" spans="8:8">
      <c r="H848734" s="62"/>
    </row>
    <row r="848735" spans="8:8">
      <c r="H848735" s="62"/>
    </row>
    <row r="848736" spans="8:8">
      <c r="H848736" s="62"/>
    </row>
    <row r="848737" spans="8:8">
      <c r="H848737" s="62"/>
    </row>
    <row r="848738" spans="8:8">
      <c r="H848738" s="62"/>
    </row>
    <row r="848739" spans="8:8">
      <c r="H848739" s="62"/>
    </row>
    <row r="848740" spans="8:8">
      <c r="H848740" s="62"/>
    </row>
    <row r="848741" spans="8:8">
      <c r="H848741" s="62"/>
    </row>
    <row r="848742" spans="8:8">
      <c r="H848742" s="62"/>
    </row>
    <row r="848743" spans="8:8">
      <c r="H848743" s="62"/>
    </row>
    <row r="848744" spans="8:8">
      <c r="H848744" s="62"/>
    </row>
    <row r="848745" spans="8:8">
      <c r="H848745" s="62"/>
    </row>
    <row r="848746" spans="8:8">
      <c r="H848746" s="62"/>
    </row>
    <row r="848747" spans="8:8">
      <c r="H848747" s="62"/>
    </row>
    <row r="848748" spans="8:8">
      <c r="H848748" s="62"/>
    </row>
    <row r="848749" spans="8:8">
      <c r="H848749" s="62"/>
    </row>
    <row r="848750" spans="8:8">
      <c r="H848750" s="62"/>
    </row>
    <row r="848751" spans="8:8">
      <c r="H848751" s="62"/>
    </row>
    <row r="848752" spans="8:8">
      <c r="H848752" s="62"/>
    </row>
    <row r="848753" spans="8:8">
      <c r="H848753" s="62"/>
    </row>
    <row r="848754" spans="8:8">
      <c r="H848754" s="62"/>
    </row>
    <row r="848755" spans="8:8">
      <c r="H848755" s="62"/>
    </row>
    <row r="848756" spans="8:8">
      <c r="H848756" s="62"/>
    </row>
    <row r="848757" spans="8:8">
      <c r="H848757" s="62"/>
    </row>
    <row r="848758" spans="8:8">
      <c r="H848758" s="62"/>
    </row>
    <row r="848759" spans="8:8">
      <c r="H848759" s="62"/>
    </row>
    <row r="848760" spans="8:8">
      <c r="H848760" s="62"/>
    </row>
    <row r="848761" spans="8:8">
      <c r="H848761" s="62"/>
    </row>
    <row r="848762" spans="8:8">
      <c r="H848762" s="62"/>
    </row>
    <row r="848763" spans="8:8">
      <c r="H848763" s="62"/>
    </row>
    <row r="848764" spans="8:8">
      <c r="H848764" s="62"/>
    </row>
    <row r="848765" spans="8:8">
      <c r="H848765" s="62"/>
    </row>
    <row r="848766" spans="8:8">
      <c r="H848766" s="62"/>
    </row>
    <row r="848767" spans="8:8">
      <c r="H848767" s="62"/>
    </row>
    <row r="848768" spans="8:8">
      <c r="H848768" s="62"/>
    </row>
    <row r="848769" spans="8:8">
      <c r="H848769" s="62"/>
    </row>
    <row r="848770" spans="8:8">
      <c r="H848770" s="62"/>
    </row>
    <row r="848771" spans="8:8">
      <c r="H848771" s="62"/>
    </row>
    <row r="848772" spans="8:8">
      <c r="H848772" s="62"/>
    </row>
    <row r="848773" spans="8:8">
      <c r="H848773" s="62"/>
    </row>
    <row r="848774" spans="8:8">
      <c r="H848774" s="62"/>
    </row>
    <row r="848775" spans="8:8">
      <c r="H848775" s="62"/>
    </row>
    <row r="848776" spans="8:8">
      <c r="H848776" s="62"/>
    </row>
    <row r="848777" spans="8:8">
      <c r="H848777" s="62"/>
    </row>
    <row r="848778" spans="8:8">
      <c r="H848778" s="62"/>
    </row>
    <row r="848779" spans="8:8">
      <c r="H848779" s="62"/>
    </row>
    <row r="848780" spans="8:8">
      <c r="H848780" s="62"/>
    </row>
    <row r="848781" spans="8:8">
      <c r="H848781" s="62"/>
    </row>
    <row r="848782" spans="8:8">
      <c r="H848782" s="62"/>
    </row>
    <row r="848783" spans="8:8">
      <c r="H848783" s="62"/>
    </row>
    <row r="848784" spans="8:8">
      <c r="H848784" s="62"/>
    </row>
    <row r="848785" spans="8:8">
      <c r="H848785" s="62"/>
    </row>
    <row r="848786" spans="8:8">
      <c r="H848786" s="62"/>
    </row>
    <row r="848787" spans="8:8">
      <c r="H848787" s="62"/>
    </row>
    <row r="848788" spans="8:8">
      <c r="H848788" s="62"/>
    </row>
    <row r="848789" spans="8:8">
      <c r="H848789" s="62"/>
    </row>
    <row r="848790" spans="8:8">
      <c r="H848790" s="62"/>
    </row>
    <row r="848791" spans="8:8">
      <c r="H848791" s="62"/>
    </row>
    <row r="848792" spans="8:8">
      <c r="H848792" s="62"/>
    </row>
    <row r="848793" spans="8:8">
      <c r="H848793" s="62"/>
    </row>
    <row r="848794" spans="8:8">
      <c r="H848794" s="62"/>
    </row>
    <row r="848795" spans="8:8">
      <c r="H848795" s="62"/>
    </row>
    <row r="848796" spans="8:8">
      <c r="H848796" s="62"/>
    </row>
    <row r="848797" spans="8:8">
      <c r="H848797" s="62"/>
    </row>
    <row r="848798" spans="8:8">
      <c r="H848798" s="62"/>
    </row>
    <row r="848799" spans="8:8">
      <c r="H848799" s="62"/>
    </row>
    <row r="848800" spans="8:8">
      <c r="H848800" s="62"/>
    </row>
    <row r="848801" spans="8:8">
      <c r="H848801" s="62"/>
    </row>
    <row r="848802" spans="8:8">
      <c r="H848802" s="62"/>
    </row>
    <row r="848803" spans="8:8">
      <c r="H848803" s="62"/>
    </row>
    <row r="848804" spans="8:8">
      <c r="H848804" s="62"/>
    </row>
    <row r="848805" spans="8:8">
      <c r="H848805" s="62"/>
    </row>
    <row r="848806" spans="8:8">
      <c r="H848806" s="62"/>
    </row>
    <row r="848807" spans="8:8">
      <c r="H848807" s="62"/>
    </row>
    <row r="848808" spans="8:8">
      <c r="H848808" s="62"/>
    </row>
    <row r="848809" spans="8:8">
      <c r="H848809" s="62"/>
    </row>
    <row r="848810" spans="8:8">
      <c r="H848810" s="62"/>
    </row>
    <row r="848811" spans="8:8">
      <c r="H848811" s="62"/>
    </row>
    <row r="848812" spans="8:8">
      <c r="H848812" s="62"/>
    </row>
    <row r="848813" spans="8:8">
      <c r="H848813" s="62"/>
    </row>
    <row r="848814" spans="8:8">
      <c r="H848814" s="62"/>
    </row>
    <row r="848815" spans="8:8">
      <c r="H848815" s="62"/>
    </row>
    <row r="848816" spans="8:8">
      <c r="H848816" s="62"/>
    </row>
    <row r="848817" spans="8:8">
      <c r="H848817" s="62"/>
    </row>
    <row r="848818" spans="8:8">
      <c r="H848818" s="62"/>
    </row>
    <row r="848819" spans="8:8">
      <c r="H848819" s="62"/>
    </row>
    <row r="848820" spans="8:8">
      <c r="H848820" s="62"/>
    </row>
    <row r="848821" spans="8:8">
      <c r="H848821" s="62"/>
    </row>
    <row r="848822" spans="8:8">
      <c r="H848822" s="62"/>
    </row>
    <row r="848823" spans="8:8">
      <c r="H848823" s="62"/>
    </row>
    <row r="848824" spans="8:8">
      <c r="H848824" s="62"/>
    </row>
    <row r="848825" spans="8:8">
      <c r="H848825" s="62"/>
    </row>
    <row r="848826" spans="8:8">
      <c r="H848826" s="62"/>
    </row>
    <row r="848827" spans="8:8">
      <c r="H848827" s="62"/>
    </row>
    <row r="848828" spans="8:8">
      <c r="H848828" s="62"/>
    </row>
    <row r="848829" spans="8:8">
      <c r="H848829" s="62"/>
    </row>
    <row r="848830" spans="8:8">
      <c r="H848830" s="62"/>
    </row>
    <row r="848831" spans="8:8">
      <c r="H848831" s="62"/>
    </row>
    <row r="848832" spans="8:8">
      <c r="H848832" s="62"/>
    </row>
    <row r="848833" spans="8:8">
      <c r="H848833" s="62"/>
    </row>
    <row r="848834" spans="8:8">
      <c r="H848834" s="62"/>
    </row>
    <row r="848835" spans="8:8">
      <c r="H848835" s="62"/>
    </row>
    <row r="848836" spans="8:8">
      <c r="H848836" s="62"/>
    </row>
    <row r="848837" spans="8:8">
      <c r="H848837" s="62"/>
    </row>
    <row r="848838" spans="8:8">
      <c r="H848838" s="62"/>
    </row>
    <row r="848839" spans="8:8">
      <c r="H848839" s="62"/>
    </row>
    <row r="848840" spans="8:8">
      <c r="H848840" s="62"/>
    </row>
    <row r="848841" spans="8:8">
      <c r="H848841" s="62"/>
    </row>
    <row r="848842" spans="8:8">
      <c r="H848842" s="62"/>
    </row>
    <row r="848843" spans="8:8">
      <c r="H848843" s="62"/>
    </row>
    <row r="848844" spans="8:8">
      <c r="H848844" s="62"/>
    </row>
    <row r="848845" spans="8:8">
      <c r="H848845" s="62"/>
    </row>
    <row r="848846" spans="8:8">
      <c r="H848846" s="62"/>
    </row>
    <row r="848847" spans="8:8">
      <c r="H848847" s="62"/>
    </row>
    <row r="848848" spans="8:8">
      <c r="H848848" s="62"/>
    </row>
    <row r="848849" spans="8:8">
      <c r="H848849" s="62"/>
    </row>
    <row r="848850" spans="8:8">
      <c r="H848850" s="62"/>
    </row>
    <row r="848851" spans="8:8">
      <c r="H848851" s="62"/>
    </row>
    <row r="848852" spans="8:8">
      <c r="H848852" s="62"/>
    </row>
    <row r="848853" spans="8:8">
      <c r="H848853" s="62"/>
    </row>
    <row r="848854" spans="8:8">
      <c r="H848854" s="62"/>
    </row>
    <row r="848855" spans="8:8">
      <c r="H848855" s="62"/>
    </row>
    <row r="848856" spans="8:8">
      <c r="H848856" s="62"/>
    </row>
    <row r="848857" spans="8:8">
      <c r="H848857" s="62"/>
    </row>
    <row r="848858" spans="8:8">
      <c r="H848858" s="62"/>
    </row>
    <row r="848859" spans="8:8">
      <c r="H848859" s="62"/>
    </row>
    <row r="848860" spans="8:8">
      <c r="H848860" s="62"/>
    </row>
    <row r="848861" spans="8:8">
      <c r="H848861" s="62"/>
    </row>
    <row r="848862" spans="8:8">
      <c r="H848862" s="62"/>
    </row>
    <row r="848863" spans="8:8">
      <c r="H848863" s="62"/>
    </row>
    <row r="848864" spans="8:8">
      <c r="H848864" s="62"/>
    </row>
    <row r="848865" spans="8:8">
      <c r="H848865" s="62"/>
    </row>
    <row r="848866" spans="8:8">
      <c r="H848866" s="62"/>
    </row>
    <row r="848867" spans="8:8">
      <c r="H848867" s="62"/>
    </row>
    <row r="848868" spans="8:8">
      <c r="H848868" s="62"/>
    </row>
    <row r="848869" spans="8:8">
      <c r="H848869" s="62"/>
    </row>
    <row r="848870" spans="8:8">
      <c r="H848870" s="62"/>
    </row>
    <row r="848871" spans="8:8">
      <c r="H848871" s="62"/>
    </row>
    <row r="848872" spans="8:8">
      <c r="H848872" s="62"/>
    </row>
    <row r="848873" spans="8:8">
      <c r="H848873" s="62"/>
    </row>
    <row r="848874" spans="8:8">
      <c r="H848874" s="62"/>
    </row>
    <row r="848875" spans="8:8">
      <c r="H848875" s="62"/>
    </row>
    <row r="848876" spans="8:8">
      <c r="H848876" s="62"/>
    </row>
    <row r="848877" spans="8:8">
      <c r="H848877" s="62"/>
    </row>
    <row r="848878" spans="8:8">
      <c r="H848878" s="62"/>
    </row>
    <row r="848879" spans="8:8">
      <c r="H848879" s="62"/>
    </row>
    <row r="848880" spans="8:8">
      <c r="H848880" s="62"/>
    </row>
    <row r="848881" spans="8:8">
      <c r="H848881" s="62"/>
    </row>
    <row r="848882" spans="8:8">
      <c r="H848882" s="62"/>
    </row>
    <row r="848883" spans="8:8">
      <c r="H848883" s="62"/>
    </row>
    <row r="848884" spans="8:8">
      <c r="H848884" s="62"/>
    </row>
    <row r="848885" spans="8:8">
      <c r="H848885" s="62"/>
    </row>
    <row r="848886" spans="8:8">
      <c r="H848886" s="62"/>
    </row>
    <row r="848887" spans="8:8">
      <c r="H848887" s="62"/>
    </row>
    <row r="848888" spans="8:8">
      <c r="H848888" s="62"/>
    </row>
    <row r="848889" spans="8:8">
      <c r="H848889" s="62"/>
    </row>
    <row r="848890" spans="8:8">
      <c r="H848890" s="62"/>
    </row>
    <row r="848891" spans="8:8">
      <c r="H848891" s="62"/>
    </row>
    <row r="848892" spans="8:8">
      <c r="H848892" s="62"/>
    </row>
    <row r="848893" spans="8:8">
      <c r="H848893" s="62"/>
    </row>
    <row r="848894" spans="8:8">
      <c r="H848894" s="62"/>
    </row>
    <row r="848895" spans="8:8">
      <c r="H848895" s="62"/>
    </row>
    <row r="848896" spans="8:8">
      <c r="H848896" s="62"/>
    </row>
    <row r="848897" spans="8:8">
      <c r="H848897" s="62"/>
    </row>
    <row r="848898" spans="8:8">
      <c r="H848898" s="62"/>
    </row>
    <row r="848899" spans="8:8">
      <c r="H848899" s="62"/>
    </row>
    <row r="848900" spans="8:8">
      <c r="H848900" s="62"/>
    </row>
    <row r="848901" spans="8:8">
      <c r="H848901" s="62"/>
    </row>
    <row r="848902" spans="8:8">
      <c r="H848902" s="62"/>
    </row>
    <row r="848903" spans="8:8">
      <c r="H848903" s="62"/>
    </row>
    <row r="848904" spans="8:8">
      <c r="H848904" s="62"/>
    </row>
    <row r="848905" spans="8:8">
      <c r="H848905" s="62"/>
    </row>
    <row r="848906" spans="8:8">
      <c r="H848906" s="62"/>
    </row>
    <row r="848907" spans="8:8">
      <c r="H848907" s="62"/>
    </row>
    <row r="848908" spans="8:8">
      <c r="H848908" s="62"/>
    </row>
    <row r="848909" spans="8:8">
      <c r="H848909" s="62"/>
    </row>
    <row r="848910" spans="8:8">
      <c r="H848910" s="62"/>
    </row>
    <row r="848911" spans="8:8">
      <c r="H848911" s="62"/>
    </row>
    <row r="848912" spans="8:8">
      <c r="H848912" s="62"/>
    </row>
    <row r="848913" spans="8:8">
      <c r="H848913" s="62"/>
    </row>
    <row r="848914" spans="8:8">
      <c r="H848914" s="62"/>
    </row>
    <row r="848915" spans="8:8">
      <c r="H848915" s="62"/>
    </row>
    <row r="848916" spans="8:8">
      <c r="H848916" s="62"/>
    </row>
    <row r="848917" spans="8:8">
      <c r="H848917" s="62"/>
    </row>
    <row r="848918" spans="8:8">
      <c r="H848918" s="62"/>
    </row>
    <row r="848919" spans="8:8">
      <c r="H848919" s="62"/>
    </row>
    <row r="848920" spans="8:8">
      <c r="H848920" s="62"/>
    </row>
    <row r="848921" spans="8:8">
      <c r="H848921" s="62"/>
    </row>
    <row r="848922" spans="8:8">
      <c r="H848922" s="62"/>
    </row>
    <row r="848923" spans="8:8">
      <c r="H848923" s="62"/>
    </row>
    <row r="848924" spans="8:8">
      <c r="H848924" s="62"/>
    </row>
    <row r="848925" spans="8:8">
      <c r="H848925" s="62"/>
    </row>
    <row r="848926" spans="8:8">
      <c r="H848926" s="62"/>
    </row>
    <row r="848927" spans="8:8">
      <c r="H848927" s="62"/>
    </row>
    <row r="848928" spans="8:8">
      <c r="H848928" s="62"/>
    </row>
    <row r="848929" spans="8:8">
      <c r="H848929" s="62"/>
    </row>
    <row r="848930" spans="8:8">
      <c r="H848930" s="62"/>
    </row>
    <row r="848931" spans="8:8">
      <c r="H848931" s="62"/>
    </row>
    <row r="848932" spans="8:8">
      <c r="H848932" s="62"/>
    </row>
    <row r="848933" spans="8:8">
      <c r="H848933" s="62"/>
    </row>
    <row r="848934" spans="8:8">
      <c r="H848934" s="62"/>
    </row>
    <row r="848935" spans="8:8">
      <c r="H848935" s="62"/>
    </row>
    <row r="848936" spans="8:8">
      <c r="H848936" s="62"/>
    </row>
    <row r="848937" spans="8:8">
      <c r="H848937" s="62"/>
    </row>
    <row r="848938" spans="8:8">
      <c r="H848938" s="62"/>
    </row>
    <row r="848939" spans="8:8">
      <c r="H848939" s="62"/>
    </row>
    <row r="848940" spans="8:8">
      <c r="H848940" s="62"/>
    </row>
    <row r="848941" spans="8:8">
      <c r="H848941" s="62"/>
    </row>
    <row r="848942" spans="8:8">
      <c r="H848942" s="62"/>
    </row>
    <row r="848943" spans="8:8">
      <c r="H848943" s="62"/>
    </row>
    <row r="848944" spans="8:8">
      <c r="H848944" s="62"/>
    </row>
    <row r="848945" spans="8:8">
      <c r="H848945" s="62"/>
    </row>
    <row r="848946" spans="8:8">
      <c r="H848946" s="62"/>
    </row>
    <row r="848947" spans="8:8">
      <c r="H848947" s="62"/>
    </row>
    <row r="848948" spans="8:8">
      <c r="H848948" s="62"/>
    </row>
    <row r="848949" spans="8:8">
      <c r="H848949" s="62"/>
    </row>
    <row r="848950" spans="8:8">
      <c r="H848950" s="62"/>
    </row>
    <row r="848951" spans="8:8">
      <c r="H848951" s="62"/>
    </row>
    <row r="848952" spans="8:8">
      <c r="H848952" s="62"/>
    </row>
    <row r="848953" spans="8:8">
      <c r="H848953" s="62"/>
    </row>
    <row r="848954" spans="8:8">
      <c r="H848954" s="62"/>
    </row>
    <row r="848955" spans="8:8">
      <c r="H848955" s="62"/>
    </row>
    <row r="848956" spans="8:8">
      <c r="H848956" s="62"/>
    </row>
    <row r="848957" spans="8:8">
      <c r="H848957" s="62"/>
    </row>
    <row r="848958" spans="8:8">
      <c r="H848958" s="62"/>
    </row>
    <row r="848959" spans="8:8">
      <c r="H848959" s="62"/>
    </row>
    <row r="848960" spans="8:8">
      <c r="H848960" s="62"/>
    </row>
    <row r="848961" spans="8:8">
      <c r="H848961" s="62"/>
    </row>
    <row r="848962" spans="8:8">
      <c r="H848962" s="62"/>
    </row>
    <row r="848963" spans="8:8">
      <c r="H848963" s="62"/>
    </row>
    <row r="848964" spans="8:8">
      <c r="H848964" s="62"/>
    </row>
    <row r="848965" spans="8:8">
      <c r="H848965" s="62"/>
    </row>
    <row r="848966" spans="8:8">
      <c r="H848966" s="62"/>
    </row>
    <row r="848967" spans="8:8">
      <c r="H848967" s="62"/>
    </row>
    <row r="848968" spans="8:8">
      <c r="H848968" s="62"/>
    </row>
    <row r="848969" spans="8:8">
      <c r="H848969" s="62"/>
    </row>
    <row r="848970" spans="8:8">
      <c r="H848970" s="62"/>
    </row>
    <row r="848971" spans="8:8">
      <c r="H848971" s="62"/>
    </row>
    <row r="848972" spans="8:8">
      <c r="H848972" s="62"/>
    </row>
    <row r="848973" spans="8:8">
      <c r="H848973" s="62"/>
    </row>
    <row r="848974" spans="8:8">
      <c r="H848974" s="62"/>
    </row>
    <row r="848975" spans="8:8">
      <c r="H848975" s="62"/>
    </row>
    <row r="848976" spans="8:8">
      <c r="H848976" s="62"/>
    </row>
    <row r="848977" spans="8:8">
      <c r="H848977" s="62"/>
    </row>
    <row r="848978" spans="8:8">
      <c r="H848978" s="62"/>
    </row>
    <row r="848979" spans="8:8">
      <c r="H848979" s="62"/>
    </row>
    <row r="848980" spans="8:8">
      <c r="H848980" s="62"/>
    </row>
    <row r="848981" spans="8:8">
      <c r="H848981" s="62"/>
    </row>
    <row r="848982" spans="8:8">
      <c r="H848982" s="62"/>
    </row>
    <row r="848983" spans="8:8">
      <c r="H848983" s="62"/>
    </row>
    <row r="848984" spans="8:8">
      <c r="H848984" s="62"/>
    </row>
    <row r="848985" spans="8:8">
      <c r="H848985" s="62"/>
    </row>
    <row r="848986" spans="8:8">
      <c r="H848986" s="62"/>
    </row>
    <row r="848987" spans="8:8">
      <c r="H848987" s="62"/>
    </row>
    <row r="848988" spans="8:8">
      <c r="H848988" s="62"/>
    </row>
    <row r="848989" spans="8:8">
      <c r="H848989" s="62"/>
    </row>
    <row r="848990" spans="8:8">
      <c r="H848990" s="62"/>
    </row>
    <row r="848991" spans="8:8">
      <c r="H848991" s="62"/>
    </row>
    <row r="848992" spans="8:8">
      <c r="H848992" s="62"/>
    </row>
    <row r="848993" spans="8:8">
      <c r="H848993" s="62"/>
    </row>
    <row r="848994" spans="8:8">
      <c r="H848994" s="62"/>
    </row>
    <row r="848995" spans="8:8">
      <c r="H848995" s="62"/>
    </row>
    <row r="848996" spans="8:8">
      <c r="H848996" s="62"/>
    </row>
    <row r="848997" spans="8:8">
      <c r="H848997" s="62"/>
    </row>
    <row r="848998" spans="8:8">
      <c r="H848998" s="62"/>
    </row>
    <row r="848999" spans="8:8">
      <c r="H848999" s="62"/>
    </row>
    <row r="849000" spans="8:8">
      <c r="H849000" s="62"/>
    </row>
    <row r="849001" spans="8:8">
      <c r="H849001" s="62"/>
    </row>
    <row r="849002" spans="8:8">
      <c r="H849002" s="62"/>
    </row>
    <row r="849003" spans="8:8">
      <c r="H849003" s="62"/>
    </row>
    <row r="849004" spans="8:8">
      <c r="H849004" s="62"/>
    </row>
    <row r="849005" spans="8:8">
      <c r="H849005" s="62"/>
    </row>
    <row r="849006" spans="8:8">
      <c r="H849006" s="62"/>
    </row>
    <row r="849007" spans="8:8">
      <c r="H849007" s="62"/>
    </row>
    <row r="849008" spans="8:8">
      <c r="H849008" s="62"/>
    </row>
    <row r="849009" spans="8:8">
      <c r="H849009" s="62"/>
    </row>
    <row r="849010" spans="8:8">
      <c r="H849010" s="62"/>
    </row>
    <row r="849011" spans="8:8">
      <c r="H849011" s="62"/>
    </row>
    <row r="849012" spans="8:8">
      <c r="H849012" s="62"/>
    </row>
    <row r="849013" spans="8:8">
      <c r="H849013" s="62"/>
    </row>
    <row r="849014" spans="8:8">
      <c r="H849014" s="62"/>
    </row>
    <row r="849015" spans="8:8">
      <c r="H849015" s="62"/>
    </row>
    <row r="849016" spans="8:8">
      <c r="H849016" s="62"/>
    </row>
    <row r="849017" spans="8:8">
      <c r="H849017" s="62"/>
    </row>
    <row r="849018" spans="8:8">
      <c r="H849018" s="62"/>
    </row>
    <row r="849019" spans="8:8">
      <c r="H849019" s="62"/>
    </row>
    <row r="849020" spans="8:8">
      <c r="H849020" s="62"/>
    </row>
    <row r="849021" spans="8:8">
      <c r="H849021" s="62"/>
    </row>
    <row r="849022" spans="8:8">
      <c r="H849022" s="62"/>
    </row>
    <row r="849023" spans="8:8">
      <c r="H849023" s="62"/>
    </row>
    <row r="849024" spans="8:8">
      <c r="H849024" s="62"/>
    </row>
    <row r="849025" spans="8:8">
      <c r="H849025" s="62"/>
    </row>
    <row r="849026" spans="8:8">
      <c r="H849026" s="62"/>
    </row>
    <row r="849027" spans="8:8">
      <c r="H849027" s="62"/>
    </row>
    <row r="849028" spans="8:8">
      <c r="H849028" s="62"/>
    </row>
    <row r="849029" spans="8:8">
      <c r="H849029" s="62"/>
    </row>
    <row r="849030" spans="8:8">
      <c r="H849030" s="62"/>
    </row>
    <row r="849031" spans="8:8">
      <c r="H849031" s="62"/>
    </row>
    <row r="849032" spans="8:8">
      <c r="H849032" s="62"/>
    </row>
    <row r="849033" spans="8:8">
      <c r="H849033" s="62"/>
    </row>
    <row r="849034" spans="8:8">
      <c r="H849034" s="62"/>
    </row>
    <row r="849035" spans="8:8">
      <c r="H849035" s="62"/>
    </row>
    <row r="849036" spans="8:8">
      <c r="H849036" s="62"/>
    </row>
    <row r="849037" spans="8:8">
      <c r="H849037" s="62"/>
    </row>
    <row r="849038" spans="8:8">
      <c r="H849038" s="62"/>
    </row>
    <row r="849039" spans="8:8">
      <c r="H849039" s="62"/>
    </row>
    <row r="849040" spans="8:8">
      <c r="H849040" s="62"/>
    </row>
    <row r="849041" spans="8:8">
      <c r="H849041" s="62"/>
    </row>
    <row r="849042" spans="8:8">
      <c r="H849042" s="62"/>
    </row>
    <row r="849043" spans="8:8">
      <c r="H849043" s="62"/>
    </row>
    <row r="849044" spans="8:8">
      <c r="H849044" s="62"/>
    </row>
    <row r="849045" spans="8:8">
      <c r="H849045" s="62"/>
    </row>
    <row r="849046" spans="8:8">
      <c r="H849046" s="62"/>
    </row>
    <row r="849047" spans="8:8">
      <c r="H849047" s="62"/>
    </row>
    <row r="849048" spans="8:8">
      <c r="H849048" s="62"/>
    </row>
    <row r="849049" spans="8:8">
      <c r="H849049" s="62"/>
    </row>
    <row r="849050" spans="8:8">
      <c r="H849050" s="62"/>
    </row>
    <row r="849051" spans="8:8">
      <c r="H849051" s="62"/>
    </row>
    <row r="849052" spans="8:8">
      <c r="H849052" s="62"/>
    </row>
    <row r="849053" spans="8:8">
      <c r="H849053" s="62"/>
    </row>
    <row r="849054" spans="8:8">
      <c r="H849054" s="62"/>
    </row>
    <row r="849055" spans="8:8">
      <c r="H849055" s="62"/>
    </row>
    <row r="849056" spans="8:8">
      <c r="H849056" s="62"/>
    </row>
    <row r="849057" spans="8:8">
      <c r="H849057" s="62"/>
    </row>
    <row r="849058" spans="8:8">
      <c r="H849058" s="62"/>
    </row>
    <row r="849059" spans="8:8">
      <c r="H849059" s="62"/>
    </row>
    <row r="849060" spans="8:8">
      <c r="H849060" s="62"/>
    </row>
    <row r="849061" spans="8:8">
      <c r="H849061" s="62"/>
    </row>
    <row r="849062" spans="8:8">
      <c r="H849062" s="62"/>
    </row>
    <row r="849063" spans="8:8">
      <c r="H849063" s="62"/>
    </row>
    <row r="849064" spans="8:8">
      <c r="H849064" s="62"/>
    </row>
    <row r="849065" spans="8:8">
      <c r="H849065" s="62"/>
    </row>
    <row r="849066" spans="8:8">
      <c r="H849066" s="62"/>
    </row>
    <row r="849067" spans="8:8">
      <c r="H849067" s="62"/>
    </row>
    <row r="849068" spans="8:8">
      <c r="H849068" s="62"/>
    </row>
    <row r="849069" spans="8:8">
      <c r="H849069" s="62"/>
    </row>
    <row r="849070" spans="8:8">
      <c r="H849070" s="62"/>
    </row>
    <row r="849071" spans="8:8">
      <c r="H849071" s="62"/>
    </row>
    <row r="849072" spans="8:8">
      <c r="H849072" s="62"/>
    </row>
    <row r="849073" spans="8:8">
      <c r="H849073" s="62"/>
    </row>
    <row r="849074" spans="8:8">
      <c r="H849074" s="62"/>
    </row>
    <row r="849075" spans="8:8">
      <c r="H849075" s="62"/>
    </row>
    <row r="849076" spans="8:8">
      <c r="H849076" s="62"/>
    </row>
    <row r="849077" spans="8:8">
      <c r="H849077" s="62"/>
    </row>
    <row r="849078" spans="8:8">
      <c r="H849078" s="62"/>
    </row>
    <row r="849079" spans="8:8">
      <c r="H849079" s="62"/>
    </row>
    <row r="849080" spans="8:8">
      <c r="H849080" s="62"/>
    </row>
    <row r="849081" spans="8:8">
      <c r="H849081" s="62"/>
    </row>
    <row r="849082" spans="8:8">
      <c r="H849082" s="62"/>
    </row>
    <row r="849083" spans="8:8">
      <c r="H849083" s="62"/>
    </row>
    <row r="849084" spans="8:8">
      <c r="H849084" s="62"/>
    </row>
    <row r="849085" spans="8:8">
      <c r="H849085" s="62"/>
    </row>
    <row r="849086" spans="8:8">
      <c r="H849086" s="62"/>
    </row>
    <row r="849087" spans="8:8">
      <c r="H849087" s="62"/>
    </row>
    <row r="849088" spans="8:8">
      <c r="H849088" s="62"/>
    </row>
    <row r="849089" spans="8:8">
      <c r="H849089" s="62"/>
    </row>
    <row r="849090" spans="8:8">
      <c r="H849090" s="62"/>
    </row>
    <row r="849091" spans="8:8">
      <c r="H849091" s="62"/>
    </row>
    <row r="849092" spans="8:8">
      <c r="H849092" s="62"/>
    </row>
    <row r="849093" spans="8:8">
      <c r="H849093" s="62"/>
    </row>
    <row r="849094" spans="8:8">
      <c r="H849094" s="62"/>
    </row>
    <row r="849095" spans="8:8">
      <c r="H849095" s="62"/>
    </row>
    <row r="849096" spans="8:8">
      <c r="H849096" s="62"/>
    </row>
    <row r="849097" spans="8:8">
      <c r="H849097" s="62"/>
    </row>
    <row r="849098" spans="8:8">
      <c r="H849098" s="62"/>
    </row>
    <row r="849099" spans="8:8">
      <c r="H849099" s="62"/>
    </row>
    <row r="849100" spans="8:8">
      <c r="H849100" s="62"/>
    </row>
    <row r="849101" spans="8:8">
      <c r="H849101" s="62"/>
    </row>
    <row r="849102" spans="8:8">
      <c r="H849102" s="62"/>
    </row>
    <row r="849103" spans="8:8">
      <c r="H849103" s="62"/>
    </row>
    <row r="849104" spans="8:8">
      <c r="H849104" s="62"/>
    </row>
    <row r="849105" spans="8:8">
      <c r="H849105" s="62"/>
    </row>
    <row r="849106" spans="8:8">
      <c r="H849106" s="62"/>
    </row>
    <row r="849107" spans="8:8">
      <c r="H849107" s="62"/>
    </row>
    <row r="849108" spans="8:8">
      <c r="H849108" s="62"/>
    </row>
    <row r="849109" spans="8:8">
      <c r="H849109" s="62"/>
    </row>
    <row r="849110" spans="8:8">
      <c r="H849110" s="62"/>
    </row>
    <row r="849111" spans="8:8">
      <c r="H849111" s="62"/>
    </row>
    <row r="849112" spans="8:8">
      <c r="H849112" s="62"/>
    </row>
    <row r="849113" spans="8:8">
      <c r="H849113" s="62"/>
    </row>
    <row r="849114" spans="8:8">
      <c r="H849114" s="62"/>
    </row>
    <row r="849115" spans="8:8">
      <c r="H849115" s="62"/>
    </row>
    <row r="849116" spans="8:8">
      <c r="H849116" s="62"/>
    </row>
    <row r="849117" spans="8:8">
      <c r="H849117" s="62"/>
    </row>
    <row r="849118" spans="8:8">
      <c r="H849118" s="62"/>
    </row>
    <row r="849119" spans="8:8">
      <c r="H849119" s="62"/>
    </row>
    <row r="849120" spans="8:8">
      <c r="H849120" s="62"/>
    </row>
    <row r="849121" spans="8:8">
      <c r="H849121" s="62"/>
    </row>
    <row r="849122" spans="8:8">
      <c r="H849122" s="62"/>
    </row>
    <row r="849123" spans="8:8">
      <c r="H849123" s="62"/>
    </row>
    <row r="849124" spans="8:8">
      <c r="H849124" s="62"/>
    </row>
    <row r="849125" spans="8:8">
      <c r="H849125" s="62"/>
    </row>
    <row r="849126" spans="8:8">
      <c r="H849126" s="62"/>
    </row>
    <row r="849127" spans="8:8">
      <c r="H849127" s="62"/>
    </row>
    <row r="849128" spans="8:8">
      <c r="H849128" s="62"/>
    </row>
    <row r="849129" spans="8:8">
      <c r="H849129" s="62"/>
    </row>
    <row r="849130" spans="8:8">
      <c r="H849130" s="62"/>
    </row>
    <row r="849131" spans="8:8">
      <c r="H849131" s="62"/>
    </row>
    <row r="849132" spans="8:8">
      <c r="H849132" s="62"/>
    </row>
    <row r="849133" spans="8:8">
      <c r="H849133" s="62"/>
    </row>
    <row r="849134" spans="8:8">
      <c r="H849134" s="62"/>
    </row>
    <row r="849135" spans="8:8">
      <c r="H849135" s="62"/>
    </row>
    <row r="849136" spans="8:8">
      <c r="H849136" s="62"/>
    </row>
    <row r="849137" spans="8:8">
      <c r="H849137" s="62"/>
    </row>
    <row r="849138" spans="8:8">
      <c r="H849138" s="62"/>
    </row>
    <row r="849139" spans="8:8">
      <c r="H849139" s="62"/>
    </row>
    <row r="849140" spans="8:8">
      <c r="H849140" s="62"/>
    </row>
    <row r="849141" spans="8:8">
      <c r="H849141" s="62"/>
    </row>
    <row r="849142" spans="8:8">
      <c r="H849142" s="62"/>
    </row>
    <row r="849143" spans="8:8">
      <c r="H849143" s="62"/>
    </row>
    <row r="849144" spans="8:8">
      <c r="H849144" s="62"/>
    </row>
    <row r="849145" spans="8:8">
      <c r="H849145" s="62"/>
    </row>
    <row r="849146" spans="8:8">
      <c r="H849146" s="62"/>
    </row>
    <row r="849147" spans="8:8">
      <c r="H849147" s="62"/>
    </row>
    <row r="849148" spans="8:8">
      <c r="H849148" s="62"/>
    </row>
    <row r="849149" spans="8:8">
      <c r="H849149" s="62"/>
    </row>
    <row r="849150" spans="8:8">
      <c r="H849150" s="62"/>
    </row>
    <row r="849151" spans="8:8">
      <c r="H849151" s="62"/>
    </row>
    <row r="849152" spans="8:8">
      <c r="H849152" s="62"/>
    </row>
    <row r="849153" spans="8:8">
      <c r="H849153" s="62"/>
    </row>
    <row r="849154" spans="8:8">
      <c r="H849154" s="62"/>
    </row>
    <row r="849155" spans="8:8">
      <c r="H849155" s="62"/>
    </row>
    <row r="849156" spans="8:8">
      <c r="H849156" s="62"/>
    </row>
    <row r="849157" spans="8:8">
      <c r="H849157" s="62"/>
    </row>
    <row r="849158" spans="8:8">
      <c r="H849158" s="62"/>
    </row>
    <row r="849159" spans="8:8">
      <c r="H849159" s="62"/>
    </row>
    <row r="849160" spans="8:8">
      <c r="H849160" s="62"/>
    </row>
    <row r="849161" spans="8:8">
      <c r="H849161" s="62"/>
    </row>
    <row r="849162" spans="8:8">
      <c r="H849162" s="62"/>
    </row>
    <row r="849163" spans="8:8">
      <c r="H849163" s="62"/>
    </row>
    <row r="849164" spans="8:8">
      <c r="H849164" s="62"/>
    </row>
    <row r="849165" spans="8:8">
      <c r="H849165" s="62"/>
    </row>
    <row r="849166" spans="8:8">
      <c r="H849166" s="62"/>
    </row>
    <row r="849167" spans="8:8">
      <c r="H849167" s="62"/>
    </row>
    <row r="849168" spans="8:8">
      <c r="H849168" s="62"/>
    </row>
    <row r="849169" spans="8:8">
      <c r="H849169" s="62"/>
    </row>
    <row r="849170" spans="8:8">
      <c r="H849170" s="62"/>
    </row>
    <row r="849171" spans="8:8">
      <c r="H849171" s="62"/>
    </row>
    <row r="849172" spans="8:8">
      <c r="H849172" s="62"/>
    </row>
    <row r="849173" spans="8:8">
      <c r="H849173" s="62"/>
    </row>
    <row r="849174" spans="8:8">
      <c r="H849174" s="62"/>
    </row>
    <row r="849175" spans="8:8">
      <c r="H849175" s="62"/>
    </row>
    <row r="849176" spans="8:8">
      <c r="H849176" s="62"/>
    </row>
    <row r="849177" spans="8:8">
      <c r="H849177" s="62"/>
    </row>
    <row r="849178" spans="8:8">
      <c r="H849178" s="62"/>
    </row>
    <row r="849179" spans="8:8">
      <c r="H849179" s="62"/>
    </row>
    <row r="849180" spans="8:8">
      <c r="H849180" s="62"/>
    </row>
    <row r="849181" spans="8:8">
      <c r="H849181" s="62"/>
    </row>
    <row r="849182" spans="8:8">
      <c r="H849182" s="62"/>
    </row>
    <row r="849183" spans="8:8">
      <c r="H849183" s="62"/>
    </row>
    <row r="849184" spans="8:8">
      <c r="H849184" s="62"/>
    </row>
    <row r="849185" spans="8:8">
      <c r="H849185" s="62"/>
    </row>
    <row r="849186" spans="8:8">
      <c r="H849186" s="62"/>
    </row>
    <row r="849187" spans="8:8">
      <c r="H849187" s="62"/>
    </row>
    <row r="849188" spans="8:8">
      <c r="H849188" s="62"/>
    </row>
    <row r="849189" spans="8:8">
      <c r="H849189" s="62"/>
    </row>
    <row r="849190" spans="8:8">
      <c r="H849190" s="62"/>
    </row>
    <row r="849191" spans="8:8">
      <c r="H849191" s="62"/>
    </row>
    <row r="849192" spans="8:8">
      <c r="H849192" s="62"/>
    </row>
    <row r="849193" spans="8:8">
      <c r="H849193" s="62"/>
    </row>
    <row r="849194" spans="8:8">
      <c r="H849194" s="62"/>
    </row>
    <row r="849195" spans="8:8">
      <c r="H849195" s="62"/>
    </row>
    <row r="849196" spans="8:8">
      <c r="H849196" s="62"/>
    </row>
    <row r="849197" spans="8:8">
      <c r="H849197" s="62"/>
    </row>
    <row r="849198" spans="8:8">
      <c r="H849198" s="62"/>
    </row>
    <row r="849199" spans="8:8">
      <c r="H849199" s="62"/>
    </row>
    <row r="849200" spans="8:8">
      <c r="H849200" s="62"/>
    </row>
    <row r="849201" spans="8:8">
      <c r="H849201" s="62"/>
    </row>
    <row r="849202" spans="8:8">
      <c r="H849202" s="62"/>
    </row>
    <row r="849203" spans="8:8">
      <c r="H849203" s="62"/>
    </row>
    <row r="849204" spans="8:8">
      <c r="H849204" s="62"/>
    </row>
    <row r="849205" spans="8:8">
      <c r="H849205" s="62"/>
    </row>
    <row r="849206" spans="8:8">
      <c r="H849206" s="62"/>
    </row>
    <row r="849207" spans="8:8">
      <c r="H849207" s="62"/>
    </row>
    <row r="849208" spans="8:8">
      <c r="H849208" s="62"/>
    </row>
    <row r="849209" spans="8:8">
      <c r="H849209" s="62"/>
    </row>
    <row r="849210" spans="8:8">
      <c r="H849210" s="62"/>
    </row>
    <row r="849211" spans="8:8">
      <c r="H849211" s="62"/>
    </row>
    <row r="849212" spans="8:8">
      <c r="H849212" s="62"/>
    </row>
    <row r="849213" spans="8:8">
      <c r="H849213" s="62"/>
    </row>
    <row r="849214" spans="8:8">
      <c r="H849214" s="62"/>
    </row>
    <row r="849215" spans="8:8">
      <c r="H849215" s="62"/>
    </row>
    <row r="849216" spans="8:8">
      <c r="H849216" s="62"/>
    </row>
    <row r="849217" spans="8:8">
      <c r="H849217" s="62"/>
    </row>
    <row r="849218" spans="8:8">
      <c r="H849218" s="62"/>
    </row>
    <row r="849219" spans="8:8">
      <c r="H849219" s="62"/>
    </row>
    <row r="849220" spans="8:8">
      <c r="H849220" s="62"/>
    </row>
    <row r="849221" spans="8:8">
      <c r="H849221" s="62"/>
    </row>
    <row r="849222" spans="8:8">
      <c r="H849222" s="62"/>
    </row>
    <row r="849223" spans="8:8">
      <c r="H849223" s="62"/>
    </row>
    <row r="849224" spans="8:8">
      <c r="H849224" s="62"/>
    </row>
    <row r="849225" spans="8:8">
      <c r="H849225" s="62"/>
    </row>
    <row r="849226" spans="8:8">
      <c r="H849226" s="62"/>
    </row>
    <row r="849227" spans="8:8">
      <c r="H849227" s="62"/>
    </row>
    <row r="849228" spans="8:8">
      <c r="H849228" s="62"/>
    </row>
    <row r="849229" spans="8:8">
      <c r="H849229" s="62"/>
    </row>
    <row r="849230" spans="8:8">
      <c r="H849230" s="62"/>
    </row>
    <row r="849231" spans="8:8">
      <c r="H849231" s="62"/>
    </row>
    <row r="849232" spans="8:8">
      <c r="H849232" s="62"/>
    </row>
    <row r="849233" spans="8:8">
      <c r="H849233" s="62"/>
    </row>
    <row r="849234" spans="8:8">
      <c r="H849234" s="62"/>
    </row>
    <row r="849235" spans="8:8">
      <c r="H849235" s="62"/>
    </row>
    <row r="849236" spans="8:8">
      <c r="H849236" s="62"/>
    </row>
    <row r="849237" spans="8:8">
      <c r="H849237" s="62"/>
    </row>
    <row r="849238" spans="8:8">
      <c r="H849238" s="62"/>
    </row>
    <row r="849239" spans="8:8">
      <c r="H849239" s="62"/>
    </row>
    <row r="849240" spans="8:8">
      <c r="H849240" s="62"/>
    </row>
    <row r="849241" spans="8:8">
      <c r="H849241" s="62"/>
    </row>
    <row r="849242" spans="8:8">
      <c r="H849242" s="62"/>
    </row>
    <row r="849243" spans="8:8">
      <c r="H849243" s="62"/>
    </row>
    <row r="849244" spans="8:8">
      <c r="H849244" s="62"/>
    </row>
    <row r="849245" spans="8:8">
      <c r="H849245" s="62"/>
    </row>
    <row r="849246" spans="8:8">
      <c r="H849246" s="62"/>
    </row>
    <row r="849247" spans="8:8">
      <c r="H849247" s="62"/>
    </row>
    <row r="849248" spans="8:8">
      <c r="H849248" s="62"/>
    </row>
    <row r="849249" spans="8:8">
      <c r="H849249" s="62"/>
    </row>
    <row r="849250" spans="8:8">
      <c r="H849250" s="62"/>
    </row>
    <row r="849251" spans="8:8">
      <c r="H849251" s="62"/>
    </row>
    <row r="849252" spans="8:8">
      <c r="H849252" s="62"/>
    </row>
    <row r="849253" spans="8:8">
      <c r="H849253" s="62"/>
    </row>
    <row r="849254" spans="8:8">
      <c r="H849254" s="62"/>
    </row>
    <row r="849255" spans="8:8">
      <c r="H849255" s="62"/>
    </row>
    <row r="849256" spans="8:8">
      <c r="H849256" s="62"/>
    </row>
    <row r="849257" spans="8:8">
      <c r="H849257" s="62"/>
    </row>
    <row r="849258" spans="8:8">
      <c r="H849258" s="62"/>
    </row>
    <row r="849259" spans="8:8">
      <c r="H849259" s="62"/>
    </row>
    <row r="849260" spans="8:8">
      <c r="H849260" s="62"/>
    </row>
    <row r="849261" spans="8:8">
      <c r="H849261" s="62"/>
    </row>
    <row r="849262" spans="8:8">
      <c r="H849262" s="62"/>
    </row>
    <row r="849263" spans="8:8">
      <c r="H849263" s="62"/>
    </row>
    <row r="849264" spans="8:8">
      <c r="H849264" s="62"/>
    </row>
    <row r="849265" spans="8:8">
      <c r="H849265" s="62"/>
    </row>
    <row r="849266" spans="8:8">
      <c r="H849266" s="62"/>
    </row>
    <row r="849267" spans="8:8">
      <c r="H849267" s="62"/>
    </row>
    <row r="849268" spans="8:8">
      <c r="H849268" s="62"/>
    </row>
    <row r="849269" spans="8:8">
      <c r="H849269" s="62"/>
    </row>
    <row r="849270" spans="8:8">
      <c r="H849270" s="62"/>
    </row>
    <row r="849271" spans="8:8">
      <c r="H849271" s="62"/>
    </row>
    <row r="849272" spans="8:8">
      <c r="H849272" s="62"/>
    </row>
    <row r="849273" spans="8:8">
      <c r="H849273" s="62"/>
    </row>
    <row r="849274" spans="8:8">
      <c r="H849274" s="62"/>
    </row>
    <row r="849275" spans="8:8">
      <c r="H849275" s="62"/>
    </row>
    <row r="849276" spans="8:8">
      <c r="H849276" s="62"/>
    </row>
    <row r="849277" spans="8:8">
      <c r="H849277" s="62"/>
    </row>
    <row r="849278" spans="8:8">
      <c r="H849278" s="62"/>
    </row>
    <row r="849279" spans="8:8">
      <c r="H849279" s="62"/>
    </row>
    <row r="849280" spans="8:8">
      <c r="H849280" s="62"/>
    </row>
    <row r="849281" spans="8:8">
      <c r="H849281" s="62"/>
    </row>
    <row r="849282" spans="8:8">
      <c r="H849282" s="62"/>
    </row>
    <row r="849283" spans="8:8">
      <c r="H849283" s="62"/>
    </row>
    <row r="849284" spans="8:8">
      <c r="H849284" s="62"/>
    </row>
    <row r="849285" spans="8:8">
      <c r="H849285" s="62"/>
    </row>
    <row r="849286" spans="8:8">
      <c r="H849286" s="62"/>
    </row>
    <row r="849287" spans="8:8">
      <c r="H849287" s="62"/>
    </row>
    <row r="849288" spans="8:8">
      <c r="H849288" s="62"/>
    </row>
    <row r="849289" spans="8:8">
      <c r="H849289" s="62"/>
    </row>
    <row r="849290" spans="8:8">
      <c r="H849290" s="62"/>
    </row>
    <row r="849291" spans="8:8">
      <c r="H849291" s="62"/>
    </row>
    <row r="849292" spans="8:8">
      <c r="H849292" s="62"/>
    </row>
    <row r="849293" spans="8:8">
      <c r="H849293" s="62"/>
    </row>
    <row r="849294" spans="8:8">
      <c r="H849294" s="62"/>
    </row>
    <row r="849295" spans="8:8">
      <c r="H849295" s="62"/>
    </row>
    <row r="849296" spans="8:8">
      <c r="H849296" s="62"/>
    </row>
    <row r="849297" spans="8:8">
      <c r="H849297" s="62"/>
    </row>
    <row r="849298" spans="8:8">
      <c r="H849298" s="62"/>
    </row>
    <row r="849299" spans="8:8">
      <c r="H849299" s="62"/>
    </row>
    <row r="849300" spans="8:8">
      <c r="H849300" s="62"/>
    </row>
    <row r="849301" spans="8:8">
      <c r="H849301" s="62"/>
    </row>
    <row r="849302" spans="8:8">
      <c r="H849302" s="62"/>
    </row>
    <row r="849303" spans="8:8">
      <c r="H849303" s="62"/>
    </row>
    <row r="849304" spans="8:8">
      <c r="H849304" s="62"/>
    </row>
    <row r="849305" spans="8:8">
      <c r="H849305" s="62"/>
    </row>
    <row r="849306" spans="8:8">
      <c r="H849306" s="62"/>
    </row>
    <row r="849307" spans="8:8">
      <c r="H849307" s="62"/>
    </row>
    <row r="849308" spans="8:8">
      <c r="H849308" s="62"/>
    </row>
    <row r="849309" spans="8:8">
      <c r="H849309" s="62"/>
    </row>
    <row r="849310" spans="8:8">
      <c r="H849310" s="62"/>
    </row>
    <row r="849311" spans="8:8">
      <c r="H849311" s="62"/>
    </row>
    <row r="849312" spans="8:8">
      <c r="H849312" s="62"/>
    </row>
    <row r="849313" spans="8:8">
      <c r="H849313" s="62"/>
    </row>
    <row r="849314" spans="8:8">
      <c r="H849314" s="62"/>
    </row>
    <row r="849315" spans="8:8">
      <c r="H849315" s="62"/>
    </row>
    <row r="849316" spans="8:8">
      <c r="H849316" s="62"/>
    </row>
    <row r="849317" spans="8:8">
      <c r="H849317" s="62"/>
    </row>
    <row r="849318" spans="8:8">
      <c r="H849318" s="62"/>
    </row>
    <row r="849319" spans="8:8">
      <c r="H849319" s="62"/>
    </row>
    <row r="849320" spans="8:8">
      <c r="H849320" s="62"/>
    </row>
    <row r="849321" spans="8:8">
      <c r="H849321" s="62"/>
    </row>
    <row r="849322" spans="8:8">
      <c r="H849322" s="62"/>
    </row>
    <row r="849323" spans="8:8">
      <c r="H849323" s="62"/>
    </row>
    <row r="849324" spans="8:8">
      <c r="H849324" s="62"/>
    </row>
    <row r="849325" spans="8:8">
      <c r="H849325" s="62"/>
    </row>
    <row r="849326" spans="8:8">
      <c r="H849326" s="62"/>
    </row>
    <row r="849327" spans="8:8">
      <c r="H849327" s="62"/>
    </row>
    <row r="849328" spans="8:8">
      <c r="H849328" s="62"/>
    </row>
    <row r="849329" spans="8:8">
      <c r="H849329" s="62"/>
    </row>
    <row r="849330" spans="8:8">
      <c r="H849330" s="62"/>
    </row>
    <row r="849331" spans="8:8">
      <c r="H849331" s="62"/>
    </row>
    <row r="849332" spans="8:8">
      <c r="H849332" s="62"/>
    </row>
    <row r="849333" spans="8:8">
      <c r="H849333" s="62"/>
    </row>
    <row r="849334" spans="8:8">
      <c r="H849334" s="62"/>
    </row>
    <row r="849335" spans="8:8">
      <c r="H849335" s="62"/>
    </row>
    <row r="849336" spans="8:8">
      <c r="H849336" s="62"/>
    </row>
    <row r="849337" spans="8:8">
      <c r="H849337" s="62"/>
    </row>
    <row r="849338" spans="8:8">
      <c r="H849338" s="62"/>
    </row>
    <row r="849339" spans="8:8">
      <c r="H849339" s="62"/>
    </row>
    <row r="849340" spans="8:8">
      <c r="H849340" s="62"/>
    </row>
    <row r="849341" spans="8:8">
      <c r="H849341" s="62"/>
    </row>
    <row r="849342" spans="8:8">
      <c r="H849342" s="62"/>
    </row>
    <row r="849343" spans="8:8">
      <c r="H849343" s="62"/>
    </row>
    <row r="849344" spans="8:8">
      <c r="H849344" s="62"/>
    </row>
    <row r="849345" spans="8:8">
      <c r="H849345" s="62"/>
    </row>
    <row r="849346" spans="8:8">
      <c r="H849346" s="62"/>
    </row>
    <row r="849347" spans="8:8">
      <c r="H849347" s="62"/>
    </row>
    <row r="849348" spans="8:8">
      <c r="H849348" s="62"/>
    </row>
    <row r="849349" spans="8:8">
      <c r="H849349" s="62"/>
    </row>
    <row r="849350" spans="8:8">
      <c r="H849350" s="62"/>
    </row>
    <row r="849351" spans="8:8">
      <c r="H849351" s="62"/>
    </row>
    <row r="849352" spans="8:8">
      <c r="H849352" s="62"/>
    </row>
    <row r="849353" spans="8:8">
      <c r="H849353" s="62"/>
    </row>
    <row r="849354" spans="8:8">
      <c r="H849354" s="62"/>
    </row>
    <row r="849355" spans="8:8">
      <c r="H849355" s="62"/>
    </row>
    <row r="849356" spans="8:8">
      <c r="H849356" s="62"/>
    </row>
    <row r="849357" spans="8:8">
      <c r="H849357" s="62"/>
    </row>
    <row r="849358" spans="8:8">
      <c r="H849358" s="62"/>
    </row>
    <row r="849359" spans="8:8">
      <c r="H849359" s="62"/>
    </row>
    <row r="849360" spans="8:8">
      <c r="H849360" s="62"/>
    </row>
    <row r="849361" spans="8:8">
      <c r="H849361" s="62"/>
    </row>
    <row r="849362" spans="8:8">
      <c r="H849362" s="62"/>
    </row>
    <row r="849363" spans="8:8">
      <c r="H849363" s="62"/>
    </row>
    <row r="849364" spans="8:8">
      <c r="H849364" s="62"/>
    </row>
    <row r="849365" spans="8:8">
      <c r="H849365" s="62"/>
    </row>
    <row r="849366" spans="8:8">
      <c r="H849366" s="62"/>
    </row>
    <row r="849367" spans="8:8">
      <c r="H849367" s="62"/>
    </row>
    <row r="849368" spans="8:8">
      <c r="H849368" s="62"/>
    </row>
    <row r="849369" spans="8:8">
      <c r="H849369" s="62"/>
    </row>
    <row r="849370" spans="8:8">
      <c r="H849370" s="62"/>
    </row>
    <row r="849371" spans="8:8">
      <c r="H849371" s="62"/>
    </row>
    <row r="849372" spans="8:8">
      <c r="H849372" s="62"/>
    </row>
    <row r="849373" spans="8:8">
      <c r="H849373" s="62"/>
    </row>
    <row r="849374" spans="8:8">
      <c r="H849374" s="62"/>
    </row>
    <row r="849375" spans="8:8">
      <c r="H849375" s="62"/>
    </row>
    <row r="849376" spans="8:8">
      <c r="H849376" s="62"/>
    </row>
    <row r="849377" spans="8:8">
      <c r="H849377" s="62"/>
    </row>
    <row r="849378" spans="8:8">
      <c r="H849378" s="62"/>
    </row>
    <row r="849379" spans="8:8">
      <c r="H849379" s="62"/>
    </row>
    <row r="849380" spans="8:8">
      <c r="H849380" s="62"/>
    </row>
    <row r="849381" spans="8:8">
      <c r="H849381" s="62"/>
    </row>
    <row r="849382" spans="8:8">
      <c r="H849382" s="62"/>
    </row>
    <row r="849383" spans="8:8">
      <c r="H849383" s="62"/>
    </row>
    <row r="849384" spans="8:8">
      <c r="H849384" s="62"/>
    </row>
    <row r="849385" spans="8:8">
      <c r="H849385" s="62"/>
    </row>
    <row r="849386" spans="8:8">
      <c r="H849386" s="62"/>
    </row>
    <row r="849387" spans="8:8">
      <c r="H849387" s="62"/>
    </row>
    <row r="849388" spans="8:8">
      <c r="H849388" s="62"/>
    </row>
    <row r="849389" spans="8:8">
      <c r="H849389" s="62"/>
    </row>
    <row r="849390" spans="8:8">
      <c r="H849390" s="62"/>
    </row>
    <row r="849391" spans="8:8">
      <c r="H849391" s="62"/>
    </row>
    <row r="849392" spans="8:8">
      <c r="H849392" s="62"/>
    </row>
    <row r="849393" spans="8:8">
      <c r="H849393" s="62"/>
    </row>
    <row r="849394" spans="8:8">
      <c r="H849394" s="62"/>
    </row>
    <row r="849395" spans="8:8">
      <c r="H849395" s="62"/>
    </row>
    <row r="849396" spans="8:8">
      <c r="H849396" s="62"/>
    </row>
    <row r="849397" spans="8:8">
      <c r="H849397" s="62"/>
    </row>
    <row r="849398" spans="8:8">
      <c r="H849398" s="62"/>
    </row>
    <row r="849399" spans="8:8">
      <c r="H849399" s="62"/>
    </row>
    <row r="849400" spans="8:8">
      <c r="H849400" s="62"/>
    </row>
    <row r="849401" spans="8:8">
      <c r="H849401" s="62"/>
    </row>
    <row r="849402" spans="8:8">
      <c r="H849402" s="62"/>
    </row>
    <row r="849403" spans="8:8">
      <c r="H849403" s="62"/>
    </row>
    <row r="849404" spans="8:8">
      <c r="H849404" s="62"/>
    </row>
    <row r="849405" spans="8:8">
      <c r="H849405" s="62"/>
    </row>
    <row r="849406" spans="8:8">
      <c r="H849406" s="62"/>
    </row>
    <row r="849407" spans="8:8">
      <c r="H849407" s="62"/>
    </row>
    <row r="849408" spans="8:8">
      <c r="H849408" s="62"/>
    </row>
    <row r="849409" spans="8:8">
      <c r="H849409" s="62"/>
    </row>
    <row r="849410" spans="8:8">
      <c r="H849410" s="62"/>
    </row>
    <row r="849411" spans="8:8">
      <c r="H849411" s="62"/>
    </row>
    <row r="849412" spans="8:8">
      <c r="H849412" s="62"/>
    </row>
    <row r="849413" spans="8:8">
      <c r="H849413" s="62"/>
    </row>
    <row r="849414" spans="8:8">
      <c r="H849414" s="62"/>
    </row>
    <row r="849415" spans="8:8">
      <c r="H849415" s="62"/>
    </row>
    <row r="849416" spans="8:8">
      <c r="H849416" s="62"/>
    </row>
    <row r="849417" spans="8:8">
      <c r="H849417" s="62"/>
    </row>
    <row r="849418" spans="8:8">
      <c r="H849418" s="62"/>
    </row>
    <row r="849419" spans="8:8">
      <c r="H849419" s="62"/>
    </row>
    <row r="849420" spans="8:8">
      <c r="H849420" s="62"/>
    </row>
    <row r="849421" spans="8:8">
      <c r="H849421" s="62"/>
    </row>
    <row r="849422" spans="8:8">
      <c r="H849422" s="62"/>
    </row>
    <row r="849423" spans="8:8">
      <c r="H849423" s="62"/>
    </row>
    <row r="849424" spans="8:8">
      <c r="H849424" s="62"/>
    </row>
    <row r="849425" spans="8:8">
      <c r="H849425" s="62"/>
    </row>
    <row r="849426" spans="8:8">
      <c r="H849426" s="62"/>
    </row>
    <row r="849427" spans="8:8">
      <c r="H849427" s="62"/>
    </row>
    <row r="849428" spans="8:8">
      <c r="H849428" s="62"/>
    </row>
    <row r="849429" spans="8:8">
      <c r="H849429" s="62"/>
    </row>
    <row r="849430" spans="8:8">
      <c r="H849430" s="62"/>
    </row>
    <row r="849431" spans="8:8">
      <c r="H849431" s="62"/>
    </row>
    <row r="849432" spans="8:8">
      <c r="H849432" s="62"/>
    </row>
    <row r="849433" spans="8:8">
      <c r="H849433" s="62"/>
    </row>
    <row r="849434" spans="8:8">
      <c r="H849434" s="62"/>
    </row>
    <row r="849435" spans="8:8">
      <c r="H849435" s="62"/>
    </row>
    <row r="849436" spans="8:8">
      <c r="H849436" s="62"/>
    </row>
    <row r="849437" spans="8:8">
      <c r="H849437" s="62"/>
    </row>
    <row r="849438" spans="8:8">
      <c r="H849438" s="62"/>
    </row>
    <row r="849439" spans="8:8">
      <c r="H849439" s="62"/>
    </row>
    <row r="849440" spans="8:8">
      <c r="H849440" s="62"/>
    </row>
    <row r="849441" spans="8:8">
      <c r="H849441" s="62"/>
    </row>
    <row r="849442" spans="8:8">
      <c r="H849442" s="62"/>
    </row>
    <row r="849443" spans="8:8">
      <c r="H849443" s="62"/>
    </row>
    <row r="849444" spans="8:8">
      <c r="H849444" s="62"/>
    </row>
    <row r="849445" spans="8:8">
      <c r="H849445" s="62"/>
    </row>
    <row r="849446" spans="8:8">
      <c r="H849446" s="62"/>
    </row>
    <row r="849447" spans="8:8">
      <c r="H849447" s="62"/>
    </row>
    <row r="849448" spans="8:8">
      <c r="H849448" s="62"/>
    </row>
    <row r="849449" spans="8:8">
      <c r="H849449" s="62"/>
    </row>
    <row r="849450" spans="8:8">
      <c r="H849450" s="62"/>
    </row>
    <row r="849451" spans="8:8">
      <c r="H849451" s="62"/>
    </row>
    <row r="849452" spans="8:8">
      <c r="H849452" s="62"/>
    </row>
    <row r="849453" spans="8:8">
      <c r="H849453" s="62"/>
    </row>
    <row r="849454" spans="8:8">
      <c r="H849454" s="62"/>
    </row>
    <row r="849455" spans="8:8">
      <c r="H849455" s="62"/>
    </row>
    <row r="849456" spans="8:8">
      <c r="H849456" s="62"/>
    </row>
    <row r="849457" spans="8:8">
      <c r="H849457" s="62"/>
    </row>
    <row r="849458" spans="8:8">
      <c r="H849458" s="62"/>
    </row>
    <row r="849459" spans="8:8">
      <c r="H849459" s="62"/>
    </row>
    <row r="849460" spans="8:8">
      <c r="H849460" s="62"/>
    </row>
    <row r="849461" spans="8:8">
      <c r="H849461" s="62"/>
    </row>
    <row r="849462" spans="8:8">
      <c r="H849462" s="62"/>
    </row>
    <row r="849463" spans="8:8">
      <c r="H849463" s="62"/>
    </row>
    <row r="849464" spans="8:8">
      <c r="H849464" s="62"/>
    </row>
    <row r="849465" spans="8:8">
      <c r="H849465" s="62"/>
    </row>
    <row r="849466" spans="8:8">
      <c r="H849466" s="62"/>
    </row>
    <row r="849467" spans="8:8">
      <c r="H849467" s="62"/>
    </row>
    <row r="849468" spans="8:8">
      <c r="H849468" s="62"/>
    </row>
    <row r="849469" spans="8:8">
      <c r="H849469" s="62"/>
    </row>
    <row r="849470" spans="8:8">
      <c r="H849470" s="62"/>
    </row>
    <row r="849471" spans="8:8">
      <c r="H849471" s="62"/>
    </row>
    <row r="849472" spans="8:8">
      <c r="H849472" s="62"/>
    </row>
    <row r="849473" spans="8:8">
      <c r="H849473" s="62"/>
    </row>
    <row r="849474" spans="8:8">
      <c r="H849474" s="62"/>
    </row>
    <row r="849475" spans="8:8">
      <c r="H849475" s="62"/>
    </row>
    <row r="849476" spans="8:8">
      <c r="H849476" s="62"/>
    </row>
    <row r="849477" spans="8:8">
      <c r="H849477" s="62"/>
    </row>
    <row r="849478" spans="8:8">
      <c r="H849478" s="62"/>
    </row>
    <row r="849479" spans="8:8">
      <c r="H849479" s="62"/>
    </row>
    <row r="849480" spans="8:8">
      <c r="H849480" s="62"/>
    </row>
    <row r="849481" spans="8:8">
      <c r="H849481" s="62"/>
    </row>
    <row r="849482" spans="8:8">
      <c r="H849482" s="62"/>
    </row>
    <row r="849483" spans="8:8">
      <c r="H849483" s="62"/>
    </row>
    <row r="849484" spans="8:8">
      <c r="H849484" s="62"/>
    </row>
    <row r="849485" spans="8:8">
      <c r="H849485" s="62"/>
    </row>
    <row r="849486" spans="8:8">
      <c r="H849486" s="62"/>
    </row>
    <row r="849487" spans="8:8">
      <c r="H849487" s="62"/>
    </row>
    <row r="849488" spans="8:8">
      <c r="H849488" s="62"/>
    </row>
    <row r="849489" spans="8:8">
      <c r="H849489" s="62"/>
    </row>
    <row r="849490" spans="8:8">
      <c r="H849490" s="62"/>
    </row>
    <row r="849491" spans="8:8">
      <c r="H849491" s="62"/>
    </row>
    <row r="849492" spans="8:8">
      <c r="H849492" s="62"/>
    </row>
    <row r="849493" spans="8:8">
      <c r="H849493" s="62"/>
    </row>
    <row r="849494" spans="8:8">
      <c r="H849494" s="62"/>
    </row>
    <row r="849495" spans="8:8">
      <c r="H849495" s="62"/>
    </row>
    <row r="849496" spans="8:8">
      <c r="H849496" s="62"/>
    </row>
    <row r="849497" spans="8:8">
      <c r="H849497" s="62"/>
    </row>
    <row r="849498" spans="8:8">
      <c r="H849498" s="62"/>
    </row>
    <row r="849499" spans="8:8">
      <c r="H849499" s="62"/>
    </row>
    <row r="849500" spans="8:8">
      <c r="H849500" s="62"/>
    </row>
    <row r="849501" spans="8:8">
      <c r="H849501" s="62"/>
    </row>
    <row r="849502" spans="8:8">
      <c r="H849502" s="62"/>
    </row>
    <row r="849503" spans="8:8">
      <c r="H849503" s="62"/>
    </row>
    <row r="849504" spans="8:8">
      <c r="H849504" s="62"/>
    </row>
    <row r="849505" spans="8:8">
      <c r="H849505" s="62"/>
    </row>
    <row r="849506" spans="8:8">
      <c r="H849506" s="62"/>
    </row>
    <row r="849507" spans="8:8">
      <c r="H849507" s="62"/>
    </row>
    <row r="849508" spans="8:8">
      <c r="H849508" s="62"/>
    </row>
    <row r="849509" spans="8:8">
      <c r="H849509" s="62"/>
    </row>
    <row r="849510" spans="8:8">
      <c r="H849510" s="62"/>
    </row>
    <row r="849511" spans="8:8">
      <c r="H849511" s="62"/>
    </row>
    <row r="849512" spans="8:8">
      <c r="H849512" s="62"/>
    </row>
    <row r="849513" spans="8:8">
      <c r="H849513" s="62"/>
    </row>
    <row r="849514" spans="8:8">
      <c r="H849514" s="62"/>
    </row>
    <row r="849515" spans="8:8">
      <c r="H849515" s="62"/>
    </row>
    <row r="849516" spans="8:8">
      <c r="H849516" s="62"/>
    </row>
    <row r="849517" spans="8:8">
      <c r="H849517" s="62"/>
    </row>
    <row r="849518" spans="8:8">
      <c r="H849518" s="62"/>
    </row>
    <row r="849519" spans="8:8">
      <c r="H849519" s="62"/>
    </row>
    <row r="849520" spans="8:8">
      <c r="H849520" s="62"/>
    </row>
    <row r="849521" spans="8:8">
      <c r="H849521" s="62"/>
    </row>
    <row r="849522" spans="8:8">
      <c r="H849522" s="62"/>
    </row>
    <row r="849523" spans="8:8">
      <c r="H849523" s="62"/>
    </row>
    <row r="849524" spans="8:8">
      <c r="H849524" s="62"/>
    </row>
    <row r="849525" spans="8:8">
      <c r="H849525" s="62"/>
    </row>
    <row r="849526" spans="8:8">
      <c r="H849526" s="62"/>
    </row>
    <row r="849527" spans="8:8">
      <c r="H849527" s="62"/>
    </row>
    <row r="849528" spans="8:8">
      <c r="H849528" s="62"/>
    </row>
    <row r="849529" spans="8:8">
      <c r="H849529" s="62"/>
    </row>
    <row r="849530" spans="8:8">
      <c r="H849530" s="62"/>
    </row>
    <row r="849531" spans="8:8">
      <c r="H849531" s="62"/>
    </row>
    <row r="849532" spans="8:8">
      <c r="H849532" s="62"/>
    </row>
    <row r="849533" spans="8:8">
      <c r="H849533" s="62"/>
    </row>
    <row r="849534" spans="8:8">
      <c r="H849534" s="62"/>
    </row>
    <row r="849535" spans="8:8">
      <c r="H849535" s="62"/>
    </row>
    <row r="849536" spans="8:8">
      <c r="H849536" s="62"/>
    </row>
    <row r="849537" spans="8:8">
      <c r="H849537" s="62"/>
    </row>
    <row r="849538" spans="8:8">
      <c r="H849538" s="62"/>
    </row>
    <row r="849539" spans="8:8">
      <c r="H849539" s="62"/>
    </row>
    <row r="849540" spans="8:8">
      <c r="H849540" s="62"/>
    </row>
    <row r="849541" spans="8:8">
      <c r="H849541" s="62"/>
    </row>
    <row r="849542" spans="8:8">
      <c r="H849542" s="62"/>
    </row>
    <row r="849543" spans="8:8">
      <c r="H849543" s="62"/>
    </row>
    <row r="849544" spans="8:8">
      <c r="H849544" s="62"/>
    </row>
    <row r="849545" spans="8:8">
      <c r="H849545" s="62"/>
    </row>
    <row r="849546" spans="8:8">
      <c r="H849546" s="62"/>
    </row>
    <row r="849547" spans="8:8">
      <c r="H849547" s="62"/>
    </row>
    <row r="849548" spans="8:8">
      <c r="H849548" s="62"/>
    </row>
    <row r="849549" spans="8:8">
      <c r="H849549" s="62"/>
    </row>
    <row r="849550" spans="8:8">
      <c r="H849550" s="62"/>
    </row>
    <row r="849551" spans="8:8">
      <c r="H849551" s="62"/>
    </row>
    <row r="849552" spans="8:8">
      <c r="H849552" s="62"/>
    </row>
    <row r="849553" spans="8:8">
      <c r="H849553" s="62"/>
    </row>
    <row r="849554" spans="8:8">
      <c r="H849554" s="62"/>
    </row>
    <row r="849555" spans="8:8">
      <c r="H849555" s="62"/>
    </row>
    <row r="849556" spans="8:8">
      <c r="H849556" s="62"/>
    </row>
    <row r="849557" spans="8:8">
      <c r="H849557" s="62"/>
    </row>
    <row r="849558" spans="8:8">
      <c r="H849558" s="62"/>
    </row>
    <row r="849559" spans="8:8">
      <c r="H849559" s="62"/>
    </row>
    <row r="849560" spans="8:8">
      <c r="H849560" s="62"/>
    </row>
    <row r="849561" spans="8:8">
      <c r="H849561" s="62"/>
    </row>
    <row r="849562" spans="8:8">
      <c r="H849562" s="62"/>
    </row>
    <row r="849563" spans="8:8">
      <c r="H849563" s="62"/>
    </row>
    <row r="849564" spans="8:8">
      <c r="H849564" s="62"/>
    </row>
    <row r="849565" spans="8:8">
      <c r="H849565" s="62"/>
    </row>
    <row r="849566" spans="8:8">
      <c r="H849566" s="62"/>
    </row>
    <row r="849567" spans="8:8">
      <c r="H849567" s="62"/>
    </row>
    <row r="849568" spans="8:8">
      <c r="H849568" s="62"/>
    </row>
    <row r="849569" spans="8:8">
      <c r="H849569" s="62"/>
    </row>
    <row r="849570" spans="8:8">
      <c r="H849570" s="62"/>
    </row>
    <row r="849571" spans="8:8">
      <c r="H849571" s="62"/>
    </row>
    <row r="849572" spans="8:8">
      <c r="H849572" s="62"/>
    </row>
    <row r="849573" spans="8:8">
      <c r="H849573" s="62"/>
    </row>
    <row r="849574" spans="8:8">
      <c r="H849574" s="62"/>
    </row>
    <row r="849575" spans="8:8">
      <c r="H849575" s="62"/>
    </row>
    <row r="849576" spans="8:8">
      <c r="H849576" s="62"/>
    </row>
    <row r="849577" spans="8:8">
      <c r="H849577" s="62"/>
    </row>
    <row r="849578" spans="8:8">
      <c r="H849578" s="62"/>
    </row>
    <row r="849579" spans="8:8">
      <c r="H849579" s="62"/>
    </row>
    <row r="849580" spans="8:8">
      <c r="H849580" s="62"/>
    </row>
    <row r="849581" spans="8:8">
      <c r="H849581" s="62"/>
    </row>
    <row r="849582" spans="8:8">
      <c r="H849582" s="62"/>
    </row>
    <row r="849583" spans="8:8">
      <c r="H849583" s="62"/>
    </row>
    <row r="849584" spans="8:8">
      <c r="H849584" s="62"/>
    </row>
    <row r="849585" spans="8:8">
      <c r="H849585" s="62"/>
    </row>
    <row r="849586" spans="8:8">
      <c r="H849586" s="62"/>
    </row>
    <row r="849587" spans="8:8">
      <c r="H849587" s="62"/>
    </row>
    <row r="849588" spans="8:8">
      <c r="H849588" s="62"/>
    </row>
    <row r="849589" spans="8:8">
      <c r="H849589" s="62"/>
    </row>
    <row r="849590" spans="8:8">
      <c r="H849590" s="62"/>
    </row>
    <row r="849591" spans="8:8">
      <c r="H849591" s="62"/>
    </row>
    <row r="849592" spans="8:8">
      <c r="H849592" s="62"/>
    </row>
    <row r="849593" spans="8:8">
      <c r="H849593" s="62"/>
    </row>
    <row r="849594" spans="8:8">
      <c r="H849594" s="62"/>
    </row>
    <row r="849595" spans="8:8">
      <c r="H849595" s="62"/>
    </row>
    <row r="849596" spans="8:8">
      <c r="H849596" s="62"/>
    </row>
    <row r="849597" spans="8:8">
      <c r="H849597" s="62"/>
    </row>
    <row r="849598" spans="8:8">
      <c r="H849598" s="62"/>
    </row>
    <row r="849599" spans="8:8">
      <c r="H849599" s="62"/>
    </row>
    <row r="849600" spans="8:8">
      <c r="H849600" s="62"/>
    </row>
    <row r="849601" spans="8:8">
      <c r="H849601" s="62"/>
    </row>
    <row r="849602" spans="8:8">
      <c r="H849602" s="62"/>
    </row>
    <row r="849603" spans="8:8">
      <c r="H849603" s="62"/>
    </row>
    <row r="849604" spans="8:8">
      <c r="H849604" s="62"/>
    </row>
    <row r="849605" spans="8:8">
      <c r="H849605" s="62"/>
    </row>
    <row r="849606" spans="8:8">
      <c r="H849606" s="62"/>
    </row>
    <row r="849607" spans="8:8">
      <c r="H849607" s="62"/>
    </row>
    <row r="849608" spans="8:8">
      <c r="H849608" s="62"/>
    </row>
    <row r="849609" spans="8:8">
      <c r="H849609" s="62"/>
    </row>
    <row r="849610" spans="8:8">
      <c r="H849610" s="62"/>
    </row>
    <row r="849611" spans="8:8">
      <c r="H849611" s="62"/>
    </row>
    <row r="849612" spans="8:8">
      <c r="H849612" s="62"/>
    </row>
    <row r="849613" spans="8:8">
      <c r="H849613" s="62"/>
    </row>
    <row r="849614" spans="8:8">
      <c r="H849614" s="62"/>
    </row>
    <row r="849615" spans="8:8">
      <c r="H849615" s="62"/>
    </row>
    <row r="849616" spans="8:8">
      <c r="H849616" s="62"/>
    </row>
    <row r="849617" spans="8:8">
      <c r="H849617" s="62"/>
    </row>
    <row r="849618" spans="8:8">
      <c r="H849618" s="62"/>
    </row>
    <row r="849619" spans="8:8">
      <c r="H849619" s="62"/>
    </row>
    <row r="849620" spans="8:8">
      <c r="H849620" s="62"/>
    </row>
    <row r="849621" spans="8:8">
      <c r="H849621" s="62"/>
    </row>
    <row r="849622" spans="8:8">
      <c r="H849622" s="62"/>
    </row>
    <row r="849623" spans="8:8">
      <c r="H849623" s="62"/>
    </row>
    <row r="849624" spans="8:8">
      <c r="H849624" s="62"/>
    </row>
    <row r="849625" spans="8:8">
      <c r="H849625" s="62"/>
    </row>
    <row r="849626" spans="8:8">
      <c r="H849626" s="62"/>
    </row>
    <row r="849627" spans="8:8">
      <c r="H849627" s="62"/>
    </row>
    <row r="849628" spans="8:8">
      <c r="H849628" s="62"/>
    </row>
    <row r="849629" spans="8:8">
      <c r="H849629" s="62"/>
    </row>
    <row r="849630" spans="8:8">
      <c r="H849630" s="62"/>
    </row>
    <row r="849631" spans="8:8">
      <c r="H849631" s="62"/>
    </row>
    <row r="849632" spans="8:8">
      <c r="H849632" s="62"/>
    </row>
    <row r="849633" spans="8:8">
      <c r="H849633" s="62"/>
    </row>
    <row r="849634" spans="8:8">
      <c r="H849634" s="62"/>
    </row>
    <row r="849635" spans="8:8">
      <c r="H849635" s="62"/>
    </row>
    <row r="849636" spans="8:8">
      <c r="H849636" s="62"/>
    </row>
    <row r="849637" spans="8:8">
      <c r="H849637" s="62"/>
    </row>
    <row r="849638" spans="8:8">
      <c r="H849638" s="62"/>
    </row>
    <row r="849639" spans="8:8">
      <c r="H849639" s="62"/>
    </row>
    <row r="849640" spans="8:8">
      <c r="H849640" s="62"/>
    </row>
    <row r="849641" spans="8:8">
      <c r="H849641" s="62"/>
    </row>
    <row r="849642" spans="8:8">
      <c r="H849642" s="62"/>
    </row>
    <row r="849643" spans="8:8">
      <c r="H849643" s="62"/>
    </row>
    <row r="849644" spans="8:8">
      <c r="H849644" s="62"/>
    </row>
    <row r="849645" spans="8:8">
      <c r="H849645" s="62"/>
    </row>
    <row r="849646" spans="8:8">
      <c r="H849646" s="62"/>
    </row>
    <row r="849647" spans="8:8">
      <c r="H849647" s="62"/>
    </row>
    <row r="849648" spans="8:8">
      <c r="H849648" s="62"/>
    </row>
    <row r="849649" spans="8:8">
      <c r="H849649" s="62"/>
    </row>
    <row r="849650" spans="8:8">
      <c r="H849650" s="62"/>
    </row>
    <row r="849651" spans="8:8">
      <c r="H849651" s="62"/>
    </row>
    <row r="849652" spans="8:8">
      <c r="H849652" s="62"/>
    </row>
    <row r="849653" spans="8:8">
      <c r="H849653" s="62"/>
    </row>
    <row r="849654" spans="8:8">
      <c r="H849654" s="62"/>
    </row>
    <row r="849655" spans="8:8">
      <c r="H849655" s="62"/>
    </row>
    <row r="849656" spans="8:8">
      <c r="H849656" s="62"/>
    </row>
    <row r="849657" spans="8:8">
      <c r="H849657" s="62"/>
    </row>
    <row r="849658" spans="8:8">
      <c r="H849658" s="62"/>
    </row>
    <row r="849659" spans="8:8">
      <c r="H849659" s="62"/>
    </row>
    <row r="849660" spans="8:8">
      <c r="H849660" s="62"/>
    </row>
    <row r="849661" spans="8:8">
      <c r="H849661" s="62"/>
    </row>
    <row r="849662" spans="8:8">
      <c r="H849662" s="62"/>
    </row>
    <row r="849663" spans="8:8">
      <c r="H849663" s="62"/>
    </row>
    <row r="849664" spans="8:8">
      <c r="H849664" s="62"/>
    </row>
    <row r="849665" spans="8:8">
      <c r="H849665" s="62"/>
    </row>
    <row r="849666" spans="8:8">
      <c r="H849666" s="62"/>
    </row>
    <row r="849667" spans="8:8">
      <c r="H849667" s="62"/>
    </row>
    <row r="849668" spans="8:8">
      <c r="H849668" s="62"/>
    </row>
    <row r="849669" spans="8:8">
      <c r="H849669" s="62"/>
    </row>
    <row r="849670" spans="8:8">
      <c r="H849670" s="62"/>
    </row>
    <row r="849671" spans="8:8">
      <c r="H849671" s="62"/>
    </row>
    <row r="849672" spans="8:8">
      <c r="H849672" s="62"/>
    </row>
    <row r="849673" spans="8:8">
      <c r="H849673" s="62"/>
    </row>
    <row r="849674" spans="8:8">
      <c r="H849674" s="62"/>
    </row>
    <row r="849675" spans="8:8">
      <c r="H849675" s="62"/>
    </row>
    <row r="849676" spans="8:8">
      <c r="H849676" s="62"/>
    </row>
    <row r="849677" spans="8:8">
      <c r="H849677" s="62"/>
    </row>
    <row r="849678" spans="8:8">
      <c r="H849678" s="62"/>
    </row>
    <row r="849679" spans="8:8">
      <c r="H849679" s="62"/>
    </row>
    <row r="849680" spans="8:8">
      <c r="H849680" s="62"/>
    </row>
    <row r="849681" spans="8:8">
      <c r="H849681" s="62"/>
    </row>
    <row r="849682" spans="8:8">
      <c r="H849682" s="62"/>
    </row>
    <row r="849683" spans="8:8">
      <c r="H849683" s="62"/>
    </row>
    <row r="849684" spans="8:8">
      <c r="H849684" s="62"/>
    </row>
    <row r="849685" spans="8:8">
      <c r="H849685" s="62"/>
    </row>
    <row r="849686" spans="8:8">
      <c r="H849686" s="62"/>
    </row>
    <row r="849687" spans="8:8">
      <c r="H849687" s="62"/>
    </row>
    <row r="849688" spans="8:8">
      <c r="H849688" s="62"/>
    </row>
    <row r="849689" spans="8:8">
      <c r="H849689" s="62"/>
    </row>
    <row r="849690" spans="8:8">
      <c r="H849690" s="62"/>
    </row>
    <row r="849691" spans="8:8">
      <c r="H849691" s="62"/>
    </row>
    <row r="849692" spans="8:8">
      <c r="H849692" s="62"/>
    </row>
    <row r="849693" spans="8:8">
      <c r="H849693" s="62"/>
    </row>
    <row r="849694" spans="8:8">
      <c r="H849694" s="62"/>
    </row>
    <row r="849695" spans="8:8">
      <c r="H849695" s="62"/>
    </row>
    <row r="849696" spans="8:8">
      <c r="H849696" s="62"/>
    </row>
    <row r="849697" spans="8:8">
      <c r="H849697" s="62"/>
    </row>
    <row r="849698" spans="8:8">
      <c r="H849698" s="62"/>
    </row>
    <row r="849699" spans="8:8">
      <c r="H849699" s="62"/>
    </row>
    <row r="849700" spans="8:8">
      <c r="H849700" s="62"/>
    </row>
    <row r="849701" spans="8:8">
      <c r="H849701" s="62"/>
    </row>
    <row r="849702" spans="8:8">
      <c r="H849702" s="62"/>
    </row>
    <row r="849703" spans="8:8">
      <c r="H849703" s="62"/>
    </row>
    <row r="849704" spans="8:8">
      <c r="H849704" s="62"/>
    </row>
    <row r="849705" spans="8:8">
      <c r="H849705" s="62"/>
    </row>
    <row r="849706" spans="8:8">
      <c r="H849706" s="62"/>
    </row>
    <row r="849707" spans="8:8">
      <c r="H849707" s="62"/>
    </row>
    <row r="849708" spans="8:8">
      <c r="H849708" s="62"/>
    </row>
    <row r="849709" spans="8:8">
      <c r="H849709" s="62"/>
    </row>
    <row r="849710" spans="8:8">
      <c r="H849710" s="62"/>
    </row>
    <row r="849711" spans="8:8">
      <c r="H849711" s="62"/>
    </row>
    <row r="849712" spans="8:8">
      <c r="H849712" s="62"/>
    </row>
    <row r="849713" spans="8:8">
      <c r="H849713" s="62"/>
    </row>
    <row r="849714" spans="8:8">
      <c r="H849714" s="62"/>
    </row>
    <row r="849715" spans="8:8">
      <c r="H849715" s="62"/>
    </row>
    <row r="849716" spans="8:8">
      <c r="H849716" s="62"/>
    </row>
    <row r="849717" spans="8:8">
      <c r="H849717" s="62"/>
    </row>
    <row r="849718" spans="8:8">
      <c r="H849718" s="62"/>
    </row>
    <row r="849719" spans="8:8">
      <c r="H849719" s="62"/>
    </row>
    <row r="849720" spans="8:8">
      <c r="H849720" s="62"/>
    </row>
    <row r="849721" spans="8:8">
      <c r="H849721" s="62"/>
    </row>
    <row r="849722" spans="8:8">
      <c r="H849722" s="62"/>
    </row>
    <row r="849723" spans="8:8">
      <c r="H849723" s="62"/>
    </row>
    <row r="849724" spans="8:8">
      <c r="H849724" s="62"/>
    </row>
    <row r="849725" spans="8:8">
      <c r="H849725" s="62"/>
    </row>
    <row r="849726" spans="8:8">
      <c r="H849726" s="62"/>
    </row>
    <row r="849727" spans="8:8">
      <c r="H849727" s="62"/>
    </row>
    <row r="849728" spans="8:8">
      <c r="H849728" s="62"/>
    </row>
    <row r="849729" spans="8:8">
      <c r="H849729" s="62"/>
    </row>
    <row r="849730" spans="8:8">
      <c r="H849730" s="62"/>
    </row>
    <row r="849731" spans="8:8">
      <c r="H849731" s="62"/>
    </row>
    <row r="849732" spans="8:8">
      <c r="H849732" s="62"/>
    </row>
    <row r="849733" spans="8:8">
      <c r="H849733" s="62"/>
    </row>
    <row r="849734" spans="8:8">
      <c r="H849734" s="62"/>
    </row>
    <row r="849735" spans="8:8">
      <c r="H849735" s="62"/>
    </row>
    <row r="849736" spans="8:8">
      <c r="H849736" s="62"/>
    </row>
    <row r="849737" spans="8:8">
      <c r="H849737" s="62"/>
    </row>
    <row r="849738" spans="8:8">
      <c r="H849738" s="62"/>
    </row>
    <row r="849739" spans="8:8">
      <c r="H849739" s="62"/>
    </row>
    <row r="849740" spans="8:8">
      <c r="H849740" s="62"/>
    </row>
    <row r="849741" spans="8:8">
      <c r="H849741" s="62"/>
    </row>
    <row r="849742" spans="8:8">
      <c r="H849742" s="62"/>
    </row>
    <row r="849743" spans="8:8">
      <c r="H849743" s="62"/>
    </row>
    <row r="849744" spans="8:8">
      <c r="H849744" s="62"/>
    </row>
    <row r="849745" spans="8:8">
      <c r="H849745" s="62"/>
    </row>
    <row r="849746" spans="8:8">
      <c r="H849746" s="62"/>
    </row>
    <row r="849747" spans="8:8">
      <c r="H849747" s="62"/>
    </row>
    <row r="849748" spans="8:8">
      <c r="H849748" s="62"/>
    </row>
    <row r="849749" spans="8:8">
      <c r="H849749" s="62"/>
    </row>
    <row r="849750" spans="8:8">
      <c r="H849750" s="62"/>
    </row>
    <row r="849751" spans="8:8">
      <c r="H849751" s="62"/>
    </row>
    <row r="849752" spans="8:8">
      <c r="H849752" s="62"/>
    </row>
    <row r="849753" spans="8:8">
      <c r="H849753" s="62"/>
    </row>
    <row r="849754" spans="8:8">
      <c r="H849754" s="62"/>
    </row>
    <row r="849755" spans="8:8">
      <c r="H849755" s="62"/>
    </row>
    <row r="849756" spans="8:8">
      <c r="H849756" s="62"/>
    </row>
    <row r="849757" spans="8:8">
      <c r="H849757" s="62"/>
    </row>
    <row r="849758" spans="8:8">
      <c r="H849758" s="62"/>
    </row>
    <row r="849759" spans="8:8">
      <c r="H849759" s="62"/>
    </row>
    <row r="849760" spans="8:8">
      <c r="H849760" s="62"/>
    </row>
    <row r="849761" spans="8:8">
      <c r="H849761" s="62"/>
    </row>
    <row r="849762" spans="8:8">
      <c r="H849762" s="62"/>
    </row>
    <row r="849763" spans="8:8">
      <c r="H849763" s="62"/>
    </row>
    <row r="849764" spans="8:8">
      <c r="H849764" s="62"/>
    </row>
    <row r="849765" spans="8:8">
      <c r="H849765" s="62"/>
    </row>
    <row r="849766" spans="8:8">
      <c r="H849766" s="62"/>
    </row>
    <row r="849767" spans="8:8">
      <c r="H849767" s="62"/>
    </row>
    <row r="849768" spans="8:8">
      <c r="H849768" s="62"/>
    </row>
    <row r="849769" spans="8:8">
      <c r="H849769" s="62"/>
    </row>
    <row r="849770" spans="8:8">
      <c r="H849770" s="62"/>
    </row>
    <row r="849771" spans="8:8">
      <c r="H849771" s="62"/>
    </row>
    <row r="849772" spans="8:8">
      <c r="H849772" s="62"/>
    </row>
    <row r="849773" spans="8:8">
      <c r="H849773" s="62"/>
    </row>
    <row r="849774" spans="8:8">
      <c r="H849774" s="62"/>
    </row>
    <row r="849775" spans="8:8">
      <c r="H849775" s="62"/>
    </row>
    <row r="849776" spans="8:8">
      <c r="H849776" s="62"/>
    </row>
    <row r="849777" spans="8:8">
      <c r="H849777" s="62"/>
    </row>
    <row r="849778" spans="8:8">
      <c r="H849778" s="62"/>
    </row>
    <row r="849779" spans="8:8">
      <c r="H849779" s="62"/>
    </row>
    <row r="849780" spans="8:8">
      <c r="H849780" s="62"/>
    </row>
    <row r="849781" spans="8:8">
      <c r="H849781" s="62"/>
    </row>
    <row r="849782" spans="8:8">
      <c r="H849782" s="62"/>
    </row>
    <row r="849783" spans="8:8">
      <c r="H849783" s="62"/>
    </row>
    <row r="849784" spans="8:8">
      <c r="H849784" s="62"/>
    </row>
    <row r="849785" spans="8:8">
      <c r="H849785" s="62"/>
    </row>
    <row r="849786" spans="8:8">
      <c r="H849786" s="62"/>
    </row>
    <row r="849787" spans="8:8">
      <c r="H849787" s="62"/>
    </row>
    <row r="849788" spans="8:8">
      <c r="H849788" s="62"/>
    </row>
    <row r="849789" spans="8:8">
      <c r="H849789" s="62"/>
    </row>
    <row r="849790" spans="8:8">
      <c r="H849790" s="62"/>
    </row>
    <row r="849791" spans="8:8">
      <c r="H849791" s="62"/>
    </row>
    <row r="849792" spans="8:8">
      <c r="H849792" s="62"/>
    </row>
    <row r="849793" spans="8:8">
      <c r="H849793" s="62"/>
    </row>
    <row r="849794" spans="8:8">
      <c r="H849794" s="62"/>
    </row>
    <row r="849795" spans="8:8">
      <c r="H849795" s="62"/>
    </row>
    <row r="849796" spans="8:8">
      <c r="H849796" s="62"/>
    </row>
    <row r="849797" spans="8:8">
      <c r="H849797" s="62"/>
    </row>
    <row r="849798" spans="8:8">
      <c r="H849798" s="62"/>
    </row>
    <row r="849799" spans="8:8">
      <c r="H849799" s="62"/>
    </row>
    <row r="849800" spans="8:8">
      <c r="H849800" s="62"/>
    </row>
    <row r="849801" spans="8:8">
      <c r="H849801" s="62"/>
    </row>
    <row r="849802" spans="8:8">
      <c r="H849802" s="62"/>
    </row>
    <row r="849803" spans="8:8">
      <c r="H849803" s="62"/>
    </row>
    <row r="849804" spans="8:8">
      <c r="H849804" s="62"/>
    </row>
    <row r="849805" spans="8:8">
      <c r="H849805" s="62"/>
    </row>
    <row r="849806" spans="8:8">
      <c r="H849806" s="62"/>
    </row>
    <row r="849807" spans="8:8">
      <c r="H849807" s="62"/>
    </row>
    <row r="849808" spans="8:8">
      <c r="H849808" s="62"/>
    </row>
    <row r="849809" spans="8:8">
      <c r="H849809" s="62"/>
    </row>
    <row r="849810" spans="8:8">
      <c r="H849810" s="62"/>
    </row>
    <row r="849811" spans="8:8">
      <c r="H849811" s="62"/>
    </row>
    <row r="849812" spans="8:8">
      <c r="H849812" s="62"/>
    </row>
    <row r="849813" spans="8:8">
      <c r="H849813" s="62"/>
    </row>
    <row r="849814" spans="8:8">
      <c r="H849814" s="62"/>
    </row>
    <row r="849815" spans="8:8">
      <c r="H849815" s="62"/>
    </row>
    <row r="849816" spans="8:8">
      <c r="H849816" s="62"/>
    </row>
    <row r="849817" spans="8:8">
      <c r="H849817" s="62"/>
    </row>
    <row r="849818" spans="8:8">
      <c r="H849818" s="62"/>
    </row>
    <row r="849819" spans="8:8">
      <c r="H849819" s="62"/>
    </row>
    <row r="849820" spans="8:8">
      <c r="H849820" s="62"/>
    </row>
    <row r="849821" spans="8:8">
      <c r="H849821" s="62"/>
    </row>
    <row r="849822" spans="8:8">
      <c r="H849822" s="62"/>
    </row>
    <row r="849823" spans="8:8">
      <c r="H849823" s="62"/>
    </row>
    <row r="849824" spans="8:8">
      <c r="H849824" s="62"/>
    </row>
    <row r="849825" spans="8:8">
      <c r="H849825" s="62"/>
    </row>
    <row r="849826" spans="8:8">
      <c r="H849826" s="62"/>
    </row>
    <row r="849827" spans="8:8">
      <c r="H849827" s="62"/>
    </row>
    <row r="849828" spans="8:8">
      <c r="H849828" s="62"/>
    </row>
    <row r="849829" spans="8:8">
      <c r="H849829" s="62"/>
    </row>
    <row r="849830" spans="8:8">
      <c r="H849830" s="62"/>
    </row>
    <row r="849831" spans="8:8">
      <c r="H849831" s="62"/>
    </row>
    <row r="849832" spans="8:8">
      <c r="H849832" s="62"/>
    </row>
    <row r="849833" spans="8:8">
      <c r="H849833" s="62"/>
    </row>
    <row r="849834" spans="8:8">
      <c r="H849834" s="62"/>
    </row>
    <row r="849835" spans="8:8">
      <c r="H849835" s="62"/>
    </row>
    <row r="849836" spans="8:8">
      <c r="H849836" s="62"/>
    </row>
    <row r="849837" spans="8:8">
      <c r="H849837" s="62"/>
    </row>
    <row r="849838" spans="8:8">
      <c r="H849838" s="62"/>
    </row>
    <row r="849839" spans="8:8">
      <c r="H849839" s="62"/>
    </row>
    <row r="849840" spans="8:8">
      <c r="H849840" s="62"/>
    </row>
    <row r="849841" spans="8:8">
      <c r="H849841" s="62"/>
    </row>
    <row r="849842" spans="8:8">
      <c r="H849842" s="62"/>
    </row>
    <row r="849843" spans="8:8">
      <c r="H849843" s="62"/>
    </row>
    <row r="849844" spans="8:8">
      <c r="H849844" s="62"/>
    </row>
    <row r="849845" spans="8:8">
      <c r="H849845" s="62"/>
    </row>
    <row r="849846" spans="8:8">
      <c r="H849846" s="62"/>
    </row>
    <row r="849847" spans="8:8">
      <c r="H849847" s="62"/>
    </row>
    <row r="849848" spans="8:8">
      <c r="H849848" s="62"/>
    </row>
    <row r="849849" spans="8:8">
      <c r="H849849" s="62"/>
    </row>
    <row r="849850" spans="8:8">
      <c r="H849850" s="62"/>
    </row>
    <row r="849851" spans="8:8">
      <c r="H849851" s="62"/>
    </row>
    <row r="849852" spans="8:8">
      <c r="H849852" s="62"/>
    </row>
    <row r="849853" spans="8:8">
      <c r="H849853" s="62"/>
    </row>
    <row r="849854" spans="8:8">
      <c r="H849854" s="62"/>
    </row>
    <row r="849855" spans="8:8">
      <c r="H849855" s="62"/>
    </row>
    <row r="849856" spans="8:8">
      <c r="H849856" s="62"/>
    </row>
    <row r="849857" spans="8:8">
      <c r="H849857" s="62"/>
    </row>
    <row r="849858" spans="8:8">
      <c r="H849858" s="62"/>
    </row>
    <row r="849859" spans="8:8">
      <c r="H849859" s="62"/>
    </row>
    <row r="849860" spans="8:8">
      <c r="H849860" s="62"/>
    </row>
    <row r="849861" spans="8:8">
      <c r="H849861" s="62"/>
    </row>
    <row r="849862" spans="8:8">
      <c r="H849862" s="62"/>
    </row>
    <row r="849863" spans="8:8">
      <c r="H849863" s="62"/>
    </row>
    <row r="849864" spans="8:8">
      <c r="H849864" s="62"/>
    </row>
    <row r="849865" spans="8:8">
      <c r="H849865" s="62"/>
    </row>
    <row r="849866" spans="8:8">
      <c r="H849866" s="62"/>
    </row>
    <row r="849867" spans="8:8">
      <c r="H849867" s="62"/>
    </row>
    <row r="849868" spans="8:8">
      <c r="H849868" s="62"/>
    </row>
    <row r="849869" spans="8:8">
      <c r="H849869" s="62"/>
    </row>
    <row r="849870" spans="8:8">
      <c r="H849870" s="62"/>
    </row>
    <row r="849871" spans="8:8">
      <c r="H849871" s="62"/>
    </row>
    <row r="849872" spans="8:8">
      <c r="H849872" s="62"/>
    </row>
    <row r="849873" spans="8:8">
      <c r="H849873" s="62"/>
    </row>
    <row r="849874" spans="8:8">
      <c r="H849874" s="62"/>
    </row>
    <row r="849875" spans="8:8">
      <c r="H849875" s="62"/>
    </row>
    <row r="849876" spans="8:8">
      <c r="H849876" s="62"/>
    </row>
    <row r="849877" spans="8:8">
      <c r="H849877" s="62"/>
    </row>
    <row r="849878" spans="8:8">
      <c r="H849878" s="62"/>
    </row>
    <row r="849879" spans="8:8">
      <c r="H849879" s="62"/>
    </row>
    <row r="849880" spans="8:8">
      <c r="H849880" s="62"/>
    </row>
    <row r="849881" spans="8:8">
      <c r="H849881" s="62"/>
    </row>
    <row r="849882" spans="8:8">
      <c r="H849882" s="62"/>
    </row>
    <row r="849883" spans="8:8">
      <c r="H849883" s="62"/>
    </row>
    <row r="849884" spans="8:8">
      <c r="H849884" s="62"/>
    </row>
    <row r="849885" spans="8:8">
      <c r="H849885" s="62"/>
    </row>
    <row r="849886" spans="8:8">
      <c r="H849886" s="62"/>
    </row>
    <row r="849887" spans="8:8">
      <c r="H849887" s="62"/>
    </row>
    <row r="849888" spans="8:8">
      <c r="H849888" s="62"/>
    </row>
    <row r="849889" spans="8:8">
      <c r="H849889" s="62"/>
    </row>
    <row r="849890" spans="8:8">
      <c r="H849890" s="62"/>
    </row>
    <row r="849891" spans="8:8">
      <c r="H849891" s="62"/>
    </row>
    <row r="849892" spans="8:8">
      <c r="H849892" s="62"/>
    </row>
    <row r="849893" spans="8:8">
      <c r="H849893" s="62"/>
    </row>
    <row r="849894" spans="8:8">
      <c r="H849894" s="62"/>
    </row>
    <row r="849895" spans="8:8">
      <c r="H849895" s="62"/>
    </row>
    <row r="849896" spans="8:8">
      <c r="H849896" s="62"/>
    </row>
    <row r="849897" spans="8:8">
      <c r="H849897" s="62"/>
    </row>
    <row r="849898" spans="8:8">
      <c r="H849898" s="62"/>
    </row>
    <row r="849899" spans="8:8">
      <c r="H849899" s="62"/>
    </row>
    <row r="849900" spans="8:8">
      <c r="H849900" s="62"/>
    </row>
    <row r="849901" spans="8:8">
      <c r="H849901" s="62"/>
    </row>
    <row r="849902" spans="8:8">
      <c r="H849902" s="62"/>
    </row>
    <row r="849903" spans="8:8">
      <c r="H849903" s="62"/>
    </row>
    <row r="849904" spans="8:8">
      <c r="H849904" s="62"/>
    </row>
    <row r="849905" spans="8:8">
      <c r="H849905" s="62"/>
    </row>
    <row r="849906" spans="8:8">
      <c r="H849906" s="62"/>
    </row>
    <row r="849907" spans="8:8">
      <c r="H849907" s="62"/>
    </row>
    <row r="849908" spans="8:8">
      <c r="H849908" s="62"/>
    </row>
    <row r="849909" spans="8:8">
      <c r="H849909" s="62"/>
    </row>
    <row r="849910" spans="8:8">
      <c r="H849910" s="62"/>
    </row>
    <row r="849911" spans="8:8">
      <c r="H849911" s="62"/>
    </row>
    <row r="849912" spans="8:8">
      <c r="H849912" s="62"/>
    </row>
    <row r="849913" spans="8:8">
      <c r="H849913" s="62"/>
    </row>
    <row r="849914" spans="8:8">
      <c r="H849914" s="62"/>
    </row>
    <row r="849915" spans="8:8">
      <c r="H849915" s="62"/>
    </row>
    <row r="849916" spans="8:8">
      <c r="H849916" s="62"/>
    </row>
    <row r="849917" spans="8:8">
      <c r="H849917" s="62"/>
    </row>
    <row r="849918" spans="8:8">
      <c r="H849918" s="62"/>
    </row>
    <row r="849919" spans="8:8">
      <c r="H849919" s="62"/>
    </row>
    <row r="849920" spans="8:8">
      <c r="H849920" s="62"/>
    </row>
    <row r="849921" spans="8:8">
      <c r="H849921" s="62"/>
    </row>
    <row r="849922" spans="8:8">
      <c r="H849922" s="62"/>
    </row>
    <row r="849923" spans="8:8">
      <c r="H849923" s="62"/>
    </row>
    <row r="849924" spans="8:8">
      <c r="H849924" s="62"/>
    </row>
    <row r="849925" spans="8:8">
      <c r="H849925" s="62"/>
    </row>
    <row r="849926" spans="8:8">
      <c r="H849926" s="62"/>
    </row>
    <row r="849927" spans="8:8">
      <c r="H849927" s="62"/>
    </row>
    <row r="849928" spans="8:8">
      <c r="H849928" s="62"/>
    </row>
    <row r="849929" spans="8:8">
      <c r="H849929" s="62"/>
    </row>
    <row r="849930" spans="8:8">
      <c r="H849930" s="62"/>
    </row>
    <row r="849931" spans="8:8">
      <c r="H849931" s="62"/>
    </row>
    <row r="849932" spans="8:8">
      <c r="H849932" s="62"/>
    </row>
    <row r="849933" spans="8:8">
      <c r="H849933" s="62"/>
    </row>
    <row r="849934" spans="8:8">
      <c r="H849934" s="62"/>
    </row>
    <row r="849935" spans="8:8">
      <c r="H849935" s="62"/>
    </row>
    <row r="849936" spans="8:8">
      <c r="H849936" s="62"/>
    </row>
    <row r="849937" spans="8:8">
      <c r="H849937" s="62"/>
    </row>
    <row r="849938" spans="8:8">
      <c r="H849938" s="62"/>
    </row>
    <row r="849939" spans="8:8">
      <c r="H849939" s="62"/>
    </row>
    <row r="849940" spans="8:8">
      <c r="H849940" s="62"/>
    </row>
    <row r="849941" spans="8:8">
      <c r="H849941" s="62"/>
    </row>
    <row r="849942" spans="8:8">
      <c r="H849942" s="62"/>
    </row>
    <row r="849943" spans="8:8">
      <c r="H849943" s="62"/>
    </row>
    <row r="849944" spans="8:8">
      <c r="H849944" s="62"/>
    </row>
    <row r="849945" spans="8:8">
      <c r="H849945" s="62"/>
    </row>
    <row r="849946" spans="8:8">
      <c r="H849946" s="62"/>
    </row>
    <row r="849947" spans="8:8">
      <c r="H849947" s="62"/>
    </row>
    <row r="849948" spans="8:8">
      <c r="H849948" s="62"/>
    </row>
    <row r="849949" spans="8:8">
      <c r="H849949" s="62"/>
    </row>
    <row r="849950" spans="8:8">
      <c r="H849950" s="62"/>
    </row>
    <row r="849951" spans="8:8">
      <c r="H849951" s="62"/>
    </row>
    <row r="849952" spans="8:8">
      <c r="H849952" s="62"/>
    </row>
    <row r="849953" spans="8:8">
      <c r="H849953" s="62"/>
    </row>
    <row r="849954" spans="8:8">
      <c r="H849954" s="62"/>
    </row>
    <row r="849955" spans="8:8">
      <c r="H849955" s="62"/>
    </row>
    <row r="849956" spans="8:8">
      <c r="H849956" s="62"/>
    </row>
    <row r="849957" spans="8:8">
      <c r="H849957" s="62"/>
    </row>
    <row r="849958" spans="8:8">
      <c r="H849958" s="62"/>
    </row>
    <row r="849959" spans="8:8">
      <c r="H849959" s="62"/>
    </row>
    <row r="849960" spans="8:8">
      <c r="H849960" s="62"/>
    </row>
    <row r="849961" spans="8:8">
      <c r="H849961" s="62"/>
    </row>
    <row r="849962" spans="8:8">
      <c r="H849962" s="62"/>
    </row>
    <row r="849963" spans="8:8">
      <c r="H849963" s="62"/>
    </row>
    <row r="849964" spans="8:8">
      <c r="H849964" s="62"/>
    </row>
    <row r="849965" spans="8:8">
      <c r="H849965" s="62"/>
    </row>
    <row r="849966" spans="8:8">
      <c r="H849966" s="62"/>
    </row>
    <row r="849967" spans="8:8">
      <c r="H849967" s="62"/>
    </row>
    <row r="849968" spans="8:8">
      <c r="H849968" s="62"/>
    </row>
    <row r="849969" spans="8:8">
      <c r="H849969" s="62"/>
    </row>
    <row r="849970" spans="8:8">
      <c r="H849970" s="62"/>
    </row>
    <row r="849971" spans="8:8">
      <c r="H849971" s="62"/>
    </row>
    <row r="849972" spans="8:8">
      <c r="H849972" s="62"/>
    </row>
    <row r="849973" spans="8:8">
      <c r="H849973" s="62"/>
    </row>
    <row r="849974" spans="8:8">
      <c r="H849974" s="62"/>
    </row>
    <row r="849975" spans="8:8">
      <c r="H849975" s="62"/>
    </row>
    <row r="849976" spans="8:8">
      <c r="H849976" s="62"/>
    </row>
    <row r="849977" spans="8:8">
      <c r="H849977" s="62"/>
    </row>
    <row r="849978" spans="8:8">
      <c r="H849978" s="62"/>
    </row>
    <row r="849979" spans="8:8">
      <c r="H849979" s="62"/>
    </row>
    <row r="849980" spans="8:8">
      <c r="H849980" s="62"/>
    </row>
    <row r="849981" spans="8:8">
      <c r="H849981" s="62"/>
    </row>
    <row r="849982" spans="8:8">
      <c r="H849982" s="62"/>
    </row>
    <row r="849983" spans="8:8">
      <c r="H849983" s="62"/>
    </row>
    <row r="849984" spans="8:8">
      <c r="H849984" s="62"/>
    </row>
    <row r="849985" spans="8:8">
      <c r="H849985" s="62"/>
    </row>
    <row r="849986" spans="8:8">
      <c r="H849986" s="62"/>
    </row>
    <row r="849987" spans="8:8">
      <c r="H849987" s="62"/>
    </row>
    <row r="849988" spans="8:8">
      <c r="H849988" s="62"/>
    </row>
    <row r="849989" spans="8:8">
      <c r="H849989" s="62"/>
    </row>
    <row r="849990" spans="8:8">
      <c r="H849990" s="62"/>
    </row>
    <row r="849991" spans="8:8">
      <c r="H849991" s="62"/>
    </row>
    <row r="849992" spans="8:8">
      <c r="H849992" s="62"/>
    </row>
    <row r="849993" spans="8:8">
      <c r="H849993" s="62"/>
    </row>
    <row r="849994" spans="8:8">
      <c r="H849994" s="62"/>
    </row>
    <row r="849995" spans="8:8">
      <c r="H849995" s="62"/>
    </row>
    <row r="849996" spans="8:8">
      <c r="H849996" s="62"/>
    </row>
    <row r="849997" spans="8:8">
      <c r="H849997" s="62"/>
    </row>
    <row r="849998" spans="8:8">
      <c r="H849998" s="62"/>
    </row>
    <row r="849999" spans="8:8">
      <c r="H849999" s="62"/>
    </row>
    <row r="850000" spans="8:8">
      <c r="H850000" s="62"/>
    </row>
    <row r="850001" spans="8:8">
      <c r="H850001" s="62"/>
    </row>
    <row r="850002" spans="8:8">
      <c r="H850002" s="62"/>
    </row>
    <row r="850003" spans="8:8">
      <c r="H850003" s="62"/>
    </row>
    <row r="850004" spans="8:8">
      <c r="H850004" s="62"/>
    </row>
    <row r="850005" spans="8:8">
      <c r="H850005" s="62"/>
    </row>
    <row r="850006" spans="8:8">
      <c r="H850006" s="62"/>
    </row>
    <row r="850007" spans="8:8">
      <c r="H850007" s="62"/>
    </row>
    <row r="850008" spans="8:8">
      <c r="H850008" s="62"/>
    </row>
    <row r="850009" spans="8:8">
      <c r="H850009" s="62"/>
    </row>
    <row r="850010" spans="8:8">
      <c r="H850010" s="62"/>
    </row>
    <row r="850011" spans="8:8">
      <c r="H850011" s="62"/>
    </row>
    <row r="850012" spans="8:8">
      <c r="H850012" s="62"/>
    </row>
    <row r="850013" spans="8:8">
      <c r="H850013" s="62"/>
    </row>
    <row r="850014" spans="8:8">
      <c r="H850014" s="62"/>
    </row>
    <row r="850015" spans="8:8">
      <c r="H850015" s="62"/>
    </row>
    <row r="850016" spans="8:8">
      <c r="H850016" s="62"/>
    </row>
    <row r="850017" spans="8:8">
      <c r="H850017" s="62"/>
    </row>
    <row r="850018" spans="8:8">
      <c r="H850018" s="62"/>
    </row>
    <row r="850019" spans="8:8">
      <c r="H850019" s="62"/>
    </row>
    <row r="850020" spans="8:8">
      <c r="H850020" s="62"/>
    </row>
    <row r="850021" spans="8:8">
      <c r="H850021" s="62"/>
    </row>
    <row r="850022" spans="8:8">
      <c r="H850022" s="62"/>
    </row>
    <row r="850023" spans="8:8">
      <c r="H850023" s="62"/>
    </row>
    <row r="850024" spans="8:8">
      <c r="H850024" s="62"/>
    </row>
    <row r="850025" spans="8:8">
      <c r="H850025" s="62"/>
    </row>
    <row r="850026" spans="8:8">
      <c r="H850026" s="62"/>
    </row>
    <row r="850027" spans="8:8">
      <c r="H850027" s="62"/>
    </row>
    <row r="850028" spans="8:8">
      <c r="H850028" s="62"/>
    </row>
    <row r="850029" spans="8:8">
      <c r="H850029" s="62"/>
    </row>
    <row r="850030" spans="8:8">
      <c r="H850030" s="62"/>
    </row>
    <row r="850031" spans="8:8">
      <c r="H850031" s="62"/>
    </row>
    <row r="850032" spans="8:8">
      <c r="H850032" s="62"/>
    </row>
    <row r="850033" spans="8:8">
      <c r="H850033" s="62"/>
    </row>
    <row r="850034" spans="8:8">
      <c r="H850034" s="62"/>
    </row>
    <row r="850035" spans="8:8">
      <c r="H850035" s="62"/>
    </row>
    <row r="850036" spans="8:8">
      <c r="H850036" s="62"/>
    </row>
    <row r="850037" spans="8:8">
      <c r="H850037" s="62"/>
    </row>
    <row r="850038" spans="8:8">
      <c r="H850038" s="62"/>
    </row>
    <row r="850039" spans="8:8">
      <c r="H850039" s="62"/>
    </row>
    <row r="850040" spans="8:8">
      <c r="H850040" s="62"/>
    </row>
    <row r="850041" spans="8:8">
      <c r="H850041" s="62"/>
    </row>
    <row r="850042" spans="8:8">
      <c r="H850042" s="62"/>
    </row>
    <row r="850043" spans="8:8">
      <c r="H850043" s="62"/>
    </row>
    <row r="850044" spans="8:8">
      <c r="H850044" s="62"/>
    </row>
    <row r="850045" spans="8:8">
      <c r="H850045" s="62"/>
    </row>
    <row r="850046" spans="8:8">
      <c r="H850046" s="62"/>
    </row>
    <row r="850047" spans="8:8">
      <c r="H850047" s="62"/>
    </row>
    <row r="850048" spans="8:8">
      <c r="H850048" s="62"/>
    </row>
    <row r="850049" spans="8:8">
      <c r="H850049" s="62"/>
    </row>
    <row r="850050" spans="8:8">
      <c r="H850050" s="62"/>
    </row>
    <row r="850051" spans="8:8">
      <c r="H850051" s="62"/>
    </row>
    <row r="850052" spans="8:8">
      <c r="H850052" s="62"/>
    </row>
    <row r="850053" spans="8:8">
      <c r="H850053" s="62"/>
    </row>
    <row r="850054" spans="8:8">
      <c r="H850054" s="62"/>
    </row>
    <row r="850055" spans="8:8">
      <c r="H850055" s="62"/>
    </row>
    <row r="850056" spans="8:8">
      <c r="H850056" s="62"/>
    </row>
    <row r="850057" spans="8:8">
      <c r="H850057" s="62"/>
    </row>
    <row r="850058" spans="8:8">
      <c r="H850058" s="62"/>
    </row>
    <row r="850059" spans="8:8">
      <c r="H850059" s="62"/>
    </row>
    <row r="850060" spans="8:8">
      <c r="H850060" s="62"/>
    </row>
    <row r="850061" spans="8:8">
      <c r="H850061" s="62"/>
    </row>
    <row r="850062" spans="8:8">
      <c r="H850062" s="62"/>
    </row>
    <row r="850063" spans="8:8">
      <c r="H850063" s="62"/>
    </row>
    <row r="850064" spans="8:8">
      <c r="H850064" s="62"/>
    </row>
    <row r="850065" spans="8:8">
      <c r="H850065" s="62"/>
    </row>
    <row r="850066" spans="8:8">
      <c r="H850066" s="62"/>
    </row>
    <row r="850067" spans="8:8">
      <c r="H850067" s="62"/>
    </row>
    <row r="850068" spans="8:8">
      <c r="H850068" s="62"/>
    </row>
    <row r="850069" spans="8:8">
      <c r="H850069" s="62"/>
    </row>
    <row r="850070" spans="8:8">
      <c r="H850070" s="62"/>
    </row>
    <row r="850071" spans="8:8">
      <c r="H850071" s="62"/>
    </row>
    <row r="850072" spans="8:8">
      <c r="H850072" s="62"/>
    </row>
    <row r="850073" spans="8:8">
      <c r="H850073" s="62"/>
    </row>
    <row r="850074" spans="8:8">
      <c r="H850074" s="62"/>
    </row>
    <row r="850075" spans="8:8">
      <c r="H850075" s="62"/>
    </row>
    <row r="850076" spans="8:8">
      <c r="H850076" s="62"/>
    </row>
    <row r="850077" spans="8:8">
      <c r="H850077" s="62"/>
    </row>
    <row r="850078" spans="8:8">
      <c r="H850078" s="62"/>
    </row>
    <row r="850079" spans="8:8">
      <c r="H850079" s="62"/>
    </row>
    <row r="850080" spans="8:8">
      <c r="H850080" s="62"/>
    </row>
    <row r="850081" spans="8:8">
      <c r="H850081" s="62"/>
    </row>
    <row r="850082" spans="8:8">
      <c r="H850082" s="62"/>
    </row>
    <row r="850083" spans="8:8">
      <c r="H850083" s="62"/>
    </row>
    <row r="850084" spans="8:8">
      <c r="H850084" s="62"/>
    </row>
    <row r="850085" spans="8:8">
      <c r="H850085" s="62"/>
    </row>
    <row r="850086" spans="8:8">
      <c r="H850086" s="62"/>
    </row>
    <row r="850087" spans="8:8">
      <c r="H850087" s="62"/>
    </row>
    <row r="850088" spans="8:8">
      <c r="H850088" s="62"/>
    </row>
    <row r="850089" spans="8:8">
      <c r="H850089" s="62"/>
    </row>
    <row r="850090" spans="8:8">
      <c r="H850090" s="62"/>
    </row>
    <row r="850091" spans="8:8">
      <c r="H850091" s="62"/>
    </row>
    <row r="850092" spans="8:8">
      <c r="H850092" s="62"/>
    </row>
    <row r="850093" spans="8:8">
      <c r="H850093" s="62"/>
    </row>
    <row r="850094" spans="8:8">
      <c r="H850094" s="62"/>
    </row>
    <row r="850095" spans="8:8">
      <c r="H850095" s="62"/>
    </row>
    <row r="850096" spans="8:8">
      <c r="H850096" s="62"/>
    </row>
    <row r="850097" spans="8:8">
      <c r="H850097" s="62"/>
    </row>
    <row r="850098" spans="8:8">
      <c r="H850098" s="62"/>
    </row>
    <row r="850099" spans="8:8">
      <c r="H850099" s="62"/>
    </row>
    <row r="850100" spans="8:8">
      <c r="H850100" s="62"/>
    </row>
    <row r="850101" spans="8:8">
      <c r="H850101" s="62"/>
    </row>
    <row r="850102" spans="8:8">
      <c r="H850102" s="62"/>
    </row>
    <row r="850103" spans="8:8">
      <c r="H850103" s="62"/>
    </row>
    <row r="850104" spans="8:8">
      <c r="H850104" s="62"/>
    </row>
    <row r="850105" spans="8:8">
      <c r="H850105" s="62"/>
    </row>
    <row r="850106" spans="8:8">
      <c r="H850106" s="62"/>
    </row>
    <row r="850107" spans="8:8">
      <c r="H850107" s="62"/>
    </row>
    <row r="850108" spans="8:8">
      <c r="H850108" s="62"/>
    </row>
    <row r="850109" spans="8:8">
      <c r="H850109" s="62"/>
    </row>
    <row r="850110" spans="8:8">
      <c r="H850110" s="62"/>
    </row>
    <row r="850111" spans="8:8">
      <c r="H850111" s="62"/>
    </row>
    <row r="850112" spans="8:8">
      <c r="H850112" s="62"/>
    </row>
    <row r="850113" spans="8:8">
      <c r="H850113" s="62"/>
    </row>
    <row r="850114" spans="8:8">
      <c r="H850114" s="62"/>
    </row>
    <row r="850115" spans="8:8">
      <c r="H850115" s="62"/>
    </row>
    <row r="850116" spans="8:8">
      <c r="H850116" s="62"/>
    </row>
    <row r="850117" spans="8:8">
      <c r="H850117" s="62"/>
    </row>
    <row r="850118" spans="8:8">
      <c r="H850118" s="62"/>
    </row>
    <row r="850119" spans="8:8">
      <c r="H850119" s="62"/>
    </row>
    <row r="850120" spans="8:8">
      <c r="H850120" s="62"/>
    </row>
    <row r="850121" spans="8:8">
      <c r="H850121" s="62"/>
    </row>
    <row r="850122" spans="8:8">
      <c r="H850122" s="62"/>
    </row>
    <row r="850123" spans="8:8">
      <c r="H850123" s="62"/>
    </row>
    <row r="850124" spans="8:8">
      <c r="H850124" s="62"/>
    </row>
    <row r="850125" spans="8:8">
      <c r="H850125" s="62"/>
    </row>
    <row r="850126" spans="8:8">
      <c r="H850126" s="62"/>
    </row>
    <row r="850127" spans="8:8">
      <c r="H850127" s="62"/>
    </row>
    <row r="850128" spans="8:8">
      <c r="H850128" s="62"/>
    </row>
    <row r="850129" spans="8:8">
      <c r="H850129" s="62"/>
    </row>
    <row r="850130" spans="8:8">
      <c r="H850130" s="62"/>
    </row>
    <row r="850131" spans="8:8">
      <c r="H850131" s="62"/>
    </row>
    <row r="850132" spans="8:8">
      <c r="H850132" s="62"/>
    </row>
    <row r="850133" spans="8:8">
      <c r="H850133" s="62"/>
    </row>
    <row r="850134" spans="8:8">
      <c r="H850134" s="62"/>
    </row>
    <row r="850135" spans="8:8">
      <c r="H850135" s="62"/>
    </row>
    <row r="850136" spans="8:8">
      <c r="H850136" s="62"/>
    </row>
    <row r="850137" spans="8:8">
      <c r="H850137" s="62"/>
    </row>
    <row r="850138" spans="8:8">
      <c r="H850138" s="62"/>
    </row>
    <row r="850139" spans="8:8">
      <c r="H850139" s="62"/>
    </row>
    <row r="850140" spans="8:8">
      <c r="H850140" s="62"/>
    </row>
    <row r="850141" spans="8:8">
      <c r="H850141" s="62"/>
    </row>
    <row r="850142" spans="8:8">
      <c r="H850142" s="62"/>
    </row>
    <row r="850143" spans="8:8">
      <c r="H850143" s="62"/>
    </row>
    <row r="850144" spans="8:8">
      <c r="H850144" s="62"/>
    </row>
    <row r="850145" spans="8:8">
      <c r="H850145" s="62"/>
    </row>
    <row r="850146" spans="8:8">
      <c r="H850146" s="62"/>
    </row>
    <row r="850147" spans="8:8">
      <c r="H850147" s="62"/>
    </row>
    <row r="850148" spans="8:8">
      <c r="H850148" s="62"/>
    </row>
    <row r="850149" spans="8:8">
      <c r="H850149" s="62"/>
    </row>
    <row r="850150" spans="8:8">
      <c r="H850150" s="62"/>
    </row>
    <row r="850151" spans="8:8">
      <c r="H850151" s="62"/>
    </row>
    <row r="850152" spans="8:8">
      <c r="H850152" s="62"/>
    </row>
    <row r="850153" spans="8:8">
      <c r="H850153" s="62"/>
    </row>
    <row r="850154" spans="8:8">
      <c r="H850154" s="62"/>
    </row>
    <row r="850155" spans="8:8">
      <c r="H850155" s="62"/>
    </row>
    <row r="850156" spans="8:8">
      <c r="H850156" s="62"/>
    </row>
    <row r="850157" spans="8:8">
      <c r="H850157" s="62"/>
    </row>
    <row r="850158" spans="8:8">
      <c r="H850158" s="62"/>
    </row>
    <row r="850159" spans="8:8">
      <c r="H850159" s="62"/>
    </row>
    <row r="850160" spans="8:8">
      <c r="H850160" s="62"/>
    </row>
    <row r="850161" spans="8:8">
      <c r="H850161" s="62"/>
    </row>
    <row r="850162" spans="8:8">
      <c r="H850162" s="62"/>
    </row>
    <row r="850163" spans="8:8">
      <c r="H850163" s="62"/>
    </row>
    <row r="850164" spans="8:8">
      <c r="H850164" s="62"/>
    </row>
    <row r="850165" spans="8:8">
      <c r="H850165" s="62"/>
    </row>
    <row r="850166" spans="8:8">
      <c r="H850166" s="62"/>
    </row>
    <row r="850167" spans="8:8">
      <c r="H850167" s="62"/>
    </row>
    <row r="850168" spans="8:8">
      <c r="H850168" s="62"/>
    </row>
    <row r="850169" spans="8:8">
      <c r="H850169" s="62"/>
    </row>
    <row r="850170" spans="8:8">
      <c r="H850170" s="62"/>
    </row>
    <row r="850171" spans="8:8">
      <c r="H850171" s="62"/>
    </row>
    <row r="850172" spans="8:8">
      <c r="H850172" s="62"/>
    </row>
    <row r="850173" spans="8:8">
      <c r="H850173" s="62"/>
    </row>
    <row r="850174" spans="8:8">
      <c r="H850174" s="62"/>
    </row>
    <row r="850175" spans="8:8">
      <c r="H850175" s="62"/>
    </row>
    <row r="850176" spans="8:8">
      <c r="H850176" s="62"/>
    </row>
    <row r="850177" spans="8:8">
      <c r="H850177" s="62"/>
    </row>
    <row r="850178" spans="8:8">
      <c r="H850178" s="62"/>
    </row>
    <row r="850179" spans="8:8">
      <c r="H850179" s="62"/>
    </row>
    <row r="850180" spans="8:8">
      <c r="H850180" s="62"/>
    </row>
    <row r="850181" spans="8:8">
      <c r="H850181" s="62"/>
    </row>
    <row r="850182" spans="8:8">
      <c r="H850182" s="62"/>
    </row>
    <row r="850183" spans="8:8">
      <c r="H850183" s="62"/>
    </row>
    <row r="850184" spans="8:8">
      <c r="H850184" s="62"/>
    </row>
    <row r="850185" spans="8:8">
      <c r="H850185" s="62"/>
    </row>
    <row r="850186" spans="8:8">
      <c r="H850186" s="62"/>
    </row>
    <row r="850187" spans="8:8">
      <c r="H850187" s="62"/>
    </row>
    <row r="850188" spans="8:8">
      <c r="H850188" s="62"/>
    </row>
    <row r="850189" spans="8:8">
      <c r="H850189" s="62"/>
    </row>
    <row r="850190" spans="8:8">
      <c r="H850190" s="62"/>
    </row>
    <row r="850191" spans="8:8">
      <c r="H850191" s="62"/>
    </row>
    <row r="850192" spans="8:8">
      <c r="H850192" s="62"/>
    </row>
    <row r="850193" spans="8:8">
      <c r="H850193" s="62"/>
    </row>
    <row r="850194" spans="8:8">
      <c r="H850194" s="62"/>
    </row>
    <row r="850195" spans="8:8">
      <c r="H850195" s="62"/>
    </row>
    <row r="850196" spans="8:8">
      <c r="H850196" s="62"/>
    </row>
    <row r="850197" spans="8:8">
      <c r="H850197" s="62"/>
    </row>
    <row r="850198" spans="8:8">
      <c r="H850198" s="62"/>
    </row>
    <row r="850199" spans="8:8">
      <c r="H850199" s="62"/>
    </row>
    <row r="850200" spans="8:8">
      <c r="H850200" s="62"/>
    </row>
    <row r="850201" spans="8:8">
      <c r="H850201" s="62"/>
    </row>
    <row r="850202" spans="8:8">
      <c r="H850202" s="62"/>
    </row>
    <row r="850203" spans="8:8">
      <c r="H850203" s="62"/>
    </row>
    <row r="850204" spans="8:8">
      <c r="H850204" s="62"/>
    </row>
    <row r="850205" spans="8:8">
      <c r="H850205" s="62"/>
    </row>
    <row r="850206" spans="8:8">
      <c r="H850206" s="62"/>
    </row>
    <row r="850207" spans="8:8">
      <c r="H850207" s="62"/>
    </row>
    <row r="850208" spans="8:8">
      <c r="H850208" s="62"/>
    </row>
    <row r="850209" spans="8:8">
      <c r="H850209" s="62"/>
    </row>
    <row r="850210" spans="8:8">
      <c r="H850210" s="62"/>
    </row>
    <row r="850211" spans="8:8">
      <c r="H850211" s="62"/>
    </row>
    <row r="850212" spans="8:8">
      <c r="H850212" s="62"/>
    </row>
    <row r="850213" spans="8:8">
      <c r="H850213" s="62"/>
    </row>
    <row r="850214" spans="8:8">
      <c r="H850214" s="62"/>
    </row>
    <row r="850215" spans="8:8">
      <c r="H850215" s="62"/>
    </row>
    <row r="850216" spans="8:8">
      <c r="H850216" s="62"/>
    </row>
    <row r="850217" spans="8:8">
      <c r="H850217" s="62"/>
    </row>
    <row r="850218" spans="8:8">
      <c r="H850218" s="62"/>
    </row>
    <row r="850219" spans="8:8">
      <c r="H850219" s="62"/>
    </row>
    <row r="850220" spans="8:8">
      <c r="H850220" s="62"/>
    </row>
    <row r="850221" spans="8:8">
      <c r="H850221" s="62"/>
    </row>
    <row r="850222" spans="8:8">
      <c r="H850222" s="62"/>
    </row>
    <row r="850223" spans="8:8">
      <c r="H850223" s="62"/>
    </row>
    <row r="850224" spans="8:8">
      <c r="H850224" s="62"/>
    </row>
    <row r="850225" spans="8:8">
      <c r="H850225" s="62"/>
    </row>
    <row r="850226" spans="8:8">
      <c r="H850226" s="62"/>
    </row>
    <row r="850227" spans="8:8">
      <c r="H850227" s="62"/>
    </row>
    <row r="850228" spans="8:8">
      <c r="H850228" s="62"/>
    </row>
    <row r="850229" spans="8:8">
      <c r="H850229" s="62"/>
    </row>
    <row r="850230" spans="8:8">
      <c r="H850230" s="62"/>
    </row>
    <row r="850231" spans="8:8">
      <c r="H850231" s="62"/>
    </row>
    <row r="850232" spans="8:8">
      <c r="H850232" s="62"/>
    </row>
    <row r="850233" spans="8:8">
      <c r="H850233" s="62"/>
    </row>
    <row r="850234" spans="8:8">
      <c r="H850234" s="62"/>
    </row>
    <row r="850235" spans="8:8">
      <c r="H850235" s="62"/>
    </row>
    <row r="850236" spans="8:8">
      <c r="H850236" s="62"/>
    </row>
    <row r="850237" spans="8:8">
      <c r="H850237" s="62"/>
    </row>
    <row r="850238" spans="8:8">
      <c r="H850238" s="62"/>
    </row>
    <row r="850239" spans="8:8">
      <c r="H850239" s="62"/>
    </row>
    <row r="850240" spans="8:8">
      <c r="H850240" s="62"/>
    </row>
    <row r="850241" spans="8:8">
      <c r="H850241" s="62"/>
    </row>
    <row r="850242" spans="8:8">
      <c r="H850242" s="62"/>
    </row>
    <row r="850243" spans="8:8">
      <c r="H850243" s="62"/>
    </row>
    <row r="850244" spans="8:8">
      <c r="H850244" s="62"/>
    </row>
    <row r="850245" spans="8:8">
      <c r="H850245" s="62"/>
    </row>
    <row r="850246" spans="8:8">
      <c r="H850246" s="62"/>
    </row>
    <row r="850247" spans="8:8">
      <c r="H850247" s="62"/>
    </row>
    <row r="850248" spans="8:8">
      <c r="H850248" s="62"/>
    </row>
    <row r="850249" spans="8:8">
      <c r="H850249" s="62"/>
    </row>
    <row r="850250" spans="8:8">
      <c r="H850250" s="62"/>
    </row>
    <row r="850251" spans="8:8">
      <c r="H850251" s="62"/>
    </row>
    <row r="850252" spans="8:8">
      <c r="H850252" s="62"/>
    </row>
    <row r="850253" spans="8:8">
      <c r="H850253" s="62"/>
    </row>
    <row r="850254" spans="8:8">
      <c r="H850254" s="62"/>
    </row>
    <row r="850255" spans="8:8">
      <c r="H850255" s="62"/>
    </row>
    <row r="850256" spans="8:8">
      <c r="H850256" s="62"/>
    </row>
    <row r="850257" spans="8:8">
      <c r="H850257" s="62"/>
    </row>
    <row r="850258" spans="8:8">
      <c r="H850258" s="62"/>
    </row>
    <row r="850259" spans="8:8">
      <c r="H850259" s="62"/>
    </row>
    <row r="850260" spans="8:8">
      <c r="H850260" s="62"/>
    </row>
    <row r="850261" spans="8:8">
      <c r="H850261" s="62"/>
    </row>
    <row r="850262" spans="8:8">
      <c r="H850262" s="62"/>
    </row>
    <row r="850263" spans="8:8">
      <c r="H850263" s="62"/>
    </row>
    <row r="850264" spans="8:8">
      <c r="H850264" s="62"/>
    </row>
    <row r="850265" spans="8:8">
      <c r="H850265" s="62"/>
    </row>
    <row r="850266" spans="8:8">
      <c r="H850266" s="62"/>
    </row>
    <row r="850267" spans="8:8">
      <c r="H850267" s="62"/>
    </row>
    <row r="850268" spans="8:8">
      <c r="H850268" s="62"/>
    </row>
    <row r="850269" spans="8:8">
      <c r="H850269" s="62"/>
    </row>
    <row r="850270" spans="8:8">
      <c r="H850270" s="62"/>
    </row>
    <row r="850271" spans="8:8">
      <c r="H850271" s="62"/>
    </row>
    <row r="850272" spans="8:8">
      <c r="H850272" s="62"/>
    </row>
    <row r="850273" spans="8:8">
      <c r="H850273" s="62"/>
    </row>
    <row r="850274" spans="8:8">
      <c r="H850274" s="62"/>
    </row>
    <row r="850275" spans="8:8">
      <c r="H850275" s="62"/>
    </row>
    <row r="850276" spans="8:8">
      <c r="H850276" s="62"/>
    </row>
    <row r="850277" spans="8:8">
      <c r="H850277" s="62"/>
    </row>
    <row r="850278" spans="8:8">
      <c r="H850278" s="62"/>
    </row>
    <row r="850279" spans="8:8">
      <c r="H850279" s="62"/>
    </row>
    <row r="850280" spans="8:8">
      <c r="H850280" s="62"/>
    </row>
    <row r="850281" spans="8:8">
      <c r="H850281" s="62"/>
    </row>
    <row r="850282" spans="8:8">
      <c r="H850282" s="62"/>
    </row>
    <row r="850283" spans="8:8">
      <c r="H850283" s="62"/>
    </row>
    <row r="850284" spans="8:8">
      <c r="H850284" s="62"/>
    </row>
    <row r="850285" spans="8:8">
      <c r="H850285" s="62"/>
    </row>
    <row r="850286" spans="8:8">
      <c r="H850286" s="62"/>
    </row>
    <row r="850287" spans="8:8">
      <c r="H850287" s="62"/>
    </row>
    <row r="850288" spans="8:8">
      <c r="H850288" s="62"/>
    </row>
    <row r="850289" spans="8:8">
      <c r="H850289" s="62"/>
    </row>
    <row r="850290" spans="8:8">
      <c r="H850290" s="62"/>
    </row>
    <row r="850291" spans="8:8">
      <c r="H850291" s="62"/>
    </row>
    <row r="850292" spans="8:8">
      <c r="H850292" s="62"/>
    </row>
    <row r="850293" spans="8:8">
      <c r="H850293" s="62"/>
    </row>
    <row r="850294" spans="8:8">
      <c r="H850294" s="62"/>
    </row>
    <row r="850295" spans="8:8">
      <c r="H850295" s="62"/>
    </row>
    <row r="850296" spans="8:8">
      <c r="H850296" s="62"/>
    </row>
    <row r="850297" spans="8:8">
      <c r="H850297" s="62"/>
    </row>
    <row r="850298" spans="8:8">
      <c r="H850298" s="62"/>
    </row>
    <row r="850299" spans="8:8">
      <c r="H850299" s="62"/>
    </row>
    <row r="850300" spans="8:8">
      <c r="H850300" s="62"/>
    </row>
    <row r="850301" spans="8:8">
      <c r="H850301" s="62"/>
    </row>
    <row r="850302" spans="8:8">
      <c r="H850302" s="62"/>
    </row>
    <row r="850303" spans="8:8">
      <c r="H850303" s="62"/>
    </row>
    <row r="850304" spans="8:8">
      <c r="H850304" s="62"/>
    </row>
    <row r="850305" spans="8:8">
      <c r="H850305" s="62"/>
    </row>
    <row r="850306" spans="8:8">
      <c r="H850306" s="62"/>
    </row>
    <row r="850307" spans="8:8">
      <c r="H850307" s="62"/>
    </row>
    <row r="850308" spans="8:8">
      <c r="H850308" s="62"/>
    </row>
    <row r="850309" spans="8:8">
      <c r="H850309" s="62"/>
    </row>
    <row r="850310" spans="8:8">
      <c r="H850310" s="62"/>
    </row>
    <row r="850311" spans="8:8">
      <c r="H850311" s="62"/>
    </row>
    <row r="850312" spans="8:8">
      <c r="H850312" s="62"/>
    </row>
    <row r="850313" spans="8:8">
      <c r="H850313" s="62"/>
    </row>
    <row r="850314" spans="8:8">
      <c r="H850314" s="62"/>
    </row>
    <row r="850315" spans="8:8">
      <c r="H850315" s="62"/>
    </row>
    <row r="850316" spans="8:8">
      <c r="H850316" s="62"/>
    </row>
    <row r="850317" spans="8:8">
      <c r="H850317" s="62"/>
    </row>
    <row r="850318" spans="8:8">
      <c r="H850318" s="62"/>
    </row>
    <row r="850319" spans="8:8">
      <c r="H850319" s="62"/>
    </row>
    <row r="850320" spans="8:8">
      <c r="H850320" s="62"/>
    </row>
    <row r="850321" spans="8:8">
      <c r="H850321" s="62"/>
    </row>
    <row r="850322" spans="8:8">
      <c r="H850322" s="62"/>
    </row>
    <row r="850323" spans="8:8">
      <c r="H850323" s="62"/>
    </row>
    <row r="850324" spans="8:8">
      <c r="H850324" s="62"/>
    </row>
    <row r="850325" spans="8:8">
      <c r="H850325" s="62"/>
    </row>
    <row r="850326" spans="8:8">
      <c r="H850326" s="62"/>
    </row>
    <row r="850327" spans="8:8">
      <c r="H850327" s="62"/>
    </row>
    <row r="850328" spans="8:8">
      <c r="H850328" s="62"/>
    </row>
    <row r="850329" spans="8:8">
      <c r="H850329" s="62"/>
    </row>
    <row r="850330" spans="8:8">
      <c r="H850330" s="62"/>
    </row>
    <row r="850331" spans="8:8">
      <c r="H850331" s="62"/>
    </row>
    <row r="850332" spans="8:8">
      <c r="H850332" s="62"/>
    </row>
    <row r="850333" spans="8:8">
      <c r="H850333" s="62"/>
    </row>
    <row r="850334" spans="8:8">
      <c r="H850334" s="62"/>
    </row>
    <row r="850335" spans="8:8">
      <c r="H850335" s="62"/>
    </row>
    <row r="850336" spans="8:8">
      <c r="H850336" s="62"/>
    </row>
    <row r="850337" spans="8:8">
      <c r="H850337" s="62"/>
    </row>
    <row r="850338" spans="8:8">
      <c r="H850338" s="62"/>
    </row>
    <row r="850339" spans="8:8">
      <c r="H850339" s="62"/>
    </row>
    <row r="850340" spans="8:8">
      <c r="H850340" s="62"/>
    </row>
    <row r="850341" spans="8:8">
      <c r="H850341" s="62"/>
    </row>
    <row r="850342" spans="8:8">
      <c r="H850342" s="62"/>
    </row>
    <row r="850343" spans="8:8">
      <c r="H850343" s="62"/>
    </row>
    <row r="850344" spans="8:8">
      <c r="H850344" s="62"/>
    </row>
    <row r="850345" spans="8:8">
      <c r="H850345" s="62"/>
    </row>
    <row r="850346" spans="8:8">
      <c r="H850346" s="62"/>
    </row>
    <row r="850347" spans="8:8">
      <c r="H850347" s="62"/>
    </row>
    <row r="850348" spans="8:8">
      <c r="H850348" s="62"/>
    </row>
    <row r="850349" spans="8:8">
      <c r="H850349" s="62"/>
    </row>
    <row r="850350" spans="8:8">
      <c r="H850350" s="62"/>
    </row>
    <row r="850351" spans="8:8">
      <c r="H850351" s="62"/>
    </row>
    <row r="850352" spans="8:8">
      <c r="H850352" s="62"/>
    </row>
    <row r="850353" spans="8:8">
      <c r="H850353" s="62"/>
    </row>
    <row r="850354" spans="8:8">
      <c r="H850354" s="62"/>
    </row>
    <row r="850355" spans="8:8">
      <c r="H850355" s="62"/>
    </row>
    <row r="850356" spans="8:8">
      <c r="H850356" s="62"/>
    </row>
    <row r="850357" spans="8:8">
      <c r="H850357" s="62"/>
    </row>
    <row r="850358" spans="8:8">
      <c r="H850358" s="62"/>
    </row>
    <row r="850359" spans="8:8">
      <c r="H850359" s="62"/>
    </row>
    <row r="850360" spans="8:8">
      <c r="H850360" s="62"/>
    </row>
    <row r="850361" spans="8:8">
      <c r="H850361" s="62"/>
    </row>
    <row r="850362" spans="8:8">
      <c r="H850362" s="62"/>
    </row>
    <row r="850363" spans="8:8">
      <c r="H850363" s="62"/>
    </row>
    <row r="850364" spans="8:8">
      <c r="H850364" s="62"/>
    </row>
    <row r="850365" spans="8:8">
      <c r="H850365" s="62"/>
    </row>
    <row r="850366" spans="8:8">
      <c r="H850366" s="62"/>
    </row>
    <row r="850367" spans="8:8">
      <c r="H850367" s="62"/>
    </row>
    <row r="850368" spans="8:8">
      <c r="H850368" s="62"/>
    </row>
    <row r="850369" spans="8:8">
      <c r="H850369" s="62"/>
    </row>
    <row r="850370" spans="8:8">
      <c r="H850370" s="62"/>
    </row>
    <row r="850371" spans="8:8">
      <c r="H850371" s="62"/>
    </row>
    <row r="850372" spans="8:8">
      <c r="H850372" s="62"/>
    </row>
    <row r="850373" spans="8:8">
      <c r="H850373" s="62"/>
    </row>
    <row r="850374" spans="8:8">
      <c r="H850374" s="62"/>
    </row>
    <row r="850375" spans="8:8">
      <c r="H850375" s="62"/>
    </row>
    <row r="850376" spans="8:8">
      <c r="H850376" s="62"/>
    </row>
    <row r="850377" spans="8:8">
      <c r="H850377" s="62"/>
    </row>
    <row r="850378" spans="8:8">
      <c r="H850378" s="62"/>
    </row>
    <row r="850379" spans="8:8">
      <c r="H850379" s="62"/>
    </row>
    <row r="850380" spans="8:8">
      <c r="H850380" s="62"/>
    </row>
    <row r="850381" spans="8:8">
      <c r="H850381" s="62"/>
    </row>
    <row r="850382" spans="8:8">
      <c r="H850382" s="62"/>
    </row>
    <row r="850383" spans="8:8">
      <c r="H850383" s="62"/>
    </row>
    <row r="850384" spans="8:8">
      <c r="H850384" s="62"/>
    </row>
    <row r="850385" spans="8:8">
      <c r="H850385" s="62"/>
    </row>
    <row r="850386" spans="8:8">
      <c r="H850386" s="62"/>
    </row>
    <row r="850387" spans="8:8">
      <c r="H850387" s="62"/>
    </row>
    <row r="850388" spans="8:8">
      <c r="H850388" s="62"/>
    </row>
    <row r="850389" spans="8:8">
      <c r="H850389" s="62"/>
    </row>
    <row r="850390" spans="8:8">
      <c r="H850390" s="62"/>
    </row>
    <row r="850391" spans="8:8">
      <c r="H850391" s="62"/>
    </row>
    <row r="850392" spans="8:8">
      <c r="H850392" s="62"/>
    </row>
    <row r="850393" spans="8:8">
      <c r="H850393" s="62"/>
    </row>
    <row r="850394" spans="8:8">
      <c r="H850394" s="62"/>
    </row>
    <row r="850395" spans="8:8">
      <c r="H850395" s="62"/>
    </row>
    <row r="850396" spans="8:8">
      <c r="H850396" s="62"/>
    </row>
    <row r="850397" spans="8:8">
      <c r="H850397" s="62"/>
    </row>
    <row r="850398" spans="8:8">
      <c r="H850398" s="62"/>
    </row>
    <row r="850399" spans="8:8">
      <c r="H850399" s="62"/>
    </row>
    <row r="850400" spans="8:8">
      <c r="H850400" s="62"/>
    </row>
    <row r="850401" spans="8:8">
      <c r="H850401" s="62"/>
    </row>
    <row r="850402" spans="8:8">
      <c r="H850402" s="62"/>
    </row>
    <row r="850403" spans="8:8">
      <c r="H850403" s="62"/>
    </row>
    <row r="850404" spans="8:8">
      <c r="H850404" s="62"/>
    </row>
    <row r="850405" spans="8:8">
      <c r="H850405" s="62"/>
    </row>
    <row r="850406" spans="8:8">
      <c r="H850406" s="62"/>
    </row>
    <row r="850407" spans="8:8">
      <c r="H850407" s="62"/>
    </row>
    <row r="850408" spans="8:8">
      <c r="H850408" s="62"/>
    </row>
    <row r="850409" spans="8:8">
      <c r="H850409" s="62"/>
    </row>
    <row r="850410" spans="8:8">
      <c r="H850410" s="62"/>
    </row>
    <row r="850411" spans="8:8">
      <c r="H850411" s="62"/>
    </row>
    <row r="850412" spans="8:8">
      <c r="H850412" s="62"/>
    </row>
    <row r="850413" spans="8:8">
      <c r="H850413" s="62"/>
    </row>
    <row r="850414" spans="8:8">
      <c r="H850414" s="62"/>
    </row>
    <row r="850415" spans="8:8">
      <c r="H850415" s="62"/>
    </row>
    <row r="850416" spans="8:8">
      <c r="H850416" s="62"/>
    </row>
    <row r="850417" spans="8:8">
      <c r="H850417" s="62"/>
    </row>
    <row r="850418" spans="8:8">
      <c r="H850418" s="62"/>
    </row>
    <row r="850419" spans="8:8">
      <c r="H850419" s="62"/>
    </row>
    <row r="850420" spans="8:8">
      <c r="H850420" s="62"/>
    </row>
    <row r="850421" spans="8:8">
      <c r="H850421" s="62"/>
    </row>
    <row r="850422" spans="8:8">
      <c r="H850422" s="62"/>
    </row>
    <row r="850423" spans="8:8">
      <c r="H850423" s="62"/>
    </row>
    <row r="850424" spans="8:8">
      <c r="H850424" s="62"/>
    </row>
    <row r="850425" spans="8:8">
      <c r="H850425" s="62"/>
    </row>
    <row r="850426" spans="8:8">
      <c r="H850426" s="62"/>
    </row>
    <row r="850427" spans="8:8">
      <c r="H850427" s="62"/>
    </row>
    <row r="850428" spans="8:8">
      <c r="H850428" s="62"/>
    </row>
    <row r="850429" spans="8:8">
      <c r="H850429" s="62"/>
    </row>
    <row r="850430" spans="8:8">
      <c r="H850430" s="62"/>
    </row>
    <row r="850431" spans="8:8">
      <c r="H850431" s="62"/>
    </row>
    <row r="850432" spans="8:8">
      <c r="H850432" s="62"/>
    </row>
    <row r="850433" spans="8:8">
      <c r="H850433" s="62"/>
    </row>
    <row r="850434" spans="8:8">
      <c r="H850434" s="62"/>
    </row>
    <row r="850435" spans="8:8">
      <c r="H850435" s="62"/>
    </row>
    <row r="850436" spans="8:8">
      <c r="H850436" s="62"/>
    </row>
    <row r="850437" spans="8:8">
      <c r="H850437" s="62"/>
    </row>
    <row r="850438" spans="8:8">
      <c r="H850438" s="62"/>
    </row>
    <row r="850439" spans="8:8">
      <c r="H850439" s="62"/>
    </row>
    <row r="850440" spans="8:8">
      <c r="H850440" s="62"/>
    </row>
    <row r="850441" spans="8:8">
      <c r="H850441" s="62"/>
    </row>
    <row r="850442" spans="8:8">
      <c r="H850442" s="62"/>
    </row>
    <row r="850443" spans="8:8">
      <c r="H850443" s="62"/>
    </row>
    <row r="850444" spans="8:8">
      <c r="H850444" s="62"/>
    </row>
    <row r="850445" spans="8:8">
      <c r="H850445" s="62"/>
    </row>
    <row r="850446" spans="8:8">
      <c r="H850446" s="62"/>
    </row>
    <row r="850447" spans="8:8">
      <c r="H850447" s="62"/>
    </row>
    <row r="850448" spans="8:8">
      <c r="H850448" s="62"/>
    </row>
    <row r="850449" spans="8:8">
      <c r="H850449" s="62"/>
    </row>
    <row r="850450" spans="8:8">
      <c r="H850450" s="62"/>
    </row>
    <row r="850451" spans="8:8">
      <c r="H850451" s="62"/>
    </row>
    <row r="850452" spans="8:8">
      <c r="H850452" s="62"/>
    </row>
    <row r="850453" spans="8:8">
      <c r="H850453" s="62"/>
    </row>
    <row r="850454" spans="8:8">
      <c r="H850454" s="62"/>
    </row>
    <row r="850455" spans="8:8">
      <c r="H850455" s="62"/>
    </row>
    <row r="850456" spans="8:8">
      <c r="H850456" s="62"/>
    </row>
    <row r="850457" spans="8:8">
      <c r="H850457" s="62"/>
    </row>
    <row r="850458" spans="8:8">
      <c r="H850458" s="62"/>
    </row>
    <row r="850459" spans="8:8">
      <c r="H850459" s="62"/>
    </row>
    <row r="850460" spans="8:8">
      <c r="H850460" s="62"/>
    </row>
    <row r="850461" spans="8:8">
      <c r="H850461" s="62"/>
    </row>
    <row r="850462" spans="8:8">
      <c r="H850462" s="62"/>
    </row>
    <row r="850463" spans="8:8">
      <c r="H850463" s="62"/>
    </row>
    <row r="850464" spans="8:8">
      <c r="H850464" s="62"/>
    </row>
    <row r="850465" spans="8:8">
      <c r="H850465" s="62"/>
    </row>
    <row r="850466" spans="8:8">
      <c r="H850466" s="62"/>
    </row>
    <row r="850467" spans="8:8">
      <c r="H850467" s="62"/>
    </row>
    <row r="850468" spans="8:8">
      <c r="H850468" s="62"/>
    </row>
    <row r="850469" spans="8:8">
      <c r="H850469" s="62"/>
    </row>
    <row r="850470" spans="8:8">
      <c r="H850470" s="62"/>
    </row>
    <row r="850471" spans="8:8">
      <c r="H850471" s="62"/>
    </row>
    <row r="850472" spans="8:8">
      <c r="H850472" s="62"/>
    </row>
    <row r="850473" spans="8:8">
      <c r="H850473" s="62"/>
    </row>
    <row r="850474" spans="8:8">
      <c r="H850474" s="62"/>
    </row>
    <row r="850475" spans="8:8">
      <c r="H850475" s="62"/>
    </row>
    <row r="850476" spans="8:8">
      <c r="H850476" s="62"/>
    </row>
    <row r="850477" spans="8:8">
      <c r="H850477" s="62"/>
    </row>
    <row r="850478" spans="8:8">
      <c r="H850478" s="62"/>
    </row>
    <row r="850479" spans="8:8">
      <c r="H850479" s="62"/>
    </row>
    <row r="850480" spans="8:8">
      <c r="H850480" s="62"/>
    </row>
    <row r="850481" spans="8:8">
      <c r="H850481" s="62"/>
    </row>
    <row r="850482" spans="8:8">
      <c r="H850482" s="62"/>
    </row>
    <row r="850483" spans="8:8">
      <c r="H850483" s="62"/>
    </row>
    <row r="850484" spans="8:8">
      <c r="H850484" s="62"/>
    </row>
    <row r="850485" spans="8:8">
      <c r="H850485" s="62"/>
    </row>
    <row r="850486" spans="8:8">
      <c r="H850486" s="62"/>
    </row>
    <row r="850487" spans="8:8">
      <c r="H850487" s="62"/>
    </row>
    <row r="850488" spans="8:8">
      <c r="H850488" s="62"/>
    </row>
    <row r="850489" spans="8:8">
      <c r="H850489" s="62"/>
    </row>
    <row r="850490" spans="8:8">
      <c r="H850490" s="62"/>
    </row>
    <row r="850491" spans="8:8">
      <c r="H850491" s="62"/>
    </row>
    <row r="850492" spans="8:8">
      <c r="H850492" s="62"/>
    </row>
    <row r="850493" spans="8:8">
      <c r="H850493" s="62"/>
    </row>
    <row r="850494" spans="8:8">
      <c r="H850494" s="62"/>
    </row>
    <row r="850495" spans="8:8">
      <c r="H850495" s="62"/>
    </row>
    <row r="850496" spans="8:8">
      <c r="H850496" s="62"/>
    </row>
    <row r="850497" spans="8:8">
      <c r="H850497" s="62"/>
    </row>
    <row r="850498" spans="8:8">
      <c r="H850498" s="62"/>
    </row>
    <row r="850499" spans="8:8">
      <c r="H850499" s="62"/>
    </row>
    <row r="850500" spans="8:8">
      <c r="H850500" s="62"/>
    </row>
    <row r="850501" spans="8:8">
      <c r="H850501" s="62"/>
    </row>
    <row r="850502" spans="8:8">
      <c r="H850502" s="62"/>
    </row>
    <row r="850503" spans="8:8">
      <c r="H850503" s="62"/>
    </row>
    <row r="850504" spans="8:8">
      <c r="H850504" s="62"/>
    </row>
    <row r="850505" spans="8:8">
      <c r="H850505" s="62"/>
    </row>
    <row r="850506" spans="8:8">
      <c r="H850506" s="62"/>
    </row>
    <row r="850507" spans="8:8">
      <c r="H850507" s="62"/>
    </row>
    <row r="850508" spans="8:8">
      <c r="H850508" s="62"/>
    </row>
    <row r="850509" spans="8:8">
      <c r="H850509" s="62"/>
    </row>
    <row r="850510" spans="8:8">
      <c r="H850510" s="62"/>
    </row>
    <row r="850511" spans="8:8">
      <c r="H850511" s="62"/>
    </row>
    <row r="850512" spans="8:8">
      <c r="H850512" s="62"/>
    </row>
    <row r="850513" spans="8:8">
      <c r="H850513" s="62"/>
    </row>
    <row r="850514" spans="8:8">
      <c r="H850514" s="62"/>
    </row>
    <row r="850515" spans="8:8">
      <c r="H850515" s="62"/>
    </row>
    <row r="850516" spans="8:8">
      <c r="H850516" s="62"/>
    </row>
    <row r="850517" spans="8:8">
      <c r="H850517" s="62"/>
    </row>
    <row r="850518" spans="8:8">
      <c r="H850518" s="62"/>
    </row>
    <row r="850519" spans="8:8">
      <c r="H850519" s="62"/>
    </row>
    <row r="850520" spans="8:8">
      <c r="H850520" s="62"/>
    </row>
    <row r="850521" spans="8:8">
      <c r="H850521" s="62"/>
    </row>
    <row r="850522" spans="8:8">
      <c r="H850522" s="62"/>
    </row>
    <row r="850523" spans="8:8">
      <c r="H850523" s="62"/>
    </row>
    <row r="850524" spans="8:8">
      <c r="H850524" s="62"/>
    </row>
    <row r="850525" spans="8:8">
      <c r="H850525" s="62"/>
    </row>
    <row r="850526" spans="8:8">
      <c r="H850526" s="62"/>
    </row>
    <row r="850527" spans="8:8">
      <c r="H850527" s="62"/>
    </row>
    <row r="850528" spans="8:8">
      <c r="H850528" s="62"/>
    </row>
    <row r="850529" spans="8:8">
      <c r="H850529" s="62"/>
    </row>
    <row r="850530" spans="8:8">
      <c r="H850530" s="62"/>
    </row>
    <row r="850531" spans="8:8">
      <c r="H850531" s="62"/>
    </row>
    <row r="850532" spans="8:8">
      <c r="H850532" s="62"/>
    </row>
    <row r="850533" spans="8:8">
      <c r="H850533" s="62"/>
    </row>
    <row r="850534" spans="8:8">
      <c r="H850534" s="62"/>
    </row>
    <row r="850535" spans="8:8">
      <c r="H850535" s="62"/>
    </row>
    <row r="850536" spans="8:8">
      <c r="H850536" s="62"/>
    </row>
    <row r="850537" spans="8:8">
      <c r="H850537" s="62"/>
    </row>
    <row r="850538" spans="8:8">
      <c r="H850538" s="62"/>
    </row>
    <row r="850539" spans="8:8">
      <c r="H850539" s="62"/>
    </row>
    <row r="850540" spans="8:8">
      <c r="H850540" s="62"/>
    </row>
    <row r="850541" spans="8:8">
      <c r="H850541" s="62"/>
    </row>
    <row r="850542" spans="8:8">
      <c r="H850542" s="62"/>
    </row>
    <row r="850543" spans="8:8">
      <c r="H850543" s="62"/>
    </row>
    <row r="850544" spans="8:8">
      <c r="H850544" s="62"/>
    </row>
    <row r="850545" spans="8:8">
      <c r="H850545" s="62"/>
    </row>
    <row r="850546" spans="8:8">
      <c r="H850546" s="62"/>
    </row>
    <row r="850547" spans="8:8">
      <c r="H850547" s="62"/>
    </row>
    <row r="850548" spans="8:8">
      <c r="H850548" s="62"/>
    </row>
    <row r="850549" spans="8:8">
      <c r="H850549" s="62"/>
    </row>
    <row r="850550" spans="8:8">
      <c r="H850550" s="62"/>
    </row>
    <row r="850551" spans="8:8">
      <c r="H850551" s="62"/>
    </row>
    <row r="850552" spans="8:8">
      <c r="H850552" s="62"/>
    </row>
    <row r="850553" spans="8:8">
      <c r="H850553" s="62"/>
    </row>
    <row r="850554" spans="8:8">
      <c r="H850554" s="62"/>
    </row>
    <row r="850555" spans="8:8">
      <c r="H850555" s="62"/>
    </row>
    <row r="850556" spans="8:8">
      <c r="H850556" s="62"/>
    </row>
    <row r="850557" spans="8:8">
      <c r="H850557" s="62"/>
    </row>
    <row r="850558" spans="8:8">
      <c r="H850558" s="62"/>
    </row>
    <row r="850559" spans="8:8">
      <c r="H850559" s="62"/>
    </row>
    <row r="850560" spans="8:8">
      <c r="H850560" s="62"/>
    </row>
    <row r="850561" spans="8:8">
      <c r="H850561" s="62"/>
    </row>
    <row r="850562" spans="8:8">
      <c r="H850562" s="62"/>
    </row>
    <row r="850563" spans="8:8">
      <c r="H850563" s="62"/>
    </row>
    <row r="850564" spans="8:8">
      <c r="H850564" s="62"/>
    </row>
    <row r="850565" spans="8:8">
      <c r="H850565" s="62"/>
    </row>
    <row r="850566" spans="8:8">
      <c r="H850566" s="62"/>
    </row>
    <row r="850567" spans="8:8">
      <c r="H850567" s="62"/>
    </row>
    <row r="850568" spans="8:8">
      <c r="H850568" s="62"/>
    </row>
    <row r="850569" spans="8:8">
      <c r="H850569" s="62"/>
    </row>
    <row r="850570" spans="8:8">
      <c r="H850570" s="62"/>
    </row>
    <row r="850571" spans="8:8">
      <c r="H850571" s="62"/>
    </row>
    <row r="850572" spans="8:8">
      <c r="H850572" s="62"/>
    </row>
    <row r="850573" spans="8:8">
      <c r="H850573" s="62"/>
    </row>
    <row r="850574" spans="8:8">
      <c r="H850574" s="62"/>
    </row>
    <row r="850575" spans="8:8">
      <c r="H850575" s="62"/>
    </row>
    <row r="850576" spans="8:8">
      <c r="H850576" s="62"/>
    </row>
    <row r="850577" spans="8:8">
      <c r="H850577" s="62"/>
    </row>
    <row r="850578" spans="8:8">
      <c r="H850578" s="62"/>
    </row>
    <row r="850579" spans="8:8">
      <c r="H850579" s="62"/>
    </row>
    <row r="850580" spans="8:8">
      <c r="H850580" s="62"/>
    </row>
    <row r="850581" spans="8:8">
      <c r="H850581" s="62"/>
    </row>
    <row r="850582" spans="8:8">
      <c r="H850582" s="62"/>
    </row>
    <row r="850583" spans="8:8">
      <c r="H850583" s="62"/>
    </row>
    <row r="850584" spans="8:8">
      <c r="H850584" s="62"/>
    </row>
    <row r="850585" spans="8:8">
      <c r="H850585" s="62"/>
    </row>
    <row r="850586" spans="8:8">
      <c r="H850586" s="62"/>
    </row>
    <row r="850587" spans="8:8">
      <c r="H850587" s="62"/>
    </row>
    <row r="850588" spans="8:8">
      <c r="H850588" s="62"/>
    </row>
    <row r="850589" spans="8:8">
      <c r="H850589" s="62"/>
    </row>
    <row r="850590" spans="8:8">
      <c r="H850590" s="62"/>
    </row>
    <row r="850591" spans="8:8">
      <c r="H850591" s="62"/>
    </row>
    <row r="850592" spans="8:8">
      <c r="H850592" s="62"/>
    </row>
    <row r="850593" spans="8:8">
      <c r="H850593" s="62"/>
    </row>
    <row r="850594" spans="8:8">
      <c r="H850594" s="62"/>
    </row>
    <row r="850595" spans="8:8">
      <c r="H850595" s="62"/>
    </row>
    <row r="850596" spans="8:8">
      <c r="H850596" s="62"/>
    </row>
    <row r="850597" spans="8:8">
      <c r="H850597" s="62"/>
    </row>
    <row r="850598" spans="8:8">
      <c r="H850598" s="62"/>
    </row>
    <row r="850599" spans="8:8">
      <c r="H850599" s="62"/>
    </row>
    <row r="850600" spans="8:8">
      <c r="H850600" s="62"/>
    </row>
    <row r="850601" spans="8:8">
      <c r="H850601" s="62"/>
    </row>
    <row r="850602" spans="8:8">
      <c r="H850602" s="62"/>
    </row>
    <row r="850603" spans="8:8">
      <c r="H850603" s="62"/>
    </row>
    <row r="850604" spans="8:8">
      <c r="H850604" s="62"/>
    </row>
    <row r="850605" spans="8:8">
      <c r="H850605" s="62"/>
    </row>
    <row r="850606" spans="8:8">
      <c r="H850606" s="62"/>
    </row>
    <row r="850607" spans="8:8">
      <c r="H850607" s="62"/>
    </row>
    <row r="850608" spans="8:8">
      <c r="H850608" s="62"/>
    </row>
    <row r="850609" spans="8:8">
      <c r="H850609" s="62"/>
    </row>
    <row r="850610" spans="8:8">
      <c r="H850610" s="62"/>
    </row>
    <row r="850611" spans="8:8">
      <c r="H850611" s="62"/>
    </row>
    <row r="850612" spans="8:8">
      <c r="H850612" s="62"/>
    </row>
    <row r="850613" spans="8:8">
      <c r="H850613" s="62"/>
    </row>
    <row r="850614" spans="8:8">
      <c r="H850614" s="62"/>
    </row>
    <row r="850615" spans="8:8">
      <c r="H850615" s="62"/>
    </row>
    <row r="850616" spans="8:8">
      <c r="H850616" s="62"/>
    </row>
    <row r="850617" spans="8:8">
      <c r="H850617" s="62"/>
    </row>
    <row r="850618" spans="8:8">
      <c r="H850618" s="62"/>
    </row>
    <row r="850619" spans="8:8">
      <c r="H850619" s="62"/>
    </row>
    <row r="850620" spans="8:8">
      <c r="H850620" s="62"/>
    </row>
    <row r="850621" spans="8:8">
      <c r="H850621" s="62"/>
    </row>
    <row r="850622" spans="8:8">
      <c r="H850622" s="62"/>
    </row>
    <row r="850623" spans="8:8">
      <c r="H850623" s="62"/>
    </row>
    <row r="850624" spans="8:8">
      <c r="H850624" s="62"/>
    </row>
    <row r="850625" spans="8:8">
      <c r="H850625" s="62"/>
    </row>
    <row r="850626" spans="8:8">
      <c r="H850626" s="62"/>
    </row>
    <row r="850627" spans="8:8">
      <c r="H850627" s="62"/>
    </row>
    <row r="850628" spans="8:8">
      <c r="H850628" s="62"/>
    </row>
    <row r="850629" spans="8:8">
      <c r="H850629" s="62"/>
    </row>
    <row r="850630" spans="8:8">
      <c r="H850630" s="62"/>
    </row>
    <row r="850631" spans="8:8">
      <c r="H850631" s="62"/>
    </row>
    <row r="850632" spans="8:8">
      <c r="H850632" s="62"/>
    </row>
    <row r="850633" spans="8:8">
      <c r="H850633" s="62"/>
    </row>
    <row r="850634" spans="8:8">
      <c r="H850634" s="62"/>
    </row>
    <row r="850635" spans="8:8">
      <c r="H850635" s="62"/>
    </row>
    <row r="850636" spans="8:8">
      <c r="H850636" s="62"/>
    </row>
    <row r="850637" spans="8:8">
      <c r="H850637" s="62"/>
    </row>
    <row r="850638" spans="8:8">
      <c r="H850638" s="62"/>
    </row>
    <row r="850639" spans="8:8">
      <c r="H850639" s="62"/>
    </row>
    <row r="850640" spans="8:8">
      <c r="H850640" s="62"/>
    </row>
    <row r="850641" spans="8:8">
      <c r="H850641" s="62"/>
    </row>
    <row r="850642" spans="8:8">
      <c r="H850642" s="62"/>
    </row>
    <row r="850643" spans="8:8">
      <c r="H850643" s="62"/>
    </row>
    <row r="850644" spans="8:8">
      <c r="H850644" s="62"/>
    </row>
    <row r="850645" spans="8:8">
      <c r="H850645" s="62"/>
    </row>
    <row r="850646" spans="8:8">
      <c r="H850646" s="62"/>
    </row>
    <row r="850647" spans="8:8">
      <c r="H850647" s="62"/>
    </row>
    <row r="850648" spans="8:8">
      <c r="H850648" s="62"/>
    </row>
    <row r="850649" spans="8:8">
      <c r="H850649" s="62"/>
    </row>
    <row r="850650" spans="8:8">
      <c r="H850650" s="62"/>
    </row>
    <row r="850651" spans="8:8">
      <c r="H850651" s="62"/>
    </row>
    <row r="850652" spans="8:8">
      <c r="H850652" s="62"/>
    </row>
    <row r="850653" spans="8:8">
      <c r="H850653" s="62"/>
    </row>
    <row r="850654" spans="8:8">
      <c r="H850654" s="62"/>
    </row>
    <row r="850655" spans="8:8">
      <c r="H850655" s="62"/>
    </row>
    <row r="850656" spans="8:8">
      <c r="H850656" s="62"/>
    </row>
    <row r="850657" spans="8:8">
      <c r="H850657" s="62"/>
    </row>
    <row r="850658" spans="8:8">
      <c r="H850658" s="62"/>
    </row>
    <row r="850659" spans="8:8">
      <c r="H850659" s="62"/>
    </row>
    <row r="850660" spans="8:8">
      <c r="H850660" s="62"/>
    </row>
    <row r="850661" spans="8:8">
      <c r="H850661" s="62"/>
    </row>
    <row r="850662" spans="8:8">
      <c r="H850662" s="62"/>
    </row>
    <row r="850663" spans="8:8">
      <c r="H850663" s="62"/>
    </row>
    <row r="850664" spans="8:8">
      <c r="H850664" s="62"/>
    </row>
    <row r="850665" spans="8:8">
      <c r="H850665" s="62"/>
    </row>
    <row r="850666" spans="8:8">
      <c r="H850666" s="62"/>
    </row>
    <row r="850667" spans="8:8">
      <c r="H850667" s="62"/>
    </row>
    <row r="850668" spans="8:8">
      <c r="H850668" s="62"/>
    </row>
    <row r="850669" spans="8:8">
      <c r="H850669" s="62"/>
    </row>
    <row r="850670" spans="8:8">
      <c r="H850670" s="62"/>
    </row>
    <row r="850671" spans="8:8">
      <c r="H850671" s="62"/>
    </row>
    <row r="850672" spans="8:8">
      <c r="H850672" s="62"/>
    </row>
    <row r="850673" spans="8:8">
      <c r="H850673" s="62"/>
    </row>
    <row r="850674" spans="8:8">
      <c r="H850674" s="62"/>
    </row>
    <row r="850675" spans="8:8">
      <c r="H850675" s="62"/>
    </row>
    <row r="850676" spans="8:8">
      <c r="H850676" s="62"/>
    </row>
    <row r="850677" spans="8:8">
      <c r="H850677" s="62"/>
    </row>
    <row r="850678" spans="8:8">
      <c r="H850678" s="62"/>
    </row>
    <row r="850679" spans="8:8">
      <c r="H850679" s="62"/>
    </row>
    <row r="850680" spans="8:8">
      <c r="H850680" s="62"/>
    </row>
    <row r="850681" spans="8:8">
      <c r="H850681" s="62"/>
    </row>
    <row r="850682" spans="8:8">
      <c r="H850682" s="62"/>
    </row>
    <row r="850683" spans="8:8">
      <c r="H850683" s="62"/>
    </row>
    <row r="850684" spans="8:8">
      <c r="H850684" s="62"/>
    </row>
    <row r="850685" spans="8:8">
      <c r="H850685" s="62"/>
    </row>
    <row r="850686" spans="8:8">
      <c r="H850686" s="62"/>
    </row>
    <row r="850687" spans="8:8">
      <c r="H850687" s="62"/>
    </row>
    <row r="850688" spans="8:8">
      <c r="H850688" s="62"/>
    </row>
    <row r="850689" spans="8:8">
      <c r="H850689" s="62"/>
    </row>
    <row r="850690" spans="8:8">
      <c r="H850690" s="62"/>
    </row>
    <row r="850691" spans="8:8">
      <c r="H850691" s="62"/>
    </row>
    <row r="850692" spans="8:8">
      <c r="H850692" s="62"/>
    </row>
    <row r="850693" spans="8:8">
      <c r="H850693" s="62"/>
    </row>
    <row r="850694" spans="8:8">
      <c r="H850694" s="62"/>
    </row>
    <row r="850695" spans="8:8">
      <c r="H850695" s="62"/>
    </row>
    <row r="850696" spans="8:8">
      <c r="H850696" s="62"/>
    </row>
    <row r="850697" spans="8:8">
      <c r="H850697" s="62"/>
    </row>
    <row r="850698" spans="8:8">
      <c r="H850698" s="62"/>
    </row>
    <row r="850699" spans="8:8">
      <c r="H850699" s="62"/>
    </row>
    <row r="850700" spans="8:8">
      <c r="H850700" s="62"/>
    </row>
    <row r="850701" spans="8:8">
      <c r="H850701" s="62"/>
    </row>
    <row r="850702" spans="8:8">
      <c r="H850702" s="62"/>
    </row>
    <row r="850703" spans="8:8">
      <c r="H850703" s="62"/>
    </row>
    <row r="850704" spans="8:8">
      <c r="H850704" s="62"/>
    </row>
    <row r="850705" spans="8:8">
      <c r="H850705" s="62"/>
    </row>
    <row r="850706" spans="8:8">
      <c r="H850706" s="62"/>
    </row>
    <row r="850707" spans="8:8">
      <c r="H850707" s="62"/>
    </row>
    <row r="850708" spans="8:8">
      <c r="H850708" s="62"/>
    </row>
    <row r="850709" spans="8:8">
      <c r="H850709" s="62"/>
    </row>
    <row r="850710" spans="8:8">
      <c r="H850710" s="62"/>
    </row>
    <row r="850711" spans="8:8">
      <c r="H850711" s="62"/>
    </row>
    <row r="850712" spans="8:8">
      <c r="H850712" s="62"/>
    </row>
    <row r="850713" spans="8:8">
      <c r="H850713" s="62"/>
    </row>
    <row r="850714" spans="8:8">
      <c r="H850714" s="62"/>
    </row>
    <row r="850715" spans="8:8">
      <c r="H850715" s="62"/>
    </row>
    <row r="850716" spans="8:8">
      <c r="H850716" s="62"/>
    </row>
    <row r="850717" spans="8:8">
      <c r="H850717" s="62"/>
    </row>
    <row r="850718" spans="8:8">
      <c r="H850718" s="62"/>
    </row>
    <row r="850719" spans="8:8">
      <c r="H850719" s="62"/>
    </row>
    <row r="850720" spans="8:8">
      <c r="H850720" s="62"/>
    </row>
    <row r="850721" spans="8:8">
      <c r="H850721" s="62"/>
    </row>
    <row r="850722" spans="8:8">
      <c r="H850722" s="62"/>
    </row>
    <row r="850723" spans="8:8">
      <c r="H850723" s="62"/>
    </row>
    <row r="850724" spans="8:8">
      <c r="H850724" s="62"/>
    </row>
    <row r="850725" spans="8:8">
      <c r="H850725" s="62"/>
    </row>
    <row r="850726" spans="8:8">
      <c r="H850726" s="62"/>
    </row>
    <row r="850727" spans="8:8">
      <c r="H850727" s="62"/>
    </row>
    <row r="850728" spans="8:8">
      <c r="H850728" s="62"/>
    </row>
    <row r="850729" spans="8:8">
      <c r="H850729" s="62"/>
    </row>
    <row r="850730" spans="8:8">
      <c r="H850730" s="62"/>
    </row>
    <row r="850731" spans="8:8">
      <c r="H850731" s="62"/>
    </row>
    <row r="850732" spans="8:8">
      <c r="H850732" s="62"/>
    </row>
    <row r="850733" spans="8:8">
      <c r="H850733" s="62"/>
    </row>
    <row r="850734" spans="8:8">
      <c r="H850734" s="62"/>
    </row>
    <row r="850735" spans="8:8">
      <c r="H850735" s="62"/>
    </row>
    <row r="850736" spans="8:8">
      <c r="H850736" s="62"/>
    </row>
    <row r="850737" spans="8:8">
      <c r="H850737" s="62"/>
    </row>
    <row r="850738" spans="8:8">
      <c r="H850738" s="62"/>
    </row>
    <row r="850739" spans="8:8">
      <c r="H850739" s="62"/>
    </row>
    <row r="850740" spans="8:8">
      <c r="H850740" s="62"/>
    </row>
    <row r="850741" spans="8:8">
      <c r="H850741" s="62"/>
    </row>
    <row r="850742" spans="8:8">
      <c r="H850742" s="62"/>
    </row>
    <row r="850743" spans="8:8">
      <c r="H850743" s="62"/>
    </row>
    <row r="850744" spans="8:8">
      <c r="H850744" s="62"/>
    </row>
    <row r="850745" spans="8:8">
      <c r="H850745" s="62"/>
    </row>
    <row r="850746" spans="8:8">
      <c r="H850746" s="62"/>
    </row>
    <row r="850747" spans="8:8">
      <c r="H850747" s="62"/>
    </row>
    <row r="850748" spans="8:8">
      <c r="H850748" s="62"/>
    </row>
    <row r="850749" spans="8:8">
      <c r="H850749" s="62"/>
    </row>
    <row r="850750" spans="8:8">
      <c r="H850750" s="62"/>
    </row>
    <row r="850751" spans="8:8">
      <c r="H850751" s="62"/>
    </row>
    <row r="850752" spans="8:8">
      <c r="H850752" s="62"/>
    </row>
    <row r="850753" spans="8:8">
      <c r="H850753" s="62"/>
    </row>
    <row r="850754" spans="8:8">
      <c r="H850754" s="62"/>
    </row>
    <row r="850755" spans="8:8">
      <c r="H850755" s="62"/>
    </row>
    <row r="850756" spans="8:8">
      <c r="H850756" s="62"/>
    </row>
    <row r="850757" spans="8:8">
      <c r="H850757" s="62"/>
    </row>
    <row r="850758" spans="8:8">
      <c r="H850758" s="62"/>
    </row>
    <row r="850759" spans="8:8">
      <c r="H850759" s="62"/>
    </row>
    <row r="850760" spans="8:8">
      <c r="H850760" s="62"/>
    </row>
    <row r="850761" spans="8:8">
      <c r="H850761" s="62"/>
    </row>
    <row r="850762" spans="8:8">
      <c r="H850762" s="62"/>
    </row>
    <row r="850763" spans="8:8">
      <c r="H850763" s="62"/>
    </row>
    <row r="850764" spans="8:8">
      <c r="H850764" s="62"/>
    </row>
    <row r="850765" spans="8:8">
      <c r="H850765" s="62"/>
    </row>
    <row r="850766" spans="8:8">
      <c r="H850766" s="62"/>
    </row>
    <row r="850767" spans="8:8">
      <c r="H850767" s="62"/>
    </row>
    <row r="850768" spans="8:8">
      <c r="H850768" s="62"/>
    </row>
    <row r="850769" spans="8:8">
      <c r="H850769" s="62"/>
    </row>
    <row r="850770" spans="8:8">
      <c r="H850770" s="62"/>
    </row>
    <row r="850771" spans="8:8">
      <c r="H850771" s="62"/>
    </row>
    <row r="850772" spans="8:8">
      <c r="H850772" s="62"/>
    </row>
    <row r="850773" spans="8:8">
      <c r="H850773" s="62"/>
    </row>
    <row r="850774" spans="8:8">
      <c r="H850774" s="62"/>
    </row>
    <row r="850775" spans="8:8">
      <c r="H850775" s="62"/>
    </row>
    <row r="850776" spans="8:8">
      <c r="H850776" s="62"/>
    </row>
    <row r="850777" spans="8:8">
      <c r="H850777" s="62"/>
    </row>
    <row r="850778" spans="8:8">
      <c r="H850778" s="62"/>
    </row>
    <row r="850779" spans="8:8">
      <c r="H850779" s="62"/>
    </row>
    <row r="850780" spans="8:8">
      <c r="H850780" s="62"/>
    </row>
    <row r="850781" spans="8:8">
      <c r="H850781" s="62"/>
    </row>
    <row r="850782" spans="8:8">
      <c r="H850782" s="62"/>
    </row>
    <row r="850783" spans="8:8">
      <c r="H850783" s="62"/>
    </row>
    <row r="850784" spans="8:8">
      <c r="H850784" s="62"/>
    </row>
    <row r="850785" spans="8:8">
      <c r="H850785" s="62"/>
    </row>
    <row r="850786" spans="8:8">
      <c r="H850786" s="62"/>
    </row>
    <row r="850787" spans="8:8">
      <c r="H850787" s="62"/>
    </row>
    <row r="850788" spans="8:8">
      <c r="H850788" s="62"/>
    </row>
    <row r="850789" spans="8:8">
      <c r="H850789" s="62"/>
    </row>
    <row r="850790" spans="8:8">
      <c r="H850790" s="62"/>
    </row>
    <row r="850791" spans="8:8">
      <c r="H850791" s="62"/>
    </row>
    <row r="850792" spans="8:8">
      <c r="H850792" s="62"/>
    </row>
    <row r="850793" spans="8:8">
      <c r="H850793" s="62"/>
    </row>
    <row r="850794" spans="8:8">
      <c r="H850794" s="62"/>
    </row>
    <row r="850795" spans="8:8">
      <c r="H850795" s="62"/>
    </row>
    <row r="850796" spans="8:8">
      <c r="H850796" s="62"/>
    </row>
    <row r="850797" spans="8:8">
      <c r="H850797" s="62"/>
    </row>
    <row r="850798" spans="8:8">
      <c r="H850798" s="62"/>
    </row>
    <row r="850799" spans="8:8">
      <c r="H850799" s="62"/>
    </row>
    <row r="850800" spans="8:8">
      <c r="H850800" s="62"/>
    </row>
    <row r="850801" spans="8:8">
      <c r="H850801" s="62"/>
    </row>
    <row r="850802" spans="8:8">
      <c r="H850802" s="62"/>
    </row>
    <row r="850803" spans="8:8">
      <c r="H850803" s="62"/>
    </row>
    <row r="850804" spans="8:8">
      <c r="H850804" s="62"/>
    </row>
    <row r="850805" spans="8:8">
      <c r="H850805" s="62"/>
    </row>
    <row r="850806" spans="8:8">
      <c r="H850806" s="62"/>
    </row>
    <row r="850807" spans="8:8">
      <c r="H850807" s="62"/>
    </row>
    <row r="850808" spans="8:8">
      <c r="H850808" s="62"/>
    </row>
    <row r="850809" spans="8:8">
      <c r="H850809" s="62"/>
    </row>
    <row r="850810" spans="8:8">
      <c r="H850810" s="62"/>
    </row>
    <row r="850811" spans="8:8">
      <c r="H850811" s="62"/>
    </row>
    <row r="850812" spans="8:8">
      <c r="H850812" s="62"/>
    </row>
    <row r="850813" spans="8:8">
      <c r="H850813" s="62"/>
    </row>
    <row r="850814" spans="8:8">
      <c r="H850814" s="62"/>
    </row>
    <row r="850815" spans="8:8">
      <c r="H850815" s="62"/>
    </row>
    <row r="850816" spans="8:8">
      <c r="H850816" s="62"/>
    </row>
    <row r="850817" spans="8:8">
      <c r="H850817" s="62"/>
    </row>
    <row r="850818" spans="8:8">
      <c r="H850818" s="62"/>
    </row>
    <row r="850819" spans="8:8">
      <c r="H850819" s="62"/>
    </row>
    <row r="850820" spans="8:8">
      <c r="H850820" s="62"/>
    </row>
    <row r="850821" spans="8:8">
      <c r="H850821" s="62"/>
    </row>
    <row r="850822" spans="8:8">
      <c r="H850822" s="62"/>
    </row>
    <row r="850823" spans="8:8">
      <c r="H850823" s="62"/>
    </row>
    <row r="850824" spans="8:8">
      <c r="H850824" s="62"/>
    </row>
    <row r="850825" spans="8:8">
      <c r="H850825" s="62"/>
    </row>
    <row r="850826" spans="8:8">
      <c r="H850826" s="62"/>
    </row>
    <row r="850827" spans="8:8">
      <c r="H850827" s="62"/>
    </row>
    <row r="850828" spans="8:8">
      <c r="H850828" s="62"/>
    </row>
    <row r="850829" spans="8:8">
      <c r="H850829" s="62"/>
    </row>
    <row r="850830" spans="8:8">
      <c r="H850830" s="62"/>
    </row>
    <row r="850831" spans="8:8">
      <c r="H850831" s="62"/>
    </row>
    <row r="850832" spans="8:8">
      <c r="H850832" s="62"/>
    </row>
    <row r="850833" spans="8:8">
      <c r="H850833" s="62"/>
    </row>
    <row r="850834" spans="8:8">
      <c r="H850834" s="62"/>
    </row>
    <row r="850835" spans="8:8">
      <c r="H850835" s="62"/>
    </row>
    <row r="850836" spans="8:8">
      <c r="H850836" s="62"/>
    </row>
    <row r="850837" spans="8:8">
      <c r="H850837" s="62"/>
    </row>
    <row r="850838" spans="8:8">
      <c r="H850838" s="62"/>
    </row>
    <row r="850839" spans="8:8">
      <c r="H850839" s="62"/>
    </row>
    <row r="850840" spans="8:8">
      <c r="H850840" s="62"/>
    </row>
    <row r="850841" spans="8:8">
      <c r="H850841" s="62"/>
    </row>
    <row r="850842" spans="8:8">
      <c r="H850842" s="62"/>
    </row>
    <row r="850843" spans="8:8">
      <c r="H850843" s="62"/>
    </row>
    <row r="850844" spans="8:8">
      <c r="H850844" s="62"/>
    </row>
    <row r="850845" spans="8:8">
      <c r="H850845" s="62"/>
    </row>
    <row r="850846" spans="8:8">
      <c r="H850846" s="62"/>
    </row>
    <row r="850847" spans="8:8">
      <c r="H850847" s="62"/>
    </row>
    <row r="850848" spans="8:8">
      <c r="H850848" s="62"/>
    </row>
    <row r="850849" spans="8:8">
      <c r="H850849" s="62"/>
    </row>
    <row r="850850" spans="8:8">
      <c r="H850850" s="62"/>
    </row>
    <row r="850851" spans="8:8">
      <c r="H850851" s="62"/>
    </row>
    <row r="850852" spans="8:8">
      <c r="H850852" s="62"/>
    </row>
    <row r="850853" spans="8:8">
      <c r="H850853" s="62"/>
    </row>
    <row r="850854" spans="8:8">
      <c r="H850854" s="62"/>
    </row>
    <row r="850855" spans="8:8">
      <c r="H850855" s="62"/>
    </row>
    <row r="850856" spans="8:8">
      <c r="H850856" s="62"/>
    </row>
    <row r="850857" spans="8:8">
      <c r="H850857" s="62"/>
    </row>
    <row r="850858" spans="8:8">
      <c r="H850858" s="62"/>
    </row>
    <row r="850859" spans="8:8">
      <c r="H850859" s="62"/>
    </row>
    <row r="850860" spans="8:8">
      <c r="H850860" s="62"/>
    </row>
    <row r="850861" spans="8:8">
      <c r="H850861" s="62"/>
    </row>
    <row r="850862" spans="8:8">
      <c r="H850862" s="62"/>
    </row>
    <row r="850863" spans="8:8">
      <c r="H850863" s="62"/>
    </row>
    <row r="850864" spans="8:8">
      <c r="H850864" s="62"/>
    </row>
    <row r="850865" spans="8:8">
      <c r="H850865" s="62"/>
    </row>
    <row r="850866" spans="8:8">
      <c r="H850866" s="62"/>
    </row>
    <row r="850867" spans="8:8">
      <c r="H850867" s="62"/>
    </row>
    <row r="850868" spans="8:8">
      <c r="H850868" s="62"/>
    </row>
    <row r="850869" spans="8:8">
      <c r="H850869" s="62"/>
    </row>
    <row r="850870" spans="8:8">
      <c r="H850870" s="62"/>
    </row>
    <row r="850871" spans="8:8">
      <c r="H850871" s="62"/>
    </row>
    <row r="850872" spans="8:8">
      <c r="H850872" s="62"/>
    </row>
    <row r="850873" spans="8:8">
      <c r="H850873" s="62"/>
    </row>
    <row r="850874" spans="8:8">
      <c r="H850874" s="62"/>
    </row>
    <row r="850875" spans="8:8">
      <c r="H850875" s="62"/>
    </row>
    <row r="850876" spans="8:8">
      <c r="H850876" s="62"/>
    </row>
    <row r="850877" spans="8:8">
      <c r="H850877" s="62"/>
    </row>
    <row r="850878" spans="8:8">
      <c r="H850878" s="62"/>
    </row>
    <row r="850879" spans="8:8">
      <c r="H850879" s="62"/>
    </row>
    <row r="850880" spans="8:8">
      <c r="H850880" s="62"/>
    </row>
    <row r="850881" spans="8:8">
      <c r="H850881" s="62"/>
    </row>
    <row r="850882" spans="8:8">
      <c r="H850882" s="62"/>
    </row>
    <row r="850883" spans="8:8">
      <c r="H850883" s="62"/>
    </row>
    <row r="850884" spans="8:8">
      <c r="H850884" s="62"/>
    </row>
    <row r="850885" spans="8:8">
      <c r="H850885" s="62"/>
    </row>
    <row r="850886" spans="8:8">
      <c r="H850886" s="62"/>
    </row>
    <row r="850887" spans="8:8">
      <c r="H850887" s="62"/>
    </row>
    <row r="850888" spans="8:8">
      <c r="H850888" s="62"/>
    </row>
    <row r="850889" spans="8:8">
      <c r="H850889" s="62"/>
    </row>
    <row r="850890" spans="8:8">
      <c r="H850890" s="62"/>
    </row>
    <row r="850891" spans="8:8">
      <c r="H850891" s="62"/>
    </row>
    <row r="850892" spans="8:8">
      <c r="H850892" s="62"/>
    </row>
    <row r="850893" spans="8:8">
      <c r="H850893" s="62"/>
    </row>
    <row r="850894" spans="8:8">
      <c r="H850894" s="62"/>
    </row>
    <row r="850895" spans="8:8">
      <c r="H850895" s="62"/>
    </row>
    <row r="850896" spans="8:8">
      <c r="H850896" s="62"/>
    </row>
    <row r="850897" spans="8:8">
      <c r="H850897" s="62"/>
    </row>
    <row r="850898" spans="8:8">
      <c r="H850898" s="62"/>
    </row>
    <row r="850899" spans="8:8">
      <c r="H850899" s="62"/>
    </row>
    <row r="850900" spans="8:8">
      <c r="H850900" s="62"/>
    </row>
    <row r="850901" spans="8:8">
      <c r="H850901" s="62"/>
    </row>
    <row r="850902" spans="8:8">
      <c r="H850902" s="62"/>
    </row>
    <row r="850903" spans="8:8">
      <c r="H850903" s="62"/>
    </row>
    <row r="850904" spans="8:8">
      <c r="H850904" s="62"/>
    </row>
    <row r="850905" spans="8:8">
      <c r="H850905" s="62"/>
    </row>
    <row r="850906" spans="8:8">
      <c r="H850906" s="62"/>
    </row>
    <row r="850907" spans="8:8">
      <c r="H850907" s="62"/>
    </row>
    <row r="850908" spans="8:8">
      <c r="H850908" s="62"/>
    </row>
    <row r="850909" spans="8:8">
      <c r="H850909" s="62"/>
    </row>
    <row r="850910" spans="8:8">
      <c r="H850910" s="62"/>
    </row>
    <row r="850911" spans="8:8">
      <c r="H850911" s="62"/>
    </row>
    <row r="850912" spans="8:8">
      <c r="H850912" s="62"/>
    </row>
    <row r="850913" spans="8:8">
      <c r="H850913" s="62"/>
    </row>
    <row r="850914" spans="8:8">
      <c r="H850914" s="62"/>
    </row>
    <row r="850915" spans="8:8">
      <c r="H850915" s="62"/>
    </row>
    <row r="850916" spans="8:8">
      <c r="H850916" s="62"/>
    </row>
    <row r="850917" spans="8:8">
      <c r="H850917" s="62"/>
    </row>
    <row r="850918" spans="8:8">
      <c r="H850918" s="62"/>
    </row>
    <row r="850919" spans="8:8">
      <c r="H850919" s="62"/>
    </row>
    <row r="850920" spans="8:8">
      <c r="H850920" s="62"/>
    </row>
    <row r="850921" spans="8:8">
      <c r="H850921" s="62"/>
    </row>
    <row r="850922" spans="8:8">
      <c r="H850922" s="62"/>
    </row>
    <row r="850923" spans="8:8">
      <c r="H850923" s="62"/>
    </row>
    <row r="850924" spans="8:8">
      <c r="H850924" s="62"/>
    </row>
    <row r="850925" spans="8:8">
      <c r="H850925" s="62"/>
    </row>
    <row r="850926" spans="8:8">
      <c r="H850926" s="62"/>
    </row>
    <row r="850927" spans="8:8">
      <c r="H850927" s="62"/>
    </row>
    <row r="850928" spans="8:8">
      <c r="H850928" s="62"/>
    </row>
    <row r="850929" spans="8:8">
      <c r="H850929" s="62"/>
    </row>
    <row r="850930" spans="8:8">
      <c r="H850930" s="62"/>
    </row>
    <row r="850931" spans="8:8">
      <c r="H850931" s="62"/>
    </row>
    <row r="850932" spans="8:8">
      <c r="H850932" s="62"/>
    </row>
    <row r="850933" spans="8:8">
      <c r="H850933" s="62"/>
    </row>
    <row r="850934" spans="8:8">
      <c r="H850934" s="62"/>
    </row>
    <row r="850935" spans="8:8">
      <c r="H850935" s="62"/>
    </row>
    <row r="850936" spans="8:8">
      <c r="H850936" s="62"/>
    </row>
    <row r="850937" spans="8:8">
      <c r="H850937" s="62"/>
    </row>
    <row r="850938" spans="8:8">
      <c r="H850938" s="62"/>
    </row>
    <row r="850939" spans="8:8">
      <c r="H850939" s="62"/>
    </row>
    <row r="850940" spans="8:8">
      <c r="H850940" s="62"/>
    </row>
    <row r="850941" spans="8:8">
      <c r="H850941" s="62"/>
    </row>
    <row r="850942" spans="8:8">
      <c r="H850942" s="62"/>
    </row>
    <row r="850943" spans="8:8">
      <c r="H850943" s="62"/>
    </row>
    <row r="850944" spans="8:8">
      <c r="H850944" s="62"/>
    </row>
    <row r="850945" spans="8:8">
      <c r="H850945" s="62"/>
    </row>
    <row r="850946" spans="8:8">
      <c r="H850946" s="62"/>
    </row>
    <row r="850947" spans="8:8">
      <c r="H850947" s="62"/>
    </row>
    <row r="850948" spans="8:8">
      <c r="H850948" s="62"/>
    </row>
    <row r="850949" spans="8:8">
      <c r="H850949" s="62"/>
    </row>
    <row r="850950" spans="8:8">
      <c r="H850950" s="62"/>
    </row>
    <row r="850951" spans="8:8">
      <c r="H850951" s="62"/>
    </row>
    <row r="850952" spans="8:8">
      <c r="H850952" s="62"/>
    </row>
    <row r="850953" spans="8:8">
      <c r="H850953" s="62"/>
    </row>
    <row r="850954" spans="8:8">
      <c r="H850954" s="62"/>
    </row>
    <row r="850955" spans="8:8">
      <c r="H850955" s="62"/>
    </row>
    <row r="850956" spans="8:8">
      <c r="H850956" s="62"/>
    </row>
    <row r="850957" spans="8:8">
      <c r="H850957" s="62"/>
    </row>
    <row r="850958" spans="8:8">
      <c r="H850958" s="62"/>
    </row>
    <row r="850959" spans="8:8">
      <c r="H850959" s="62"/>
    </row>
    <row r="850960" spans="8:8">
      <c r="H850960" s="62"/>
    </row>
    <row r="850961" spans="8:8">
      <c r="H850961" s="62"/>
    </row>
    <row r="850962" spans="8:8">
      <c r="H850962" s="62"/>
    </row>
    <row r="850963" spans="8:8">
      <c r="H850963" s="62"/>
    </row>
    <row r="850964" spans="8:8">
      <c r="H850964" s="62"/>
    </row>
    <row r="850965" spans="8:8">
      <c r="H850965" s="62"/>
    </row>
    <row r="850966" spans="8:8">
      <c r="H850966" s="62"/>
    </row>
    <row r="850967" spans="8:8">
      <c r="H850967" s="62"/>
    </row>
    <row r="850968" spans="8:8">
      <c r="H850968" s="62"/>
    </row>
    <row r="850969" spans="8:8">
      <c r="H850969" s="62"/>
    </row>
    <row r="850970" spans="8:8">
      <c r="H850970" s="62"/>
    </row>
    <row r="850971" spans="8:8">
      <c r="H850971" s="62"/>
    </row>
    <row r="850972" spans="8:8">
      <c r="H850972" s="62"/>
    </row>
    <row r="850973" spans="8:8">
      <c r="H850973" s="62"/>
    </row>
    <row r="850974" spans="8:8">
      <c r="H850974" s="62"/>
    </row>
    <row r="850975" spans="8:8">
      <c r="H850975" s="62"/>
    </row>
    <row r="850976" spans="8:8">
      <c r="H850976" s="62"/>
    </row>
    <row r="850977" spans="8:8">
      <c r="H850977" s="62"/>
    </row>
    <row r="850978" spans="8:8">
      <c r="H850978" s="62"/>
    </row>
    <row r="850979" spans="8:8">
      <c r="H850979" s="62"/>
    </row>
    <row r="850980" spans="8:8">
      <c r="H850980" s="62"/>
    </row>
    <row r="850981" spans="8:8">
      <c r="H850981" s="62"/>
    </row>
    <row r="850982" spans="8:8">
      <c r="H850982" s="62"/>
    </row>
    <row r="850983" spans="8:8">
      <c r="H850983" s="62"/>
    </row>
    <row r="850984" spans="8:8">
      <c r="H850984" s="62"/>
    </row>
    <row r="850985" spans="8:8">
      <c r="H850985" s="62"/>
    </row>
    <row r="850986" spans="8:8">
      <c r="H850986" s="62"/>
    </row>
    <row r="850987" spans="8:8">
      <c r="H850987" s="62"/>
    </row>
    <row r="850988" spans="8:8">
      <c r="H850988" s="62"/>
    </row>
    <row r="850989" spans="8:8">
      <c r="H850989" s="62"/>
    </row>
    <row r="850990" spans="8:8">
      <c r="H850990" s="62"/>
    </row>
    <row r="850991" spans="8:8">
      <c r="H850991" s="62"/>
    </row>
    <row r="850992" spans="8:8">
      <c r="H850992" s="62"/>
    </row>
    <row r="850993" spans="8:8">
      <c r="H850993" s="62"/>
    </row>
    <row r="850994" spans="8:8">
      <c r="H850994" s="62"/>
    </row>
    <row r="850995" spans="8:8">
      <c r="H850995" s="62"/>
    </row>
    <row r="850996" spans="8:8">
      <c r="H850996" s="62"/>
    </row>
    <row r="850997" spans="8:8">
      <c r="H850997" s="62"/>
    </row>
    <row r="850998" spans="8:8">
      <c r="H850998" s="62"/>
    </row>
    <row r="850999" spans="8:8">
      <c r="H850999" s="62"/>
    </row>
    <row r="851000" spans="8:8">
      <c r="H851000" s="62"/>
    </row>
    <row r="851001" spans="8:8">
      <c r="H851001" s="62"/>
    </row>
    <row r="851002" spans="8:8">
      <c r="H851002" s="62"/>
    </row>
    <row r="851003" spans="8:8">
      <c r="H851003" s="62"/>
    </row>
    <row r="851004" spans="8:8">
      <c r="H851004" s="62"/>
    </row>
    <row r="851005" spans="8:8">
      <c r="H851005" s="62"/>
    </row>
    <row r="851006" spans="8:8">
      <c r="H851006" s="62"/>
    </row>
    <row r="851007" spans="8:8">
      <c r="H851007" s="62"/>
    </row>
    <row r="851008" spans="8:8">
      <c r="H851008" s="62"/>
    </row>
    <row r="851009" spans="8:8">
      <c r="H851009" s="62"/>
    </row>
    <row r="851010" spans="8:8">
      <c r="H851010" s="62"/>
    </row>
    <row r="851011" spans="8:8">
      <c r="H851011" s="62"/>
    </row>
    <row r="851012" spans="8:8">
      <c r="H851012" s="62"/>
    </row>
    <row r="851013" spans="8:8">
      <c r="H851013" s="62"/>
    </row>
    <row r="851014" spans="8:8">
      <c r="H851014" s="62"/>
    </row>
    <row r="851015" spans="8:8">
      <c r="H851015" s="62"/>
    </row>
    <row r="851016" spans="8:8">
      <c r="H851016" s="62"/>
    </row>
    <row r="851017" spans="8:8">
      <c r="H851017" s="62"/>
    </row>
    <row r="851018" spans="8:8">
      <c r="H851018" s="62"/>
    </row>
    <row r="851019" spans="8:8">
      <c r="H851019" s="62"/>
    </row>
    <row r="851020" spans="8:8">
      <c r="H851020" s="62"/>
    </row>
    <row r="851021" spans="8:8">
      <c r="H851021" s="62"/>
    </row>
    <row r="851022" spans="8:8">
      <c r="H851022" s="62"/>
    </row>
    <row r="851023" spans="8:8">
      <c r="H851023" s="62"/>
    </row>
    <row r="851024" spans="8:8">
      <c r="H851024" s="62"/>
    </row>
    <row r="851025" spans="8:8">
      <c r="H851025" s="62"/>
    </row>
    <row r="851026" spans="8:8">
      <c r="H851026" s="62"/>
    </row>
    <row r="851027" spans="8:8">
      <c r="H851027" s="62"/>
    </row>
    <row r="851028" spans="8:8">
      <c r="H851028" s="62"/>
    </row>
    <row r="851029" spans="8:8">
      <c r="H851029" s="62"/>
    </row>
    <row r="851030" spans="8:8">
      <c r="H851030" s="62"/>
    </row>
    <row r="851031" spans="8:8">
      <c r="H851031" s="62"/>
    </row>
    <row r="851032" spans="8:8">
      <c r="H851032" s="62"/>
    </row>
    <row r="851033" spans="8:8">
      <c r="H851033" s="62"/>
    </row>
    <row r="851034" spans="8:8">
      <c r="H851034" s="62"/>
    </row>
    <row r="851035" spans="8:8">
      <c r="H851035" s="62"/>
    </row>
    <row r="851036" spans="8:8">
      <c r="H851036" s="62"/>
    </row>
    <row r="851037" spans="8:8">
      <c r="H851037" s="62"/>
    </row>
    <row r="851038" spans="8:8">
      <c r="H851038" s="62"/>
    </row>
    <row r="851039" spans="8:8">
      <c r="H851039" s="62"/>
    </row>
    <row r="851040" spans="8:8">
      <c r="H851040" s="62"/>
    </row>
    <row r="851041" spans="8:8">
      <c r="H851041" s="62"/>
    </row>
    <row r="851042" spans="8:8">
      <c r="H851042" s="62"/>
    </row>
    <row r="851043" spans="8:8">
      <c r="H851043" s="62"/>
    </row>
    <row r="851044" spans="8:8">
      <c r="H851044" s="62"/>
    </row>
    <row r="851045" spans="8:8">
      <c r="H851045" s="62"/>
    </row>
    <row r="851046" spans="8:8">
      <c r="H851046" s="62"/>
    </row>
    <row r="851047" spans="8:8">
      <c r="H851047" s="62"/>
    </row>
    <row r="851048" spans="8:8">
      <c r="H851048" s="62"/>
    </row>
    <row r="851049" spans="8:8">
      <c r="H851049" s="62"/>
    </row>
    <row r="851050" spans="8:8">
      <c r="H851050" s="62"/>
    </row>
    <row r="851051" spans="8:8">
      <c r="H851051" s="62"/>
    </row>
    <row r="851052" spans="8:8">
      <c r="H851052" s="62"/>
    </row>
    <row r="851053" spans="8:8">
      <c r="H851053" s="62"/>
    </row>
    <row r="851054" spans="8:8">
      <c r="H851054" s="62"/>
    </row>
    <row r="851055" spans="8:8">
      <c r="H851055" s="62"/>
    </row>
    <row r="851056" spans="8:8">
      <c r="H851056" s="62"/>
    </row>
    <row r="851057" spans="8:8">
      <c r="H851057" s="62"/>
    </row>
    <row r="851058" spans="8:8">
      <c r="H851058" s="62"/>
    </row>
    <row r="851059" spans="8:8">
      <c r="H851059" s="62"/>
    </row>
    <row r="851060" spans="8:8">
      <c r="H851060" s="62"/>
    </row>
    <row r="851061" spans="8:8">
      <c r="H851061" s="62"/>
    </row>
    <row r="851062" spans="8:8">
      <c r="H851062" s="62"/>
    </row>
    <row r="851063" spans="8:8">
      <c r="H851063" s="62"/>
    </row>
    <row r="851064" spans="8:8">
      <c r="H851064" s="62"/>
    </row>
    <row r="851065" spans="8:8">
      <c r="H851065" s="62"/>
    </row>
    <row r="851066" spans="8:8">
      <c r="H851066" s="62"/>
    </row>
    <row r="851067" spans="8:8">
      <c r="H851067" s="62"/>
    </row>
    <row r="851068" spans="8:8">
      <c r="H851068" s="62"/>
    </row>
    <row r="851069" spans="8:8">
      <c r="H851069" s="62"/>
    </row>
    <row r="851070" spans="8:8">
      <c r="H851070" s="62"/>
    </row>
    <row r="851071" spans="8:8">
      <c r="H851071" s="62"/>
    </row>
    <row r="851072" spans="8:8">
      <c r="H851072" s="62"/>
    </row>
    <row r="851073" spans="8:8">
      <c r="H851073" s="62"/>
    </row>
    <row r="851074" spans="8:8">
      <c r="H851074" s="62"/>
    </row>
    <row r="851075" spans="8:8">
      <c r="H851075" s="62"/>
    </row>
    <row r="851076" spans="8:8">
      <c r="H851076" s="62"/>
    </row>
    <row r="851077" spans="8:8">
      <c r="H851077" s="62"/>
    </row>
    <row r="851078" spans="8:8">
      <c r="H851078" s="62"/>
    </row>
    <row r="851079" spans="8:8">
      <c r="H851079" s="62"/>
    </row>
    <row r="851080" spans="8:8">
      <c r="H851080" s="62"/>
    </row>
    <row r="851081" spans="8:8">
      <c r="H851081" s="62"/>
    </row>
    <row r="851082" spans="8:8">
      <c r="H851082" s="62"/>
    </row>
    <row r="851083" spans="8:8">
      <c r="H851083" s="62"/>
    </row>
    <row r="851084" spans="8:8">
      <c r="H851084" s="62"/>
    </row>
    <row r="851085" spans="8:8">
      <c r="H851085" s="62"/>
    </row>
    <row r="851086" spans="8:8">
      <c r="H851086" s="62"/>
    </row>
    <row r="851087" spans="8:8">
      <c r="H851087" s="62"/>
    </row>
    <row r="851088" spans="8:8">
      <c r="H851088" s="62"/>
    </row>
    <row r="851089" spans="8:8">
      <c r="H851089" s="62"/>
    </row>
    <row r="851090" spans="8:8">
      <c r="H851090" s="62"/>
    </row>
    <row r="851091" spans="8:8">
      <c r="H851091" s="62"/>
    </row>
    <row r="851092" spans="8:8">
      <c r="H851092" s="62"/>
    </row>
    <row r="851093" spans="8:8">
      <c r="H851093" s="62"/>
    </row>
    <row r="851094" spans="8:8">
      <c r="H851094" s="62"/>
    </row>
    <row r="851095" spans="8:8">
      <c r="H851095" s="62"/>
    </row>
    <row r="851096" spans="8:8">
      <c r="H851096" s="62"/>
    </row>
    <row r="851097" spans="8:8">
      <c r="H851097" s="62"/>
    </row>
    <row r="851098" spans="8:8">
      <c r="H851098" s="62"/>
    </row>
    <row r="851099" spans="8:8">
      <c r="H851099" s="62"/>
    </row>
    <row r="851100" spans="8:8">
      <c r="H851100" s="62"/>
    </row>
    <row r="851101" spans="8:8">
      <c r="H851101" s="62"/>
    </row>
    <row r="851102" spans="8:8">
      <c r="H851102" s="62"/>
    </row>
    <row r="851103" spans="8:8">
      <c r="H851103" s="62"/>
    </row>
    <row r="851104" spans="8:8">
      <c r="H851104" s="62"/>
    </row>
    <row r="851105" spans="8:8">
      <c r="H851105" s="62"/>
    </row>
    <row r="851106" spans="8:8">
      <c r="H851106" s="62"/>
    </row>
    <row r="851107" spans="8:8">
      <c r="H851107" s="62"/>
    </row>
    <row r="851108" spans="8:8">
      <c r="H851108" s="62"/>
    </row>
    <row r="851109" spans="8:8">
      <c r="H851109" s="62"/>
    </row>
    <row r="851110" spans="8:8">
      <c r="H851110" s="62"/>
    </row>
    <row r="851111" spans="8:8">
      <c r="H851111" s="62"/>
    </row>
    <row r="851112" spans="8:8">
      <c r="H851112" s="62"/>
    </row>
    <row r="851113" spans="8:8">
      <c r="H851113" s="62"/>
    </row>
    <row r="851114" spans="8:8">
      <c r="H851114" s="62"/>
    </row>
    <row r="851115" spans="8:8">
      <c r="H851115" s="62"/>
    </row>
    <row r="851116" spans="8:8">
      <c r="H851116" s="62"/>
    </row>
    <row r="851117" spans="8:8">
      <c r="H851117" s="62"/>
    </row>
    <row r="851118" spans="8:8">
      <c r="H851118" s="62"/>
    </row>
    <row r="851119" spans="8:8">
      <c r="H851119" s="62"/>
    </row>
    <row r="851120" spans="8:8">
      <c r="H851120" s="62"/>
    </row>
    <row r="851121" spans="8:8">
      <c r="H851121" s="62"/>
    </row>
    <row r="851122" spans="8:8">
      <c r="H851122" s="62"/>
    </row>
    <row r="851123" spans="8:8">
      <c r="H851123" s="62"/>
    </row>
    <row r="851124" spans="8:8">
      <c r="H851124" s="62"/>
    </row>
    <row r="851125" spans="8:8">
      <c r="H851125" s="62"/>
    </row>
    <row r="851126" spans="8:8">
      <c r="H851126" s="62"/>
    </row>
    <row r="851127" spans="8:8">
      <c r="H851127" s="62"/>
    </row>
    <row r="851128" spans="8:8">
      <c r="H851128" s="62"/>
    </row>
    <row r="851129" spans="8:8">
      <c r="H851129" s="62"/>
    </row>
    <row r="851130" spans="8:8">
      <c r="H851130" s="62"/>
    </row>
    <row r="851131" spans="8:8">
      <c r="H851131" s="62"/>
    </row>
    <row r="851132" spans="8:8">
      <c r="H851132" s="62"/>
    </row>
    <row r="851133" spans="8:8">
      <c r="H851133" s="62"/>
    </row>
    <row r="851134" spans="8:8">
      <c r="H851134" s="62"/>
    </row>
    <row r="851135" spans="8:8">
      <c r="H851135" s="62"/>
    </row>
    <row r="851136" spans="8:8">
      <c r="H851136" s="62"/>
    </row>
    <row r="851137" spans="8:8">
      <c r="H851137" s="62"/>
    </row>
    <row r="851138" spans="8:8">
      <c r="H851138" s="62"/>
    </row>
    <row r="851139" spans="8:8">
      <c r="H851139" s="62"/>
    </row>
    <row r="851140" spans="8:8">
      <c r="H851140" s="62"/>
    </row>
    <row r="851141" spans="8:8">
      <c r="H851141" s="62"/>
    </row>
    <row r="851142" spans="8:8">
      <c r="H851142" s="62"/>
    </row>
    <row r="851143" spans="8:8">
      <c r="H851143" s="62"/>
    </row>
    <row r="851144" spans="8:8">
      <c r="H851144" s="62"/>
    </row>
    <row r="851145" spans="8:8">
      <c r="H851145" s="62"/>
    </row>
    <row r="851146" spans="8:8">
      <c r="H851146" s="62"/>
    </row>
    <row r="851147" spans="8:8">
      <c r="H851147" s="62"/>
    </row>
    <row r="851148" spans="8:8">
      <c r="H851148" s="62"/>
    </row>
    <row r="851149" spans="8:8">
      <c r="H851149" s="62"/>
    </row>
    <row r="851150" spans="8:8">
      <c r="H851150" s="62"/>
    </row>
    <row r="851151" spans="8:8">
      <c r="H851151" s="62"/>
    </row>
    <row r="851152" spans="8:8">
      <c r="H851152" s="62"/>
    </row>
    <row r="851153" spans="8:8">
      <c r="H851153" s="62"/>
    </row>
    <row r="851154" spans="8:8">
      <c r="H851154" s="62"/>
    </row>
    <row r="851155" spans="8:8">
      <c r="H851155" s="62"/>
    </row>
    <row r="851156" spans="8:8">
      <c r="H851156" s="62"/>
    </row>
    <row r="851157" spans="8:8">
      <c r="H851157" s="62"/>
    </row>
    <row r="851158" spans="8:8">
      <c r="H851158" s="62"/>
    </row>
    <row r="851159" spans="8:8">
      <c r="H851159" s="62"/>
    </row>
    <row r="851160" spans="8:8">
      <c r="H851160" s="62"/>
    </row>
    <row r="851161" spans="8:8">
      <c r="H851161" s="62"/>
    </row>
    <row r="851162" spans="8:8">
      <c r="H851162" s="62"/>
    </row>
    <row r="851163" spans="8:8">
      <c r="H851163" s="62"/>
    </row>
    <row r="851164" spans="8:8">
      <c r="H851164" s="62"/>
    </row>
    <row r="851165" spans="8:8">
      <c r="H851165" s="62"/>
    </row>
    <row r="851166" spans="8:8">
      <c r="H851166" s="62"/>
    </row>
    <row r="851167" spans="8:8">
      <c r="H851167" s="62"/>
    </row>
    <row r="851168" spans="8:8">
      <c r="H851168" s="62"/>
    </row>
    <row r="851169" spans="8:8">
      <c r="H851169" s="62"/>
    </row>
    <row r="851170" spans="8:8">
      <c r="H851170" s="62"/>
    </row>
    <row r="851171" spans="8:8">
      <c r="H851171" s="62"/>
    </row>
    <row r="851172" spans="8:8">
      <c r="H851172" s="62"/>
    </row>
    <row r="851173" spans="8:8">
      <c r="H851173" s="62"/>
    </row>
    <row r="851174" spans="8:8">
      <c r="H851174" s="62"/>
    </row>
    <row r="851175" spans="8:8">
      <c r="H851175" s="62"/>
    </row>
    <row r="851176" spans="8:8">
      <c r="H851176" s="62"/>
    </row>
    <row r="851177" spans="8:8">
      <c r="H851177" s="62"/>
    </row>
    <row r="851178" spans="8:8">
      <c r="H851178" s="62"/>
    </row>
    <row r="851179" spans="8:8">
      <c r="H851179" s="62"/>
    </row>
    <row r="851180" spans="8:8">
      <c r="H851180" s="62"/>
    </row>
    <row r="851181" spans="8:8">
      <c r="H851181" s="62"/>
    </row>
    <row r="851182" spans="8:8">
      <c r="H851182" s="62"/>
    </row>
    <row r="851183" spans="8:8">
      <c r="H851183" s="62"/>
    </row>
    <row r="851184" spans="8:8">
      <c r="H851184" s="62"/>
    </row>
    <row r="851185" spans="8:8">
      <c r="H851185" s="62"/>
    </row>
    <row r="851186" spans="8:8">
      <c r="H851186" s="62"/>
    </row>
    <row r="851187" spans="8:8">
      <c r="H851187" s="62"/>
    </row>
    <row r="851188" spans="8:8">
      <c r="H851188" s="62"/>
    </row>
    <row r="851189" spans="8:8">
      <c r="H851189" s="62"/>
    </row>
    <row r="851190" spans="8:8">
      <c r="H851190" s="62"/>
    </row>
    <row r="851191" spans="8:8">
      <c r="H851191" s="62"/>
    </row>
    <row r="851192" spans="8:8">
      <c r="H851192" s="62"/>
    </row>
    <row r="851193" spans="8:8">
      <c r="H851193" s="62"/>
    </row>
    <row r="851194" spans="8:8">
      <c r="H851194" s="62"/>
    </row>
    <row r="851195" spans="8:8">
      <c r="H851195" s="62"/>
    </row>
    <row r="851196" spans="8:8">
      <c r="H851196" s="62"/>
    </row>
    <row r="851197" spans="8:8">
      <c r="H851197" s="62"/>
    </row>
    <row r="851198" spans="8:8">
      <c r="H851198" s="62"/>
    </row>
    <row r="851199" spans="8:8">
      <c r="H851199" s="62"/>
    </row>
    <row r="851200" spans="8:8">
      <c r="H851200" s="62"/>
    </row>
    <row r="851201" spans="8:8">
      <c r="H851201" s="62"/>
    </row>
    <row r="851202" spans="8:8">
      <c r="H851202" s="62"/>
    </row>
    <row r="851203" spans="8:8">
      <c r="H851203" s="62"/>
    </row>
    <row r="851204" spans="8:8">
      <c r="H851204" s="62"/>
    </row>
    <row r="851205" spans="8:8">
      <c r="H851205" s="62"/>
    </row>
    <row r="851206" spans="8:8">
      <c r="H851206" s="62"/>
    </row>
    <row r="851207" spans="8:8">
      <c r="H851207" s="62"/>
    </row>
    <row r="851208" spans="8:8">
      <c r="H851208" s="62"/>
    </row>
    <row r="851209" spans="8:8">
      <c r="H851209" s="62"/>
    </row>
    <row r="851210" spans="8:8">
      <c r="H851210" s="62"/>
    </row>
    <row r="851211" spans="8:8">
      <c r="H851211" s="62"/>
    </row>
    <row r="851212" spans="8:8">
      <c r="H851212" s="62"/>
    </row>
    <row r="851213" spans="8:8">
      <c r="H851213" s="62"/>
    </row>
    <row r="851214" spans="8:8">
      <c r="H851214" s="62"/>
    </row>
    <row r="851215" spans="8:8">
      <c r="H851215" s="62"/>
    </row>
    <row r="851216" spans="8:8">
      <c r="H851216" s="62"/>
    </row>
    <row r="851217" spans="8:8">
      <c r="H851217" s="62"/>
    </row>
    <row r="851218" spans="8:8">
      <c r="H851218" s="62"/>
    </row>
    <row r="851219" spans="8:8">
      <c r="H851219" s="62"/>
    </row>
    <row r="851220" spans="8:8">
      <c r="H851220" s="62"/>
    </row>
    <row r="851221" spans="8:8">
      <c r="H851221" s="62"/>
    </row>
    <row r="851222" spans="8:8">
      <c r="H851222" s="62"/>
    </row>
    <row r="851223" spans="8:8">
      <c r="H851223" s="62"/>
    </row>
    <row r="851224" spans="8:8">
      <c r="H851224" s="62"/>
    </row>
    <row r="851225" spans="8:8">
      <c r="H851225" s="62"/>
    </row>
    <row r="851226" spans="8:8">
      <c r="H851226" s="62"/>
    </row>
    <row r="851227" spans="8:8">
      <c r="H851227" s="62"/>
    </row>
    <row r="851228" spans="8:8">
      <c r="H851228" s="62"/>
    </row>
    <row r="851229" spans="8:8">
      <c r="H851229" s="62"/>
    </row>
    <row r="851230" spans="8:8">
      <c r="H851230" s="62"/>
    </row>
    <row r="851231" spans="8:8">
      <c r="H851231" s="62"/>
    </row>
    <row r="851232" spans="8:8">
      <c r="H851232" s="62"/>
    </row>
    <row r="851233" spans="8:8">
      <c r="H851233" s="62"/>
    </row>
    <row r="851234" spans="8:8">
      <c r="H851234" s="62"/>
    </row>
    <row r="851235" spans="8:8">
      <c r="H851235" s="62"/>
    </row>
    <row r="851236" spans="8:8">
      <c r="H851236" s="62"/>
    </row>
    <row r="851237" spans="8:8">
      <c r="H851237" s="62"/>
    </row>
    <row r="851238" spans="8:8">
      <c r="H851238" s="62"/>
    </row>
    <row r="851239" spans="8:8">
      <c r="H851239" s="62"/>
    </row>
    <row r="851240" spans="8:8">
      <c r="H851240" s="62"/>
    </row>
    <row r="851241" spans="8:8">
      <c r="H851241" s="62"/>
    </row>
    <row r="851242" spans="8:8">
      <c r="H851242" s="62"/>
    </row>
    <row r="851243" spans="8:8">
      <c r="H851243" s="62"/>
    </row>
    <row r="851244" spans="8:8">
      <c r="H851244" s="62"/>
    </row>
    <row r="851245" spans="8:8">
      <c r="H851245" s="62"/>
    </row>
    <row r="851246" spans="8:8">
      <c r="H851246" s="62"/>
    </row>
    <row r="851247" spans="8:8">
      <c r="H851247" s="62"/>
    </row>
    <row r="851248" spans="8:8">
      <c r="H851248" s="62"/>
    </row>
    <row r="851249" spans="8:8">
      <c r="H851249" s="62"/>
    </row>
    <row r="851250" spans="8:8">
      <c r="H851250" s="62"/>
    </row>
    <row r="851251" spans="8:8">
      <c r="H851251" s="62"/>
    </row>
    <row r="851252" spans="8:8">
      <c r="H851252" s="62"/>
    </row>
    <row r="851253" spans="8:8">
      <c r="H851253" s="62"/>
    </row>
    <row r="851254" spans="8:8">
      <c r="H851254" s="62"/>
    </row>
    <row r="851255" spans="8:8">
      <c r="H851255" s="62"/>
    </row>
    <row r="851256" spans="8:8">
      <c r="H851256" s="62"/>
    </row>
    <row r="851257" spans="8:8">
      <c r="H851257" s="62"/>
    </row>
    <row r="851258" spans="8:8">
      <c r="H851258" s="62"/>
    </row>
    <row r="851259" spans="8:8">
      <c r="H851259" s="62"/>
    </row>
    <row r="851260" spans="8:8">
      <c r="H851260" s="62"/>
    </row>
    <row r="851261" spans="8:8">
      <c r="H851261" s="62"/>
    </row>
    <row r="851262" spans="8:8">
      <c r="H851262" s="62"/>
    </row>
    <row r="851263" spans="8:8">
      <c r="H851263" s="62"/>
    </row>
    <row r="851264" spans="8:8">
      <c r="H851264" s="62"/>
    </row>
    <row r="851265" spans="8:8">
      <c r="H851265" s="62"/>
    </row>
    <row r="851266" spans="8:8">
      <c r="H851266" s="62"/>
    </row>
    <row r="851267" spans="8:8">
      <c r="H851267" s="62"/>
    </row>
    <row r="851268" spans="8:8">
      <c r="H851268" s="62"/>
    </row>
    <row r="851269" spans="8:8">
      <c r="H851269" s="62"/>
    </row>
    <row r="851270" spans="8:8">
      <c r="H851270" s="62"/>
    </row>
    <row r="851271" spans="8:8">
      <c r="H851271" s="62"/>
    </row>
    <row r="851272" spans="8:8">
      <c r="H851272" s="62"/>
    </row>
    <row r="851273" spans="8:8">
      <c r="H851273" s="62"/>
    </row>
    <row r="851274" spans="8:8">
      <c r="H851274" s="62"/>
    </row>
    <row r="851275" spans="8:8">
      <c r="H851275" s="62"/>
    </row>
    <row r="851276" spans="8:8">
      <c r="H851276" s="62"/>
    </row>
    <row r="851277" spans="8:8">
      <c r="H851277" s="62"/>
    </row>
    <row r="851278" spans="8:8">
      <c r="H851278" s="62"/>
    </row>
    <row r="851279" spans="8:8">
      <c r="H851279" s="62"/>
    </row>
    <row r="851280" spans="8:8">
      <c r="H851280" s="62"/>
    </row>
    <row r="851281" spans="8:8">
      <c r="H851281" s="62"/>
    </row>
    <row r="851282" spans="8:8">
      <c r="H851282" s="62"/>
    </row>
    <row r="851283" spans="8:8">
      <c r="H851283" s="62"/>
    </row>
    <row r="851284" spans="8:8">
      <c r="H851284" s="62"/>
    </row>
    <row r="851285" spans="8:8">
      <c r="H851285" s="62"/>
    </row>
    <row r="851286" spans="8:8">
      <c r="H851286" s="62"/>
    </row>
    <row r="851287" spans="8:8">
      <c r="H851287" s="62"/>
    </row>
    <row r="851288" spans="8:8">
      <c r="H851288" s="62"/>
    </row>
    <row r="851289" spans="8:8">
      <c r="H851289" s="62"/>
    </row>
    <row r="851290" spans="8:8">
      <c r="H851290" s="62"/>
    </row>
    <row r="851291" spans="8:8">
      <c r="H851291" s="62"/>
    </row>
    <row r="851292" spans="8:8">
      <c r="H851292" s="62"/>
    </row>
    <row r="851293" spans="8:8">
      <c r="H851293" s="62"/>
    </row>
    <row r="851294" spans="8:8">
      <c r="H851294" s="62"/>
    </row>
    <row r="851295" spans="8:8">
      <c r="H851295" s="62"/>
    </row>
    <row r="851296" spans="8:8">
      <c r="H851296" s="62"/>
    </row>
    <row r="851297" spans="8:8">
      <c r="H851297" s="62"/>
    </row>
    <row r="851298" spans="8:8">
      <c r="H851298" s="62"/>
    </row>
    <row r="851299" spans="8:8">
      <c r="H851299" s="62"/>
    </row>
    <row r="851300" spans="8:8">
      <c r="H851300" s="62"/>
    </row>
    <row r="851301" spans="8:8">
      <c r="H851301" s="62"/>
    </row>
    <row r="851302" spans="8:8">
      <c r="H851302" s="62"/>
    </row>
    <row r="851303" spans="8:8">
      <c r="H851303" s="62"/>
    </row>
    <row r="851304" spans="8:8">
      <c r="H851304" s="62"/>
    </row>
    <row r="851305" spans="8:8">
      <c r="H851305" s="62"/>
    </row>
    <row r="851306" spans="8:8">
      <c r="H851306" s="62"/>
    </row>
    <row r="851307" spans="8:8">
      <c r="H851307" s="62"/>
    </row>
    <row r="851308" spans="8:8">
      <c r="H851308" s="62"/>
    </row>
    <row r="851309" spans="8:8">
      <c r="H851309" s="62"/>
    </row>
    <row r="851310" spans="8:8">
      <c r="H851310" s="62"/>
    </row>
    <row r="851311" spans="8:8">
      <c r="H851311" s="62"/>
    </row>
    <row r="851312" spans="8:8">
      <c r="H851312" s="62"/>
    </row>
    <row r="851313" spans="8:8">
      <c r="H851313" s="62"/>
    </row>
    <row r="851314" spans="8:8">
      <c r="H851314" s="62"/>
    </row>
    <row r="851315" spans="8:8">
      <c r="H851315" s="62"/>
    </row>
    <row r="851316" spans="8:8">
      <c r="H851316" s="62"/>
    </row>
    <row r="851317" spans="8:8">
      <c r="H851317" s="62"/>
    </row>
    <row r="851318" spans="8:8">
      <c r="H851318" s="62"/>
    </row>
    <row r="851319" spans="8:8">
      <c r="H851319" s="62"/>
    </row>
    <row r="851320" spans="8:8">
      <c r="H851320" s="62"/>
    </row>
    <row r="851321" spans="8:8">
      <c r="H851321" s="62"/>
    </row>
    <row r="851322" spans="8:8">
      <c r="H851322" s="62"/>
    </row>
    <row r="851323" spans="8:8">
      <c r="H851323" s="62"/>
    </row>
    <row r="851324" spans="8:8">
      <c r="H851324" s="62"/>
    </row>
    <row r="851325" spans="8:8">
      <c r="H851325" s="62"/>
    </row>
    <row r="851326" spans="8:8">
      <c r="H851326" s="62"/>
    </row>
    <row r="851327" spans="8:8">
      <c r="H851327" s="62"/>
    </row>
    <row r="851328" spans="8:8">
      <c r="H851328" s="62"/>
    </row>
    <row r="851329" spans="8:8">
      <c r="H851329" s="62"/>
    </row>
    <row r="851330" spans="8:8">
      <c r="H851330" s="62"/>
    </row>
    <row r="851331" spans="8:8">
      <c r="H851331" s="62"/>
    </row>
    <row r="851332" spans="8:8">
      <c r="H851332" s="62"/>
    </row>
    <row r="851333" spans="8:8">
      <c r="H851333" s="62"/>
    </row>
    <row r="851334" spans="8:8">
      <c r="H851334" s="62"/>
    </row>
    <row r="851335" spans="8:8">
      <c r="H851335" s="62"/>
    </row>
    <row r="851336" spans="8:8">
      <c r="H851336" s="62"/>
    </row>
    <row r="851337" spans="8:8">
      <c r="H851337" s="62"/>
    </row>
    <row r="851338" spans="8:8">
      <c r="H851338" s="62"/>
    </row>
    <row r="851339" spans="8:8">
      <c r="H851339" s="62"/>
    </row>
    <row r="851340" spans="8:8">
      <c r="H851340" s="62"/>
    </row>
    <row r="851341" spans="8:8">
      <c r="H851341" s="62"/>
    </row>
    <row r="851342" spans="8:8">
      <c r="H851342" s="62"/>
    </row>
    <row r="851343" spans="8:8">
      <c r="H851343" s="62"/>
    </row>
    <row r="851344" spans="8:8">
      <c r="H851344" s="62"/>
    </row>
    <row r="851345" spans="8:8">
      <c r="H851345" s="62"/>
    </row>
    <row r="851346" spans="8:8">
      <c r="H851346" s="62"/>
    </row>
    <row r="851347" spans="8:8">
      <c r="H851347" s="62"/>
    </row>
    <row r="851348" spans="8:8">
      <c r="H851348" s="62"/>
    </row>
    <row r="851349" spans="8:8">
      <c r="H851349" s="62"/>
    </row>
    <row r="851350" spans="8:8">
      <c r="H851350" s="62"/>
    </row>
    <row r="851351" spans="8:8">
      <c r="H851351" s="62"/>
    </row>
    <row r="851352" spans="8:8">
      <c r="H851352" s="62"/>
    </row>
    <row r="851353" spans="8:8">
      <c r="H851353" s="62"/>
    </row>
    <row r="851354" spans="8:8">
      <c r="H851354" s="62"/>
    </row>
    <row r="851355" spans="8:8">
      <c r="H851355" s="62"/>
    </row>
    <row r="851356" spans="8:8">
      <c r="H851356" s="62"/>
    </row>
    <row r="851357" spans="8:8">
      <c r="H851357" s="62"/>
    </row>
    <row r="851358" spans="8:8">
      <c r="H851358" s="62"/>
    </row>
    <row r="851359" spans="8:8">
      <c r="H851359" s="62"/>
    </row>
    <row r="851360" spans="8:8">
      <c r="H851360" s="62"/>
    </row>
    <row r="851361" spans="8:8">
      <c r="H851361" s="62"/>
    </row>
    <row r="851362" spans="8:8">
      <c r="H851362" s="62"/>
    </row>
    <row r="851363" spans="8:8">
      <c r="H851363" s="62"/>
    </row>
    <row r="851364" spans="8:8">
      <c r="H851364" s="62"/>
    </row>
    <row r="851365" spans="8:8">
      <c r="H851365" s="62"/>
    </row>
    <row r="851366" spans="8:8">
      <c r="H851366" s="62"/>
    </row>
    <row r="851367" spans="8:8">
      <c r="H851367" s="62"/>
    </row>
    <row r="851368" spans="8:8">
      <c r="H851368" s="62"/>
    </row>
    <row r="851369" spans="8:8">
      <c r="H851369" s="62"/>
    </row>
    <row r="851370" spans="8:8">
      <c r="H851370" s="62"/>
    </row>
    <row r="851371" spans="8:8">
      <c r="H851371" s="62"/>
    </row>
    <row r="851372" spans="8:8">
      <c r="H851372" s="62"/>
    </row>
    <row r="851373" spans="8:8">
      <c r="H851373" s="62"/>
    </row>
    <row r="851374" spans="8:8">
      <c r="H851374" s="62"/>
    </row>
    <row r="851375" spans="8:8">
      <c r="H851375" s="62"/>
    </row>
    <row r="851376" spans="8:8">
      <c r="H851376" s="62"/>
    </row>
    <row r="851377" spans="8:8">
      <c r="H851377" s="62"/>
    </row>
    <row r="851378" spans="8:8">
      <c r="H851378" s="62"/>
    </row>
    <row r="851379" spans="8:8">
      <c r="H851379" s="62"/>
    </row>
    <row r="851380" spans="8:8">
      <c r="H851380" s="62"/>
    </row>
    <row r="851381" spans="8:8">
      <c r="H851381" s="62"/>
    </row>
    <row r="851382" spans="8:8">
      <c r="H851382" s="62"/>
    </row>
    <row r="851383" spans="8:8">
      <c r="H851383" s="62"/>
    </row>
    <row r="851384" spans="8:8">
      <c r="H851384" s="62"/>
    </row>
    <row r="851385" spans="8:8">
      <c r="H851385" s="62"/>
    </row>
    <row r="851386" spans="8:8">
      <c r="H851386" s="62"/>
    </row>
    <row r="851387" spans="8:8">
      <c r="H851387" s="62"/>
    </row>
    <row r="851388" spans="8:8">
      <c r="H851388" s="62"/>
    </row>
    <row r="851389" spans="8:8">
      <c r="H851389" s="62"/>
    </row>
    <row r="851390" spans="8:8">
      <c r="H851390" s="62"/>
    </row>
    <row r="851391" spans="8:8">
      <c r="H851391" s="62"/>
    </row>
    <row r="851392" spans="8:8">
      <c r="H851392" s="62"/>
    </row>
    <row r="851393" spans="8:8">
      <c r="H851393" s="62"/>
    </row>
    <row r="851394" spans="8:8">
      <c r="H851394" s="62"/>
    </row>
    <row r="851395" spans="8:8">
      <c r="H851395" s="62"/>
    </row>
    <row r="851396" spans="8:8">
      <c r="H851396" s="62"/>
    </row>
    <row r="851397" spans="8:8">
      <c r="H851397" s="62"/>
    </row>
    <row r="851398" spans="8:8">
      <c r="H851398" s="62"/>
    </row>
    <row r="851399" spans="8:8">
      <c r="H851399" s="62"/>
    </row>
    <row r="851400" spans="8:8">
      <c r="H851400" s="62"/>
    </row>
    <row r="851401" spans="8:8">
      <c r="H851401" s="62"/>
    </row>
    <row r="851402" spans="8:8">
      <c r="H851402" s="62"/>
    </row>
    <row r="851403" spans="8:8">
      <c r="H851403" s="62"/>
    </row>
    <row r="851404" spans="8:8">
      <c r="H851404" s="62"/>
    </row>
    <row r="851405" spans="8:8">
      <c r="H851405" s="62"/>
    </row>
    <row r="851406" spans="8:8">
      <c r="H851406" s="62"/>
    </row>
    <row r="851407" spans="8:8">
      <c r="H851407" s="62"/>
    </row>
    <row r="851408" spans="8:8">
      <c r="H851408" s="62"/>
    </row>
    <row r="851409" spans="8:8">
      <c r="H851409" s="62"/>
    </row>
    <row r="851410" spans="8:8">
      <c r="H851410" s="62"/>
    </row>
    <row r="851411" spans="8:8">
      <c r="H851411" s="62"/>
    </row>
    <row r="851412" spans="8:8">
      <c r="H851412" s="62"/>
    </row>
    <row r="851413" spans="8:8">
      <c r="H851413" s="62"/>
    </row>
    <row r="851414" spans="8:8">
      <c r="H851414" s="62"/>
    </row>
    <row r="851415" spans="8:8">
      <c r="H851415" s="62"/>
    </row>
    <row r="851416" spans="8:8">
      <c r="H851416" s="62"/>
    </row>
    <row r="851417" spans="8:8">
      <c r="H851417" s="62"/>
    </row>
    <row r="851418" spans="8:8">
      <c r="H851418" s="62"/>
    </row>
    <row r="851419" spans="8:8">
      <c r="H851419" s="62"/>
    </row>
    <row r="851420" spans="8:8">
      <c r="H851420" s="62"/>
    </row>
    <row r="851421" spans="8:8">
      <c r="H851421" s="62"/>
    </row>
    <row r="851422" spans="8:8">
      <c r="H851422" s="62"/>
    </row>
    <row r="851423" spans="8:8">
      <c r="H851423" s="62"/>
    </row>
    <row r="851424" spans="8:8">
      <c r="H851424" s="62"/>
    </row>
    <row r="851425" spans="8:8">
      <c r="H851425" s="62"/>
    </row>
    <row r="851426" spans="8:8">
      <c r="H851426" s="62"/>
    </row>
    <row r="851427" spans="8:8">
      <c r="H851427" s="62"/>
    </row>
    <row r="851428" spans="8:8">
      <c r="H851428" s="62"/>
    </row>
    <row r="851429" spans="8:8">
      <c r="H851429" s="62"/>
    </row>
    <row r="851430" spans="8:8">
      <c r="H851430" s="62"/>
    </row>
    <row r="851431" spans="8:8">
      <c r="H851431" s="62"/>
    </row>
    <row r="851432" spans="8:8">
      <c r="H851432" s="62"/>
    </row>
    <row r="851433" spans="8:8">
      <c r="H851433" s="62"/>
    </row>
    <row r="851434" spans="8:8">
      <c r="H851434" s="62"/>
    </row>
    <row r="851435" spans="8:8">
      <c r="H851435" s="62"/>
    </row>
    <row r="851436" spans="8:8">
      <c r="H851436" s="62"/>
    </row>
    <row r="851437" spans="8:8">
      <c r="H851437" s="62"/>
    </row>
    <row r="851438" spans="8:8">
      <c r="H851438" s="62"/>
    </row>
    <row r="851439" spans="8:8">
      <c r="H851439" s="62"/>
    </row>
    <row r="851440" spans="8:8">
      <c r="H851440" s="62"/>
    </row>
    <row r="851441" spans="8:8">
      <c r="H851441" s="62"/>
    </row>
    <row r="851442" spans="8:8">
      <c r="H851442" s="62"/>
    </row>
    <row r="851443" spans="8:8">
      <c r="H851443" s="62"/>
    </row>
    <row r="851444" spans="8:8">
      <c r="H851444" s="62"/>
    </row>
    <row r="851445" spans="8:8">
      <c r="H851445" s="62"/>
    </row>
    <row r="851446" spans="8:8">
      <c r="H851446" s="62"/>
    </row>
    <row r="851447" spans="8:8">
      <c r="H851447" s="62"/>
    </row>
    <row r="851448" spans="8:8">
      <c r="H851448" s="62"/>
    </row>
    <row r="851449" spans="8:8">
      <c r="H851449" s="62"/>
    </row>
    <row r="851450" spans="8:8">
      <c r="H851450" s="62"/>
    </row>
    <row r="851451" spans="8:8">
      <c r="H851451" s="62"/>
    </row>
    <row r="851452" spans="8:8">
      <c r="H851452" s="62"/>
    </row>
    <row r="851453" spans="8:8">
      <c r="H851453" s="62"/>
    </row>
    <row r="851454" spans="8:8">
      <c r="H851454" s="62"/>
    </row>
    <row r="851455" spans="8:8">
      <c r="H851455" s="62"/>
    </row>
    <row r="851456" spans="8:8">
      <c r="H851456" s="62"/>
    </row>
    <row r="851457" spans="8:8">
      <c r="H851457" s="62"/>
    </row>
    <row r="851458" spans="8:8">
      <c r="H851458" s="62"/>
    </row>
    <row r="851459" spans="8:8">
      <c r="H851459" s="62"/>
    </row>
    <row r="851460" spans="8:8">
      <c r="H851460" s="62"/>
    </row>
    <row r="851461" spans="8:8">
      <c r="H851461" s="62"/>
    </row>
    <row r="851462" spans="8:8">
      <c r="H851462" s="62"/>
    </row>
    <row r="851463" spans="8:8">
      <c r="H851463" s="62"/>
    </row>
    <row r="851464" spans="8:8">
      <c r="H851464" s="62"/>
    </row>
    <row r="851465" spans="8:8">
      <c r="H851465" s="62"/>
    </row>
    <row r="851466" spans="8:8">
      <c r="H851466" s="62"/>
    </row>
    <row r="851467" spans="8:8">
      <c r="H851467" s="62"/>
    </row>
    <row r="851468" spans="8:8">
      <c r="H851468" s="62"/>
    </row>
    <row r="851469" spans="8:8">
      <c r="H851469" s="62"/>
    </row>
    <row r="851470" spans="8:8">
      <c r="H851470" s="62"/>
    </row>
    <row r="851471" spans="8:8">
      <c r="H851471" s="62"/>
    </row>
    <row r="851472" spans="8:8">
      <c r="H851472" s="62"/>
    </row>
    <row r="851473" spans="8:8">
      <c r="H851473" s="62"/>
    </row>
    <row r="851474" spans="8:8">
      <c r="H851474" s="62"/>
    </row>
    <row r="851475" spans="8:8">
      <c r="H851475" s="62"/>
    </row>
    <row r="851476" spans="8:8">
      <c r="H851476" s="62"/>
    </row>
    <row r="851477" spans="8:8">
      <c r="H851477" s="62"/>
    </row>
    <row r="851478" spans="8:8">
      <c r="H851478" s="62"/>
    </row>
    <row r="851479" spans="8:8">
      <c r="H851479" s="62"/>
    </row>
    <row r="851480" spans="8:8">
      <c r="H851480" s="62"/>
    </row>
    <row r="851481" spans="8:8">
      <c r="H851481" s="62"/>
    </row>
    <row r="851482" spans="8:8">
      <c r="H851482" s="62"/>
    </row>
    <row r="851483" spans="8:8">
      <c r="H851483" s="62"/>
    </row>
    <row r="851484" spans="8:8">
      <c r="H851484" s="62"/>
    </row>
    <row r="851485" spans="8:8">
      <c r="H851485" s="62"/>
    </row>
    <row r="851486" spans="8:8">
      <c r="H851486" s="62"/>
    </row>
    <row r="851487" spans="8:8">
      <c r="H851487" s="62"/>
    </row>
    <row r="851488" spans="8:8">
      <c r="H851488" s="62"/>
    </row>
    <row r="851489" spans="8:8">
      <c r="H851489" s="62"/>
    </row>
    <row r="851490" spans="8:8">
      <c r="H851490" s="62"/>
    </row>
    <row r="851491" spans="8:8">
      <c r="H851491" s="62"/>
    </row>
    <row r="851492" spans="8:8">
      <c r="H851492" s="62"/>
    </row>
    <row r="851493" spans="8:8">
      <c r="H851493" s="62"/>
    </row>
    <row r="851494" spans="8:8">
      <c r="H851494" s="62"/>
    </row>
    <row r="851495" spans="8:8">
      <c r="H851495" s="62"/>
    </row>
    <row r="851496" spans="8:8">
      <c r="H851496" s="62"/>
    </row>
    <row r="851497" spans="8:8">
      <c r="H851497" s="62"/>
    </row>
    <row r="851498" spans="8:8">
      <c r="H851498" s="62"/>
    </row>
    <row r="851499" spans="8:8">
      <c r="H851499" s="62"/>
    </row>
    <row r="851500" spans="8:8">
      <c r="H851500" s="62"/>
    </row>
    <row r="851501" spans="8:8">
      <c r="H851501" s="62"/>
    </row>
    <row r="851502" spans="8:8">
      <c r="H851502" s="62"/>
    </row>
    <row r="851503" spans="8:8">
      <c r="H851503" s="62"/>
    </row>
    <row r="851504" spans="8:8">
      <c r="H851504" s="62"/>
    </row>
    <row r="851505" spans="8:8">
      <c r="H851505" s="62"/>
    </row>
    <row r="851506" spans="8:8">
      <c r="H851506" s="62"/>
    </row>
    <row r="851507" spans="8:8">
      <c r="H851507" s="62"/>
    </row>
    <row r="851508" spans="8:8">
      <c r="H851508" s="62"/>
    </row>
    <row r="851509" spans="8:8">
      <c r="H851509" s="62"/>
    </row>
    <row r="851510" spans="8:8">
      <c r="H851510" s="62"/>
    </row>
    <row r="851511" spans="8:8">
      <c r="H851511" s="62"/>
    </row>
    <row r="851512" spans="8:8">
      <c r="H851512" s="62"/>
    </row>
    <row r="851513" spans="8:8">
      <c r="H851513" s="62"/>
    </row>
    <row r="851514" spans="8:8">
      <c r="H851514" s="62"/>
    </row>
    <row r="851515" spans="8:8">
      <c r="H851515" s="62"/>
    </row>
    <row r="851516" spans="8:8">
      <c r="H851516" s="62"/>
    </row>
    <row r="851517" spans="8:8">
      <c r="H851517" s="62"/>
    </row>
    <row r="851518" spans="8:8">
      <c r="H851518" s="62"/>
    </row>
    <row r="851519" spans="8:8">
      <c r="H851519" s="62"/>
    </row>
    <row r="851520" spans="8:8">
      <c r="H851520" s="62"/>
    </row>
    <row r="851521" spans="8:8">
      <c r="H851521" s="62"/>
    </row>
    <row r="851522" spans="8:8">
      <c r="H851522" s="62"/>
    </row>
    <row r="851523" spans="8:8">
      <c r="H851523" s="62"/>
    </row>
    <row r="851524" spans="8:8">
      <c r="H851524" s="62"/>
    </row>
    <row r="851525" spans="8:8">
      <c r="H851525" s="62"/>
    </row>
    <row r="851526" spans="8:8">
      <c r="H851526" s="62"/>
    </row>
    <row r="851527" spans="8:8">
      <c r="H851527" s="62"/>
    </row>
    <row r="851528" spans="8:8">
      <c r="H851528" s="62"/>
    </row>
    <row r="851529" spans="8:8">
      <c r="H851529" s="62"/>
    </row>
    <row r="851530" spans="8:8">
      <c r="H851530" s="62"/>
    </row>
    <row r="851531" spans="8:8">
      <c r="H851531" s="62"/>
    </row>
    <row r="851532" spans="8:8">
      <c r="H851532" s="62"/>
    </row>
    <row r="851533" spans="8:8">
      <c r="H851533" s="62"/>
    </row>
    <row r="851534" spans="8:8">
      <c r="H851534" s="62"/>
    </row>
    <row r="851535" spans="8:8">
      <c r="H851535" s="62"/>
    </row>
    <row r="851536" spans="8:8">
      <c r="H851536" s="62"/>
    </row>
    <row r="851537" spans="8:8">
      <c r="H851537" s="62"/>
    </row>
    <row r="851538" spans="8:8">
      <c r="H851538" s="62"/>
    </row>
    <row r="851539" spans="8:8">
      <c r="H851539" s="62"/>
    </row>
    <row r="851540" spans="8:8">
      <c r="H851540" s="62"/>
    </row>
    <row r="851541" spans="8:8">
      <c r="H851541" s="62"/>
    </row>
    <row r="851542" spans="8:8">
      <c r="H851542" s="62"/>
    </row>
    <row r="851543" spans="8:8">
      <c r="H851543" s="62"/>
    </row>
    <row r="851544" spans="8:8">
      <c r="H851544" s="62"/>
    </row>
    <row r="851545" spans="8:8">
      <c r="H851545" s="62"/>
    </row>
    <row r="851546" spans="8:8">
      <c r="H851546" s="62"/>
    </row>
    <row r="851547" spans="8:8">
      <c r="H851547" s="62"/>
    </row>
    <row r="851548" spans="8:8">
      <c r="H851548" s="62"/>
    </row>
    <row r="851549" spans="8:8">
      <c r="H851549" s="62"/>
    </row>
    <row r="851550" spans="8:8">
      <c r="H851550" s="62"/>
    </row>
    <row r="851551" spans="8:8">
      <c r="H851551" s="62"/>
    </row>
    <row r="851552" spans="8:8">
      <c r="H851552" s="62"/>
    </row>
    <row r="851553" spans="8:8">
      <c r="H851553" s="62"/>
    </row>
    <row r="851554" spans="8:8">
      <c r="H851554" s="62"/>
    </row>
    <row r="851555" spans="8:8">
      <c r="H851555" s="62"/>
    </row>
    <row r="851556" spans="8:8">
      <c r="H851556" s="62"/>
    </row>
    <row r="851557" spans="8:8">
      <c r="H851557" s="62"/>
    </row>
    <row r="851558" spans="8:8">
      <c r="H851558" s="62"/>
    </row>
    <row r="851559" spans="8:8">
      <c r="H851559" s="62"/>
    </row>
    <row r="851560" spans="8:8">
      <c r="H851560" s="62"/>
    </row>
    <row r="851561" spans="8:8">
      <c r="H851561" s="62"/>
    </row>
    <row r="851562" spans="8:8">
      <c r="H851562" s="62"/>
    </row>
    <row r="851563" spans="8:8">
      <c r="H851563" s="62"/>
    </row>
    <row r="851564" spans="8:8">
      <c r="H851564" s="62"/>
    </row>
    <row r="851565" spans="8:8">
      <c r="H851565" s="62"/>
    </row>
    <row r="851566" spans="8:8">
      <c r="H851566" s="62"/>
    </row>
    <row r="851567" spans="8:8">
      <c r="H851567" s="62"/>
    </row>
    <row r="851568" spans="8:8">
      <c r="H851568" s="62"/>
    </row>
    <row r="851569" spans="8:8">
      <c r="H851569" s="62"/>
    </row>
    <row r="851570" spans="8:8">
      <c r="H851570" s="62"/>
    </row>
    <row r="851571" spans="8:8">
      <c r="H851571" s="62"/>
    </row>
    <row r="851572" spans="8:8">
      <c r="H851572" s="62"/>
    </row>
    <row r="851573" spans="8:8">
      <c r="H851573" s="62"/>
    </row>
    <row r="851574" spans="8:8">
      <c r="H851574" s="62"/>
    </row>
    <row r="851575" spans="8:8">
      <c r="H851575" s="62"/>
    </row>
    <row r="851576" spans="8:8">
      <c r="H851576" s="62"/>
    </row>
    <row r="851577" spans="8:8">
      <c r="H851577" s="62"/>
    </row>
    <row r="851578" spans="8:8">
      <c r="H851578" s="62"/>
    </row>
    <row r="851579" spans="8:8">
      <c r="H851579" s="62"/>
    </row>
    <row r="851580" spans="8:8">
      <c r="H851580" s="62"/>
    </row>
    <row r="851581" spans="8:8">
      <c r="H851581" s="62"/>
    </row>
    <row r="851582" spans="8:8">
      <c r="H851582" s="62"/>
    </row>
    <row r="851583" spans="8:8">
      <c r="H851583" s="62"/>
    </row>
    <row r="851584" spans="8:8">
      <c r="H851584" s="62"/>
    </row>
    <row r="851585" spans="8:8">
      <c r="H851585" s="62"/>
    </row>
    <row r="851586" spans="8:8">
      <c r="H851586" s="62"/>
    </row>
    <row r="851587" spans="8:8">
      <c r="H851587" s="62"/>
    </row>
    <row r="851588" spans="8:8">
      <c r="H851588" s="62"/>
    </row>
    <row r="851589" spans="8:8">
      <c r="H851589" s="62"/>
    </row>
    <row r="851590" spans="8:8">
      <c r="H851590" s="62"/>
    </row>
    <row r="851591" spans="8:8">
      <c r="H851591" s="62"/>
    </row>
    <row r="851592" spans="8:8">
      <c r="H851592" s="62"/>
    </row>
    <row r="851593" spans="8:8">
      <c r="H851593" s="62"/>
    </row>
    <row r="851594" spans="8:8">
      <c r="H851594" s="62"/>
    </row>
    <row r="851595" spans="8:8">
      <c r="H851595" s="62"/>
    </row>
    <row r="851596" spans="8:8">
      <c r="H851596" s="62"/>
    </row>
    <row r="851597" spans="8:8">
      <c r="H851597" s="62"/>
    </row>
    <row r="851598" spans="8:8">
      <c r="H851598" s="62"/>
    </row>
    <row r="851599" spans="8:8">
      <c r="H851599" s="62"/>
    </row>
    <row r="851600" spans="8:8">
      <c r="H851600" s="62"/>
    </row>
    <row r="851601" spans="8:8">
      <c r="H851601" s="62"/>
    </row>
    <row r="851602" spans="8:8">
      <c r="H851602" s="62"/>
    </row>
    <row r="851603" spans="8:8">
      <c r="H851603" s="62"/>
    </row>
    <row r="851604" spans="8:8">
      <c r="H851604" s="62"/>
    </row>
    <row r="851605" spans="8:8">
      <c r="H851605" s="62"/>
    </row>
    <row r="851606" spans="8:8">
      <c r="H851606" s="62"/>
    </row>
    <row r="851607" spans="8:8">
      <c r="H851607" s="62"/>
    </row>
    <row r="851608" spans="8:8">
      <c r="H851608" s="62"/>
    </row>
    <row r="851609" spans="8:8">
      <c r="H851609" s="62"/>
    </row>
    <row r="851610" spans="8:8">
      <c r="H851610" s="62"/>
    </row>
    <row r="851611" spans="8:8">
      <c r="H851611" s="62"/>
    </row>
    <row r="851612" spans="8:8">
      <c r="H851612" s="62"/>
    </row>
    <row r="851613" spans="8:8">
      <c r="H851613" s="62"/>
    </row>
    <row r="851614" spans="8:8">
      <c r="H851614" s="62"/>
    </row>
    <row r="851615" spans="8:8">
      <c r="H851615" s="62"/>
    </row>
    <row r="851616" spans="8:8">
      <c r="H851616" s="62"/>
    </row>
    <row r="851617" spans="8:8">
      <c r="H851617" s="62"/>
    </row>
    <row r="851618" spans="8:8">
      <c r="H851618" s="62"/>
    </row>
    <row r="851619" spans="8:8">
      <c r="H851619" s="62"/>
    </row>
    <row r="851620" spans="8:8">
      <c r="H851620" s="62"/>
    </row>
    <row r="851621" spans="8:8">
      <c r="H851621" s="62"/>
    </row>
    <row r="851622" spans="8:8">
      <c r="H851622" s="62"/>
    </row>
    <row r="851623" spans="8:8">
      <c r="H851623" s="62"/>
    </row>
    <row r="851624" spans="8:8">
      <c r="H851624" s="62"/>
    </row>
    <row r="851625" spans="8:8">
      <c r="H851625" s="62"/>
    </row>
    <row r="851626" spans="8:8">
      <c r="H851626" s="62"/>
    </row>
    <row r="851627" spans="8:8">
      <c r="H851627" s="62"/>
    </row>
    <row r="851628" spans="8:8">
      <c r="H851628" s="62"/>
    </row>
    <row r="851629" spans="8:8">
      <c r="H851629" s="62"/>
    </row>
    <row r="851630" spans="8:8">
      <c r="H851630" s="62"/>
    </row>
    <row r="851631" spans="8:8">
      <c r="H851631" s="62"/>
    </row>
    <row r="851632" spans="8:8">
      <c r="H851632" s="62"/>
    </row>
    <row r="851633" spans="8:8">
      <c r="H851633" s="62"/>
    </row>
    <row r="851634" spans="8:8">
      <c r="H851634" s="62"/>
    </row>
    <row r="851635" spans="8:8">
      <c r="H851635" s="62"/>
    </row>
    <row r="851636" spans="8:8">
      <c r="H851636" s="62"/>
    </row>
    <row r="851637" spans="8:8">
      <c r="H851637" s="62"/>
    </row>
    <row r="851638" spans="8:8">
      <c r="H851638" s="62"/>
    </row>
    <row r="851639" spans="8:8">
      <c r="H851639" s="62"/>
    </row>
    <row r="851640" spans="8:8">
      <c r="H851640" s="62"/>
    </row>
    <row r="851641" spans="8:8">
      <c r="H851641" s="62"/>
    </row>
    <row r="851642" spans="8:8">
      <c r="H851642" s="62"/>
    </row>
    <row r="851643" spans="8:8">
      <c r="H851643" s="62"/>
    </row>
    <row r="851644" spans="8:8">
      <c r="H851644" s="62"/>
    </row>
    <row r="851645" spans="8:8">
      <c r="H851645" s="62"/>
    </row>
    <row r="851646" spans="8:8">
      <c r="H851646" s="62"/>
    </row>
    <row r="851647" spans="8:8">
      <c r="H851647" s="62"/>
    </row>
    <row r="851648" spans="8:8">
      <c r="H851648" s="62"/>
    </row>
    <row r="851649" spans="8:8">
      <c r="H851649" s="62"/>
    </row>
    <row r="851650" spans="8:8">
      <c r="H851650" s="62"/>
    </row>
    <row r="851651" spans="8:8">
      <c r="H851651" s="62"/>
    </row>
    <row r="851652" spans="8:8">
      <c r="H851652" s="62"/>
    </row>
    <row r="851653" spans="8:8">
      <c r="H851653" s="62"/>
    </row>
    <row r="851654" spans="8:8">
      <c r="H851654" s="62"/>
    </row>
    <row r="851655" spans="8:8">
      <c r="H851655" s="62"/>
    </row>
    <row r="851656" spans="8:8">
      <c r="H851656" s="62"/>
    </row>
    <row r="851657" spans="8:8">
      <c r="H851657" s="62"/>
    </row>
    <row r="851658" spans="8:8">
      <c r="H851658" s="62"/>
    </row>
    <row r="851659" spans="8:8">
      <c r="H851659" s="62"/>
    </row>
    <row r="851660" spans="8:8">
      <c r="H851660" s="62"/>
    </row>
    <row r="851661" spans="8:8">
      <c r="H851661" s="62"/>
    </row>
    <row r="851662" spans="8:8">
      <c r="H851662" s="62"/>
    </row>
    <row r="851663" spans="8:8">
      <c r="H851663" s="62"/>
    </row>
    <row r="851664" spans="8:8">
      <c r="H851664" s="62"/>
    </row>
    <row r="851665" spans="8:8">
      <c r="H851665" s="62"/>
    </row>
    <row r="851666" spans="8:8">
      <c r="H851666" s="62"/>
    </row>
    <row r="851667" spans="8:8">
      <c r="H851667" s="62"/>
    </row>
    <row r="851668" spans="8:8">
      <c r="H851668" s="62"/>
    </row>
    <row r="851669" spans="8:8">
      <c r="H851669" s="62"/>
    </row>
    <row r="851670" spans="8:8">
      <c r="H851670" s="62"/>
    </row>
    <row r="851671" spans="8:8">
      <c r="H851671" s="62"/>
    </row>
    <row r="851672" spans="8:8">
      <c r="H851672" s="62"/>
    </row>
    <row r="851673" spans="8:8">
      <c r="H851673" s="62"/>
    </row>
    <row r="851674" spans="8:8">
      <c r="H851674" s="62"/>
    </row>
    <row r="851675" spans="8:8">
      <c r="H851675" s="62"/>
    </row>
    <row r="851676" spans="8:8">
      <c r="H851676" s="62"/>
    </row>
    <row r="851677" spans="8:8">
      <c r="H851677" s="62"/>
    </row>
    <row r="851678" spans="8:8">
      <c r="H851678" s="62"/>
    </row>
    <row r="851679" spans="8:8">
      <c r="H851679" s="62"/>
    </row>
    <row r="851680" spans="8:8">
      <c r="H851680" s="62"/>
    </row>
    <row r="851681" spans="8:8">
      <c r="H851681" s="62"/>
    </row>
    <row r="851682" spans="8:8">
      <c r="H851682" s="62"/>
    </row>
    <row r="851683" spans="8:8">
      <c r="H851683" s="62"/>
    </row>
    <row r="851684" spans="8:8">
      <c r="H851684" s="62"/>
    </row>
    <row r="851685" spans="8:8">
      <c r="H851685" s="62"/>
    </row>
    <row r="851686" spans="8:8">
      <c r="H851686" s="62"/>
    </row>
    <row r="851687" spans="8:8">
      <c r="H851687" s="62"/>
    </row>
    <row r="851688" spans="8:8">
      <c r="H851688" s="62"/>
    </row>
    <row r="851689" spans="8:8">
      <c r="H851689" s="62"/>
    </row>
    <row r="851690" spans="8:8">
      <c r="H851690" s="62"/>
    </row>
    <row r="851691" spans="8:8">
      <c r="H851691" s="62"/>
    </row>
    <row r="851692" spans="8:8">
      <c r="H851692" s="62"/>
    </row>
    <row r="851693" spans="8:8">
      <c r="H851693" s="62"/>
    </row>
    <row r="851694" spans="8:8">
      <c r="H851694" s="62"/>
    </row>
    <row r="851695" spans="8:8">
      <c r="H851695" s="62"/>
    </row>
    <row r="851696" spans="8:8">
      <c r="H851696" s="62"/>
    </row>
    <row r="851697" spans="8:8">
      <c r="H851697" s="62"/>
    </row>
    <row r="851698" spans="8:8">
      <c r="H851698" s="62"/>
    </row>
    <row r="851699" spans="8:8">
      <c r="H851699" s="62"/>
    </row>
    <row r="851700" spans="8:8">
      <c r="H851700" s="62"/>
    </row>
    <row r="851701" spans="8:8">
      <c r="H851701" s="62"/>
    </row>
    <row r="851702" spans="8:8">
      <c r="H851702" s="62"/>
    </row>
    <row r="851703" spans="8:8">
      <c r="H851703" s="62"/>
    </row>
    <row r="851704" spans="8:8">
      <c r="H851704" s="62"/>
    </row>
    <row r="851705" spans="8:8">
      <c r="H851705" s="62"/>
    </row>
    <row r="851706" spans="8:8">
      <c r="H851706" s="62"/>
    </row>
    <row r="851707" spans="8:8">
      <c r="H851707" s="62"/>
    </row>
    <row r="851708" spans="8:8">
      <c r="H851708" s="62"/>
    </row>
    <row r="851709" spans="8:8">
      <c r="H851709" s="62"/>
    </row>
    <row r="851710" spans="8:8">
      <c r="H851710" s="62"/>
    </row>
    <row r="851711" spans="8:8">
      <c r="H851711" s="62"/>
    </row>
    <row r="851712" spans="8:8">
      <c r="H851712" s="62"/>
    </row>
    <row r="851713" spans="8:8">
      <c r="H851713" s="62"/>
    </row>
    <row r="851714" spans="8:8">
      <c r="H851714" s="62"/>
    </row>
    <row r="851715" spans="8:8">
      <c r="H851715" s="62"/>
    </row>
    <row r="851716" spans="8:8">
      <c r="H851716" s="62"/>
    </row>
    <row r="851717" spans="8:8">
      <c r="H851717" s="62"/>
    </row>
    <row r="851718" spans="8:8">
      <c r="H851718" s="62"/>
    </row>
    <row r="851719" spans="8:8">
      <c r="H851719" s="62"/>
    </row>
    <row r="851720" spans="8:8">
      <c r="H851720" s="62"/>
    </row>
    <row r="851721" spans="8:8">
      <c r="H851721" s="62"/>
    </row>
    <row r="851722" spans="8:8">
      <c r="H851722" s="62"/>
    </row>
    <row r="851723" spans="8:8">
      <c r="H851723" s="62"/>
    </row>
    <row r="851724" spans="8:8">
      <c r="H851724" s="62"/>
    </row>
    <row r="851725" spans="8:8">
      <c r="H851725" s="62"/>
    </row>
    <row r="851726" spans="8:8">
      <c r="H851726" s="62"/>
    </row>
    <row r="851727" spans="8:8">
      <c r="H851727" s="62"/>
    </row>
    <row r="851728" spans="8:8">
      <c r="H851728" s="62"/>
    </row>
    <row r="851729" spans="8:8">
      <c r="H851729" s="62"/>
    </row>
    <row r="851730" spans="8:8">
      <c r="H851730" s="62"/>
    </row>
    <row r="851731" spans="8:8">
      <c r="H851731" s="62"/>
    </row>
    <row r="851732" spans="8:8">
      <c r="H851732" s="62"/>
    </row>
    <row r="851733" spans="8:8">
      <c r="H851733" s="62"/>
    </row>
    <row r="851734" spans="8:8">
      <c r="H851734" s="62"/>
    </row>
    <row r="851735" spans="8:8">
      <c r="H851735" s="62"/>
    </row>
    <row r="851736" spans="8:8">
      <c r="H851736" s="62"/>
    </row>
    <row r="851737" spans="8:8">
      <c r="H851737" s="62"/>
    </row>
    <row r="851738" spans="8:8">
      <c r="H851738" s="62"/>
    </row>
    <row r="851739" spans="8:8">
      <c r="H851739" s="62"/>
    </row>
    <row r="851740" spans="8:8">
      <c r="H851740" s="62"/>
    </row>
    <row r="851741" spans="8:8">
      <c r="H851741" s="62"/>
    </row>
    <row r="851742" spans="8:8">
      <c r="H851742" s="62"/>
    </row>
    <row r="851743" spans="8:8">
      <c r="H851743" s="62"/>
    </row>
    <row r="851744" spans="8:8">
      <c r="H851744" s="62"/>
    </row>
    <row r="851745" spans="8:8">
      <c r="H851745" s="62"/>
    </row>
    <row r="851746" spans="8:8">
      <c r="H851746" s="62"/>
    </row>
    <row r="851747" spans="8:8">
      <c r="H851747" s="62"/>
    </row>
    <row r="851748" spans="8:8">
      <c r="H851748" s="62"/>
    </row>
    <row r="851749" spans="8:8">
      <c r="H851749" s="62"/>
    </row>
    <row r="851750" spans="8:8">
      <c r="H851750" s="62"/>
    </row>
    <row r="851751" spans="8:8">
      <c r="H851751" s="62"/>
    </row>
    <row r="851752" spans="8:8">
      <c r="H851752" s="62"/>
    </row>
    <row r="851753" spans="8:8">
      <c r="H851753" s="62"/>
    </row>
    <row r="851754" spans="8:8">
      <c r="H851754" s="62"/>
    </row>
    <row r="851755" spans="8:8">
      <c r="H851755" s="62"/>
    </row>
    <row r="851756" spans="8:8">
      <c r="H851756" s="62"/>
    </row>
    <row r="851757" spans="8:8">
      <c r="H851757" s="62"/>
    </row>
    <row r="851758" spans="8:8">
      <c r="H851758" s="62"/>
    </row>
    <row r="851759" spans="8:8">
      <c r="H851759" s="62"/>
    </row>
    <row r="851760" spans="8:8">
      <c r="H851760" s="62"/>
    </row>
    <row r="851761" spans="8:8">
      <c r="H851761" s="62"/>
    </row>
    <row r="851762" spans="8:8">
      <c r="H851762" s="62"/>
    </row>
    <row r="851763" spans="8:8">
      <c r="H851763" s="62"/>
    </row>
    <row r="851764" spans="8:8">
      <c r="H851764" s="62"/>
    </row>
    <row r="851765" spans="8:8">
      <c r="H851765" s="62"/>
    </row>
    <row r="851766" spans="8:8">
      <c r="H851766" s="62"/>
    </row>
    <row r="851767" spans="8:8">
      <c r="H851767" s="62"/>
    </row>
    <row r="851768" spans="8:8">
      <c r="H851768" s="62"/>
    </row>
    <row r="851769" spans="8:8">
      <c r="H851769" s="62"/>
    </row>
    <row r="851770" spans="8:8">
      <c r="H851770" s="62"/>
    </row>
    <row r="851771" spans="8:8">
      <c r="H851771" s="62"/>
    </row>
    <row r="851772" spans="8:8">
      <c r="H851772" s="62"/>
    </row>
    <row r="851773" spans="8:8">
      <c r="H851773" s="62"/>
    </row>
    <row r="851774" spans="8:8">
      <c r="H851774" s="62"/>
    </row>
    <row r="851775" spans="8:8">
      <c r="H851775" s="62"/>
    </row>
    <row r="851776" spans="8:8">
      <c r="H851776" s="62"/>
    </row>
    <row r="851777" spans="8:8">
      <c r="H851777" s="62"/>
    </row>
    <row r="851778" spans="8:8">
      <c r="H851778" s="62"/>
    </row>
    <row r="851779" spans="8:8">
      <c r="H851779" s="62"/>
    </row>
    <row r="851780" spans="8:8">
      <c r="H851780" s="62"/>
    </row>
    <row r="851781" spans="8:8">
      <c r="H851781" s="62"/>
    </row>
    <row r="851782" spans="8:8">
      <c r="H851782" s="62"/>
    </row>
    <row r="851783" spans="8:8">
      <c r="H851783" s="62"/>
    </row>
    <row r="851784" spans="8:8">
      <c r="H851784" s="62"/>
    </row>
    <row r="851785" spans="8:8">
      <c r="H851785" s="62"/>
    </row>
    <row r="851786" spans="8:8">
      <c r="H851786" s="62"/>
    </row>
    <row r="851787" spans="8:8">
      <c r="H851787" s="62"/>
    </row>
    <row r="851788" spans="8:8">
      <c r="H851788" s="62"/>
    </row>
    <row r="851789" spans="8:8">
      <c r="H851789" s="62"/>
    </row>
    <row r="851790" spans="8:8">
      <c r="H851790" s="62"/>
    </row>
    <row r="851791" spans="8:8">
      <c r="H851791" s="62"/>
    </row>
    <row r="851792" spans="8:8">
      <c r="H851792" s="62"/>
    </row>
    <row r="851793" spans="8:8">
      <c r="H851793" s="62"/>
    </row>
    <row r="851794" spans="8:8">
      <c r="H851794" s="62"/>
    </row>
    <row r="851795" spans="8:8">
      <c r="H851795" s="62"/>
    </row>
    <row r="851796" spans="8:8">
      <c r="H851796" s="62"/>
    </row>
    <row r="851797" spans="8:8">
      <c r="H851797" s="62"/>
    </row>
    <row r="851798" spans="8:8">
      <c r="H851798" s="62"/>
    </row>
    <row r="851799" spans="8:8">
      <c r="H851799" s="62"/>
    </row>
    <row r="851800" spans="8:8">
      <c r="H851800" s="62"/>
    </row>
    <row r="851801" spans="8:8">
      <c r="H851801" s="62"/>
    </row>
    <row r="851802" spans="8:8">
      <c r="H851802" s="62"/>
    </row>
    <row r="851803" spans="8:8">
      <c r="H851803" s="62"/>
    </row>
    <row r="851804" spans="8:8">
      <c r="H851804" s="62"/>
    </row>
    <row r="851805" spans="8:8">
      <c r="H851805" s="62"/>
    </row>
    <row r="851806" spans="8:8">
      <c r="H851806" s="62"/>
    </row>
    <row r="851807" spans="8:8">
      <c r="H851807" s="62"/>
    </row>
    <row r="851808" spans="8:8">
      <c r="H851808" s="62"/>
    </row>
    <row r="851809" spans="8:8">
      <c r="H851809" s="62"/>
    </row>
    <row r="851810" spans="8:8">
      <c r="H851810" s="62"/>
    </row>
    <row r="851811" spans="8:8">
      <c r="H851811" s="62"/>
    </row>
    <row r="851812" spans="8:8">
      <c r="H851812" s="62"/>
    </row>
    <row r="851813" spans="8:8">
      <c r="H851813" s="62"/>
    </row>
    <row r="851814" spans="8:8">
      <c r="H851814" s="62"/>
    </row>
    <row r="851815" spans="8:8">
      <c r="H851815" s="62"/>
    </row>
    <row r="851816" spans="8:8">
      <c r="H851816" s="62"/>
    </row>
    <row r="851817" spans="8:8">
      <c r="H851817" s="62"/>
    </row>
    <row r="851818" spans="8:8">
      <c r="H851818" s="62"/>
    </row>
    <row r="851819" spans="8:8">
      <c r="H851819" s="62"/>
    </row>
    <row r="851820" spans="8:8">
      <c r="H851820" s="62"/>
    </row>
    <row r="851821" spans="8:8">
      <c r="H851821" s="62"/>
    </row>
    <row r="851822" spans="8:8">
      <c r="H851822" s="62"/>
    </row>
    <row r="851823" spans="8:8">
      <c r="H851823" s="62"/>
    </row>
    <row r="851824" spans="8:8">
      <c r="H851824" s="62"/>
    </row>
    <row r="851825" spans="8:8">
      <c r="H851825" s="62"/>
    </row>
    <row r="851826" spans="8:8">
      <c r="H851826" s="62"/>
    </row>
    <row r="851827" spans="8:8">
      <c r="H851827" s="62"/>
    </row>
    <row r="851828" spans="8:8">
      <c r="H851828" s="62"/>
    </row>
    <row r="851829" spans="8:8">
      <c r="H851829" s="62"/>
    </row>
    <row r="851830" spans="8:8">
      <c r="H851830" s="62"/>
    </row>
    <row r="851831" spans="8:8">
      <c r="H851831" s="62"/>
    </row>
    <row r="851832" spans="8:8">
      <c r="H851832" s="62"/>
    </row>
    <row r="851833" spans="8:8">
      <c r="H851833" s="62"/>
    </row>
    <row r="851834" spans="8:8">
      <c r="H851834" s="62"/>
    </row>
    <row r="851835" spans="8:8">
      <c r="H851835" s="62"/>
    </row>
    <row r="851836" spans="8:8">
      <c r="H851836" s="62"/>
    </row>
    <row r="851837" spans="8:8">
      <c r="H851837" s="62"/>
    </row>
    <row r="851838" spans="8:8">
      <c r="H851838" s="62"/>
    </row>
    <row r="851839" spans="8:8">
      <c r="H851839" s="62"/>
    </row>
    <row r="851840" spans="8:8">
      <c r="H851840" s="62"/>
    </row>
    <row r="851841" spans="8:8">
      <c r="H851841" s="62"/>
    </row>
    <row r="851842" spans="8:8">
      <c r="H851842" s="62"/>
    </row>
    <row r="851843" spans="8:8">
      <c r="H851843" s="62"/>
    </row>
    <row r="851844" spans="8:8">
      <c r="H851844" s="62"/>
    </row>
    <row r="851845" spans="8:8">
      <c r="H851845" s="62"/>
    </row>
    <row r="851846" spans="8:8">
      <c r="H851846" s="62"/>
    </row>
    <row r="851847" spans="8:8">
      <c r="H851847" s="62"/>
    </row>
    <row r="851848" spans="8:8">
      <c r="H851848" s="62"/>
    </row>
    <row r="851849" spans="8:8">
      <c r="H851849" s="62"/>
    </row>
    <row r="851850" spans="8:8">
      <c r="H851850" s="62"/>
    </row>
    <row r="851851" spans="8:8">
      <c r="H851851" s="62"/>
    </row>
    <row r="851852" spans="8:8">
      <c r="H851852" s="62"/>
    </row>
    <row r="851853" spans="8:8">
      <c r="H851853" s="62"/>
    </row>
    <row r="851854" spans="8:8">
      <c r="H851854" s="62"/>
    </row>
    <row r="851855" spans="8:8">
      <c r="H851855" s="62"/>
    </row>
    <row r="851856" spans="8:8">
      <c r="H851856" s="62"/>
    </row>
    <row r="851857" spans="8:8">
      <c r="H851857" s="62"/>
    </row>
    <row r="851858" spans="8:8">
      <c r="H851858" s="62"/>
    </row>
    <row r="851859" spans="8:8">
      <c r="H851859" s="62"/>
    </row>
    <row r="851860" spans="8:8">
      <c r="H851860" s="62"/>
    </row>
    <row r="851861" spans="8:8">
      <c r="H851861" s="62"/>
    </row>
    <row r="851862" spans="8:8">
      <c r="H851862" s="62"/>
    </row>
    <row r="851863" spans="8:8">
      <c r="H851863" s="62"/>
    </row>
    <row r="851864" spans="8:8">
      <c r="H851864" s="62"/>
    </row>
    <row r="851865" spans="8:8">
      <c r="H851865" s="62"/>
    </row>
    <row r="851866" spans="8:8">
      <c r="H851866" s="62"/>
    </row>
    <row r="851867" spans="8:8">
      <c r="H851867" s="62"/>
    </row>
    <row r="851868" spans="8:8">
      <c r="H851868" s="62"/>
    </row>
    <row r="851869" spans="8:8">
      <c r="H851869" s="62"/>
    </row>
    <row r="851870" spans="8:8">
      <c r="H851870" s="62"/>
    </row>
    <row r="851871" spans="8:8">
      <c r="H851871" s="62"/>
    </row>
    <row r="851872" spans="8:8">
      <c r="H851872" s="62"/>
    </row>
    <row r="851873" spans="8:8">
      <c r="H851873" s="62"/>
    </row>
    <row r="851874" spans="8:8">
      <c r="H851874" s="62"/>
    </row>
    <row r="851875" spans="8:8">
      <c r="H851875" s="62"/>
    </row>
    <row r="851876" spans="8:8">
      <c r="H851876" s="62"/>
    </row>
    <row r="851877" spans="8:8">
      <c r="H851877" s="62"/>
    </row>
    <row r="851878" spans="8:8">
      <c r="H851878" s="62"/>
    </row>
    <row r="851879" spans="8:8">
      <c r="H851879" s="62"/>
    </row>
    <row r="851880" spans="8:8">
      <c r="H851880" s="62"/>
    </row>
    <row r="851881" spans="8:8">
      <c r="H851881" s="62"/>
    </row>
    <row r="851882" spans="8:8">
      <c r="H851882" s="62"/>
    </row>
    <row r="851883" spans="8:8">
      <c r="H851883" s="62"/>
    </row>
    <row r="851884" spans="8:8">
      <c r="H851884" s="62"/>
    </row>
    <row r="851885" spans="8:8">
      <c r="H851885" s="62"/>
    </row>
    <row r="851886" spans="8:8">
      <c r="H851886" s="62"/>
    </row>
    <row r="851887" spans="8:8">
      <c r="H851887" s="62"/>
    </row>
    <row r="851888" spans="8:8">
      <c r="H851888" s="62"/>
    </row>
    <row r="851889" spans="8:8">
      <c r="H851889" s="62"/>
    </row>
    <row r="851890" spans="8:8">
      <c r="H851890" s="62"/>
    </row>
    <row r="851891" spans="8:8">
      <c r="H851891" s="62"/>
    </row>
    <row r="851892" spans="8:8">
      <c r="H851892" s="62"/>
    </row>
    <row r="851893" spans="8:8">
      <c r="H851893" s="62"/>
    </row>
    <row r="851894" spans="8:8">
      <c r="H851894" s="62"/>
    </row>
    <row r="851895" spans="8:8">
      <c r="H851895" s="62"/>
    </row>
    <row r="851896" spans="8:8">
      <c r="H851896" s="62"/>
    </row>
    <row r="851897" spans="8:8">
      <c r="H851897" s="62"/>
    </row>
    <row r="851898" spans="8:8">
      <c r="H851898" s="62"/>
    </row>
    <row r="851899" spans="8:8">
      <c r="H851899" s="62"/>
    </row>
    <row r="851900" spans="8:8">
      <c r="H851900" s="62"/>
    </row>
    <row r="851901" spans="8:8">
      <c r="H851901" s="62"/>
    </row>
    <row r="851902" spans="8:8">
      <c r="H851902" s="62"/>
    </row>
    <row r="851903" spans="8:8">
      <c r="H851903" s="62"/>
    </row>
    <row r="851904" spans="8:8">
      <c r="H851904" s="62"/>
    </row>
    <row r="851905" spans="8:8">
      <c r="H851905" s="62"/>
    </row>
    <row r="851906" spans="8:8">
      <c r="H851906" s="62"/>
    </row>
    <row r="851907" spans="8:8">
      <c r="H851907" s="62"/>
    </row>
    <row r="851908" spans="8:8">
      <c r="H851908" s="62"/>
    </row>
    <row r="851909" spans="8:8">
      <c r="H851909" s="62"/>
    </row>
    <row r="851910" spans="8:8">
      <c r="H851910" s="62"/>
    </row>
    <row r="851911" spans="8:8">
      <c r="H851911" s="62"/>
    </row>
    <row r="851912" spans="8:8">
      <c r="H851912" s="62"/>
    </row>
    <row r="851913" spans="8:8">
      <c r="H851913" s="62"/>
    </row>
    <row r="851914" spans="8:8">
      <c r="H851914" s="62"/>
    </row>
    <row r="851915" spans="8:8">
      <c r="H851915" s="62"/>
    </row>
    <row r="851916" spans="8:8">
      <c r="H851916" s="62"/>
    </row>
    <row r="851917" spans="8:8">
      <c r="H851917" s="62"/>
    </row>
    <row r="851918" spans="8:8">
      <c r="H851918" s="62"/>
    </row>
    <row r="851919" spans="8:8">
      <c r="H851919" s="62"/>
    </row>
    <row r="851920" spans="8:8">
      <c r="H851920" s="62"/>
    </row>
    <row r="851921" spans="8:8">
      <c r="H851921" s="62"/>
    </row>
    <row r="851922" spans="8:8">
      <c r="H851922" s="62"/>
    </row>
    <row r="851923" spans="8:8">
      <c r="H851923" s="62"/>
    </row>
    <row r="851924" spans="8:8">
      <c r="H851924" s="62"/>
    </row>
    <row r="851925" spans="8:8">
      <c r="H851925" s="62"/>
    </row>
    <row r="851926" spans="8:8">
      <c r="H851926" s="62"/>
    </row>
    <row r="851927" spans="8:8">
      <c r="H851927" s="62"/>
    </row>
    <row r="851928" spans="8:8">
      <c r="H851928" s="62"/>
    </row>
    <row r="851929" spans="8:8">
      <c r="H851929" s="62"/>
    </row>
    <row r="851930" spans="8:8">
      <c r="H851930" s="62"/>
    </row>
    <row r="851931" spans="8:8">
      <c r="H851931" s="62"/>
    </row>
    <row r="851932" spans="8:8">
      <c r="H851932" s="62"/>
    </row>
    <row r="851933" spans="8:8">
      <c r="H851933" s="62"/>
    </row>
    <row r="851934" spans="8:8">
      <c r="H851934" s="62"/>
    </row>
    <row r="851935" spans="8:8">
      <c r="H851935" s="62"/>
    </row>
    <row r="851936" spans="8:8">
      <c r="H851936" s="62"/>
    </row>
    <row r="851937" spans="8:8">
      <c r="H851937" s="62"/>
    </row>
    <row r="851938" spans="8:8">
      <c r="H851938" s="62"/>
    </row>
    <row r="851939" spans="8:8">
      <c r="H851939" s="62"/>
    </row>
    <row r="851940" spans="8:8">
      <c r="H851940" s="62"/>
    </row>
    <row r="851941" spans="8:8">
      <c r="H851941" s="62"/>
    </row>
    <row r="851942" spans="8:8">
      <c r="H851942" s="62"/>
    </row>
    <row r="851943" spans="8:8">
      <c r="H851943" s="62"/>
    </row>
    <row r="851944" spans="8:8">
      <c r="H851944" s="62"/>
    </row>
    <row r="851945" spans="8:8">
      <c r="H851945" s="62"/>
    </row>
    <row r="851946" spans="8:8">
      <c r="H851946" s="62"/>
    </row>
    <row r="851947" spans="8:8">
      <c r="H851947" s="62"/>
    </row>
    <row r="851948" spans="8:8">
      <c r="H851948" s="62"/>
    </row>
    <row r="851949" spans="8:8">
      <c r="H851949" s="62"/>
    </row>
    <row r="851950" spans="8:8">
      <c r="H851950" s="62"/>
    </row>
    <row r="851951" spans="8:8">
      <c r="H851951" s="62"/>
    </row>
    <row r="851952" spans="8:8">
      <c r="H851952" s="62"/>
    </row>
    <row r="851953" spans="8:8">
      <c r="H851953" s="62"/>
    </row>
    <row r="851954" spans="8:8">
      <c r="H851954" s="62"/>
    </row>
    <row r="851955" spans="8:8">
      <c r="H851955" s="62"/>
    </row>
    <row r="851956" spans="8:8">
      <c r="H851956" s="62"/>
    </row>
    <row r="851957" spans="8:8">
      <c r="H851957" s="62"/>
    </row>
    <row r="851958" spans="8:8">
      <c r="H851958" s="62"/>
    </row>
    <row r="851959" spans="8:8">
      <c r="H851959" s="62"/>
    </row>
    <row r="851960" spans="8:8">
      <c r="H851960" s="62"/>
    </row>
    <row r="851961" spans="8:8">
      <c r="H851961" s="62"/>
    </row>
    <row r="851962" spans="8:8">
      <c r="H851962" s="62"/>
    </row>
    <row r="851963" spans="8:8">
      <c r="H851963" s="62"/>
    </row>
    <row r="851964" spans="8:8">
      <c r="H851964" s="62"/>
    </row>
    <row r="851965" spans="8:8">
      <c r="H851965" s="62"/>
    </row>
    <row r="851966" spans="8:8">
      <c r="H851966" s="62"/>
    </row>
    <row r="851967" spans="8:8">
      <c r="H851967" s="62"/>
    </row>
    <row r="851968" spans="8:8">
      <c r="H851968" s="62"/>
    </row>
    <row r="851969" spans="8:8">
      <c r="H851969" s="62"/>
    </row>
    <row r="851970" spans="8:8">
      <c r="H851970" s="62"/>
    </row>
    <row r="851971" spans="8:8">
      <c r="H851971" s="62"/>
    </row>
    <row r="851972" spans="8:8">
      <c r="H851972" s="62"/>
    </row>
    <row r="851973" spans="8:8">
      <c r="H851973" s="62"/>
    </row>
    <row r="851974" spans="8:8">
      <c r="H851974" s="62"/>
    </row>
    <row r="851975" spans="8:8">
      <c r="H851975" s="62"/>
    </row>
    <row r="851976" spans="8:8">
      <c r="H851976" s="62"/>
    </row>
    <row r="851977" spans="8:8">
      <c r="H851977" s="62"/>
    </row>
    <row r="851978" spans="8:8">
      <c r="H851978" s="62"/>
    </row>
    <row r="851979" spans="8:8">
      <c r="H851979" s="62"/>
    </row>
    <row r="851980" spans="8:8">
      <c r="H851980" s="62"/>
    </row>
    <row r="851981" spans="8:8">
      <c r="H851981" s="62"/>
    </row>
    <row r="851982" spans="8:8">
      <c r="H851982" s="62"/>
    </row>
    <row r="851983" spans="8:8">
      <c r="H851983" s="62"/>
    </row>
    <row r="851984" spans="8:8">
      <c r="H851984" s="62"/>
    </row>
    <row r="851985" spans="8:8">
      <c r="H851985" s="62"/>
    </row>
    <row r="851986" spans="8:8">
      <c r="H851986" s="62"/>
    </row>
    <row r="851987" spans="8:8">
      <c r="H851987" s="62"/>
    </row>
    <row r="851988" spans="8:8">
      <c r="H851988" s="62"/>
    </row>
    <row r="851989" spans="8:8">
      <c r="H851989" s="62"/>
    </row>
    <row r="851990" spans="8:8">
      <c r="H851990" s="62"/>
    </row>
    <row r="851991" spans="8:8">
      <c r="H851991" s="62"/>
    </row>
    <row r="851992" spans="8:8">
      <c r="H851992" s="62"/>
    </row>
    <row r="851993" spans="8:8">
      <c r="H851993" s="62"/>
    </row>
    <row r="851994" spans="8:8">
      <c r="H851994" s="62"/>
    </row>
    <row r="851995" spans="8:8">
      <c r="H851995" s="62"/>
    </row>
    <row r="851996" spans="8:8">
      <c r="H851996" s="62"/>
    </row>
    <row r="851997" spans="8:8">
      <c r="H851997" s="62"/>
    </row>
    <row r="851998" spans="8:8">
      <c r="H851998" s="62"/>
    </row>
    <row r="851999" spans="8:8">
      <c r="H851999" s="62"/>
    </row>
    <row r="852000" spans="8:8">
      <c r="H852000" s="62"/>
    </row>
    <row r="852001" spans="8:8">
      <c r="H852001" s="62"/>
    </row>
    <row r="852002" spans="8:8">
      <c r="H852002" s="62"/>
    </row>
    <row r="852003" spans="8:8">
      <c r="H852003" s="62"/>
    </row>
    <row r="852004" spans="8:8">
      <c r="H852004" s="62"/>
    </row>
    <row r="852005" spans="8:8">
      <c r="H852005" s="62"/>
    </row>
    <row r="852006" spans="8:8">
      <c r="H852006" s="62"/>
    </row>
    <row r="852007" spans="8:8">
      <c r="H852007" s="62"/>
    </row>
    <row r="852008" spans="8:8">
      <c r="H852008" s="62"/>
    </row>
    <row r="852009" spans="8:8">
      <c r="H852009" s="62"/>
    </row>
    <row r="852010" spans="8:8">
      <c r="H852010" s="62"/>
    </row>
    <row r="852011" spans="8:8">
      <c r="H852011" s="62"/>
    </row>
    <row r="852012" spans="8:8">
      <c r="H852012" s="62"/>
    </row>
    <row r="852013" spans="8:8">
      <c r="H852013" s="62"/>
    </row>
    <row r="852014" spans="8:8">
      <c r="H852014" s="62"/>
    </row>
    <row r="852015" spans="8:8">
      <c r="H852015" s="62"/>
    </row>
    <row r="852016" spans="8:8">
      <c r="H852016" s="62"/>
    </row>
    <row r="852017" spans="8:8">
      <c r="H852017" s="62"/>
    </row>
    <row r="852018" spans="8:8">
      <c r="H852018" s="62"/>
    </row>
    <row r="852019" spans="8:8">
      <c r="H852019" s="62"/>
    </row>
    <row r="852020" spans="8:8">
      <c r="H852020" s="62"/>
    </row>
    <row r="852021" spans="8:8">
      <c r="H852021" s="62"/>
    </row>
    <row r="852022" spans="8:8">
      <c r="H852022" s="62"/>
    </row>
    <row r="852023" spans="8:8">
      <c r="H852023" s="62"/>
    </row>
    <row r="852024" spans="8:8">
      <c r="H852024" s="62"/>
    </row>
    <row r="852025" spans="8:8">
      <c r="H852025" s="62"/>
    </row>
    <row r="852026" spans="8:8">
      <c r="H852026" s="62"/>
    </row>
    <row r="852027" spans="8:8">
      <c r="H852027" s="62"/>
    </row>
    <row r="852028" spans="8:8">
      <c r="H852028" s="62"/>
    </row>
    <row r="852029" spans="8:8">
      <c r="H852029" s="62"/>
    </row>
    <row r="852030" spans="8:8">
      <c r="H852030" s="62"/>
    </row>
    <row r="852031" spans="8:8">
      <c r="H852031" s="62"/>
    </row>
    <row r="852032" spans="8:8">
      <c r="H852032" s="62"/>
    </row>
    <row r="852033" spans="8:8">
      <c r="H852033" s="62"/>
    </row>
    <row r="852034" spans="8:8">
      <c r="H852034" s="62"/>
    </row>
    <row r="852035" spans="8:8">
      <c r="H852035" s="62"/>
    </row>
    <row r="852036" spans="8:8">
      <c r="H852036" s="62"/>
    </row>
    <row r="852037" spans="8:8">
      <c r="H852037" s="62"/>
    </row>
    <row r="852038" spans="8:8">
      <c r="H852038" s="62"/>
    </row>
    <row r="852039" spans="8:8">
      <c r="H852039" s="62"/>
    </row>
    <row r="852040" spans="8:8">
      <c r="H852040" s="62"/>
    </row>
    <row r="852041" spans="8:8">
      <c r="H852041" s="62"/>
    </row>
    <row r="852042" spans="8:8">
      <c r="H852042" s="62"/>
    </row>
    <row r="852043" spans="8:8">
      <c r="H852043" s="62"/>
    </row>
    <row r="852044" spans="8:8">
      <c r="H852044" s="62"/>
    </row>
    <row r="852045" spans="8:8">
      <c r="H852045" s="62"/>
    </row>
    <row r="852046" spans="8:8">
      <c r="H852046" s="62"/>
    </row>
    <row r="852047" spans="8:8">
      <c r="H852047" s="62"/>
    </row>
    <row r="852048" spans="8:8">
      <c r="H852048" s="62"/>
    </row>
    <row r="852049" spans="8:8">
      <c r="H852049" s="62"/>
    </row>
    <row r="852050" spans="8:8">
      <c r="H852050" s="62"/>
    </row>
    <row r="852051" spans="8:8">
      <c r="H852051" s="62"/>
    </row>
    <row r="852052" spans="8:8">
      <c r="H852052" s="62"/>
    </row>
    <row r="852053" spans="8:8">
      <c r="H852053" s="62"/>
    </row>
    <row r="852054" spans="8:8">
      <c r="H852054" s="62"/>
    </row>
    <row r="852055" spans="8:8">
      <c r="H852055" s="62"/>
    </row>
    <row r="852056" spans="8:8">
      <c r="H852056" s="62"/>
    </row>
    <row r="852057" spans="8:8">
      <c r="H852057" s="62"/>
    </row>
    <row r="852058" spans="8:8">
      <c r="H852058" s="62"/>
    </row>
    <row r="852059" spans="8:8">
      <c r="H852059" s="62"/>
    </row>
    <row r="852060" spans="8:8">
      <c r="H852060" s="62"/>
    </row>
    <row r="852061" spans="8:8">
      <c r="H852061" s="62"/>
    </row>
    <row r="852062" spans="8:8">
      <c r="H852062" s="62"/>
    </row>
    <row r="852063" spans="8:8">
      <c r="H852063" s="62"/>
    </row>
    <row r="852064" spans="8:8">
      <c r="H852064" s="62"/>
    </row>
    <row r="852065" spans="8:8">
      <c r="H852065" s="62"/>
    </row>
    <row r="852066" spans="8:8">
      <c r="H852066" s="62"/>
    </row>
    <row r="852067" spans="8:8">
      <c r="H852067" s="62"/>
    </row>
    <row r="852068" spans="8:8">
      <c r="H852068" s="62"/>
    </row>
    <row r="852069" spans="8:8">
      <c r="H852069" s="62"/>
    </row>
    <row r="852070" spans="8:8">
      <c r="H852070" s="62"/>
    </row>
    <row r="852071" spans="8:8">
      <c r="H852071" s="62"/>
    </row>
    <row r="852072" spans="8:8">
      <c r="H852072" s="62"/>
    </row>
    <row r="852073" spans="8:8">
      <c r="H852073" s="62"/>
    </row>
    <row r="852074" spans="8:8">
      <c r="H852074" s="62"/>
    </row>
    <row r="852075" spans="8:8">
      <c r="H852075" s="62"/>
    </row>
    <row r="852076" spans="8:8">
      <c r="H852076" s="62"/>
    </row>
    <row r="852077" spans="8:8">
      <c r="H852077" s="62"/>
    </row>
    <row r="852078" spans="8:8">
      <c r="H852078" s="62"/>
    </row>
    <row r="852079" spans="8:8">
      <c r="H852079" s="62"/>
    </row>
    <row r="852080" spans="8:8">
      <c r="H852080" s="62"/>
    </row>
    <row r="852081" spans="8:8">
      <c r="H852081" s="62"/>
    </row>
    <row r="852082" spans="8:8">
      <c r="H852082" s="62"/>
    </row>
    <row r="852083" spans="8:8">
      <c r="H852083" s="62"/>
    </row>
    <row r="852084" spans="8:8">
      <c r="H852084" s="62"/>
    </row>
    <row r="852085" spans="8:8">
      <c r="H852085" s="62"/>
    </row>
    <row r="852086" spans="8:8">
      <c r="H852086" s="62"/>
    </row>
    <row r="852087" spans="8:8">
      <c r="H852087" s="62"/>
    </row>
    <row r="852088" spans="8:8">
      <c r="H852088" s="62"/>
    </row>
    <row r="852089" spans="8:8">
      <c r="H852089" s="62"/>
    </row>
    <row r="852090" spans="8:8">
      <c r="H852090" s="62"/>
    </row>
    <row r="852091" spans="8:8">
      <c r="H852091" s="62"/>
    </row>
    <row r="852092" spans="8:8">
      <c r="H852092" s="62"/>
    </row>
    <row r="852093" spans="8:8">
      <c r="H852093" s="62"/>
    </row>
    <row r="852094" spans="8:8">
      <c r="H852094" s="62"/>
    </row>
    <row r="852095" spans="8:8">
      <c r="H852095" s="62"/>
    </row>
    <row r="852096" spans="8:8">
      <c r="H852096" s="62"/>
    </row>
    <row r="852097" spans="8:8">
      <c r="H852097" s="62"/>
    </row>
    <row r="852098" spans="8:8">
      <c r="H852098" s="62"/>
    </row>
    <row r="852099" spans="8:8">
      <c r="H852099" s="62"/>
    </row>
    <row r="852100" spans="8:8">
      <c r="H852100" s="62"/>
    </row>
    <row r="852101" spans="8:8">
      <c r="H852101" s="62"/>
    </row>
    <row r="852102" spans="8:8">
      <c r="H852102" s="62"/>
    </row>
    <row r="852103" spans="8:8">
      <c r="H852103" s="62"/>
    </row>
    <row r="852104" spans="8:8">
      <c r="H852104" s="62"/>
    </row>
    <row r="852105" spans="8:8">
      <c r="H852105" s="62"/>
    </row>
    <row r="852106" spans="8:8">
      <c r="H852106" s="62"/>
    </row>
    <row r="852107" spans="8:8">
      <c r="H852107" s="62"/>
    </row>
    <row r="852108" spans="8:8">
      <c r="H852108" s="62"/>
    </row>
    <row r="852109" spans="8:8">
      <c r="H852109" s="62"/>
    </row>
    <row r="852110" spans="8:8">
      <c r="H852110" s="62"/>
    </row>
    <row r="852111" spans="8:8">
      <c r="H852111" s="62"/>
    </row>
    <row r="852112" spans="8:8">
      <c r="H852112" s="62"/>
    </row>
    <row r="852113" spans="8:8">
      <c r="H852113" s="62"/>
    </row>
    <row r="852114" spans="8:8">
      <c r="H852114" s="62"/>
    </row>
    <row r="852115" spans="8:8">
      <c r="H852115" s="62"/>
    </row>
    <row r="852116" spans="8:8">
      <c r="H852116" s="62"/>
    </row>
    <row r="852117" spans="8:8">
      <c r="H852117" s="62"/>
    </row>
    <row r="852118" spans="8:8">
      <c r="H852118" s="62"/>
    </row>
    <row r="852119" spans="8:8">
      <c r="H852119" s="62"/>
    </row>
    <row r="852120" spans="8:8">
      <c r="H852120" s="62"/>
    </row>
    <row r="852121" spans="8:8">
      <c r="H852121" s="62"/>
    </row>
    <row r="852122" spans="8:8">
      <c r="H852122" s="62"/>
    </row>
    <row r="852123" spans="8:8">
      <c r="H852123" s="62"/>
    </row>
    <row r="852124" spans="8:8">
      <c r="H852124" s="62"/>
    </row>
    <row r="852125" spans="8:8">
      <c r="H852125" s="62"/>
    </row>
    <row r="852126" spans="8:8">
      <c r="H852126" s="62"/>
    </row>
    <row r="852127" spans="8:8">
      <c r="H852127" s="62"/>
    </row>
    <row r="852128" spans="8:8">
      <c r="H852128" s="62"/>
    </row>
    <row r="852129" spans="8:8">
      <c r="H852129" s="62"/>
    </row>
    <row r="852130" spans="8:8">
      <c r="H852130" s="62"/>
    </row>
    <row r="852131" spans="8:8">
      <c r="H852131" s="62"/>
    </row>
    <row r="852132" spans="8:8">
      <c r="H852132" s="62"/>
    </row>
    <row r="852133" spans="8:8">
      <c r="H852133" s="62"/>
    </row>
    <row r="852134" spans="8:8">
      <c r="H852134" s="62"/>
    </row>
    <row r="852135" spans="8:8">
      <c r="H852135" s="62"/>
    </row>
    <row r="852136" spans="8:8">
      <c r="H852136" s="62"/>
    </row>
    <row r="852137" spans="8:8">
      <c r="H852137" s="62"/>
    </row>
    <row r="852138" spans="8:8">
      <c r="H852138" s="62"/>
    </row>
    <row r="852139" spans="8:8">
      <c r="H852139" s="62"/>
    </row>
    <row r="852140" spans="8:8">
      <c r="H852140" s="62"/>
    </row>
    <row r="852141" spans="8:8">
      <c r="H852141" s="62"/>
    </row>
    <row r="852142" spans="8:8">
      <c r="H852142" s="62"/>
    </row>
    <row r="852143" spans="8:8">
      <c r="H852143" s="62"/>
    </row>
    <row r="852144" spans="8:8">
      <c r="H852144" s="62"/>
    </row>
    <row r="852145" spans="8:8">
      <c r="H852145" s="62"/>
    </row>
    <row r="852146" spans="8:8">
      <c r="H852146" s="62"/>
    </row>
    <row r="852147" spans="8:8">
      <c r="H852147" s="62"/>
    </row>
    <row r="852148" spans="8:8">
      <c r="H852148" s="62"/>
    </row>
    <row r="852149" spans="8:8">
      <c r="H852149" s="62"/>
    </row>
    <row r="852150" spans="8:8">
      <c r="H852150" s="62"/>
    </row>
    <row r="852151" spans="8:8">
      <c r="H852151" s="62"/>
    </row>
    <row r="852152" spans="8:8">
      <c r="H852152" s="62"/>
    </row>
    <row r="852153" spans="8:8">
      <c r="H852153" s="62"/>
    </row>
    <row r="852154" spans="8:8">
      <c r="H852154" s="62"/>
    </row>
    <row r="852155" spans="8:8">
      <c r="H852155" s="62"/>
    </row>
    <row r="852156" spans="8:8">
      <c r="H852156" s="62"/>
    </row>
    <row r="852157" spans="8:8">
      <c r="H852157" s="62"/>
    </row>
    <row r="852158" spans="8:8">
      <c r="H852158" s="62"/>
    </row>
    <row r="852159" spans="8:8">
      <c r="H852159" s="62"/>
    </row>
    <row r="852160" spans="8:8">
      <c r="H852160" s="62"/>
    </row>
    <row r="852161" spans="8:8">
      <c r="H852161" s="62"/>
    </row>
    <row r="852162" spans="8:8">
      <c r="H852162" s="62"/>
    </row>
    <row r="852163" spans="8:8">
      <c r="H852163" s="62"/>
    </row>
    <row r="852164" spans="8:8">
      <c r="H852164" s="62"/>
    </row>
    <row r="852165" spans="8:8">
      <c r="H852165" s="62"/>
    </row>
    <row r="852166" spans="8:8">
      <c r="H852166" s="62"/>
    </row>
    <row r="852167" spans="8:8">
      <c r="H852167" s="62"/>
    </row>
    <row r="852168" spans="8:8">
      <c r="H852168" s="62"/>
    </row>
    <row r="852169" spans="8:8">
      <c r="H852169" s="62"/>
    </row>
    <row r="852170" spans="8:8">
      <c r="H852170" s="62"/>
    </row>
    <row r="852171" spans="8:8">
      <c r="H852171" s="62"/>
    </row>
    <row r="852172" spans="8:8">
      <c r="H852172" s="62"/>
    </row>
    <row r="852173" spans="8:8">
      <c r="H852173" s="62"/>
    </row>
    <row r="852174" spans="8:8">
      <c r="H852174" s="62"/>
    </row>
    <row r="852175" spans="8:8">
      <c r="H852175" s="62"/>
    </row>
    <row r="852176" spans="8:8">
      <c r="H852176" s="62"/>
    </row>
    <row r="852177" spans="8:8">
      <c r="H852177" s="62"/>
    </row>
    <row r="852178" spans="8:8">
      <c r="H852178" s="62"/>
    </row>
    <row r="852179" spans="8:8">
      <c r="H852179" s="62"/>
    </row>
    <row r="852180" spans="8:8">
      <c r="H852180" s="62"/>
    </row>
    <row r="852181" spans="8:8">
      <c r="H852181" s="62"/>
    </row>
    <row r="852182" spans="8:8">
      <c r="H852182" s="62"/>
    </row>
    <row r="852183" spans="8:8">
      <c r="H852183" s="62"/>
    </row>
    <row r="852184" spans="8:8">
      <c r="H852184" s="62"/>
    </row>
    <row r="852185" spans="8:8">
      <c r="H852185" s="62"/>
    </row>
    <row r="852186" spans="8:8">
      <c r="H852186" s="62"/>
    </row>
    <row r="852187" spans="8:8">
      <c r="H852187" s="62"/>
    </row>
    <row r="852188" spans="8:8">
      <c r="H852188" s="62"/>
    </row>
    <row r="852189" spans="8:8">
      <c r="H852189" s="62"/>
    </row>
    <row r="852190" spans="8:8">
      <c r="H852190" s="62"/>
    </row>
    <row r="852191" spans="8:8">
      <c r="H852191" s="62"/>
    </row>
    <row r="852192" spans="8:8">
      <c r="H852192" s="62"/>
    </row>
    <row r="852193" spans="8:8">
      <c r="H852193" s="62"/>
    </row>
    <row r="852194" spans="8:8">
      <c r="H852194" s="62"/>
    </row>
    <row r="852195" spans="8:8">
      <c r="H852195" s="62"/>
    </row>
    <row r="852196" spans="8:8">
      <c r="H852196" s="62"/>
    </row>
    <row r="852197" spans="8:8">
      <c r="H852197" s="62"/>
    </row>
    <row r="852198" spans="8:8">
      <c r="H852198" s="62"/>
    </row>
    <row r="852199" spans="8:8">
      <c r="H852199" s="62"/>
    </row>
    <row r="852200" spans="8:8">
      <c r="H852200" s="62"/>
    </row>
    <row r="852201" spans="8:8">
      <c r="H852201" s="62"/>
    </row>
    <row r="852202" spans="8:8">
      <c r="H852202" s="62"/>
    </row>
    <row r="852203" spans="8:8">
      <c r="H852203" s="62"/>
    </row>
    <row r="852204" spans="8:8">
      <c r="H852204" s="62"/>
    </row>
    <row r="852205" spans="8:8">
      <c r="H852205" s="62"/>
    </row>
    <row r="852206" spans="8:8">
      <c r="H852206" s="62"/>
    </row>
    <row r="852207" spans="8:8">
      <c r="H852207" s="62"/>
    </row>
    <row r="852208" spans="8:8">
      <c r="H852208" s="62"/>
    </row>
    <row r="852209" spans="8:8">
      <c r="H852209" s="62"/>
    </row>
    <row r="852210" spans="8:8">
      <c r="H852210" s="62"/>
    </row>
    <row r="852211" spans="8:8">
      <c r="H852211" s="62"/>
    </row>
    <row r="852212" spans="8:8">
      <c r="H852212" s="62"/>
    </row>
    <row r="852213" spans="8:8">
      <c r="H852213" s="62"/>
    </row>
    <row r="852214" spans="8:8">
      <c r="H852214" s="62"/>
    </row>
    <row r="852215" spans="8:8">
      <c r="H852215" s="62"/>
    </row>
    <row r="852216" spans="8:8">
      <c r="H852216" s="62"/>
    </row>
    <row r="852217" spans="8:8">
      <c r="H852217" s="62"/>
    </row>
    <row r="852218" spans="8:8">
      <c r="H852218" s="62"/>
    </row>
    <row r="852219" spans="8:8">
      <c r="H852219" s="62"/>
    </row>
    <row r="852220" spans="8:8">
      <c r="H852220" s="62"/>
    </row>
    <row r="852221" spans="8:8">
      <c r="H852221" s="62"/>
    </row>
    <row r="852222" spans="8:8">
      <c r="H852222" s="62"/>
    </row>
    <row r="852223" spans="8:8">
      <c r="H852223" s="62"/>
    </row>
    <row r="852224" spans="8:8">
      <c r="H852224" s="62"/>
    </row>
    <row r="852225" spans="8:8">
      <c r="H852225" s="62"/>
    </row>
    <row r="852226" spans="8:8">
      <c r="H852226" s="62"/>
    </row>
    <row r="852227" spans="8:8">
      <c r="H852227" s="62"/>
    </row>
    <row r="852228" spans="8:8">
      <c r="H852228" s="62"/>
    </row>
    <row r="852229" spans="8:8">
      <c r="H852229" s="62"/>
    </row>
    <row r="852230" spans="8:8">
      <c r="H852230" s="62"/>
    </row>
    <row r="852231" spans="8:8">
      <c r="H852231" s="62"/>
    </row>
    <row r="852232" spans="8:8">
      <c r="H852232" s="62"/>
    </row>
    <row r="852233" spans="8:8">
      <c r="H852233" s="62"/>
    </row>
    <row r="852234" spans="8:8">
      <c r="H852234" s="62"/>
    </row>
    <row r="852235" spans="8:8">
      <c r="H852235" s="62"/>
    </row>
    <row r="852236" spans="8:8">
      <c r="H852236" s="62"/>
    </row>
    <row r="852237" spans="8:8">
      <c r="H852237" s="62"/>
    </row>
    <row r="852238" spans="8:8">
      <c r="H852238" s="62"/>
    </row>
    <row r="852239" spans="8:8">
      <c r="H852239" s="62"/>
    </row>
    <row r="852240" spans="8:8">
      <c r="H852240" s="62"/>
    </row>
    <row r="852241" spans="8:8">
      <c r="H852241" s="62"/>
    </row>
    <row r="852242" spans="8:8">
      <c r="H852242" s="62"/>
    </row>
    <row r="852243" spans="8:8">
      <c r="H852243" s="62"/>
    </row>
    <row r="852244" spans="8:8">
      <c r="H852244" s="62"/>
    </row>
    <row r="852245" spans="8:8">
      <c r="H852245" s="62"/>
    </row>
    <row r="852246" spans="8:8">
      <c r="H852246" s="62"/>
    </row>
    <row r="852247" spans="8:8">
      <c r="H852247" s="62"/>
    </row>
    <row r="852248" spans="8:8">
      <c r="H852248" s="62"/>
    </row>
    <row r="852249" spans="8:8">
      <c r="H852249" s="62"/>
    </row>
    <row r="852250" spans="8:8">
      <c r="H852250" s="62"/>
    </row>
    <row r="852251" spans="8:8">
      <c r="H852251" s="62"/>
    </row>
    <row r="852252" spans="8:8">
      <c r="H852252" s="62"/>
    </row>
    <row r="852253" spans="8:8">
      <c r="H852253" s="62"/>
    </row>
    <row r="852254" spans="8:8">
      <c r="H852254" s="62"/>
    </row>
    <row r="852255" spans="8:8">
      <c r="H852255" s="62"/>
    </row>
    <row r="852256" spans="8:8">
      <c r="H852256" s="62"/>
    </row>
    <row r="852257" spans="8:8">
      <c r="H852257" s="62"/>
    </row>
    <row r="852258" spans="8:8">
      <c r="H852258" s="62"/>
    </row>
    <row r="852259" spans="8:8">
      <c r="H852259" s="62"/>
    </row>
    <row r="852260" spans="8:8">
      <c r="H852260" s="62"/>
    </row>
    <row r="852261" spans="8:8">
      <c r="H852261" s="62"/>
    </row>
    <row r="852262" spans="8:8">
      <c r="H852262" s="62"/>
    </row>
    <row r="852263" spans="8:8">
      <c r="H852263" s="62"/>
    </row>
    <row r="852264" spans="8:8">
      <c r="H852264" s="62"/>
    </row>
    <row r="852265" spans="8:8">
      <c r="H852265" s="62"/>
    </row>
    <row r="852266" spans="8:8">
      <c r="H852266" s="62"/>
    </row>
    <row r="852267" spans="8:8">
      <c r="H852267" s="62"/>
    </row>
    <row r="852268" spans="8:8">
      <c r="H852268" s="62"/>
    </row>
    <row r="852269" spans="8:8">
      <c r="H852269" s="62"/>
    </row>
    <row r="852270" spans="8:8">
      <c r="H852270" s="62"/>
    </row>
    <row r="852271" spans="8:8">
      <c r="H852271" s="62"/>
    </row>
    <row r="852272" spans="8:8">
      <c r="H852272" s="62"/>
    </row>
    <row r="852273" spans="8:8">
      <c r="H852273" s="62"/>
    </row>
    <row r="852274" spans="8:8">
      <c r="H852274" s="62"/>
    </row>
    <row r="852275" spans="8:8">
      <c r="H852275" s="62"/>
    </row>
    <row r="852276" spans="8:8">
      <c r="H852276" s="62"/>
    </row>
    <row r="852277" spans="8:8">
      <c r="H852277" s="62"/>
    </row>
    <row r="852278" spans="8:8">
      <c r="H852278" s="62"/>
    </row>
    <row r="852279" spans="8:8">
      <c r="H852279" s="62"/>
    </row>
    <row r="852280" spans="8:8">
      <c r="H852280" s="62"/>
    </row>
    <row r="852281" spans="8:8">
      <c r="H852281" s="62"/>
    </row>
    <row r="852282" spans="8:8">
      <c r="H852282" s="62"/>
    </row>
    <row r="852283" spans="8:8">
      <c r="H852283" s="62"/>
    </row>
    <row r="852284" spans="8:8">
      <c r="H852284" s="62"/>
    </row>
    <row r="852285" spans="8:8">
      <c r="H852285" s="62"/>
    </row>
    <row r="852286" spans="8:8">
      <c r="H852286" s="62"/>
    </row>
    <row r="852287" spans="8:8">
      <c r="H852287" s="62"/>
    </row>
    <row r="852288" spans="8:8">
      <c r="H852288" s="62"/>
    </row>
    <row r="852289" spans="8:8">
      <c r="H852289" s="62"/>
    </row>
    <row r="852290" spans="8:8">
      <c r="H852290" s="62"/>
    </row>
    <row r="852291" spans="8:8">
      <c r="H852291" s="62"/>
    </row>
    <row r="852292" spans="8:8">
      <c r="H852292" s="62"/>
    </row>
    <row r="852293" spans="8:8">
      <c r="H852293" s="62"/>
    </row>
    <row r="852294" spans="8:8">
      <c r="H852294" s="62"/>
    </row>
    <row r="852295" spans="8:8">
      <c r="H852295" s="62"/>
    </row>
    <row r="852296" spans="8:8">
      <c r="H852296" s="62"/>
    </row>
    <row r="852297" spans="8:8">
      <c r="H852297" s="62"/>
    </row>
    <row r="852298" spans="8:8">
      <c r="H852298" s="62"/>
    </row>
    <row r="852299" spans="8:8">
      <c r="H852299" s="62"/>
    </row>
    <row r="852300" spans="8:8">
      <c r="H852300" s="62"/>
    </row>
    <row r="852301" spans="8:8">
      <c r="H852301" s="62"/>
    </row>
    <row r="852302" spans="8:8">
      <c r="H852302" s="62"/>
    </row>
    <row r="852303" spans="8:8">
      <c r="H852303" s="62"/>
    </row>
    <row r="852304" spans="8:8">
      <c r="H852304" s="62"/>
    </row>
    <row r="852305" spans="8:8">
      <c r="H852305" s="62"/>
    </row>
    <row r="852306" spans="8:8">
      <c r="H852306" s="62"/>
    </row>
    <row r="852307" spans="8:8">
      <c r="H852307" s="62"/>
    </row>
    <row r="852308" spans="8:8">
      <c r="H852308" s="62"/>
    </row>
    <row r="852309" spans="8:8">
      <c r="H852309" s="62"/>
    </row>
    <row r="852310" spans="8:8">
      <c r="H852310" s="62"/>
    </row>
    <row r="852311" spans="8:8">
      <c r="H852311" s="62"/>
    </row>
    <row r="852312" spans="8:8">
      <c r="H852312" s="62"/>
    </row>
    <row r="852313" spans="8:8">
      <c r="H852313" s="62"/>
    </row>
    <row r="852314" spans="8:8">
      <c r="H852314" s="62"/>
    </row>
    <row r="852315" spans="8:8">
      <c r="H852315" s="62"/>
    </row>
    <row r="852316" spans="8:8">
      <c r="H852316" s="62"/>
    </row>
    <row r="852317" spans="8:8">
      <c r="H852317" s="62"/>
    </row>
    <row r="852318" spans="8:8">
      <c r="H852318" s="62"/>
    </row>
    <row r="852319" spans="8:8">
      <c r="H852319" s="62"/>
    </row>
    <row r="852320" spans="8:8">
      <c r="H852320" s="62"/>
    </row>
    <row r="852321" spans="8:8">
      <c r="H852321" s="62"/>
    </row>
    <row r="852322" spans="8:8">
      <c r="H852322" s="62"/>
    </row>
    <row r="852323" spans="8:8">
      <c r="H852323" s="62"/>
    </row>
    <row r="852324" spans="8:8">
      <c r="H852324" s="62"/>
    </row>
    <row r="852325" spans="8:8">
      <c r="H852325" s="62"/>
    </row>
    <row r="852326" spans="8:8">
      <c r="H852326" s="62"/>
    </row>
    <row r="852327" spans="8:8">
      <c r="H852327" s="62"/>
    </row>
    <row r="852328" spans="8:8">
      <c r="H852328" s="62"/>
    </row>
    <row r="852329" spans="8:8">
      <c r="H852329" s="62"/>
    </row>
    <row r="852330" spans="8:8">
      <c r="H852330" s="62"/>
    </row>
    <row r="852331" spans="8:8">
      <c r="H852331" s="62"/>
    </row>
    <row r="852332" spans="8:8">
      <c r="H852332" s="62"/>
    </row>
    <row r="852333" spans="8:8">
      <c r="H852333" s="62"/>
    </row>
    <row r="852334" spans="8:8">
      <c r="H852334" s="62"/>
    </row>
    <row r="852335" spans="8:8">
      <c r="H852335" s="62"/>
    </row>
    <row r="852336" spans="8:8">
      <c r="H852336" s="62"/>
    </row>
    <row r="852337" spans="8:8">
      <c r="H852337" s="62"/>
    </row>
    <row r="852338" spans="8:8">
      <c r="H852338" s="62"/>
    </row>
    <row r="852339" spans="8:8">
      <c r="H852339" s="62"/>
    </row>
    <row r="852340" spans="8:8">
      <c r="H852340" s="62"/>
    </row>
    <row r="852341" spans="8:8">
      <c r="H852341" s="62"/>
    </row>
    <row r="852342" spans="8:8">
      <c r="H852342" s="62"/>
    </row>
    <row r="852343" spans="8:8">
      <c r="H852343" s="62"/>
    </row>
    <row r="852344" spans="8:8">
      <c r="H852344" s="62"/>
    </row>
    <row r="852345" spans="8:8">
      <c r="H852345" s="62"/>
    </row>
    <row r="852346" spans="8:8">
      <c r="H852346" s="62"/>
    </row>
    <row r="852347" spans="8:8">
      <c r="H852347" s="62"/>
    </row>
    <row r="852348" spans="8:8">
      <c r="H852348" s="62"/>
    </row>
    <row r="852349" spans="8:8">
      <c r="H852349" s="62"/>
    </row>
    <row r="852350" spans="8:8">
      <c r="H852350" s="62"/>
    </row>
    <row r="852351" spans="8:8">
      <c r="H852351" s="62"/>
    </row>
    <row r="852352" spans="8:8">
      <c r="H852352" s="62"/>
    </row>
    <row r="852353" spans="8:8">
      <c r="H852353" s="62"/>
    </row>
    <row r="852354" spans="8:8">
      <c r="H852354" s="62"/>
    </row>
    <row r="852355" spans="8:8">
      <c r="H852355" s="62"/>
    </row>
    <row r="852356" spans="8:8">
      <c r="H852356" s="62"/>
    </row>
    <row r="852357" spans="8:8">
      <c r="H852357" s="62"/>
    </row>
    <row r="852358" spans="8:8">
      <c r="H852358" s="62"/>
    </row>
    <row r="852359" spans="8:8">
      <c r="H852359" s="62"/>
    </row>
    <row r="852360" spans="8:8">
      <c r="H852360" s="62"/>
    </row>
    <row r="852361" spans="8:8">
      <c r="H852361" s="62"/>
    </row>
    <row r="852362" spans="8:8">
      <c r="H852362" s="62"/>
    </row>
    <row r="852363" spans="8:8">
      <c r="H852363" s="62"/>
    </row>
    <row r="852364" spans="8:8">
      <c r="H852364" s="62"/>
    </row>
    <row r="852365" spans="8:8">
      <c r="H852365" s="62"/>
    </row>
    <row r="852366" spans="8:8">
      <c r="H852366" s="62"/>
    </row>
    <row r="852367" spans="8:8">
      <c r="H852367" s="62"/>
    </row>
    <row r="852368" spans="8:8">
      <c r="H852368" s="62"/>
    </row>
    <row r="852369" spans="8:8">
      <c r="H852369" s="62"/>
    </row>
    <row r="852370" spans="8:8">
      <c r="H852370" s="62"/>
    </row>
    <row r="852371" spans="8:8">
      <c r="H852371" s="62"/>
    </row>
    <row r="852372" spans="8:8">
      <c r="H852372" s="62"/>
    </row>
    <row r="852373" spans="8:8">
      <c r="H852373" s="62"/>
    </row>
    <row r="852374" spans="8:8">
      <c r="H852374" s="62"/>
    </row>
    <row r="852375" spans="8:8">
      <c r="H852375" s="62"/>
    </row>
    <row r="852376" spans="8:8">
      <c r="H852376" s="62"/>
    </row>
    <row r="852377" spans="8:8">
      <c r="H852377" s="62"/>
    </row>
    <row r="852378" spans="8:8">
      <c r="H852378" s="62"/>
    </row>
    <row r="852379" spans="8:8">
      <c r="H852379" s="62"/>
    </row>
    <row r="852380" spans="8:8">
      <c r="H852380" s="62"/>
    </row>
    <row r="852381" spans="8:8">
      <c r="H852381" s="62"/>
    </row>
    <row r="852382" spans="8:8">
      <c r="H852382" s="62"/>
    </row>
    <row r="852383" spans="8:8">
      <c r="H852383" s="62"/>
    </row>
    <row r="852384" spans="8:8">
      <c r="H852384" s="62"/>
    </row>
    <row r="852385" spans="8:8">
      <c r="H852385" s="62"/>
    </row>
    <row r="852386" spans="8:8">
      <c r="H852386" s="62"/>
    </row>
    <row r="852387" spans="8:8">
      <c r="H852387" s="62"/>
    </row>
    <row r="852388" spans="8:8">
      <c r="H852388" s="62"/>
    </row>
    <row r="852389" spans="8:8">
      <c r="H852389" s="62"/>
    </row>
    <row r="852390" spans="8:8">
      <c r="H852390" s="62"/>
    </row>
    <row r="852391" spans="8:8">
      <c r="H852391" s="62"/>
    </row>
    <row r="852392" spans="8:8">
      <c r="H852392" s="62"/>
    </row>
    <row r="852393" spans="8:8">
      <c r="H852393" s="62"/>
    </row>
    <row r="852394" spans="8:8">
      <c r="H852394" s="62"/>
    </row>
    <row r="852395" spans="8:8">
      <c r="H852395" s="62"/>
    </row>
    <row r="852396" spans="8:8">
      <c r="H852396" s="62"/>
    </row>
    <row r="852397" spans="8:8">
      <c r="H852397" s="62"/>
    </row>
    <row r="852398" spans="8:8">
      <c r="H852398" s="62"/>
    </row>
    <row r="852399" spans="8:8">
      <c r="H852399" s="62"/>
    </row>
    <row r="852400" spans="8:8">
      <c r="H852400" s="62"/>
    </row>
    <row r="852401" spans="8:8">
      <c r="H852401" s="62"/>
    </row>
    <row r="852402" spans="8:8">
      <c r="H852402" s="62"/>
    </row>
    <row r="852403" spans="8:8">
      <c r="H852403" s="62"/>
    </row>
    <row r="852404" spans="8:8">
      <c r="H852404" s="62"/>
    </row>
    <row r="852405" spans="8:8">
      <c r="H852405" s="62"/>
    </row>
    <row r="852406" spans="8:8">
      <c r="H852406" s="62"/>
    </row>
    <row r="852407" spans="8:8">
      <c r="H852407" s="62"/>
    </row>
    <row r="852408" spans="8:8">
      <c r="H852408" s="62"/>
    </row>
    <row r="852409" spans="8:8">
      <c r="H852409" s="62"/>
    </row>
    <row r="852410" spans="8:8">
      <c r="H852410" s="62"/>
    </row>
    <row r="852411" spans="8:8">
      <c r="H852411" s="62"/>
    </row>
    <row r="852412" spans="8:8">
      <c r="H852412" s="62"/>
    </row>
    <row r="852413" spans="8:8">
      <c r="H852413" s="62"/>
    </row>
    <row r="852414" spans="8:8">
      <c r="H852414" s="62"/>
    </row>
    <row r="852415" spans="8:8">
      <c r="H852415" s="62"/>
    </row>
    <row r="852416" spans="8:8">
      <c r="H852416" s="62"/>
    </row>
    <row r="852417" spans="8:8">
      <c r="H852417" s="62"/>
    </row>
    <row r="852418" spans="8:8">
      <c r="H852418" s="62"/>
    </row>
    <row r="852419" spans="8:8">
      <c r="H852419" s="62"/>
    </row>
    <row r="852420" spans="8:8">
      <c r="H852420" s="62"/>
    </row>
    <row r="852421" spans="8:8">
      <c r="H852421" s="62"/>
    </row>
    <row r="852422" spans="8:8">
      <c r="H852422" s="62"/>
    </row>
    <row r="852423" spans="8:8">
      <c r="H852423" s="62"/>
    </row>
    <row r="852424" spans="8:8">
      <c r="H852424" s="62"/>
    </row>
    <row r="852425" spans="8:8">
      <c r="H852425" s="62"/>
    </row>
    <row r="852426" spans="8:8">
      <c r="H852426" s="62"/>
    </row>
    <row r="852427" spans="8:8">
      <c r="H852427" s="62"/>
    </row>
    <row r="852428" spans="8:8">
      <c r="H852428" s="62"/>
    </row>
    <row r="852429" spans="8:8">
      <c r="H852429" s="62"/>
    </row>
    <row r="852430" spans="8:8">
      <c r="H852430" s="62"/>
    </row>
    <row r="852431" spans="8:8">
      <c r="H852431" s="62"/>
    </row>
    <row r="852432" spans="8:8">
      <c r="H852432" s="62"/>
    </row>
    <row r="852433" spans="8:8">
      <c r="H852433" s="62"/>
    </row>
    <row r="852434" spans="8:8">
      <c r="H852434" s="62"/>
    </row>
    <row r="852435" spans="8:8">
      <c r="H852435" s="62"/>
    </row>
    <row r="852436" spans="8:8">
      <c r="H852436" s="62"/>
    </row>
    <row r="852437" spans="8:8">
      <c r="H852437" s="62"/>
    </row>
    <row r="852438" spans="8:8">
      <c r="H852438" s="62"/>
    </row>
    <row r="852439" spans="8:8">
      <c r="H852439" s="62"/>
    </row>
    <row r="852440" spans="8:8">
      <c r="H852440" s="62"/>
    </row>
    <row r="852441" spans="8:8">
      <c r="H852441" s="62"/>
    </row>
    <row r="852442" spans="8:8">
      <c r="H852442" s="62"/>
    </row>
    <row r="852443" spans="8:8">
      <c r="H852443" s="62"/>
    </row>
    <row r="852444" spans="8:8">
      <c r="H852444" s="62"/>
    </row>
    <row r="852445" spans="8:8">
      <c r="H852445" s="62"/>
    </row>
    <row r="852446" spans="8:8">
      <c r="H852446" s="62"/>
    </row>
    <row r="852447" spans="8:8">
      <c r="H852447" s="62"/>
    </row>
    <row r="852448" spans="8:8">
      <c r="H852448" s="62"/>
    </row>
    <row r="852449" spans="8:8">
      <c r="H852449" s="62"/>
    </row>
    <row r="852450" spans="8:8">
      <c r="H852450" s="62"/>
    </row>
    <row r="852451" spans="8:8">
      <c r="H852451" s="62"/>
    </row>
    <row r="852452" spans="8:8">
      <c r="H852452" s="62"/>
    </row>
    <row r="852453" spans="8:8">
      <c r="H852453" s="62"/>
    </row>
    <row r="852454" spans="8:8">
      <c r="H852454" s="62"/>
    </row>
    <row r="852455" spans="8:8">
      <c r="H852455" s="62"/>
    </row>
    <row r="852456" spans="8:8">
      <c r="H852456" s="62"/>
    </row>
    <row r="852457" spans="8:8">
      <c r="H852457" s="62"/>
    </row>
    <row r="852458" spans="8:8">
      <c r="H852458" s="62"/>
    </row>
    <row r="852459" spans="8:8">
      <c r="H852459" s="62"/>
    </row>
    <row r="852460" spans="8:8">
      <c r="H852460" s="62"/>
    </row>
    <row r="852461" spans="8:8">
      <c r="H852461" s="62"/>
    </row>
    <row r="852462" spans="8:8">
      <c r="H852462" s="62"/>
    </row>
    <row r="852463" spans="8:8">
      <c r="H852463" s="62"/>
    </row>
    <row r="852464" spans="8:8">
      <c r="H852464" s="62"/>
    </row>
    <row r="852465" spans="8:8">
      <c r="H852465" s="62"/>
    </row>
    <row r="852466" spans="8:8">
      <c r="H852466" s="62"/>
    </row>
    <row r="852467" spans="8:8">
      <c r="H852467" s="62"/>
    </row>
    <row r="852468" spans="8:8">
      <c r="H852468" s="62"/>
    </row>
    <row r="852469" spans="8:8">
      <c r="H852469" s="62"/>
    </row>
    <row r="852470" spans="8:8">
      <c r="H852470" s="62"/>
    </row>
    <row r="852471" spans="8:8">
      <c r="H852471" s="62"/>
    </row>
    <row r="852472" spans="8:8">
      <c r="H852472" s="62"/>
    </row>
    <row r="852473" spans="8:8">
      <c r="H852473" s="62"/>
    </row>
    <row r="852474" spans="8:8">
      <c r="H852474" s="62"/>
    </row>
    <row r="852475" spans="8:8">
      <c r="H852475" s="62"/>
    </row>
    <row r="852476" spans="8:8">
      <c r="H852476" s="62"/>
    </row>
    <row r="852477" spans="8:8">
      <c r="H852477" s="62"/>
    </row>
    <row r="852478" spans="8:8">
      <c r="H852478" s="62"/>
    </row>
    <row r="852479" spans="8:8">
      <c r="H852479" s="62"/>
    </row>
    <row r="852480" spans="8:8">
      <c r="H852480" s="62"/>
    </row>
    <row r="852481" spans="8:8">
      <c r="H852481" s="62"/>
    </row>
    <row r="852482" spans="8:8">
      <c r="H852482" s="62"/>
    </row>
    <row r="852483" spans="8:8">
      <c r="H852483" s="62"/>
    </row>
    <row r="852484" spans="8:8">
      <c r="H852484" s="62"/>
    </row>
    <row r="852485" spans="8:8">
      <c r="H852485" s="62"/>
    </row>
    <row r="852486" spans="8:8">
      <c r="H852486" s="62"/>
    </row>
    <row r="852487" spans="8:8">
      <c r="H852487" s="62"/>
    </row>
    <row r="852488" spans="8:8">
      <c r="H852488" s="62"/>
    </row>
    <row r="852489" spans="8:8">
      <c r="H852489" s="62"/>
    </row>
    <row r="852490" spans="8:8">
      <c r="H852490" s="62"/>
    </row>
    <row r="852491" spans="8:8">
      <c r="H852491" s="62"/>
    </row>
    <row r="852492" spans="8:8">
      <c r="H852492" s="62"/>
    </row>
    <row r="852493" spans="8:8">
      <c r="H852493" s="62"/>
    </row>
    <row r="852494" spans="8:8">
      <c r="H852494" s="62"/>
    </row>
    <row r="852495" spans="8:8">
      <c r="H852495" s="62"/>
    </row>
    <row r="852496" spans="8:8">
      <c r="H852496" s="62"/>
    </row>
    <row r="852497" spans="8:8">
      <c r="H852497" s="62"/>
    </row>
    <row r="852498" spans="8:8">
      <c r="H852498" s="62"/>
    </row>
    <row r="852499" spans="8:8">
      <c r="H852499" s="62"/>
    </row>
    <row r="852500" spans="8:8">
      <c r="H852500" s="62"/>
    </row>
    <row r="852501" spans="8:8">
      <c r="H852501" s="62"/>
    </row>
    <row r="852502" spans="8:8">
      <c r="H852502" s="62"/>
    </row>
    <row r="852503" spans="8:8">
      <c r="H852503" s="62"/>
    </row>
    <row r="852504" spans="8:8">
      <c r="H852504" s="62"/>
    </row>
    <row r="852505" spans="8:8">
      <c r="H852505" s="62"/>
    </row>
    <row r="852506" spans="8:8">
      <c r="H852506" s="62"/>
    </row>
    <row r="852507" spans="8:8">
      <c r="H852507" s="62"/>
    </row>
    <row r="852508" spans="8:8">
      <c r="H852508" s="62"/>
    </row>
    <row r="852509" spans="8:8">
      <c r="H852509" s="62"/>
    </row>
    <row r="852510" spans="8:8">
      <c r="H852510" s="62"/>
    </row>
    <row r="852511" spans="8:8">
      <c r="H852511" s="62"/>
    </row>
    <row r="852512" spans="8:8">
      <c r="H852512" s="62"/>
    </row>
    <row r="852513" spans="8:8">
      <c r="H852513" s="62"/>
    </row>
    <row r="852514" spans="8:8">
      <c r="H852514" s="62"/>
    </row>
    <row r="852515" spans="8:8">
      <c r="H852515" s="62"/>
    </row>
    <row r="852516" spans="8:8">
      <c r="H852516" s="62"/>
    </row>
    <row r="852517" spans="8:8">
      <c r="H852517" s="62"/>
    </row>
    <row r="852518" spans="8:8">
      <c r="H852518" s="62"/>
    </row>
    <row r="852519" spans="8:8">
      <c r="H852519" s="62"/>
    </row>
    <row r="852520" spans="8:8">
      <c r="H852520" s="62"/>
    </row>
    <row r="852521" spans="8:8">
      <c r="H852521" s="62"/>
    </row>
    <row r="852522" spans="8:8">
      <c r="H852522" s="62"/>
    </row>
    <row r="852523" spans="8:8">
      <c r="H852523" s="62"/>
    </row>
    <row r="852524" spans="8:8">
      <c r="H852524" s="62"/>
    </row>
    <row r="852525" spans="8:8">
      <c r="H852525" s="62"/>
    </row>
    <row r="852526" spans="8:8">
      <c r="H852526" s="62"/>
    </row>
    <row r="852527" spans="8:8">
      <c r="H852527" s="62"/>
    </row>
    <row r="852528" spans="8:8">
      <c r="H852528" s="62"/>
    </row>
    <row r="852529" spans="8:8">
      <c r="H852529" s="62"/>
    </row>
    <row r="852530" spans="8:8">
      <c r="H852530" s="62"/>
    </row>
    <row r="852531" spans="8:8">
      <c r="H852531" s="62"/>
    </row>
    <row r="852532" spans="8:8">
      <c r="H852532" s="62"/>
    </row>
    <row r="852533" spans="8:8">
      <c r="H852533" s="62"/>
    </row>
    <row r="852534" spans="8:8">
      <c r="H852534" s="62"/>
    </row>
    <row r="852535" spans="8:8">
      <c r="H852535" s="62"/>
    </row>
    <row r="852536" spans="8:8">
      <c r="H852536" s="62"/>
    </row>
    <row r="852537" spans="8:8">
      <c r="H852537" s="62"/>
    </row>
    <row r="852538" spans="8:8">
      <c r="H852538" s="62"/>
    </row>
    <row r="852539" spans="8:8">
      <c r="H852539" s="62"/>
    </row>
    <row r="852540" spans="8:8">
      <c r="H852540" s="62"/>
    </row>
    <row r="852541" spans="8:8">
      <c r="H852541" s="62"/>
    </row>
    <row r="852542" spans="8:8">
      <c r="H852542" s="62"/>
    </row>
    <row r="852543" spans="8:8">
      <c r="H852543" s="62"/>
    </row>
    <row r="852544" spans="8:8">
      <c r="H852544" s="62"/>
    </row>
    <row r="852545" spans="8:8">
      <c r="H852545" s="62"/>
    </row>
    <row r="852546" spans="8:8">
      <c r="H852546" s="62"/>
    </row>
    <row r="852547" spans="8:8">
      <c r="H852547" s="62"/>
    </row>
    <row r="852548" spans="8:8">
      <c r="H852548" s="62"/>
    </row>
    <row r="852549" spans="8:8">
      <c r="H852549" s="62"/>
    </row>
    <row r="852550" spans="8:8">
      <c r="H852550" s="62"/>
    </row>
    <row r="852551" spans="8:8">
      <c r="H852551" s="62"/>
    </row>
    <row r="852552" spans="8:8">
      <c r="H852552" s="62"/>
    </row>
    <row r="852553" spans="8:8">
      <c r="H852553" s="62"/>
    </row>
    <row r="852554" spans="8:8">
      <c r="H852554" s="62"/>
    </row>
    <row r="852555" spans="8:8">
      <c r="H852555" s="62"/>
    </row>
    <row r="852556" spans="8:8">
      <c r="H852556" s="62"/>
    </row>
    <row r="852557" spans="8:8">
      <c r="H852557" s="62"/>
    </row>
    <row r="852558" spans="8:8">
      <c r="H852558" s="62"/>
    </row>
    <row r="852559" spans="8:8">
      <c r="H852559" s="62"/>
    </row>
    <row r="852560" spans="8:8">
      <c r="H852560" s="62"/>
    </row>
    <row r="852561" spans="8:8">
      <c r="H852561" s="62"/>
    </row>
    <row r="852562" spans="8:8">
      <c r="H852562" s="62"/>
    </row>
    <row r="852563" spans="8:8">
      <c r="H852563" s="62"/>
    </row>
    <row r="852564" spans="8:8">
      <c r="H852564" s="62"/>
    </row>
    <row r="852565" spans="8:8">
      <c r="H852565" s="62"/>
    </row>
    <row r="852566" spans="8:8">
      <c r="H852566" s="62"/>
    </row>
    <row r="852567" spans="8:8">
      <c r="H852567" s="62"/>
    </row>
    <row r="852568" spans="8:8">
      <c r="H852568" s="62"/>
    </row>
    <row r="852569" spans="8:8">
      <c r="H852569" s="62"/>
    </row>
    <row r="852570" spans="8:8">
      <c r="H852570" s="62"/>
    </row>
    <row r="852571" spans="8:8">
      <c r="H852571" s="62"/>
    </row>
    <row r="852572" spans="8:8">
      <c r="H852572" s="62"/>
    </row>
    <row r="852573" spans="8:8">
      <c r="H852573" s="62"/>
    </row>
    <row r="852574" spans="8:8">
      <c r="H852574" s="62"/>
    </row>
    <row r="852575" spans="8:8">
      <c r="H852575" s="62"/>
    </row>
    <row r="852576" spans="8:8">
      <c r="H852576" s="62"/>
    </row>
    <row r="852577" spans="8:8">
      <c r="H852577" s="62"/>
    </row>
    <row r="852578" spans="8:8">
      <c r="H852578" s="62"/>
    </row>
    <row r="852579" spans="8:8">
      <c r="H852579" s="62"/>
    </row>
    <row r="852580" spans="8:8">
      <c r="H852580" s="62"/>
    </row>
    <row r="852581" spans="8:8">
      <c r="H852581" s="62"/>
    </row>
    <row r="852582" spans="8:8">
      <c r="H852582" s="62"/>
    </row>
    <row r="852583" spans="8:8">
      <c r="H852583" s="62"/>
    </row>
    <row r="852584" spans="8:8">
      <c r="H852584" s="62"/>
    </row>
    <row r="852585" spans="8:8">
      <c r="H852585" s="62"/>
    </row>
    <row r="852586" spans="8:8">
      <c r="H852586" s="62"/>
    </row>
    <row r="852587" spans="8:8">
      <c r="H852587" s="62"/>
    </row>
    <row r="852588" spans="8:8">
      <c r="H852588" s="62"/>
    </row>
    <row r="852589" spans="8:8">
      <c r="H852589" s="62"/>
    </row>
    <row r="852590" spans="8:8">
      <c r="H852590" s="62"/>
    </row>
    <row r="852591" spans="8:8">
      <c r="H852591" s="62"/>
    </row>
    <row r="852592" spans="8:8">
      <c r="H852592" s="62"/>
    </row>
    <row r="852593" spans="8:8">
      <c r="H852593" s="62"/>
    </row>
    <row r="852594" spans="8:8">
      <c r="H852594" s="62"/>
    </row>
    <row r="852595" spans="8:8">
      <c r="H852595" s="62"/>
    </row>
    <row r="852596" spans="8:8">
      <c r="H852596" s="62"/>
    </row>
    <row r="852597" spans="8:8">
      <c r="H852597" s="62"/>
    </row>
    <row r="852598" spans="8:8">
      <c r="H852598" s="62"/>
    </row>
    <row r="852599" spans="8:8">
      <c r="H852599" s="62"/>
    </row>
    <row r="852600" spans="8:8">
      <c r="H852600" s="62"/>
    </row>
    <row r="852601" spans="8:8">
      <c r="H852601" s="62"/>
    </row>
    <row r="852602" spans="8:8">
      <c r="H852602" s="62"/>
    </row>
    <row r="852603" spans="8:8">
      <c r="H852603" s="62"/>
    </row>
    <row r="852604" spans="8:8">
      <c r="H852604" s="62"/>
    </row>
    <row r="852605" spans="8:8">
      <c r="H852605" s="62"/>
    </row>
    <row r="852606" spans="8:8">
      <c r="H852606" s="62"/>
    </row>
    <row r="852607" spans="8:8">
      <c r="H852607" s="62"/>
    </row>
    <row r="852608" spans="8:8">
      <c r="H852608" s="62"/>
    </row>
    <row r="852609" spans="8:8">
      <c r="H852609" s="62"/>
    </row>
    <row r="852610" spans="8:8">
      <c r="H852610" s="62"/>
    </row>
    <row r="852611" spans="8:8">
      <c r="H852611" s="62"/>
    </row>
    <row r="852612" spans="8:8">
      <c r="H852612" s="62"/>
    </row>
    <row r="852613" spans="8:8">
      <c r="H852613" s="62"/>
    </row>
    <row r="852614" spans="8:8">
      <c r="H852614" s="62"/>
    </row>
    <row r="852615" spans="8:8">
      <c r="H852615" s="62"/>
    </row>
    <row r="852616" spans="8:8">
      <c r="H852616" s="62"/>
    </row>
    <row r="852617" spans="8:8">
      <c r="H852617" s="62"/>
    </row>
    <row r="852618" spans="8:8">
      <c r="H852618" s="62"/>
    </row>
    <row r="852619" spans="8:8">
      <c r="H852619" s="62"/>
    </row>
    <row r="852620" spans="8:8">
      <c r="H852620" s="62"/>
    </row>
    <row r="852621" spans="8:8">
      <c r="H852621" s="62"/>
    </row>
    <row r="852622" spans="8:8">
      <c r="H852622" s="62"/>
    </row>
    <row r="852623" spans="8:8">
      <c r="H852623" s="62"/>
    </row>
    <row r="852624" spans="8:8">
      <c r="H852624" s="62"/>
    </row>
    <row r="852625" spans="8:8">
      <c r="H852625" s="62"/>
    </row>
    <row r="852626" spans="8:8">
      <c r="H852626" s="62"/>
    </row>
    <row r="852627" spans="8:8">
      <c r="H852627" s="62"/>
    </row>
    <row r="852628" spans="8:8">
      <c r="H852628" s="62"/>
    </row>
    <row r="852629" spans="8:8">
      <c r="H852629" s="62"/>
    </row>
    <row r="852630" spans="8:8">
      <c r="H852630" s="62"/>
    </row>
    <row r="852631" spans="8:8">
      <c r="H852631" s="62"/>
    </row>
    <row r="852632" spans="8:8">
      <c r="H852632" s="62"/>
    </row>
    <row r="852633" spans="8:8">
      <c r="H852633" s="62"/>
    </row>
    <row r="852634" spans="8:8">
      <c r="H852634" s="62"/>
    </row>
    <row r="852635" spans="8:8">
      <c r="H852635" s="62"/>
    </row>
    <row r="852636" spans="8:8">
      <c r="H852636" s="62"/>
    </row>
    <row r="852637" spans="8:8">
      <c r="H852637" s="62"/>
    </row>
    <row r="852638" spans="8:8">
      <c r="H852638" s="62"/>
    </row>
    <row r="852639" spans="8:8">
      <c r="H852639" s="62"/>
    </row>
    <row r="852640" spans="8:8">
      <c r="H852640" s="62"/>
    </row>
    <row r="852641" spans="8:8">
      <c r="H852641" s="62"/>
    </row>
    <row r="852642" spans="8:8">
      <c r="H852642" s="62"/>
    </row>
    <row r="852643" spans="8:8">
      <c r="H852643" s="62"/>
    </row>
    <row r="852644" spans="8:8">
      <c r="H852644" s="62"/>
    </row>
    <row r="852645" spans="8:8">
      <c r="H852645" s="62"/>
    </row>
    <row r="852646" spans="8:8">
      <c r="H852646" s="62"/>
    </row>
    <row r="852647" spans="8:8">
      <c r="H852647" s="62"/>
    </row>
    <row r="852648" spans="8:8">
      <c r="H852648" s="62"/>
    </row>
    <row r="852649" spans="8:8">
      <c r="H852649" s="62"/>
    </row>
    <row r="852650" spans="8:8">
      <c r="H852650" s="62"/>
    </row>
    <row r="852651" spans="8:8">
      <c r="H852651" s="62"/>
    </row>
    <row r="852652" spans="8:8">
      <c r="H852652" s="62"/>
    </row>
    <row r="852653" spans="8:8">
      <c r="H852653" s="62"/>
    </row>
    <row r="852654" spans="8:8">
      <c r="H852654" s="62"/>
    </row>
    <row r="852655" spans="8:8">
      <c r="H852655" s="62"/>
    </row>
    <row r="852656" spans="8:8">
      <c r="H852656" s="62"/>
    </row>
    <row r="852657" spans="8:8">
      <c r="H852657" s="62"/>
    </row>
    <row r="852658" spans="8:8">
      <c r="H852658" s="62"/>
    </row>
    <row r="852659" spans="8:8">
      <c r="H852659" s="62"/>
    </row>
    <row r="852660" spans="8:8">
      <c r="H852660" s="62"/>
    </row>
    <row r="852661" spans="8:8">
      <c r="H852661" s="62"/>
    </row>
    <row r="852662" spans="8:8">
      <c r="H852662" s="62"/>
    </row>
    <row r="852663" spans="8:8">
      <c r="H852663" s="62"/>
    </row>
    <row r="852664" spans="8:8">
      <c r="H852664" s="62"/>
    </row>
    <row r="852665" spans="8:8">
      <c r="H852665" s="62"/>
    </row>
    <row r="852666" spans="8:8">
      <c r="H852666" s="62"/>
    </row>
    <row r="852667" spans="8:8">
      <c r="H852667" s="62"/>
    </row>
    <row r="852668" spans="8:8">
      <c r="H852668" s="62"/>
    </row>
    <row r="852669" spans="8:8">
      <c r="H852669" s="62"/>
    </row>
    <row r="852670" spans="8:8">
      <c r="H852670" s="62"/>
    </row>
    <row r="852671" spans="8:8">
      <c r="H852671" s="62"/>
    </row>
    <row r="852672" spans="8:8">
      <c r="H852672" s="62"/>
    </row>
    <row r="852673" spans="8:8">
      <c r="H852673" s="62"/>
    </row>
    <row r="852674" spans="8:8">
      <c r="H852674" s="62"/>
    </row>
    <row r="852675" spans="8:8">
      <c r="H852675" s="62"/>
    </row>
    <row r="852676" spans="8:8">
      <c r="H852676" s="62"/>
    </row>
    <row r="852677" spans="8:8">
      <c r="H852677" s="62"/>
    </row>
    <row r="852678" spans="8:8">
      <c r="H852678" s="62"/>
    </row>
    <row r="852679" spans="8:8">
      <c r="H852679" s="62"/>
    </row>
    <row r="852680" spans="8:8">
      <c r="H852680" s="62"/>
    </row>
    <row r="852681" spans="8:8">
      <c r="H852681" s="62"/>
    </row>
    <row r="852682" spans="8:8">
      <c r="H852682" s="62"/>
    </row>
    <row r="852683" spans="8:8">
      <c r="H852683" s="62"/>
    </row>
    <row r="852684" spans="8:8">
      <c r="H852684" s="62"/>
    </row>
    <row r="852685" spans="8:8">
      <c r="H852685" s="62"/>
    </row>
    <row r="852686" spans="8:8">
      <c r="H852686" s="62"/>
    </row>
    <row r="852687" spans="8:8">
      <c r="H852687" s="62"/>
    </row>
    <row r="852688" spans="8:8">
      <c r="H852688" s="62"/>
    </row>
    <row r="852689" spans="8:8">
      <c r="H852689" s="62"/>
    </row>
    <row r="852690" spans="8:8">
      <c r="H852690" s="62"/>
    </row>
    <row r="852691" spans="8:8">
      <c r="H852691" s="62"/>
    </row>
    <row r="852692" spans="8:8">
      <c r="H852692" s="62"/>
    </row>
    <row r="852693" spans="8:8">
      <c r="H852693" s="62"/>
    </row>
    <row r="852694" spans="8:8">
      <c r="H852694" s="62"/>
    </row>
    <row r="852695" spans="8:8">
      <c r="H852695" s="62"/>
    </row>
    <row r="852696" spans="8:8">
      <c r="H852696" s="62"/>
    </row>
    <row r="852697" spans="8:8">
      <c r="H852697" s="62"/>
    </row>
    <row r="852698" spans="8:8">
      <c r="H852698" s="62"/>
    </row>
    <row r="852699" spans="8:8">
      <c r="H852699" s="62"/>
    </row>
    <row r="852700" spans="8:8">
      <c r="H852700" s="62"/>
    </row>
    <row r="852701" spans="8:8">
      <c r="H852701" s="62"/>
    </row>
    <row r="852702" spans="8:8">
      <c r="H852702" s="62"/>
    </row>
    <row r="852703" spans="8:8">
      <c r="H852703" s="62"/>
    </row>
    <row r="852704" spans="8:8">
      <c r="H852704" s="62"/>
    </row>
    <row r="852705" spans="8:8">
      <c r="H852705" s="62"/>
    </row>
    <row r="852706" spans="8:8">
      <c r="H852706" s="62"/>
    </row>
    <row r="852707" spans="8:8">
      <c r="H852707" s="62"/>
    </row>
    <row r="852708" spans="8:8">
      <c r="H852708" s="62"/>
    </row>
    <row r="852709" spans="8:8">
      <c r="H852709" s="62"/>
    </row>
    <row r="852710" spans="8:8">
      <c r="H852710" s="62"/>
    </row>
    <row r="852711" spans="8:8">
      <c r="H852711" s="62"/>
    </row>
    <row r="852712" spans="8:8">
      <c r="H852712" s="62"/>
    </row>
    <row r="852713" spans="8:8">
      <c r="H852713" s="62"/>
    </row>
    <row r="852714" spans="8:8">
      <c r="H852714" s="62"/>
    </row>
    <row r="852715" spans="8:8">
      <c r="H852715" s="62"/>
    </row>
    <row r="852716" spans="8:8">
      <c r="H852716" s="62"/>
    </row>
    <row r="852717" spans="8:8">
      <c r="H852717" s="62"/>
    </row>
    <row r="852718" spans="8:8">
      <c r="H852718" s="62"/>
    </row>
    <row r="852719" spans="8:8">
      <c r="H852719" s="62"/>
    </row>
    <row r="852720" spans="8:8">
      <c r="H852720" s="62"/>
    </row>
    <row r="852721" spans="8:8">
      <c r="H852721" s="62"/>
    </row>
    <row r="852722" spans="8:8">
      <c r="H852722" s="62"/>
    </row>
    <row r="852723" spans="8:8">
      <c r="H852723" s="62"/>
    </row>
    <row r="852724" spans="8:8">
      <c r="H852724" s="62"/>
    </row>
    <row r="852725" spans="8:8">
      <c r="H852725" s="62"/>
    </row>
    <row r="852726" spans="8:8">
      <c r="H852726" s="62"/>
    </row>
    <row r="852727" spans="8:8">
      <c r="H852727" s="62"/>
    </row>
    <row r="852728" spans="8:8">
      <c r="H852728" s="62"/>
    </row>
    <row r="852729" spans="8:8">
      <c r="H852729" s="62"/>
    </row>
    <row r="852730" spans="8:8">
      <c r="H852730" s="62"/>
    </row>
    <row r="852731" spans="8:8">
      <c r="H852731" s="62"/>
    </row>
    <row r="852732" spans="8:8">
      <c r="H852732" s="62"/>
    </row>
    <row r="852733" spans="8:8">
      <c r="H852733" s="62"/>
    </row>
    <row r="852734" spans="8:8">
      <c r="H852734" s="62"/>
    </row>
    <row r="852735" spans="8:8">
      <c r="H852735" s="62"/>
    </row>
    <row r="852736" spans="8:8">
      <c r="H852736" s="62"/>
    </row>
    <row r="852737" spans="8:8">
      <c r="H852737" s="62"/>
    </row>
    <row r="852738" spans="8:8">
      <c r="H852738" s="62"/>
    </row>
    <row r="852739" spans="8:8">
      <c r="H852739" s="62"/>
    </row>
    <row r="852740" spans="8:8">
      <c r="H852740" s="62"/>
    </row>
    <row r="852741" spans="8:8">
      <c r="H852741" s="62"/>
    </row>
    <row r="852742" spans="8:8">
      <c r="H852742" s="62"/>
    </row>
    <row r="852743" spans="8:8">
      <c r="H852743" s="62"/>
    </row>
    <row r="852744" spans="8:8">
      <c r="H852744" s="62"/>
    </row>
    <row r="852745" spans="8:8">
      <c r="H852745" s="62"/>
    </row>
    <row r="852746" spans="8:8">
      <c r="H852746" s="62"/>
    </row>
    <row r="852747" spans="8:8">
      <c r="H852747" s="62"/>
    </row>
    <row r="852748" spans="8:8">
      <c r="H852748" s="62"/>
    </row>
    <row r="852749" spans="8:8">
      <c r="H852749" s="62"/>
    </row>
    <row r="852750" spans="8:8">
      <c r="H852750" s="62"/>
    </row>
    <row r="852751" spans="8:8">
      <c r="H852751" s="62"/>
    </row>
    <row r="852752" spans="8:8">
      <c r="H852752" s="62"/>
    </row>
    <row r="852753" spans="8:8">
      <c r="H852753" s="62"/>
    </row>
    <row r="852754" spans="8:8">
      <c r="H852754" s="62"/>
    </row>
    <row r="852755" spans="8:8">
      <c r="H852755" s="62"/>
    </row>
    <row r="852756" spans="8:8">
      <c r="H852756" s="62"/>
    </row>
    <row r="852757" spans="8:8">
      <c r="H852757" s="62"/>
    </row>
    <row r="852758" spans="8:8">
      <c r="H852758" s="62"/>
    </row>
    <row r="852759" spans="8:8">
      <c r="H852759" s="62"/>
    </row>
    <row r="852760" spans="8:8">
      <c r="H852760" s="62"/>
    </row>
    <row r="852761" spans="8:8">
      <c r="H852761" s="62"/>
    </row>
    <row r="852762" spans="8:8">
      <c r="H852762" s="62"/>
    </row>
    <row r="852763" spans="8:8">
      <c r="H852763" s="62"/>
    </row>
    <row r="852764" spans="8:8">
      <c r="H852764" s="62"/>
    </row>
    <row r="852765" spans="8:8">
      <c r="H852765" s="62"/>
    </row>
    <row r="852766" spans="8:8">
      <c r="H852766" s="62"/>
    </row>
    <row r="852767" spans="8:8">
      <c r="H852767" s="62"/>
    </row>
    <row r="852768" spans="8:8">
      <c r="H852768" s="62"/>
    </row>
    <row r="852769" spans="8:8">
      <c r="H852769" s="62"/>
    </row>
    <row r="852770" spans="8:8">
      <c r="H852770" s="62"/>
    </row>
    <row r="852771" spans="8:8">
      <c r="H852771" s="62"/>
    </row>
    <row r="852772" spans="8:8">
      <c r="H852772" s="62"/>
    </row>
    <row r="852773" spans="8:8">
      <c r="H852773" s="62"/>
    </row>
    <row r="852774" spans="8:8">
      <c r="H852774" s="62"/>
    </row>
    <row r="852775" spans="8:8">
      <c r="H852775" s="62"/>
    </row>
    <row r="852776" spans="8:8">
      <c r="H852776" s="62"/>
    </row>
    <row r="852777" spans="8:8">
      <c r="H852777" s="62"/>
    </row>
    <row r="852778" spans="8:8">
      <c r="H852778" s="62"/>
    </row>
    <row r="852779" spans="8:8">
      <c r="H852779" s="62"/>
    </row>
    <row r="852780" spans="8:8">
      <c r="H852780" s="62"/>
    </row>
    <row r="852781" spans="8:8">
      <c r="H852781" s="62"/>
    </row>
    <row r="852782" spans="8:8">
      <c r="H852782" s="62"/>
    </row>
    <row r="852783" spans="8:8">
      <c r="H852783" s="62"/>
    </row>
    <row r="852784" spans="8:8">
      <c r="H852784" s="62"/>
    </row>
    <row r="852785" spans="8:8">
      <c r="H852785" s="62"/>
    </row>
    <row r="852786" spans="8:8">
      <c r="H852786" s="62"/>
    </row>
    <row r="852787" spans="8:8">
      <c r="H852787" s="62"/>
    </row>
    <row r="852788" spans="8:8">
      <c r="H852788" s="62"/>
    </row>
    <row r="852789" spans="8:8">
      <c r="H852789" s="62"/>
    </row>
    <row r="852790" spans="8:8">
      <c r="H852790" s="62"/>
    </row>
    <row r="852791" spans="8:8">
      <c r="H852791" s="62"/>
    </row>
    <row r="852792" spans="8:8">
      <c r="H852792" s="62"/>
    </row>
    <row r="852793" spans="8:8">
      <c r="H852793" s="62"/>
    </row>
    <row r="852794" spans="8:8">
      <c r="H852794" s="62"/>
    </row>
    <row r="852795" spans="8:8">
      <c r="H852795" s="62"/>
    </row>
    <row r="852796" spans="8:8">
      <c r="H852796" s="62"/>
    </row>
    <row r="852797" spans="8:8">
      <c r="H852797" s="62"/>
    </row>
    <row r="852798" spans="8:8">
      <c r="H852798" s="62"/>
    </row>
    <row r="852799" spans="8:8">
      <c r="H852799" s="62"/>
    </row>
    <row r="852800" spans="8:8">
      <c r="H852800" s="62"/>
    </row>
    <row r="852801" spans="8:8">
      <c r="H852801" s="62"/>
    </row>
    <row r="852802" spans="8:8">
      <c r="H852802" s="62"/>
    </row>
    <row r="852803" spans="8:8">
      <c r="H852803" s="62"/>
    </row>
    <row r="852804" spans="8:8">
      <c r="H852804" s="62"/>
    </row>
    <row r="852805" spans="8:8">
      <c r="H852805" s="62"/>
    </row>
    <row r="852806" spans="8:8">
      <c r="H852806" s="62"/>
    </row>
    <row r="852807" spans="8:8">
      <c r="H852807" s="62"/>
    </row>
    <row r="852808" spans="8:8">
      <c r="H852808" s="62"/>
    </row>
    <row r="852809" spans="8:8">
      <c r="H852809" s="62"/>
    </row>
    <row r="852810" spans="8:8">
      <c r="H852810" s="62"/>
    </row>
    <row r="852811" spans="8:8">
      <c r="H852811" s="62"/>
    </row>
    <row r="852812" spans="8:8">
      <c r="H852812" s="62"/>
    </row>
    <row r="852813" spans="8:8">
      <c r="H852813" s="62"/>
    </row>
    <row r="852814" spans="8:8">
      <c r="H852814" s="62"/>
    </row>
    <row r="852815" spans="8:8">
      <c r="H852815" s="62"/>
    </row>
    <row r="852816" spans="8:8">
      <c r="H852816" s="62"/>
    </row>
    <row r="852817" spans="8:8">
      <c r="H852817" s="62"/>
    </row>
    <row r="852818" spans="8:8">
      <c r="H852818" s="62"/>
    </row>
    <row r="852819" spans="8:8">
      <c r="H852819" s="62"/>
    </row>
    <row r="852820" spans="8:8">
      <c r="H852820" s="62"/>
    </row>
    <row r="852821" spans="8:8">
      <c r="H852821" s="62"/>
    </row>
    <row r="852822" spans="8:8">
      <c r="H852822" s="62"/>
    </row>
    <row r="852823" spans="8:8">
      <c r="H852823" s="62"/>
    </row>
    <row r="852824" spans="8:8">
      <c r="H852824" s="62"/>
    </row>
    <row r="852825" spans="8:8">
      <c r="H852825" s="62"/>
    </row>
    <row r="852826" spans="8:8">
      <c r="H852826" s="62"/>
    </row>
    <row r="852827" spans="8:8">
      <c r="H852827" s="62"/>
    </row>
    <row r="852828" spans="8:8">
      <c r="H852828" s="62"/>
    </row>
    <row r="852829" spans="8:8">
      <c r="H852829" s="62"/>
    </row>
    <row r="852830" spans="8:8">
      <c r="H852830" s="62"/>
    </row>
    <row r="852831" spans="8:8">
      <c r="H852831" s="62"/>
    </row>
    <row r="852832" spans="8:8">
      <c r="H852832" s="62"/>
    </row>
    <row r="852833" spans="8:8">
      <c r="H852833" s="62"/>
    </row>
    <row r="852834" spans="8:8">
      <c r="H852834" s="62"/>
    </row>
    <row r="852835" spans="8:8">
      <c r="H852835" s="62"/>
    </row>
    <row r="852836" spans="8:8">
      <c r="H852836" s="62"/>
    </row>
    <row r="852837" spans="8:8">
      <c r="H852837" s="62"/>
    </row>
    <row r="852838" spans="8:8">
      <c r="H852838" s="62"/>
    </row>
    <row r="852839" spans="8:8">
      <c r="H852839" s="62"/>
    </row>
    <row r="852840" spans="8:8">
      <c r="H852840" s="62"/>
    </row>
    <row r="852841" spans="8:8">
      <c r="H852841" s="62"/>
    </row>
    <row r="852842" spans="8:8">
      <c r="H852842" s="62"/>
    </row>
    <row r="852843" spans="8:8">
      <c r="H852843" s="62"/>
    </row>
    <row r="852844" spans="8:8">
      <c r="H852844" s="62"/>
    </row>
    <row r="852845" spans="8:8">
      <c r="H852845" s="62"/>
    </row>
    <row r="852846" spans="8:8">
      <c r="H852846" s="62"/>
    </row>
    <row r="852847" spans="8:8">
      <c r="H852847" s="62"/>
    </row>
    <row r="852848" spans="8:8">
      <c r="H852848" s="62"/>
    </row>
    <row r="852849" spans="8:8">
      <c r="H852849" s="62"/>
    </row>
    <row r="852850" spans="8:8">
      <c r="H852850" s="62"/>
    </row>
    <row r="852851" spans="8:8">
      <c r="H852851" s="62"/>
    </row>
    <row r="852852" spans="8:8">
      <c r="H852852" s="62"/>
    </row>
    <row r="852853" spans="8:8">
      <c r="H852853" s="62"/>
    </row>
    <row r="852854" spans="8:8">
      <c r="H852854" s="62"/>
    </row>
    <row r="852855" spans="8:8">
      <c r="H852855" s="62"/>
    </row>
    <row r="852856" spans="8:8">
      <c r="H852856" s="62"/>
    </row>
    <row r="852857" spans="8:8">
      <c r="H852857" s="62"/>
    </row>
    <row r="852858" spans="8:8">
      <c r="H852858" s="62"/>
    </row>
    <row r="852859" spans="8:8">
      <c r="H852859" s="62"/>
    </row>
    <row r="852860" spans="8:8">
      <c r="H852860" s="62"/>
    </row>
    <row r="852861" spans="8:8">
      <c r="H852861" s="62"/>
    </row>
    <row r="852862" spans="8:8">
      <c r="H852862" s="62"/>
    </row>
    <row r="852863" spans="8:8">
      <c r="H852863" s="62"/>
    </row>
    <row r="852864" spans="8:8">
      <c r="H852864" s="62"/>
    </row>
    <row r="852865" spans="8:8">
      <c r="H852865" s="62"/>
    </row>
    <row r="852866" spans="8:8">
      <c r="H852866" s="62"/>
    </row>
    <row r="852867" spans="8:8">
      <c r="H852867" s="62"/>
    </row>
    <row r="852868" spans="8:8">
      <c r="H852868" s="62"/>
    </row>
    <row r="852869" spans="8:8">
      <c r="H852869" s="62"/>
    </row>
    <row r="852870" spans="8:8">
      <c r="H852870" s="62"/>
    </row>
    <row r="852871" spans="8:8">
      <c r="H852871" s="62"/>
    </row>
    <row r="852872" spans="8:8">
      <c r="H852872" s="62"/>
    </row>
    <row r="852873" spans="8:8">
      <c r="H852873" s="62"/>
    </row>
    <row r="852874" spans="8:8">
      <c r="H852874" s="62"/>
    </row>
    <row r="852875" spans="8:8">
      <c r="H852875" s="62"/>
    </row>
    <row r="852876" spans="8:8">
      <c r="H852876" s="62"/>
    </row>
    <row r="852877" spans="8:8">
      <c r="H852877" s="62"/>
    </row>
    <row r="852878" spans="8:8">
      <c r="H852878" s="62"/>
    </row>
    <row r="852879" spans="8:8">
      <c r="H852879" s="62"/>
    </row>
    <row r="852880" spans="8:8">
      <c r="H852880" s="62"/>
    </row>
    <row r="852881" spans="8:8">
      <c r="H852881" s="62"/>
    </row>
    <row r="852882" spans="8:8">
      <c r="H852882" s="62"/>
    </row>
    <row r="852883" spans="8:8">
      <c r="H852883" s="62"/>
    </row>
    <row r="852884" spans="8:8">
      <c r="H852884" s="62"/>
    </row>
    <row r="852885" spans="8:8">
      <c r="H852885" s="62"/>
    </row>
    <row r="852886" spans="8:8">
      <c r="H852886" s="62"/>
    </row>
    <row r="852887" spans="8:8">
      <c r="H852887" s="62"/>
    </row>
    <row r="852888" spans="8:8">
      <c r="H852888" s="62"/>
    </row>
    <row r="852889" spans="8:8">
      <c r="H852889" s="62"/>
    </row>
    <row r="852890" spans="8:8">
      <c r="H852890" s="62"/>
    </row>
    <row r="852891" spans="8:8">
      <c r="H852891" s="62"/>
    </row>
    <row r="852892" spans="8:8">
      <c r="H852892" s="62"/>
    </row>
    <row r="852893" spans="8:8">
      <c r="H852893" s="62"/>
    </row>
    <row r="852894" spans="8:8">
      <c r="H852894" s="62"/>
    </row>
    <row r="852895" spans="8:8">
      <c r="H852895" s="62"/>
    </row>
    <row r="852896" spans="8:8">
      <c r="H852896" s="62"/>
    </row>
    <row r="852897" spans="8:8">
      <c r="H852897" s="62"/>
    </row>
    <row r="852898" spans="8:8">
      <c r="H852898" s="62"/>
    </row>
    <row r="852899" spans="8:8">
      <c r="H852899" s="62"/>
    </row>
    <row r="852900" spans="8:8">
      <c r="H852900" s="62"/>
    </row>
    <row r="852901" spans="8:8">
      <c r="H852901" s="62"/>
    </row>
    <row r="852902" spans="8:8">
      <c r="H852902" s="62"/>
    </row>
    <row r="852903" spans="8:8">
      <c r="H852903" s="62"/>
    </row>
    <row r="852904" spans="8:8">
      <c r="H852904" s="62"/>
    </row>
    <row r="852905" spans="8:8">
      <c r="H852905" s="62"/>
    </row>
    <row r="852906" spans="8:8">
      <c r="H852906" s="62"/>
    </row>
    <row r="852907" spans="8:8">
      <c r="H852907" s="62"/>
    </row>
    <row r="852908" spans="8:8">
      <c r="H852908" s="62"/>
    </row>
    <row r="852909" spans="8:8">
      <c r="H852909" s="62"/>
    </row>
    <row r="852910" spans="8:8">
      <c r="H852910" s="62"/>
    </row>
    <row r="852911" spans="8:8">
      <c r="H852911" s="62"/>
    </row>
    <row r="852912" spans="8:8">
      <c r="H852912" s="62"/>
    </row>
    <row r="852913" spans="8:8">
      <c r="H852913" s="62"/>
    </row>
    <row r="852914" spans="8:8">
      <c r="H852914" s="62"/>
    </row>
    <row r="852915" spans="8:8">
      <c r="H852915" s="62"/>
    </row>
    <row r="852916" spans="8:8">
      <c r="H852916" s="62"/>
    </row>
    <row r="852917" spans="8:8">
      <c r="H852917" s="62"/>
    </row>
    <row r="852918" spans="8:8">
      <c r="H852918" s="62"/>
    </row>
    <row r="852919" spans="8:8">
      <c r="H852919" s="62"/>
    </row>
    <row r="852920" spans="8:8">
      <c r="H852920" s="62"/>
    </row>
    <row r="852921" spans="8:8">
      <c r="H852921" s="62"/>
    </row>
    <row r="852922" spans="8:8">
      <c r="H852922" s="62"/>
    </row>
    <row r="852923" spans="8:8">
      <c r="H852923" s="62"/>
    </row>
    <row r="852924" spans="8:8">
      <c r="H852924" s="62"/>
    </row>
    <row r="852925" spans="8:8">
      <c r="H852925" s="62"/>
    </row>
    <row r="852926" spans="8:8">
      <c r="H852926" s="62"/>
    </row>
    <row r="852927" spans="8:8">
      <c r="H852927" s="62"/>
    </row>
    <row r="852928" spans="8:8">
      <c r="H852928" s="62"/>
    </row>
    <row r="852929" spans="8:8">
      <c r="H852929" s="62"/>
    </row>
    <row r="852930" spans="8:8">
      <c r="H852930" s="62"/>
    </row>
    <row r="852931" spans="8:8">
      <c r="H852931" s="62"/>
    </row>
    <row r="852932" spans="8:8">
      <c r="H852932" s="62"/>
    </row>
    <row r="852933" spans="8:8">
      <c r="H852933" s="62"/>
    </row>
    <row r="852934" spans="8:8">
      <c r="H852934" s="62"/>
    </row>
    <row r="852935" spans="8:8">
      <c r="H852935" s="62"/>
    </row>
    <row r="852936" spans="8:8">
      <c r="H852936" s="62"/>
    </row>
    <row r="852937" spans="8:8">
      <c r="H852937" s="62"/>
    </row>
    <row r="852938" spans="8:8">
      <c r="H852938" s="62"/>
    </row>
    <row r="852939" spans="8:8">
      <c r="H852939" s="62"/>
    </row>
    <row r="852940" spans="8:8">
      <c r="H852940" s="62"/>
    </row>
    <row r="852941" spans="8:8">
      <c r="H852941" s="62"/>
    </row>
    <row r="852942" spans="8:8">
      <c r="H852942" s="62"/>
    </row>
    <row r="852943" spans="8:8">
      <c r="H852943" s="62"/>
    </row>
    <row r="852944" spans="8:8">
      <c r="H852944" s="62"/>
    </row>
    <row r="852945" spans="8:8">
      <c r="H852945" s="62"/>
    </row>
    <row r="852946" spans="8:8">
      <c r="H852946" s="62"/>
    </row>
    <row r="852947" spans="8:8">
      <c r="H852947" s="62"/>
    </row>
    <row r="852948" spans="8:8">
      <c r="H852948" s="62"/>
    </row>
    <row r="852949" spans="8:8">
      <c r="H852949" s="62"/>
    </row>
    <row r="852950" spans="8:8">
      <c r="H852950" s="62"/>
    </row>
    <row r="852951" spans="8:8">
      <c r="H852951" s="62"/>
    </row>
    <row r="852952" spans="8:8">
      <c r="H852952" s="62"/>
    </row>
    <row r="852953" spans="8:8">
      <c r="H852953" s="62"/>
    </row>
    <row r="852954" spans="8:8">
      <c r="H852954" s="62"/>
    </row>
    <row r="852955" spans="8:8">
      <c r="H852955" s="62"/>
    </row>
    <row r="852956" spans="8:8">
      <c r="H852956" s="62"/>
    </row>
    <row r="852957" spans="8:8">
      <c r="H852957" s="62"/>
    </row>
    <row r="852958" spans="8:8">
      <c r="H852958" s="62"/>
    </row>
    <row r="852959" spans="8:8">
      <c r="H852959" s="62"/>
    </row>
    <row r="852960" spans="8:8">
      <c r="H852960" s="62"/>
    </row>
    <row r="852961" spans="8:8">
      <c r="H852961" s="62"/>
    </row>
    <row r="852962" spans="8:8">
      <c r="H852962" s="62"/>
    </row>
    <row r="852963" spans="8:8">
      <c r="H852963" s="62"/>
    </row>
    <row r="852964" spans="8:8">
      <c r="H852964" s="62"/>
    </row>
    <row r="852965" spans="8:8">
      <c r="H852965" s="62"/>
    </row>
    <row r="852966" spans="8:8">
      <c r="H852966" s="62"/>
    </row>
    <row r="852967" spans="8:8">
      <c r="H852967" s="62"/>
    </row>
    <row r="852968" spans="8:8">
      <c r="H852968" s="62"/>
    </row>
    <row r="852969" spans="8:8">
      <c r="H852969" s="62"/>
    </row>
    <row r="852970" spans="8:8">
      <c r="H852970" s="62"/>
    </row>
    <row r="852971" spans="8:8">
      <c r="H852971" s="62"/>
    </row>
    <row r="852972" spans="8:8">
      <c r="H852972" s="62"/>
    </row>
    <row r="852973" spans="8:8">
      <c r="H852973" s="62"/>
    </row>
    <row r="852974" spans="8:8">
      <c r="H852974" s="62"/>
    </row>
    <row r="852975" spans="8:8">
      <c r="H852975" s="62"/>
    </row>
    <row r="852976" spans="8:8">
      <c r="H852976" s="62"/>
    </row>
    <row r="852977" spans="8:8">
      <c r="H852977" s="62"/>
    </row>
    <row r="852978" spans="8:8">
      <c r="H852978" s="62"/>
    </row>
    <row r="852979" spans="8:8">
      <c r="H852979" s="62"/>
    </row>
    <row r="852980" spans="8:8">
      <c r="H852980" s="62"/>
    </row>
    <row r="852981" spans="8:8">
      <c r="H852981" s="62"/>
    </row>
    <row r="852982" spans="8:8">
      <c r="H852982" s="62"/>
    </row>
    <row r="852983" spans="8:8">
      <c r="H852983" s="62"/>
    </row>
    <row r="852984" spans="8:8">
      <c r="H852984" s="62"/>
    </row>
    <row r="852985" spans="8:8">
      <c r="H852985" s="62"/>
    </row>
    <row r="852986" spans="8:8">
      <c r="H852986" s="62"/>
    </row>
    <row r="852987" spans="8:8">
      <c r="H852987" s="62"/>
    </row>
    <row r="852988" spans="8:8">
      <c r="H852988" s="62"/>
    </row>
    <row r="852989" spans="8:8">
      <c r="H852989" s="62"/>
    </row>
    <row r="852990" spans="8:8">
      <c r="H852990" s="62"/>
    </row>
    <row r="852991" spans="8:8">
      <c r="H852991" s="62"/>
    </row>
    <row r="852992" spans="8:8">
      <c r="H852992" s="62"/>
    </row>
    <row r="852993" spans="8:8">
      <c r="H852993" s="62"/>
    </row>
    <row r="852994" spans="8:8">
      <c r="H852994" s="62"/>
    </row>
    <row r="852995" spans="8:8">
      <c r="H852995" s="62"/>
    </row>
    <row r="852996" spans="8:8">
      <c r="H852996" s="62"/>
    </row>
    <row r="852997" spans="8:8">
      <c r="H852997" s="62"/>
    </row>
    <row r="852998" spans="8:8">
      <c r="H852998" s="62"/>
    </row>
    <row r="852999" spans="8:8">
      <c r="H852999" s="62"/>
    </row>
    <row r="853000" spans="8:8">
      <c r="H853000" s="62"/>
    </row>
    <row r="853001" spans="8:8">
      <c r="H853001" s="62"/>
    </row>
    <row r="853002" spans="8:8">
      <c r="H853002" s="62"/>
    </row>
    <row r="853003" spans="8:8">
      <c r="H853003" s="62"/>
    </row>
    <row r="853004" spans="8:8">
      <c r="H853004" s="62"/>
    </row>
    <row r="853005" spans="8:8">
      <c r="H853005" s="62"/>
    </row>
    <row r="853006" spans="8:8">
      <c r="H853006" s="62"/>
    </row>
    <row r="853007" spans="8:8">
      <c r="H853007" s="62"/>
    </row>
    <row r="853008" spans="8:8">
      <c r="H853008" s="62"/>
    </row>
    <row r="853009" spans="8:8">
      <c r="H853009" s="62"/>
    </row>
    <row r="853010" spans="8:8">
      <c r="H853010" s="62"/>
    </row>
    <row r="853011" spans="8:8">
      <c r="H853011" s="62"/>
    </row>
    <row r="853012" spans="8:8">
      <c r="H853012" s="62"/>
    </row>
    <row r="853013" spans="8:8">
      <c r="H853013" s="62"/>
    </row>
    <row r="853014" spans="8:8">
      <c r="H853014" s="62"/>
    </row>
    <row r="853015" spans="8:8">
      <c r="H853015" s="62"/>
    </row>
    <row r="853016" spans="8:8">
      <c r="H853016" s="62"/>
    </row>
    <row r="853017" spans="8:8">
      <c r="H853017" s="62"/>
    </row>
    <row r="853018" spans="8:8">
      <c r="H853018" s="62"/>
    </row>
    <row r="853019" spans="8:8">
      <c r="H853019" s="62"/>
    </row>
    <row r="853020" spans="8:8">
      <c r="H853020" s="62"/>
    </row>
    <row r="853021" spans="8:8">
      <c r="H853021" s="62"/>
    </row>
    <row r="853022" spans="8:8">
      <c r="H853022" s="62"/>
    </row>
    <row r="853023" spans="8:8">
      <c r="H853023" s="62"/>
    </row>
    <row r="853024" spans="8:8">
      <c r="H853024" s="62"/>
    </row>
    <row r="853025" spans="8:8">
      <c r="H853025" s="62"/>
    </row>
    <row r="853026" spans="8:8">
      <c r="H853026" s="62"/>
    </row>
    <row r="853027" spans="8:8">
      <c r="H853027" s="62"/>
    </row>
    <row r="853028" spans="8:8">
      <c r="H853028" s="62"/>
    </row>
    <row r="853029" spans="8:8">
      <c r="H853029" s="62"/>
    </row>
    <row r="853030" spans="8:8">
      <c r="H853030" s="62"/>
    </row>
    <row r="853031" spans="8:8">
      <c r="H853031" s="62"/>
    </row>
    <row r="853032" spans="8:8">
      <c r="H853032" s="62"/>
    </row>
    <row r="853033" spans="8:8">
      <c r="H853033" s="62"/>
    </row>
    <row r="853034" spans="8:8">
      <c r="H853034" s="62"/>
    </row>
    <row r="853035" spans="8:8">
      <c r="H853035" s="62"/>
    </row>
    <row r="853036" spans="8:8">
      <c r="H853036" s="62"/>
    </row>
    <row r="853037" spans="8:8">
      <c r="H853037" s="62"/>
    </row>
    <row r="853038" spans="8:8">
      <c r="H853038" s="62"/>
    </row>
    <row r="853039" spans="8:8">
      <c r="H853039" s="62"/>
    </row>
    <row r="853040" spans="8:8">
      <c r="H853040" s="62"/>
    </row>
    <row r="853041" spans="8:8">
      <c r="H853041" s="62"/>
    </row>
    <row r="853042" spans="8:8">
      <c r="H853042" s="62"/>
    </row>
    <row r="853043" spans="8:8">
      <c r="H853043" s="62"/>
    </row>
    <row r="853044" spans="8:8">
      <c r="H853044" s="62"/>
    </row>
    <row r="853045" spans="8:8">
      <c r="H853045" s="62"/>
    </row>
    <row r="853046" spans="8:8">
      <c r="H853046" s="62"/>
    </row>
    <row r="853047" spans="8:8">
      <c r="H853047" s="62"/>
    </row>
    <row r="853048" spans="8:8">
      <c r="H853048" s="62"/>
    </row>
    <row r="853049" spans="8:8">
      <c r="H853049" s="62"/>
    </row>
    <row r="853050" spans="8:8">
      <c r="H853050" s="62"/>
    </row>
    <row r="853051" spans="8:8">
      <c r="H853051" s="62"/>
    </row>
    <row r="853052" spans="8:8">
      <c r="H853052" s="62"/>
    </row>
    <row r="853053" spans="8:8">
      <c r="H853053" s="62"/>
    </row>
    <row r="853054" spans="8:8">
      <c r="H853054" s="62"/>
    </row>
    <row r="853055" spans="8:8">
      <c r="H853055" s="62"/>
    </row>
    <row r="853056" spans="8:8">
      <c r="H853056" s="62"/>
    </row>
    <row r="853057" spans="8:8">
      <c r="H853057" s="62"/>
    </row>
    <row r="853058" spans="8:8">
      <c r="H853058" s="62"/>
    </row>
    <row r="853059" spans="8:8">
      <c r="H853059" s="62"/>
    </row>
    <row r="853060" spans="8:8">
      <c r="H853060" s="62"/>
    </row>
    <row r="853061" spans="8:8">
      <c r="H853061" s="62"/>
    </row>
    <row r="853062" spans="8:8">
      <c r="H853062" s="62"/>
    </row>
    <row r="853063" spans="8:8">
      <c r="H853063" s="62"/>
    </row>
    <row r="853064" spans="8:8">
      <c r="H853064" s="62"/>
    </row>
    <row r="853065" spans="8:8">
      <c r="H853065" s="62"/>
    </row>
    <row r="853066" spans="8:8">
      <c r="H853066" s="62"/>
    </row>
    <row r="853067" spans="8:8">
      <c r="H853067" s="62"/>
    </row>
    <row r="853068" spans="8:8">
      <c r="H853068" s="62"/>
    </row>
    <row r="853069" spans="8:8">
      <c r="H853069" s="62"/>
    </row>
    <row r="853070" spans="8:8">
      <c r="H853070" s="62"/>
    </row>
    <row r="853071" spans="8:8">
      <c r="H853071" s="62"/>
    </row>
    <row r="853072" spans="8:8">
      <c r="H853072" s="62"/>
    </row>
    <row r="853073" spans="8:8">
      <c r="H853073" s="62"/>
    </row>
    <row r="853074" spans="8:8">
      <c r="H853074" s="62"/>
    </row>
    <row r="853075" spans="8:8">
      <c r="H853075" s="62"/>
    </row>
    <row r="853076" spans="8:8">
      <c r="H853076" s="62"/>
    </row>
    <row r="853077" spans="8:8">
      <c r="H853077" s="62"/>
    </row>
    <row r="853078" spans="8:8">
      <c r="H853078" s="62"/>
    </row>
    <row r="853079" spans="8:8">
      <c r="H853079" s="62"/>
    </row>
    <row r="853080" spans="8:8">
      <c r="H853080" s="62"/>
    </row>
    <row r="853081" spans="8:8">
      <c r="H853081" s="62"/>
    </row>
    <row r="853082" spans="8:8">
      <c r="H853082" s="62"/>
    </row>
    <row r="853083" spans="8:8">
      <c r="H853083" s="62"/>
    </row>
    <row r="853084" spans="8:8">
      <c r="H853084" s="62"/>
    </row>
    <row r="853085" spans="8:8">
      <c r="H853085" s="62"/>
    </row>
    <row r="853086" spans="8:8">
      <c r="H853086" s="62"/>
    </row>
    <row r="853087" spans="8:8">
      <c r="H853087" s="62"/>
    </row>
    <row r="853088" spans="8:8">
      <c r="H853088" s="62"/>
    </row>
    <row r="853089" spans="8:8">
      <c r="H853089" s="62"/>
    </row>
    <row r="853090" spans="8:8">
      <c r="H853090" s="62"/>
    </row>
    <row r="853091" spans="8:8">
      <c r="H853091" s="62"/>
    </row>
    <row r="853092" spans="8:8">
      <c r="H853092" s="62"/>
    </row>
    <row r="853093" spans="8:8">
      <c r="H853093" s="62"/>
    </row>
    <row r="853094" spans="8:8">
      <c r="H853094" s="62"/>
    </row>
    <row r="853095" spans="8:8">
      <c r="H853095" s="62"/>
    </row>
    <row r="853096" spans="8:8">
      <c r="H853096" s="62"/>
    </row>
    <row r="853097" spans="8:8">
      <c r="H853097" s="62"/>
    </row>
    <row r="853098" spans="8:8">
      <c r="H853098" s="62"/>
    </row>
    <row r="853099" spans="8:8">
      <c r="H853099" s="62"/>
    </row>
    <row r="853100" spans="8:8">
      <c r="H853100" s="62"/>
    </row>
    <row r="853101" spans="8:8">
      <c r="H853101" s="62"/>
    </row>
    <row r="853102" spans="8:8">
      <c r="H853102" s="62"/>
    </row>
    <row r="853103" spans="8:8">
      <c r="H853103" s="62"/>
    </row>
    <row r="853104" spans="8:8">
      <c r="H853104" s="62"/>
    </row>
    <row r="853105" spans="8:8">
      <c r="H853105" s="62"/>
    </row>
    <row r="853106" spans="8:8">
      <c r="H853106" s="62"/>
    </row>
    <row r="853107" spans="8:8">
      <c r="H853107" s="62"/>
    </row>
    <row r="853108" spans="8:8">
      <c r="H853108" s="62"/>
    </row>
    <row r="853109" spans="8:8">
      <c r="H853109" s="62"/>
    </row>
    <row r="853110" spans="8:8">
      <c r="H853110" s="62"/>
    </row>
    <row r="853111" spans="8:8">
      <c r="H853111" s="62"/>
    </row>
    <row r="853112" spans="8:8">
      <c r="H853112" s="62"/>
    </row>
    <row r="853113" spans="8:8">
      <c r="H853113" s="62"/>
    </row>
    <row r="853114" spans="8:8">
      <c r="H853114" s="62"/>
    </row>
    <row r="853115" spans="8:8">
      <c r="H853115" s="62"/>
    </row>
    <row r="853116" spans="8:8">
      <c r="H853116" s="62"/>
    </row>
    <row r="853117" spans="8:8">
      <c r="H853117" s="62"/>
    </row>
    <row r="853118" spans="8:8">
      <c r="H853118" s="62"/>
    </row>
    <row r="853119" spans="8:8">
      <c r="H853119" s="62"/>
    </row>
    <row r="853120" spans="8:8">
      <c r="H853120" s="62"/>
    </row>
    <row r="853121" spans="8:8">
      <c r="H853121" s="62"/>
    </row>
    <row r="853122" spans="8:8">
      <c r="H853122" s="62"/>
    </row>
    <row r="853123" spans="8:8">
      <c r="H853123" s="62"/>
    </row>
    <row r="853124" spans="8:8">
      <c r="H853124" s="62"/>
    </row>
    <row r="853125" spans="8:8">
      <c r="H853125" s="62"/>
    </row>
    <row r="853126" spans="8:8">
      <c r="H853126" s="62"/>
    </row>
    <row r="853127" spans="8:8">
      <c r="H853127" s="62"/>
    </row>
    <row r="853128" spans="8:8">
      <c r="H853128" s="62"/>
    </row>
    <row r="853129" spans="8:8">
      <c r="H853129" s="62"/>
    </row>
    <row r="853130" spans="8:8">
      <c r="H853130" s="62"/>
    </row>
    <row r="853131" spans="8:8">
      <c r="H853131" s="62"/>
    </row>
    <row r="853132" spans="8:8">
      <c r="H853132" s="62"/>
    </row>
    <row r="853133" spans="8:8">
      <c r="H853133" s="62"/>
    </row>
    <row r="853134" spans="8:8">
      <c r="H853134" s="62"/>
    </row>
    <row r="853135" spans="8:8">
      <c r="H853135" s="62"/>
    </row>
    <row r="853136" spans="8:8">
      <c r="H853136" s="62"/>
    </row>
    <row r="853137" spans="8:8">
      <c r="H853137" s="62"/>
    </row>
    <row r="853138" spans="8:8">
      <c r="H853138" s="62"/>
    </row>
    <row r="853139" spans="8:8">
      <c r="H853139" s="62"/>
    </row>
    <row r="853140" spans="8:8">
      <c r="H853140" s="62"/>
    </row>
    <row r="853141" spans="8:8">
      <c r="H853141" s="62"/>
    </row>
    <row r="853142" spans="8:8">
      <c r="H853142" s="62"/>
    </row>
    <row r="853143" spans="8:8">
      <c r="H853143" s="62"/>
    </row>
    <row r="853144" spans="8:8">
      <c r="H853144" s="62"/>
    </row>
    <row r="853145" spans="8:8">
      <c r="H853145" s="62"/>
    </row>
    <row r="853146" spans="8:8">
      <c r="H853146" s="62"/>
    </row>
    <row r="853147" spans="8:8">
      <c r="H853147" s="62"/>
    </row>
    <row r="853148" spans="8:8">
      <c r="H853148" s="62"/>
    </row>
    <row r="853149" spans="8:8">
      <c r="H853149" s="62"/>
    </row>
    <row r="853150" spans="8:8">
      <c r="H853150" s="62"/>
    </row>
    <row r="853151" spans="8:8">
      <c r="H853151" s="62"/>
    </row>
    <row r="853152" spans="8:8">
      <c r="H853152" s="62"/>
    </row>
    <row r="853153" spans="8:8">
      <c r="H853153" s="62"/>
    </row>
    <row r="853154" spans="8:8">
      <c r="H853154" s="62"/>
    </row>
    <row r="853155" spans="8:8">
      <c r="H853155" s="62"/>
    </row>
    <row r="853156" spans="8:8">
      <c r="H853156" s="62"/>
    </row>
    <row r="853157" spans="8:8">
      <c r="H853157" s="62"/>
    </row>
    <row r="853158" spans="8:8">
      <c r="H853158" s="62"/>
    </row>
    <row r="853159" spans="8:8">
      <c r="H853159" s="62"/>
    </row>
    <row r="853160" spans="8:8">
      <c r="H853160" s="62"/>
    </row>
    <row r="853161" spans="8:8">
      <c r="H853161" s="62"/>
    </row>
    <row r="853162" spans="8:8">
      <c r="H853162" s="62"/>
    </row>
    <row r="853163" spans="8:8">
      <c r="H853163" s="62"/>
    </row>
    <row r="853164" spans="8:8">
      <c r="H853164" s="62"/>
    </row>
    <row r="853165" spans="8:8">
      <c r="H853165" s="62"/>
    </row>
    <row r="853166" spans="8:8">
      <c r="H853166" s="62"/>
    </row>
    <row r="853167" spans="8:8">
      <c r="H853167" s="62"/>
    </row>
    <row r="853168" spans="8:8">
      <c r="H853168" s="62"/>
    </row>
    <row r="853169" spans="8:8">
      <c r="H853169" s="62"/>
    </row>
    <row r="853170" spans="8:8">
      <c r="H853170" s="62"/>
    </row>
    <row r="853171" spans="8:8">
      <c r="H853171" s="62"/>
    </row>
    <row r="853172" spans="8:8">
      <c r="H853172" s="62"/>
    </row>
    <row r="853173" spans="8:8">
      <c r="H853173" s="62"/>
    </row>
    <row r="853174" spans="8:8">
      <c r="H853174" s="62"/>
    </row>
    <row r="853175" spans="8:8">
      <c r="H853175" s="62"/>
    </row>
    <row r="853176" spans="8:8">
      <c r="H853176" s="62"/>
    </row>
    <row r="853177" spans="8:8">
      <c r="H853177" s="62"/>
    </row>
    <row r="853178" spans="8:8">
      <c r="H853178" s="62"/>
    </row>
    <row r="853179" spans="8:8">
      <c r="H853179" s="62"/>
    </row>
    <row r="853180" spans="8:8">
      <c r="H853180" s="62"/>
    </row>
    <row r="853181" spans="8:8">
      <c r="H853181" s="62"/>
    </row>
    <row r="853182" spans="8:8">
      <c r="H853182" s="62"/>
    </row>
    <row r="853183" spans="8:8">
      <c r="H853183" s="62"/>
    </row>
    <row r="853184" spans="8:8">
      <c r="H853184" s="62"/>
    </row>
    <row r="853185" spans="8:8">
      <c r="H853185" s="62"/>
    </row>
    <row r="853186" spans="8:8">
      <c r="H853186" s="62"/>
    </row>
    <row r="853187" spans="8:8">
      <c r="H853187" s="62"/>
    </row>
    <row r="853188" spans="8:8">
      <c r="H853188" s="62"/>
    </row>
    <row r="853189" spans="8:8">
      <c r="H853189" s="62"/>
    </row>
    <row r="853190" spans="8:8">
      <c r="H853190" s="62"/>
    </row>
    <row r="853191" spans="8:8">
      <c r="H853191" s="62"/>
    </row>
    <row r="853192" spans="8:8">
      <c r="H853192" s="62"/>
    </row>
    <row r="853193" spans="8:8">
      <c r="H853193" s="62"/>
    </row>
    <row r="853194" spans="8:8">
      <c r="H853194" s="62"/>
    </row>
    <row r="853195" spans="8:8">
      <c r="H853195" s="62"/>
    </row>
    <row r="853196" spans="8:8">
      <c r="H853196" s="62"/>
    </row>
    <row r="853197" spans="8:8">
      <c r="H853197" s="62"/>
    </row>
    <row r="853198" spans="8:8">
      <c r="H853198" s="62"/>
    </row>
    <row r="853199" spans="8:8">
      <c r="H853199" s="62"/>
    </row>
    <row r="853200" spans="8:8">
      <c r="H853200" s="62"/>
    </row>
    <row r="853201" spans="8:8">
      <c r="H853201" s="62"/>
    </row>
    <row r="853202" spans="8:8">
      <c r="H853202" s="62"/>
    </row>
    <row r="853203" spans="8:8">
      <c r="H853203" s="62"/>
    </row>
    <row r="853204" spans="8:8">
      <c r="H853204" s="62"/>
    </row>
    <row r="853205" spans="8:8">
      <c r="H853205" s="62"/>
    </row>
    <row r="853206" spans="8:8">
      <c r="H853206" s="62"/>
    </row>
    <row r="853207" spans="8:8">
      <c r="H853207" s="62"/>
    </row>
    <row r="853208" spans="8:8">
      <c r="H853208" s="62"/>
    </row>
    <row r="853209" spans="8:8">
      <c r="H853209" s="62"/>
    </row>
    <row r="853210" spans="8:8">
      <c r="H853210" s="62"/>
    </row>
    <row r="853211" spans="8:8">
      <c r="H853211" s="62"/>
    </row>
    <row r="853212" spans="8:8">
      <c r="H853212" s="62"/>
    </row>
    <row r="853213" spans="8:8">
      <c r="H853213" s="62"/>
    </row>
    <row r="853214" spans="8:8">
      <c r="H853214" s="62"/>
    </row>
    <row r="853215" spans="8:8">
      <c r="H853215" s="62"/>
    </row>
    <row r="853216" spans="8:8">
      <c r="H853216" s="62"/>
    </row>
    <row r="853217" spans="8:8">
      <c r="H853217" s="62"/>
    </row>
    <row r="853218" spans="8:8">
      <c r="H853218" s="62"/>
    </row>
    <row r="853219" spans="8:8">
      <c r="H853219" s="62"/>
    </row>
    <row r="853220" spans="8:8">
      <c r="H853220" s="62"/>
    </row>
    <row r="853221" spans="8:8">
      <c r="H853221" s="62"/>
    </row>
    <row r="853222" spans="8:8">
      <c r="H853222" s="62"/>
    </row>
    <row r="853223" spans="8:8">
      <c r="H853223" s="62"/>
    </row>
    <row r="853224" spans="8:8">
      <c r="H853224" s="62"/>
    </row>
    <row r="853225" spans="8:8">
      <c r="H853225" s="62"/>
    </row>
    <row r="853226" spans="8:8">
      <c r="H853226" s="62"/>
    </row>
    <row r="853227" spans="8:8">
      <c r="H853227" s="62"/>
    </row>
    <row r="853228" spans="8:8">
      <c r="H853228" s="62"/>
    </row>
    <row r="853229" spans="8:8">
      <c r="H853229" s="62"/>
    </row>
    <row r="853230" spans="8:8">
      <c r="H853230" s="62"/>
    </row>
    <row r="853231" spans="8:8">
      <c r="H853231" s="62"/>
    </row>
    <row r="853232" spans="8:8">
      <c r="H853232" s="62"/>
    </row>
    <row r="853233" spans="8:8">
      <c r="H853233" s="62"/>
    </row>
    <row r="853234" spans="8:8">
      <c r="H853234" s="62"/>
    </row>
    <row r="853235" spans="8:8">
      <c r="H853235" s="62"/>
    </row>
    <row r="853236" spans="8:8">
      <c r="H853236" s="62"/>
    </row>
    <row r="853237" spans="8:8">
      <c r="H853237" s="62"/>
    </row>
    <row r="853238" spans="8:8">
      <c r="H853238" s="62"/>
    </row>
    <row r="853239" spans="8:8">
      <c r="H853239" s="62"/>
    </row>
    <row r="853240" spans="8:8">
      <c r="H853240" s="62"/>
    </row>
    <row r="853241" spans="8:8">
      <c r="H853241" s="62"/>
    </row>
    <row r="853242" spans="8:8">
      <c r="H853242" s="62"/>
    </row>
    <row r="853243" spans="8:8">
      <c r="H853243" s="62"/>
    </row>
    <row r="853244" spans="8:8">
      <c r="H853244" s="62"/>
    </row>
    <row r="853245" spans="8:8">
      <c r="H853245" s="62"/>
    </row>
    <row r="853246" spans="8:8">
      <c r="H853246" s="62"/>
    </row>
    <row r="853247" spans="8:8">
      <c r="H853247" s="62"/>
    </row>
    <row r="853248" spans="8:8">
      <c r="H853248" s="62"/>
    </row>
    <row r="853249" spans="8:8">
      <c r="H853249" s="62"/>
    </row>
    <row r="853250" spans="8:8">
      <c r="H853250" s="62"/>
    </row>
    <row r="853251" spans="8:8">
      <c r="H853251" s="62"/>
    </row>
    <row r="853252" spans="8:8">
      <c r="H853252" s="62"/>
    </row>
    <row r="853253" spans="8:8">
      <c r="H853253" s="62"/>
    </row>
    <row r="853254" spans="8:8">
      <c r="H853254" s="62"/>
    </row>
    <row r="853255" spans="8:8">
      <c r="H853255" s="62"/>
    </row>
    <row r="853256" spans="8:8">
      <c r="H853256" s="62"/>
    </row>
    <row r="853257" spans="8:8">
      <c r="H853257" s="62"/>
    </row>
    <row r="853258" spans="8:8">
      <c r="H853258" s="62"/>
    </row>
    <row r="853259" spans="8:8">
      <c r="H853259" s="62"/>
    </row>
    <row r="853260" spans="8:8">
      <c r="H853260" s="62"/>
    </row>
    <row r="853261" spans="8:8">
      <c r="H853261" s="62"/>
    </row>
    <row r="853262" spans="8:8">
      <c r="H853262" s="62"/>
    </row>
    <row r="853263" spans="8:8">
      <c r="H853263" s="62"/>
    </row>
    <row r="853264" spans="8:8">
      <c r="H853264" s="62"/>
    </row>
    <row r="853265" spans="8:8">
      <c r="H853265" s="62"/>
    </row>
    <row r="853266" spans="8:8">
      <c r="H853266" s="62"/>
    </row>
    <row r="853267" spans="8:8">
      <c r="H853267" s="62"/>
    </row>
    <row r="853268" spans="8:8">
      <c r="H853268" s="62"/>
    </row>
    <row r="853269" spans="8:8">
      <c r="H853269" s="62"/>
    </row>
    <row r="853270" spans="8:8">
      <c r="H853270" s="62"/>
    </row>
    <row r="853271" spans="8:8">
      <c r="H853271" s="62"/>
    </row>
    <row r="853272" spans="8:8">
      <c r="H853272" s="62"/>
    </row>
    <row r="853273" spans="8:8">
      <c r="H853273" s="62"/>
    </row>
    <row r="853274" spans="8:8">
      <c r="H853274" s="62"/>
    </row>
    <row r="853275" spans="8:8">
      <c r="H853275" s="62"/>
    </row>
    <row r="853276" spans="8:8">
      <c r="H853276" s="62"/>
    </row>
    <row r="853277" spans="8:8">
      <c r="H853277" s="62"/>
    </row>
    <row r="853278" spans="8:8">
      <c r="H853278" s="62"/>
    </row>
    <row r="853279" spans="8:8">
      <c r="H853279" s="62"/>
    </row>
    <row r="853280" spans="8:8">
      <c r="H853280" s="62"/>
    </row>
    <row r="853281" spans="8:8">
      <c r="H853281" s="62"/>
    </row>
    <row r="853282" spans="8:8">
      <c r="H853282" s="62"/>
    </row>
    <row r="853283" spans="8:8">
      <c r="H853283" s="62"/>
    </row>
    <row r="853284" spans="8:8">
      <c r="H853284" s="62"/>
    </row>
    <row r="853285" spans="8:8">
      <c r="H853285" s="62"/>
    </row>
    <row r="853286" spans="8:8">
      <c r="H853286" s="62"/>
    </row>
    <row r="853287" spans="8:8">
      <c r="H853287" s="62"/>
    </row>
    <row r="853288" spans="8:8">
      <c r="H853288" s="62"/>
    </row>
    <row r="853289" spans="8:8">
      <c r="H853289" s="62"/>
    </row>
    <row r="853290" spans="8:8">
      <c r="H853290" s="62"/>
    </row>
    <row r="853291" spans="8:8">
      <c r="H853291" s="62"/>
    </row>
    <row r="853292" spans="8:8">
      <c r="H853292" s="62"/>
    </row>
    <row r="853293" spans="8:8">
      <c r="H853293" s="62"/>
    </row>
    <row r="853294" spans="8:8">
      <c r="H853294" s="62"/>
    </row>
    <row r="853295" spans="8:8">
      <c r="H853295" s="62"/>
    </row>
    <row r="853296" spans="8:8">
      <c r="H853296" s="62"/>
    </row>
    <row r="853297" spans="8:8">
      <c r="H853297" s="62"/>
    </row>
    <row r="853298" spans="8:8">
      <c r="H853298" s="62"/>
    </row>
    <row r="853299" spans="8:8">
      <c r="H853299" s="62"/>
    </row>
    <row r="853300" spans="8:8">
      <c r="H853300" s="62"/>
    </row>
    <row r="853301" spans="8:8">
      <c r="H853301" s="62"/>
    </row>
    <row r="853302" spans="8:8">
      <c r="H853302" s="62"/>
    </row>
    <row r="853303" spans="8:8">
      <c r="H853303" s="62"/>
    </row>
    <row r="853304" spans="8:8">
      <c r="H853304" s="62"/>
    </row>
    <row r="853305" spans="8:8">
      <c r="H853305" s="62"/>
    </row>
    <row r="853306" spans="8:8">
      <c r="H853306" s="62"/>
    </row>
    <row r="853307" spans="8:8">
      <c r="H853307" s="62"/>
    </row>
    <row r="853308" spans="8:8">
      <c r="H853308" s="62"/>
    </row>
    <row r="853309" spans="8:8">
      <c r="H853309" s="62"/>
    </row>
    <row r="853310" spans="8:8">
      <c r="H853310" s="62"/>
    </row>
    <row r="853311" spans="8:8">
      <c r="H853311" s="62"/>
    </row>
    <row r="853312" spans="8:8">
      <c r="H853312" s="62"/>
    </row>
    <row r="853313" spans="8:8">
      <c r="H853313" s="62"/>
    </row>
    <row r="853314" spans="8:8">
      <c r="H853314" s="62"/>
    </row>
    <row r="853315" spans="8:8">
      <c r="H853315" s="62"/>
    </row>
    <row r="853316" spans="8:8">
      <c r="H853316" s="62"/>
    </row>
    <row r="853317" spans="8:8">
      <c r="H853317" s="62"/>
    </row>
    <row r="853318" spans="8:8">
      <c r="H853318" s="62"/>
    </row>
    <row r="853319" spans="8:8">
      <c r="H853319" s="62"/>
    </row>
    <row r="853320" spans="8:8">
      <c r="H853320" s="62"/>
    </row>
    <row r="853321" spans="8:8">
      <c r="H853321" s="62"/>
    </row>
    <row r="853322" spans="8:8">
      <c r="H853322" s="62"/>
    </row>
    <row r="853323" spans="8:8">
      <c r="H853323" s="62"/>
    </row>
    <row r="853324" spans="8:8">
      <c r="H853324" s="62"/>
    </row>
    <row r="853325" spans="8:8">
      <c r="H853325" s="62"/>
    </row>
    <row r="853326" spans="8:8">
      <c r="H853326" s="62"/>
    </row>
    <row r="853327" spans="8:8">
      <c r="H853327" s="62"/>
    </row>
    <row r="853328" spans="8:8">
      <c r="H853328" s="62"/>
    </row>
    <row r="853329" spans="8:8">
      <c r="H853329" s="62"/>
    </row>
    <row r="853330" spans="8:8">
      <c r="H853330" s="62"/>
    </row>
    <row r="853331" spans="8:8">
      <c r="H853331" s="62"/>
    </row>
    <row r="853332" spans="8:8">
      <c r="H853332" s="62"/>
    </row>
    <row r="853333" spans="8:8">
      <c r="H853333" s="62"/>
    </row>
    <row r="853334" spans="8:8">
      <c r="H853334" s="62"/>
    </row>
    <row r="853335" spans="8:8">
      <c r="H853335" s="62"/>
    </row>
    <row r="853336" spans="8:8">
      <c r="H853336" s="62"/>
    </row>
    <row r="853337" spans="8:8">
      <c r="H853337" s="62"/>
    </row>
    <row r="853338" spans="8:8">
      <c r="H853338" s="62"/>
    </row>
    <row r="853339" spans="8:8">
      <c r="H853339" s="62"/>
    </row>
    <row r="853340" spans="8:8">
      <c r="H853340" s="62"/>
    </row>
    <row r="853341" spans="8:8">
      <c r="H853341" s="62"/>
    </row>
    <row r="853342" spans="8:8">
      <c r="H853342" s="62"/>
    </row>
    <row r="853343" spans="8:8">
      <c r="H853343" s="62"/>
    </row>
    <row r="853344" spans="8:8">
      <c r="H853344" s="62"/>
    </row>
    <row r="853345" spans="8:8">
      <c r="H853345" s="62"/>
    </row>
    <row r="853346" spans="8:8">
      <c r="H853346" s="62"/>
    </row>
    <row r="853347" spans="8:8">
      <c r="H853347" s="62"/>
    </row>
    <row r="853348" spans="8:8">
      <c r="H853348" s="62"/>
    </row>
    <row r="853349" spans="8:8">
      <c r="H853349" s="62"/>
    </row>
    <row r="853350" spans="8:8">
      <c r="H853350" s="62"/>
    </row>
    <row r="853351" spans="8:8">
      <c r="H853351" s="62"/>
    </row>
    <row r="853352" spans="8:8">
      <c r="H853352" s="62"/>
    </row>
    <row r="853353" spans="8:8">
      <c r="H853353" s="62"/>
    </row>
    <row r="853354" spans="8:8">
      <c r="H853354" s="62"/>
    </row>
    <row r="853355" spans="8:8">
      <c r="H853355" s="62"/>
    </row>
    <row r="853356" spans="8:8">
      <c r="H853356" s="62"/>
    </row>
    <row r="853357" spans="8:8">
      <c r="H853357" s="62"/>
    </row>
    <row r="853358" spans="8:8">
      <c r="H853358" s="62"/>
    </row>
    <row r="853359" spans="8:8">
      <c r="H853359" s="62"/>
    </row>
    <row r="853360" spans="8:8">
      <c r="H853360" s="62"/>
    </row>
    <row r="853361" spans="8:8">
      <c r="H853361" s="62"/>
    </row>
    <row r="853362" spans="8:8">
      <c r="H853362" s="62"/>
    </row>
    <row r="853363" spans="8:8">
      <c r="H853363" s="62"/>
    </row>
    <row r="853364" spans="8:8">
      <c r="H853364" s="62"/>
    </row>
    <row r="853365" spans="8:8">
      <c r="H853365" s="62"/>
    </row>
    <row r="853366" spans="8:8">
      <c r="H853366" s="62"/>
    </row>
    <row r="853367" spans="8:8">
      <c r="H853367" s="62"/>
    </row>
    <row r="853368" spans="8:8">
      <c r="H853368" s="62"/>
    </row>
    <row r="853369" spans="8:8">
      <c r="H853369" s="62"/>
    </row>
    <row r="853370" spans="8:8">
      <c r="H853370" s="62"/>
    </row>
    <row r="853371" spans="8:8">
      <c r="H853371" s="62"/>
    </row>
    <row r="853372" spans="8:8">
      <c r="H853372" s="62"/>
    </row>
    <row r="853373" spans="8:8">
      <c r="H853373" s="62"/>
    </row>
    <row r="853374" spans="8:8">
      <c r="H853374" s="62"/>
    </row>
    <row r="853375" spans="8:8">
      <c r="H853375" s="62"/>
    </row>
    <row r="853376" spans="8:8">
      <c r="H853376" s="62"/>
    </row>
    <row r="853377" spans="8:8">
      <c r="H853377" s="62"/>
    </row>
    <row r="853378" spans="8:8">
      <c r="H853378" s="62"/>
    </row>
    <row r="853379" spans="8:8">
      <c r="H853379" s="62"/>
    </row>
    <row r="853380" spans="8:8">
      <c r="H853380" s="62"/>
    </row>
    <row r="853381" spans="8:8">
      <c r="H853381" s="62"/>
    </row>
    <row r="853382" spans="8:8">
      <c r="H853382" s="62"/>
    </row>
    <row r="853383" spans="8:8">
      <c r="H853383" s="62"/>
    </row>
    <row r="853384" spans="8:8">
      <c r="H853384" s="62"/>
    </row>
    <row r="853385" spans="8:8">
      <c r="H853385" s="62"/>
    </row>
    <row r="853386" spans="8:8">
      <c r="H853386" s="62"/>
    </row>
    <row r="853387" spans="8:8">
      <c r="H853387" s="62"/>
    </row>
    <row r="853388" spans="8:8">
      <c r="H853388" s="62"/>
    </row>
    <row r="853389" spans="8:8">
      <c r="H853389" s="62"/>
    </row>
    <row r="853390" spans="8:8">
      <c r="H853390" s="62"/>
    </row>
    <row r="853391" spans="8:8">
      <c r="H853391" s="62"/>
    </row>
    <row r="853392" spans="8:8">
      <c r="H853392" s="62"/>
    </row>
    <row r="853393" spans="8:8">
      <c r="H853393" s="62"/>
    </row>
    <row r="853394" spans="8:8">
      <c r="H853394" s="62"/>
    </row>
    <row r="853395" spans="8:8">
      <c r="H853395" s="62"/>
    </row>
    <row r="853396" spans="8:8">
      <c r="H853396" s="62"/>
    </row>
    <row r="853397" spans="8:8">
      <c r="H853397" s="62"/>
    </row>
    <row r="853398" spans="8:8">
      <c r="H853398" s="62"/>
    </row>
    <row r="853399" spans="8:8">
      <c r="H853399" s="62"/>
    </row>
    <row r="853400" spans="8:8">
      <c r="H853400" s="62"/>
    </row>
    <row r="853401" spans="8:8">
      <c r="H853401" s="62"/>
    </row>
    <row r="853402" spans="8:8">
      <c r="H853402" s="62"/>
    </row>
    <row r="853403" spans="8:8">
      <c r="H853403" s="62"/>
    </row>
    <row r="853404" spans="8:8">
      <c r="H853404" s="62"/>
    </row>
    <row r="853405" spans="8:8">
      <c r="H853405" s="62"/>
    </row>
    <row r="853406" spans="8:8">
      <c r="H853406" s="62"/>
    </row>
    <row r="853407" spans="8:8">
      <c r="H853407" s="62"/>
    </row>
    <row r="853408" spans="8:8">
      <c r="H853408" s="62"/>
    </row>
    <row r="853409" spans="8:8">
      <c r="H853409" s="62"/>
    </row>
    <row r="853410" spans="8:8">
      <c r="H853410" s="62"/>
    </row>
    <row r="853411" spans="8:8">
      <c r="H853411" s="62"/>
    </row>
    <row r="853412" spans="8:8">
      <c r="H853412" s="62"/>
    </row>
    <row r="853413" spans="8:8">
      <c r="H853413" s="62"/>
    </row>
    <row r="853414" spans="8:8">
      <c r="H853414" s="62"/>
    </row>
    <row r="853415" spans="8:8">
      <c r="H853415" s="62"/>
    </row>
    <row r="853416" spans="8:8">
      <c r="H853416" s="62"/>
    </row>
    <row r="853417" spans="8:8">
      <c r="H853417" s="62"/>
    </row>
    <row r="853418" spans="8:8">
      <c r="H853418" s="62"/>
    </row>
    <row r="853419" spans="8:8">
      <c r="H853419" s="62"/>
    </row>
    <row r="853420" spans="8:8">
      <c r="H853420" s="62"/>
    </row>
    <row r="853421" spans="8:8">
      <c r="H853421" s="62"/>
    </row>
    <row r="853422" spans="8:8">
      <c r="H853422" s="62"/>
    </row>
    <row r="853423" spans="8:8">
      <c r="H853423" s="62"/>
    </row>
    <row r="853424" spans="8:8">
      <c r="H853424" s="62"/>
    </row>
    <row r="853425" spans="8:8">
      <c r="H853425" s="62"/>
    </row>
    <row r="853426" spans="8:8">
      <c r="H853426" s="62"/>
    </row>
    <row r="853427" spans="8:8">
      <c r="H853427" s="62"/>
    </row>
    <row r="853428" spans="8:8">
      <c r="H853428" s="62"/>
    </row>
    <row r="853429" spans="8:8">
      <c r="H853429" s="62"/>
    </row>
    <row r="853430" spans="8:8">
      <c r="H853430" s="62"/>
    </row>
    <row r="853431" spans="8:8">
      <c r="H853431" s="62"/>
    </row>
    <row r="853432" spans="8:8">
      <c r="H853432" s="62"/>
    </row>
    <row r="853433" spans="8:8">
      <c r="H853433" s="62"/>
    </row>
    <row r="853434" spans="8:8">
      <c r="H853434" s="62"/>
    </row>
    <row r="853435" spans="8:8">
      <c r="H853435" s="62"/>
    </row>
    <row r="853436" spans="8:8">
      <c r="H853436" s="62"/>
    </row>
    <row r="853437" spans="8:8">
      <c r="H853437" s="62"/>
    </row>
    <row r="853438" spans="8:8">
      <c r="H853438" s="62"/>
    </row>
    <row r="853439" spans="8:8">
      <c r="H853439" s="62"/>
    </row>
    <row r="853440" spans="8:8">
      <c r="H853440" s="62"/>
    </row>
    <row r="853441" spans="8:8">
      <c r="H853441" s="62"/>
    </row>
    <row r="853442" spans="8:8">
      <c r="H853442" s="62"/>
    </row>
    <row r="853443" spans="8:8">
      <c r="H853443" s="62"/>
    </row>
    <row r="853444" spans="8:8">
      <c r="H853444" s="62"/>
    </row>
    <row r="853445" spans="8:8">
      <c r="H853445" s="62"/>
    </row>
    <row r="853446" spans="8:8">
      <c r="H853446" s="62"/>
    </row>
    <row r="853447" spans="8:8">
      <c r="H853447" s="62"/>
    </row>
    <row r="853448" spans="8:8">
      <c r="H853448" s="62"/>
    </row>
    <row r="853449" spans="8:8">
      <c r="H853449" s="62"/>
    </row>
    <row r="853450" spans="8:8">
      <c r="H853450" s="62"/>
    </row>
    <row r="853451" spans="8:8">
      <c r="H853451" s="62"/>
    </row>
    <row r="853452" spans="8:8">
      <c r="H853452" s="62"/>
    </row>
    <row r="853453" spans="8:8">
      <c r="H853453" s="62"/>
    </row>
    <row r="853454" spans="8:8">
      <c r="H853454" s="62"/>
    </row>
    <row r="853455" spans="8:8">
      <c r="H853455" s="62"/>
    </row>
    <row r="853456" spans="8:8">
      <c r="H853456" s="62"/>
    </row>
    <row r="853457" spans="8:8">
      <c r="H853457" s="62"/>
    </row>
    <row r="853458" spans="8:8">
      <c r="H853458" s="62"/>
    </row>
    <row r="853459" spans="8:8">
      <c r="H853459" s="62"/>
    </row>
    <row r="853460" spans="8:8">
      <c r="H853460" s="62"/>
    </row>
    <row r="853461" spans="8:8">
      <c r="H853461" s="62"/>
    </row>
    <row r="853462" spans="8:8">
      <c r="H853462" s="62"/>
    </row>
    <row r="853463" spans="8:8">
      <c r="H853463" s="62"/>
    </row>
    <row r="853464" spans="8:8">
      <c r="H853464" s="62"/>
    </row>
    <row r="853465" spans="8:8">
      <c r="H853465" s="62"/>
    </row>
    <row r="853466" spans="8:8">
      <c r="H853466" s="62"/>
    </row>
    <row r="853467" spans="8:8">
      <c r="H853467" s="62"/>
    </row>
    <row r="853468" spans="8:8">
      <c r="H853468" s="62"/>
    </row>
    <row r="853469" spans="8:8">
      <c r="H853469" s="62"/>
    </row>
    <row r="853470" spans="8:8">
      <c r="H853470" s="62"/>
    </row>
    <row r="853471" spans="8:8">
      <c r="H853471" s="62"/>
    </row>
    <row r="853472" spans="8:8">
      <c r="H853472" s="62"/>
    </row>
    <row r="853473" spans="8:8">
      <c r="H853473" s="62"/>
    </row>
    <row r="853474" spans="8:8">
      <c r="H853474" s="62"/>
    </row>
    <row r="853475" spans="8:8">
      <c r="H853475" s="62"/>
    </row>
    <row r="853476" spans="8:8">
      <c r="H853476" s="62"/>
    </row>
    <row r="853477" spans="8:8">
      <c r="H853477" s="62"/>
    </row>
    <row r="853478" spans="8:8">
      <c r="H853478" s="62"/>
    </row>
    <row r="853479" spans="8:8">
      <c r="H853479" s="62"/>
    </row>
    <row r="853480" spans="8:8">
      <c r="H853480" s="62"/>
    </row>
    <row r="853481" spans="8:8">
      <c r="H853481" s="62"/>
    </row>
    <row r="853482" spans="8:8">
      <c r="H853482" s="62"/>
    </row>
    <row r="853483" spans="8:8">
      <c r="H853483" s="62"/>
    </row>
    <row r="853484" spans="8:8">
      <c r="H853484" s="62"/>
    </row>
    <row r="853485" spans="8:8">
      <c r="H853485" s="62"/>
    </row>
    <row r="853486" spans="8:8">
      <c r="H853486" s="62"/>
    </row>
    <row r="853487" spans="8:8">
      <c r="H853487" s="62"/>
    </row>
    <row r="853488" spans="8:8">
      <c r="H853488" s="62"/>
    </row>
    <row r="853489" spans="8:8">
      <c r="H853489" s="62"/>
    </row>
    <row r="853490" spans="8:8">
      <c r="H853490" s="62"/>
    </row>
    <row r="853491" spans="8:8">
      <c r="H853491" s="62"/>
    </row>
    <row r="853492" spans="8:8">
      <c r="H853492" s="62"/>
    </row>
    <row r="853493" spans="8:8">
      <c r="H853493" s="62"/>
    </row>
    <row r="853494" spans="8:8">
      <c r="H853494" s="62"/>
    </row>
    <row r="853495" spans="8:8">
      <c r="H853495" s="62"/>
    </row>
    <row r="853496" spans="8:8">
      <c r="H853496" s="62"/>
    </row>
    <row r="853497" spans="8:8">
      <c r="H853497" s="62"/>
    </row>
    <row r="853498" spans="8:8">
      <c r="H853498" s="62"/>
    </row>
    <row r="853499" spans="8:8">
      <c r="H853499" s="62"/>
    </row>
    <row r="853500" spans="8:8">
      <c r="H853500" s="62"/>
    </row>
    <row r="853501" spans="8:8">
      <c r="H853501" s="62"/>
    </row>
    <row r="853502" spans="8:8">
      <c r="H853502" s="62"/>
    </row>
    <row r="853503" spans="8:8">
      <c r="H853503" s="62"/>
    </row>
    <row r="853504" spans="8:8">
      <c r="H853504" s="62"/>
    </row>
    <row r="853505" spans="8:8">
      <c r="H853505" s="62"/>
    </row>
    <row r="853506" spans="8:8">
      <c r="H853506" s="62"/>
    </row>
    <row r="853507" spans="8:8">
      <c r="H853507" s="62"/>
    </row>
    <row r="853508" spans="8:8">
      <c r="H853508" s="62"/>
    </row>
    <row r="853509" spans="8:8">
      <c r="H853509" s="62"/>
    </row>
    <row r="853510" spans="8:8">
      <c r="H853510" s="62"/>
    </row>
    <row r="853511" spans="8:8">
      <c r="H853511" s="62"/>
    </row>
    <row r="853512" spans="8:8">
      <c r="H853512" s="62"/>
    </row>
    <row r="853513" spans="8:8">
      <c r="H853513" s="62"/>
    </row>
    <row r="853514" spans="8:8">
      <c r="H853514" s="62"/>
    </row>
    <row r="853515" spans="8:8">
      <c r="H853515" s="62"/>
    </row>
    <row r="853516" spans="8:8">
      <c r="H853516" s="62"/>
    </row>
    <row r="853517" spans="8:8">
      <c r="H853517" s="62"/>
    </row>
    <row r="853518" spans="8:8">
      <c r="H853518" s="62"/>
    </row>
    <row r="853519" spans="8:8">
      <c r="H853519" s="62"/>
    </row>
    <row r="853520" spans="8:8">
      <c r="H853520" s="62"/>
    </row>
    <row r="853521" spans="8:8">
      <c r="H853521" s="62"/>
    </row>
    <row r="853522" spans="8:8">
      <c r="H853522" s="62"/>
    </row>
    <row r="853523" spans="8:8">
      <c r="H853523" s="62"/>
    </row>
    <row r="853524" spans="8:8">
      <c r="H853524" s="62"/>
    </row>
    <row r="853525" spans="8:8">
      <c r="H853525" s="62"/>
    </row>
    <row r="853526" spans="8:8">
      <c r="H853526" s="62"/>
    </row>
    <row r="853527" spans="8:8">
      <c r="H853527" s="62"/>
    </row>
    <row r="853528" spans="8:8">
      <c r="H853528" s="62"/>
    </row>
    <row r="853529" spans="8:8">
      <c r="H853529" s="62"/>
    </row>
    <row r="853530" spans="8:8">
      <c r="H853530" s="62"/>
    </row>
    <row r="853531" spans="8:8">
      <c r="H853531" s="62"/>
    </row>
    <row r="853532" spans="8:8">
      <c r="H853532" s="62"/>
    </row>
    <row r="853533" spans="8:8">
      <c r="H853533" s="62"/>
    </row>
    <row r="853534" spans="8:8">
      <c r="H853534" s="62"/>
    </row>
    <row r="853535" spans="8:8">
      <c r="H853535" s="62"/>
    </row>
    <row r="853536" spans="8:8">
      <c r="H853536" s="62"/>
    </row>
    <row r="853537" spans="8:8">
      <c r="H853537" s="62"/>
    </row>
    <row r="853538" spans="8:8">
      <c r="H853538" s="62"/>
    </row>
    <row r="853539" spans="8:8">
      <c r="H853539" s="62"/>
    </row>
    <row r="853540" spans="8:8">
      <c r="H853540" s="62"/>
    </row>
    <row r="853541" spans="8:8">
      <c r="H853541" s="62"/>
    </row>
    <row r="853542" spans="8:8">
      <c r="H853542" s="62"/>
    </row>
    <row r="853543" spans="8:8">
      <c r="H853543" s="62"/>
    </row>
    <row r="853544" spans="8:8">
      <c r="H853544" s="62"/>
    </row>
    <row r="853545" spans="8:8">
      <c r="H853545" s="62"/>
    </row>
    <row r="853546" spans="8:8">
      <c r="H853546" s="62"/>
    </row>
    <row r="853547" spans="8:8">
      <c r="H853547" s="62"/>
    </row>
    <row r="853548" spans="8:8">
      <c r="H853548" s="62"/>
    </row>
    <row r="853549" spans="8:8">
      <c r="H853549" s="62"/>
    </row>
    <row r="853550" spans="8:8">
      <c r="H853550" s="62"/>
    </row>
    <row r="853551" spans="8:8">
      <c r="H853551" s="62"/>
    </row>
    <row r="853552" spans="8:8">
      <c r="H853552" s="62"/>
    </row>
    <row r="853553" spans="8:8">
      <c r="H853553" s="62"/>
    </row>
    <row r="853554" spans="8:8">
      <c r="H853554" s="62"/>
    </row>
    <row r="853555" spans="8:8">
      <c r="H853555" s="62"/>
    </row>
    <row r="853556" spans="8:8">
      <c r="H853556" s="62"/>
    </row>
    <row r="853557" spans="8:8">
      <c r="H853557" s="62"/>
    </row>
    <row r="853558" spans="8:8">
      <c r="H853558" s="62"/>
    </row>
    <row r="853559" spans="8:8">
      <c r="H853559" s="62"/>
    </row>
    <row r="853560" spans="8:8">
      <c r="H853560" s="62"/>
    </row>
    <row r="853561" spans="8:8">
      <c r="H853561" s="62"/>
    </row>
    <row r="853562" spans="8:8">
      <c r="H853562" s="62"/>
    </row>
    <row r="853563" spans="8:8">
      <c r="H853563" s="62"/>
    </row>
    <row r="853564" spans="8:8">
      <c r="H853564" s="62"/>
    </row>
    <row r="853565" spans="8:8">
      <c r="H853565" s="62"/>
    </row>
    <row r="853566" spans="8:8">
      <c r="H853566" s="62"/>
    </row>
    <row r="853567" spans="8:8">
      <c r="H853567" s="62"/>
    </row>
    <row r="853568" spans="8:8">
      <c r="H853568" s="62"/>
    </row>
    <row r="853569" spans="8:8">
      <c r="H853569" s="62"/>
    </row>
    <row r="853570" spans="8:8">
      <c r="H853570" s="62"/>
    </row>
    <row r="853571" spans="8:8">
      <c r="H853571" s="62"/>
    </row>
    <row r="853572" spans="8:8">
      <c r="H853572" s="62"/>
    </row>
    <row r="853573" spans="8:8">
      <c r="H853573" s="62"/>
    </row>
    <row r="853574" spans="8:8">
      <c r="H853574" s="62"/>
    </row>
    <row r="853575" spans="8:8">
      <c r="H853575" s="62"/>
    </row>
    <row r="853576" spans="8:8">
      <c r="H853576" s="62"/>
    </row>
    <row r="853577" spans="8:8">
      <c r="H853577" s="62"/>
    </row>
    <row r="853578" spans="8:8">
      <c r="H853578" s="62"/>
    </row>
    <row r="853579" spans="8:8">
      <c r="H853579" s="62"/>
    </row>
    <row r="853580" spans="8:8">
      <c r="H853580" s="62"/>
    </row>
    <row r="853581" spans="8:8">
      <c r="H853581" s="62"/>
    </row>
    <row r="853582" spans="8:8">
      <c r="H853582" s="62"/>
    </row>
    <row r="853583" spans="8:8">
      <c r="H853583" s="62"/>
    </row>
    <row r="853584" spans="8:8">
      <c r="H853584" s="62"/>
    </row>
    <row r="853585" spans="8:8">
      <c r="H853585" s="62"/>
    </row>
    <row r="853586" spans="8:8">
      <c r="H853586" s="62"/>
    </row>
    <row r="853587" spans="8:8">
      <c r="H853587" s="62"/>
    </row>
    <row r="853588" spans="8:8">
      <c r="H853588" s="62"/>
    </row>
    <row r="853589" spans="8:8">
      <c r="H853589" s="62"/>
    </row>
    <row r="853590" spans="8:8">
      <c r="H853590" s="62"/>
    </row>
    <row r="853591" spans="8:8">
      <c r="H853591" s="62"/>
    </row>
    <row r="853592" spans="8:8">
      <c r="H853592" s="62"/>
    </row>
    <row r="853593" spans="8:8">
      <c r="H853593" s="62"/>
    </row>
    <row r="853594" spans="8:8">
      <c r="H853594" s="62"/>
    </row>
    <row r="853595" spans="8:8">
      <c r="H853595" s="62"/>
    </row>
    <row r="853596" spans="8:8">
      <c r="H853596" s="62"/>
    </row>
    <row r="853597" spans="8:8">
      <c r="H853597" s="62"/>
    </row>
    <row r="853598" spans="8:8">
      <c r="H853598" s="62"/>
    </row>
    <row r="853599" spans="8:8">
      <c r="H853599" s="62"/>
    </row>
    <row r="853600" spans="8:8">
      <c r="H853600" s="62"/>
    </row>
    <row r="853601" spans="8:8">
      <c r="H853601" s="62"/>
    </row>
    <row r="853602" spans="8:8">
      <c r="H853602" s="62"/>
    </row>
    <row r="853603" spans="8:8">
      <c r="H853603" s="62"/>
    </row>
    <row r="853604" spans="8:8">
      <c r="H853604" s="62"/>
    </row>
    <row r="853605" spans="8:8">
      <c r="H853605" s="62"/>
    </row>
    <row r="853606" spans="8:8">
      <c r="H853606" s="62"/>
    </row>
    <row r="853607" spans="8:8">
      <c r="H853607" s="62"/>
    </row>
    <row r="853608" spans="8:8">
      <c r="H853608" s="62"/>
    </row>
    <row r="853609" spans="8:8">
      <c r="H853609" s="62"/>
    </row>
    <row r="853610" spans="8:8">
      <c r="H853610" s="62"/>
    </row>
    <row r="853611" spans="8:8">
      <c r="H853611" s="62"/>
    </row>
    <row r="853612" spans="8:8">
      <c r="H853612" s="62"/>
    </row>
    <row r="853613" spans="8:8">
      <c r="H853613" s="62"/>
    </row>
    <row r="853614" spans="8:8">
      <c r="H853614" s="62"/>
    </row>
    <row r="853615" spans="8:8">
      <c r="H853615" s="62"/>
    </row>
    <row r="853616" spans="8:8">
      <c r="H853616" s="62"/>
    </row>
    <row r="853617" spans="8:8">
      <c r="H853617" s="62"/>
    </row>
    <row r="853618" spans="8:8">
      <c r="H853618" s="62"/>
    </row>
    <row r="853619" spans="8:8">
      <c r="H853619" s="62"/>
    </row>
    <row r="853620" spans="8:8">
      <c r="H853620" s="62"/>
    </row>
    <row r="853621" spans="8:8">
      <c r="H853621" s="62"/>
    </row>
    <row r="853622" spans="8:8">
      <c r="H853622" s="62"/>
    </row>
    <row r="853623" spans="8:8">
      <c r="H853623" s="62"/>
    </row>
    <row r="853624" spans="8:8">
      <c r="H853624" s="62"/>
    </row>
    <row r="853625" spans="8:8">
      <c r="H853625" s="62"/>
    </row>
    <row r="853626" spans="8:8">
      <c r="H853626" s="62"/>
    </row>
    <row r="853627" spans="8:8">
      <c r="H853627" s="62"/>
    </row>
    <row r="853628" spans="8:8">
      <c r="H853628" s="62"/>
    </row>
    <row r="853629" spans="8:8">
      <c r="H853629" s="62"/>
    </row>
    <row r="853630" spans="8:8">
      <c r="H853630" s="62"/>
    </row>
    <row r="853631" spans="8:8">
      <c r="H853631" s="62"/>
    </row>
    <row r="853632" spans="8:8">
      <c r="H853632" s="62"/>
    </row>
    <row r="853633" spans="8:8">
      <c r="H853633" s="62"/>
    </row>
    <row r="853634" spans="8:8">
      <c r="H853634" s="62"/>
    </row>
    <row r="853635" spans="8:8">
      <c r="H853635" s="62"/>
    </row>
    <row r="853636" spans="8:8">
      <c r="H853636" s="62"/>
    </row>
    <row r="853637" spans="8:8">
      <c r="H853637" s="62"/>
    </row>
    <row r="853638" spans="8:8">
      <c r="H853638" s="62"/>
    </row>
    <row r="853639" spans="8:8">
      <c r="H853639" s="62"/>
    </row>
    <row r="853640" spans="8:8">
      <c r="H853640" s="62"/>
    </row>
    <row r="853641" spans="8:8">
      <c r="H853641" s="62"/>
    </row>
    <row r="853642" spans="8:8">
      <c r="H853642" s="62"/>
    </row>
    <row r="853643" spans="8:8">
      <c r="H853643" s="62"/>
    </row>
    <row r="853644" spans="8:8">
      <c r="H853644" s="62"/>
    </row>
    <row r="853645" spans="8:8">
      <c r="H853645" s="62"/>
    </row>
    <row r="853646" spans="8:8">
      <c r="H853646" s="62"/>
    </row>
    <row r="853647" spans="8:8">
      <c r="H853647" s="62"/>
    </row>
    <row r="853648" spans="8:8">
      <c r="H853648" s="62"/>
    </row>
    <row r="853649" spans="8:8">
      <c r="H853649" s="62"/>
    </row>
    <row r="853650" spans="8:8">
      <c r="H853650" s="62"/>
    </row>
    <row r="853651" spans="8:8">
      <c r="H853651" s="62"/>
    </row>
    <row r="853652" spans="8:8">
      <c r="H853652" s="62"/>
    </row>
    <row r="853653" spans="8:8">
      <c r="H853653" s="62"/>
    </row>
    <row r="853654" spans="8:8">
      <c r="H853654" s="62"/>
    </row>
    <row r="853655" spans="8:8">
      <c r="H853655" s="62"/>
    </row>
    <row r="853656" spans="8:8">
      <c r="H853656" s="62"/>
    </row>
    <row r="853657" spans="8:8">
      <c r="H853657" s="62"/>
    </row>
    <row r="853658" spans="8:8">
      <c r="H853658" s="62"/>
    </row>
    <row r="853659" spans="8:8">
      <c r="H853659" s="62"/>
    </row>
    <row r="853660" spans="8:8">
      <c r="H853660" s="62"/>
    </row>
    <row r="853661" spans="8:8">
      <c r="H853661" s="62"/>
    </row>
    <row r="853662" spans="8:8">
      <c r="H853662" s="62"/>
    </row>
    <row r="853663" spans="8:8">
      <c r="H853663" s="62"/>
    </row>
    <row r="853664" spans="8:8">
      <c r="H853664" s="62"/>
    </row>
    <row r="853665" spans="8:8">
      <c r="H853665" s="62"/>
    </row>
    <row r="853666" spans="8:8">
      <c r="H853666" s="62"/>
    </row>
    <row r="853667" spans="8:8">
      <c r="H853667" s="62"/>
    </row>
    <row r="853668" spans="8:8">
      <c r="H853668" s="62"/>
    </row>
    <row r="853669" spans="8:8">
      <c r="H853669" s="62"/>
    </row>
    <row r="853670" spans="8:8">
      <c r="H853670" s="62"/>
    </row>
    <row r="853671" spans="8:8">
      <c r="H853671" s="62"/>
    </row>
    <row r="853672" spans="8:8">
      <c r="H853672" s="62"/>
    </row>
    <row r="853673" spans="8:8">
      <c r="H853673" s="62"/>
    </row>
    <row r="853674" spans="8:8">
      <c r="H853674" s="62"/>
    </row>
    <row r="853675" spans="8:8">
      <c r="H853675" s="62"/>
    </row>
    <row r="853676" spans="8:8">
      <c r="H853676" s="62"/>
    </row>
    <row r="853677" spans="8:8">
      <c r="H853677" s="62"/>
    </row>
    <row r="853678" spans="8:8">
      <c r="H853678" s="62"/>
    </row>
    <row r="853679" spans="8:8">
      <c r="H853679" s="62"/>
    </row>
    <row r="853680" spans="8:8">
      <c r="H853680" s="62"/>
    </row>
    <row r="853681" spans="8:8">
      <c r="H853681" s="62"/>
    </row>
    <row r="853682" spans="8:8">
      <c r="H853682" s="62"/>
    </row>
    <row r="853683" spans="8:8">
      <c r="H853683" s="62"/>
    </row>
    <row r="853684" spans="8:8">
      <c r="H853684" s="62"/>
    </row>
    <row r="853685" spans="8:8">
      <c r="H853685" s="62"/>
    </row>
    <row r="853686" spans="8:8">
      <c r="H853686" s="62"/>
    </row>
    <row r="853687" spans="8:8">
      <c r="H853687" s="62"/>
    </row>
    <row r="853688" spans="8:8">
      <c r="H853688" s="62"/>
    </row>
    <row r="853689" spans="8:8">
      <c r="H853689" s="62"/>
    </row>
    <row r="853690" spans="8:8">
      <c r="H853690" s="62"/>
    </row>
    <row r="853691" spans="8:8">
      <c r="H853691" s="62"/>
    </row>
    <row r="853692" spans="8:8">
      <c r="H853692" s="62"/>
    </row>
    <row r="853693" spans="8:8">
      <c r="H853693" s="62"/>
    </row>
    <row r="853694" spans="8:8">
      <c r="H853694" s="62"/>
    </row>
    <row r="853695" spans="8:8">
      <c r="H853695" s="62"/>
    </row>
    <row r="853696" spans="8:8">
      <c r="H853696" s="62"/>
    </row>
    <row r="853697" spans="8:8">
      <c r="H853697" s="62"/>
    </row>
    <row r="853698" spans="8:8">
      <c r="H853698" s="62"/>
    </row>
    <row r="853699" spans="8:8">
      <c r="H853699" s="62"/>
    </row>
    <row r="853700" spans="8:8">
      <c r="H853700" s="62"/>
    </row>
    <row r="853701" spans="8:8">
      <c r="H853701" s="62"/>
    </row>
    <row r="853702" spans="8:8">
      <c r="H853702" s="62"/>
    </row>
    <row r="853703" spans="8:8">
      <c r="H853703" s="62"/>
    </row>
    <row r="853704" spans="8:8">
      <c r="H853704" s="62"/>
    </row>
    <row r="853705" spans="8:8">
      <c r="H853705" s="62"/>
    </row>
    <row r="853706" spans="8:8">
      <c r="H853706" s="62"/>
    </row>
    <row r="853707" spans="8:8">
      <c r="H853707" s="62"/>
    </row>
    <row r="853708" spans="8:8">
      <c r="H853708" s="62"/>
    </row>
    <row r="853709" spans="8:8">
      <c r="H853709" s="62"/>
    </row>
    <row r="853710" spans="8:8">
      <c r="H853710" s="62"/>
    </row>
    <row r="853711" spans="8:8">
      <c r="H853711" s="62"/>
    </row>
    <row r="853712" spans="8:8">
      <c r="H853712" s="62"/>
    </row>
    <row r="853713" spans="8:8">
      <c r="H853713" s="62"/>
    </row>
    <row r="853714" spans="8:8">
      <c r="H853714" s="62"/>
    </row>
    <row r="853715" spans="8:8">
      <c r="H853715" s="62"/>
    </row>
    <row r="853716" spans="8:8">
      <c r="H853716" s="62"/>
    </row>
    <row r="853717" spans="8:8">
      <c r="H853717" s="62"/>
    </row>
    <row r="853718" spans="8:8">
      <c r="H853718" s="62"/>
    </row>
    <row r="853719" spans="8:8">
      <c r="H853719" s="62"/>
    </row>
    <row r="853720" spans="8:8">
      <c r="H853720" s="62"/>
    </row>
    <row r="853721" spans="8:8">
      <c r="H853721" s="62"/>
    </row>
    <row r="853722" spans="8:8">
      <c r="H853722" s="62"/>
    </row>
    <row r="853723" spans="8:8">
      <c r="H853723" s="62"/>
    </row>
    <row r="853724" spans="8:8">
      <c r="H853724" s="62"/>
    </row>
    <row r="853725" spans="8:8">
      <c r="H853725" s="62"/>
    </row>
    <row r="853726" spans="8:8">
      <c r="H853726" s="62"/>
    </row>
    <row r="853727" spans="8:8">
      <c r="H853727" s="62"/>
    </row>
    <row r="853728" spans="8:8">
      <c r="H853728" s="62"/>
    </row>
    <row r="853729" spans="8:8">
      <c r="H853729" s="62"/>
    </row>
    <row r="853730" spans="8:8">
      <c r="H853730" s="62"/>
    </row>
    <row r="853731" spans="8:8">
      <c r="H853731" s="62"/>
    </row>
    <row r="853732" spans="8:8">
      <c r="H853732" s="62"/>
    </row>
    <row r="853733" spans="8:8">
      <c r="H853733" s="62"/>
    </row>
    <row r="853734" spans="8:8">
      <c r="H853734" s="62"/>
    </row>
    <row r="853735" spans="8:8">
      <c r="H853735" s="62"/>
    </row>
    <row r="853736" spans="8:8">
      <c r="H853736" s="62"/>
    </row>
    <row r="853737" spans="8:8">
      <c r="H853737" s="62"/>
    </row>
    <row r="853738" spans="8:8">
      <c r="H853738" s="62"/>
    </row>
    <row r="853739" spans="8:8">
      <c r="H853739" s="62"/>
    </row>
    <row r="853740" spans="8:8">
      <c r="H853740" s="62"/>
    </row>
    <row r="853741" spans="8:8">
      <c r="H853741" s="62"/>
    </row>
    <row r="853742" spans="8:8">
      <c r="H853742" s="62"/>
    </row>
    <row r="853743" spans="8:8">
      <c r="H853743" s="62"/>
    </row>
    <row r="853744" spans="8:8">
      <c r="H853744" s="62"/>
    </row>
    <row r="853745" spans="8:8">
      <c r="H853745" s="62"/>
    </row>
    <row r="853746" spans="8:8">
      <c r="H853746" s="62"/>
    </row>
    <row r="853747" spans="8:8">
      <c r="H853747" s="62"/>
    </row>
    <row r="853748" spans="8:8">
      <c r="H853748" s="62"/>
    </row>
    <row r="853749" spans="8:8">
      <c r="H853749" s="62"/>
    </row>
    <row r="853750" spans="8:8">
      <c r="H853750" s="62"/>
    </row>
    <row r="853751" spans="8:8">
      <c r="H853751" s="62"/>
    </row>
    <row r="853752" spans="8:8">
      <c r="H853752" s="62"/>
    </row>
    <row r="853753" spans="8:8">
      <c r="H853753" s="62"/>
    </row>
    <row r="853754" spans="8:8">
      <c r="H853754" s="62"/>
    </row>
    <row r="853755" spans="8:8">
      <c r="H853755" s="62"/>
    </row>
    <row r="853756" spans="8:8">
      <c r="H853756" s="62"/>
    </row>
    <row r="853757" spans="8:8">
      <c r="H853757" s="62"/>
    </row>
    <row r="853758" spans="8:8">
      <c r="H853758" s="62"/>
    </row>
    <row r="853759" spans="8:8">
      <c r="H853759" s="62"/>
    </row>
    <row r="853760" spans="8:8">
      <c r="H853760" s="62"/>
    </row>
    <row r="853761" spans="8:8">
      <c r="H853761" s="62"/>
    </row>
    <row r="853762" spans="8:8">
      <c r="H853762" s="62"/>
    </row>
    <row r="853763" spans="8:8">
      <c r="H853763" s="62"/>
    </row>
    <row r="853764" spans="8:8">
      <c r="H853764" s="62"/>
    </row>
    <row r="853765" spans="8:8">
      <c r="H853765" s="62"/>
    </row>
    <row r="853766" spans="8:8">
      <c r="H853766" s="62"/>
    </row>
    <row r="853767" spans="8:8">
      <c r="H853767" s="62"/>
    </row>
    <row r="853768" spans="8:8">
      <c r="H853768" s="62"/>
    </row>
    <row r="853769" spans="8:8">
      <c r="H853769" s="62"/>
    </row>
    <row r="853770" spans="8:8">
      <c r="H853770" s="62"/>
    </row>
    <row r="853771" spans="8:8">
      <c r="H853771" s="62"/>
    </row>
    <row r="853772" spans="8:8">
      <c r="H853772" s="62"/>
    </row>
    <row r="853773" spans="8:8">
      <c r="H853773" s="62"/>
    </row>
    <row r="853774" spans="8:8">
      <c r="H853774" s="62"/>
    </row>
    <row r="853775" spans="8:8">
      <c r="H853775" s="62"/>
    </row>
    <row r="853776" spans="8:8">
      <c r="H853776" s="62"/>
    </row>
    <row r="853777" spans="8:8">
      <c r="H853777" s="62"/>
    </row>
    <row r="853778" spans="8:8">
      <c r="H853778" s="62"/>
    </row>
    <row r="853779" spans="8:8">
      <c r="H853779" s="62"/>
    </row>
    <row r="853780" spans="8:8">
      <c r="H853780" s="62"/>
    </row>
    <row r="853781" spans="8:8">
      <c r="H853781" s="62"/>
    </row>
    <row r="853782" spans="8:8">
      <c r="H853782" s="62"/>
    </row>
    <row r="853783" spans="8:8">
      <c r="H853783" s="62"/>
    </row>
    <row r="853784" spans="8:8">
      <c r="H853784" s="62"/>
    </row>
    <row r="853785" spans="8:8">
      <c r="H853785" s="62"/>
    </row>
    <row r="853786" spans="8:8">
      <c r="H853786" s="62"/>
    </row>
    <row r="853787" spans="8:8">
      <c r="H853787" s="62"/>
    </row>
    <row r="853788" spans="8:8">
      <c r="H853788" s="62"/>
    </row>
    <row r="853789" spans="8:8">
      <c r="H853789" s="62"/>
    </row>
    <row r="853790" spans="8:8">
      <c r="H853790" s="62"/>
    </row>
    <row r="853791" spans="8:8">
      <c r="H853791" s="62"/>
    </row>
    <row r="853792" spans="8:8">
      <c r="H853792" s="62"/>
    </row>
    <row r="853793" spans="8:8">
      <c r="H853793" s="62"/>
    </row>
    <row r="853794" spans="8:8">
      <c r="H853794" s="62"/>
    </row>
    <row r="853795" spans="8:8">
      <c r="H853795" s="62"/>
    </row>
    <row r="853796" spans="8:8">
      <c r="H853796" s="62"/>
    </row>
    <row r="853797" spans="8:8">
      <c r="H853797" s="62"/>
    </row>
    <row r="853798" spans="8:8">
      <c r="H853798" s="62"/>
    </row>
    <row r="853799" spans="8:8">
      <c r="H853799" s="62"/>
    </row>
    <row r="853800" spans="8:8">
      <c r="H853800" s="62"/>
    </row>
    <row r="853801" spans="8:8">
      <c r="H853801" s="62"/>
    </row>
    <row r="853802" spans="8:8">
      <c r="H853802" s="62"/>
    </row>
    <row r="853803" spans="8:8">
      <c r="H853803" s="62"/>
    </row>
    <row r="853804" spans="8:8">
      <c r="H853804" s="62"/>
    </row>
    <row r="853805" spans="8:8">
      <c r="H853805" s="62"/>
    </row>
    <row r="853806" spans="8:8">
      <c r="H853806" s="62"/>
    </row>
    <row r="853807" spans="8:8">
      <c r="H853807" s="62"/>
    </row>
    <row r="853808" spans="8:8">
      <c r="H853808" s="62"/>
    </row>
    <row r="853809" spans="8:8">
      <c r="H853809" s="62"/>
    </row>
    <row r="853810" spans="8:8">
      <c r="H853810" s="62"/>
    </row>
    <row r="853811" spans="8:8">
      <c r="H853811" s="62"/>
    </row>
    <row r="853812" spans="8:8">
      <c r="H853812" s="62"/>
    </row>
    <row r="853813" spans="8:8">
      <c r="H853813" s="62"/>
    </row>
    <row r="853814" spans="8:8">
      <c r="H853814" s="62"/>
    </row>
    <row r="853815" spans="8:8">
      <c r="H853815" s="62"/>
    </row>
    <row r="853816" spans="8:8">
      <c r="H853816" s="62"/>
    </row>
    <row r="853817" spans="8:8">
      <c r="H853817" s="62"/>
    </row>
    <row r="853818" spans="8:8">
      <c r="H853818" s="62"/>
    </row>
    <row r="853819" spans="8:8">
      <c r="H853819" s="62"/>
    </row>
    <row r="853820" spans="8:8">
      <c r="H853820" s="62"/>
    </row>
    <row r="853821" spans="8:8">
      <c r="H853821" s="62"/>
    </row>
    <row r="853822" spans="8:8">
      <c r="H853822" s="62"/>
    </row>
    <row r="853823" spans="8:8">
      <c r="H853823" s="62"/>
    </row>
    <row r="853824" spans="8:8">
      <c r="H853824" s="62"/>
    </row>
    <row r="853825" spans="8:8">
      <c r="H853825" s="62"/>
    </row>
    <row r="853826" spans="8:8">
      <c r="H853826" s="62"/>
    </row>
    <row r="853827" spans="8:8">
      <c r="H853827" s="62"/>
    </row>
    <row r="853828" spans="8:8">
      <c r="H853828" s="62"/>
    </row>
    <row r="853829" spans="8:8">
      <c r="H853829" s="62"/>
    </row>
    <row r="853830" spans="8:8">
      <c r="H853830" s="62"/>
    </row>
    <row r="853831" spans="8:8">
      <c r="H853831" s="62"/>
    </row>
    <row r="853832" spans="8:8">
      <c r="H853832" s="62"/>
    </row>
    <row r="853833" spans="8:8">
      <c r="H853833" s="62"/>
    </row>
    <row r="853834" spans="8:8">
      <c r="H853834" s="62"/>
    </row>
    <row r="853835" spans="8:8">
      <c r="H853835" s="62"/>
    </row>
    <row r="853836" spans="8:8">
      <c r="H853836" s="62"/>
    </row>
    <row r="853837" spans="8:8">
      <c r="H853837" s="62"/>
    </row>
    <row r="853838" spans="8:8">
      <c r="H853838" s="62"/>
    </row>
    <row r="853839" spans="8:8">
      <c r="H853839" s="62"/>
    </row>
    <row r="853840" spans="8:8">
      <c r="H853840" s="62"/>
    </row>
    <row r="853841" spans="8:8">
      <c r="H853841" s="62"/>
    </row>
    <row r="853842" spans="8:8">
      <c r="H853842" s="62"/>
    </row>
    <row r="853843" spans="8:8">
      <c r="H853843" s="62"/>
    </row>
    <row r="853844" spans="8:8">
      <c r="H853844" s="62"/>
    </row>
    <row r="853845" spans="8:8">
      <c r="H853845" s="62"/>
    </row>
    <row r="853846" spans="8:8">
      <c r="H853846" s="62"/>
    </row>
    <row r="853847" spans="8:8">
      <c r="H853847" s="62"/>
    </row>
    <row r="853848" spans="8:8">
      <c r="H853848" s="62"/>
    </row>
    <row r="853849" spans="8:8">
      <c r="H853849" s="62"/>
    </row>
    <row r="853850" spans="8:8">
      <c r="H853850" s="62"/>
    </row>
    <row r="853851" spans="8:8">
      <c r="H853851" s="62"/>
    </row>
    <row r="853852" spans="8:8">
      <c r="H853852" s="62"/>
    </row>
    <row r="853853" spans="8:8">
      <c r="H853853" s="62"/>
    </row>
    <row r="853854" spans="8:8">
      <c r="H853854" s="62"/>
    </row>
    <row r="853855" spans="8:8">
      <c r="H853855" s="62"/>
    </row>
    <row r="853856" spans="8:8">
      <c r="H853856" s="62"/>
    </row>
    <row r="853857" spans="8:8">
      <c r="H853857" s="62"/>
    </row>
    <row r="853858" spans="8:8">
      <c r="H853858" s="62"/>
    </row>
    <row r="853859" spans="8:8">
      <c r="H853859" s="62"/>
    </row>
    <row r="853860" spans="8:8">
      <c r="H853860" s="62"/>
    </row>
    <row r="853861" spans="8:8">
      <c r="H853861" s="62"/>
    </row>
    <row r="853862" spans="8:8">
      <c r="H853862" s="62"/>
    </row>
    <row r="853863" spans="8:8">
      <c r="H853863" s="62"/>
    </row>
    <row r="853864" spans="8:8">
      <c r="H853864" s="62"/>
    </row>
    <row r="853865" spans="8:8">
      <c r="H853865" s="62"/>
    </row>
    <row r="853866" spans="8:8">
      <c r="H853866" s="62"/>
    </row>
    <row r="853867" spans="8:8">
      <c r="H853867" s="62"/>
    </row>
    <row r="853868" spans="8:8">
      <c r="H853868" s="62"/>
    </row>
    <row r="853869" spans="8:8">
      <c r="H853869" s="62"/>
    </row>
    <row r="853870" spans="8:8">
      <c r="H853870" s="62"/>
    </row>
    <row r="853871" spans="8:8">
      <c r="H853871" s="62"/>
    </row>
    <row r="853872" spans="8:8">
      <c r="H853872" s="62"/>
    </row>
    <row r="853873" spans="8:8">
      <c r="H853873" s="62"/>
    </row>
    <row r="853874" spans="8:8">
      <c r="H853874" s="62"/>
    </row>
    <row r="853875" spans="8:8">
      <c r="H853875" s="62"/>
    </row>
    <row r="853876" spans="8:8">
      <c r="H853876" s="62"/>
    </row>
    <row r="853877" spans="8:8">
      <c r="H853877" s="62"/>
    </row>
    <row r="853878" spans="8:8">
      <c r="H853878" s="62"/>
    </row>
    <row r="853879" spans="8:8">
      <c r="H853879" s="62"/>
    </row>
    <row r="853880" spans="8:8">
      <c r="H853880" s="62"/>
    </row>
    <row r="853881" spans="8:8">
      <c r="H853881" s="62"/>
    </row>
    <row r="853882" spans="8:8">
      <c r="H853882" s="62"/>
    </row>
    <row r="853883" spans="8:8">
      <c r="H853883" s="62"/>
    </row>
    <row r="853884" spans="8:8">
      <c r="H853884" s="62"/>
    </row>
    <row r="853885" spans="8:8">
      <c r="H853885" s="62"/>
    </row>
    <row r="853886" spans="8:8">
      <c r="H853886" s="62"/>
    </row>
    <row r="853887" spans="8:8">
      <c r="H853887" s="62"/>
    </row>
    <row r="853888" spans="8:8">
      <c r="H853888" s="62"/>
    </row>
    <row r="853889" spans="8:8">
      <c r="H853889" s="62"/>
    </row>
    <row r="853890" spans="8:8">
      <c r="H853890" s="62"/>
    </row>
    <row r="853891" spans="8:8">
      <c r="H853891" s="62"/>
    </row>
    <row r="853892" spans="8:8">
      <c r="H853892" s="62"/>
    </row>
    <row r="853893" spans="8:8">
      <c r="H853893" s="62"/>
    </row>
    <row r="853894" spans="8:8">
      <c r="H853894" s="62"/>
    </row>
    <row r="853895" spans="8:8">
      <c r="H853895" s="62"/>
    </row>
    <row r="853896" spans="8:8">
      <c r="H853896" s="62"/>
    </row>
    <row r="853897" spans="8:8">
      <c r="H853897" s="62"/>
    </row>
    <row r="853898" spans="8:8">
      <c r="H853898" s="62"/>
    </row>
    <row r="853899" spans="8:8">
      <c r="H853899" s="62"/>
    </row>
    <row r="853900" spans="8:8">
      <c r="H853900" s="62"/>
    </row>
    <row r="853901" spans="8:8">
      <c r="H853901" s="62"/>
    </row>
    <row r="853902" spans="8:8">
      <c r="H853902" s="62"/>
    </row>
    <row r="853903" spans="8:8">
      <c r="H853903" s="62"/>
    </row>
    <row r="853904" spans="8:8">
      <c r="H853904" s="62"/>
    </row>
    <row r="853905" spans="8:8">
      <c r="H853905" s="62"/>
    </row>
    <row r="853906" spans="8:8">
      <c r="H853906" s="62"/>
    </row>
    <row r="853907" spans="8:8">
      <c r="H853907" s="62"/>
    </row>
    <row r="853908" spans="8:8">
      <c r="H853908" s="62"/>
    </row>
    <row r="853909" spans="8:8">
      <c r="H853909" s="62"/>
    </row>
    <row r="853910" spans="8:8">
      <c r="H853910" s="62"/>
    </row>
    <row r="853911" spans="8:8">
      <c r="H853911" s="62"/>
    </row>
    <row r="853912" spans="8:8">
      <c r="H853912" s="62"/>
    </row>
    <row r="853913" spans="8:8">
      <c r="H853913" s="62"/>
    </row>
    <row r="853914" spans="8:8">
      <c r="H853914" s="62"/>
    </row>
    <row r="853915" spans="8:8">
      <c r="H853915" s="62"/>
    </row>
    <row r="853916" spans="8:8">
      <c r="H853916" s="62"/>
    </row>
    <row r="853917" spans="8:8">
      <c r="H853917" s="62"/>
    </row>
    <row r="853918" spans="8:8">
      <c r="H853918" s="62"/>
    </row>
    <row r="853919" spans="8:8">
      <c r="H853919" s="62"/>
    </row>
    <row r="853920" spans="8:8">
      <c r="H853920" s="62"/>
    </row>
    <row r="853921" spans="8:8">
      <c r="H853921" s="62"/>
    </row>
    <row r="853922" spans="8:8">
      <c r="H853922" s="62"/>
    </row>
    <row r="853923" spans="8:8">
      <c r="H853923" s="62"/>
    </row>
    <row r="853924" spans="8:8">
      <c r="H853924" s="62"/>
    </row>
    <row r="853925" spans="8:8">
      <c r="H853925" s="62"/>
    </row>
    <row r="853926" spans="8:8">
      <c r="H853926" s="62"/>
    </row>
    <row r="853927" spans="8:8">
      <c r="H853927" s="62"/>
    </row>
    <row r="853928" spans="8:8">
      <c r="H853928" s="62"/>
    </row>
    <row r="853929" spans="8:8">
      <c r="H853929" s="62"/>
    </row>
    <row r="853930" spans="8:8">
      <c r="H853930" s="62"/>
    </row>
    <row r="853931" spans="8:8">
      <c r="H853931" s="62"/>
    </row>
    <row r="853932" spans="8:8">
      <c r="H853932" s="62"/>
    </row>
    <row r="853933" spans="8:8">
      <c r="H853933" s="62"/>
    </row>
    <row r="853934" spans="8:8">
      <c r="H853934" s="62"/>
    </row>
    <row r="853935" spans="8:8">
      <c r="H853935" s="62"/>
    </row>
    <row r="853936" spans="8:8">
      <c r="H853936" s="62"/>
    </row>
    <row r="853937" spans="8:8">
      <c r="H853937" s="62"/>
    </row>
    <row r="853938" spans="8:8">
      <c r="H853938" s="62"/>
    </row>
    <row r="853939" spans="8:8">
      <c r="H853939" s="62"/>
    </row>
    <row r="853940" spans="8:8">
      <c r="H853940" s="62"/>
    </row>
    <row r="853941" spans="8:8">
      <c r="H853941" s="62"/>
    </row>
    <row r="853942" spans="8:8">
      <c r="H853942" s="62"/>
    </row>
    <row r="853943" spans="8:8">
      <c r="H853943" s="62"/>
    </row>
    <row r="853944" spans="8:8">
      <c r="H853944" s="62"/>
    </row>
    <row r="853945" spans="8:8">
      <c r="H853945" s="62"/>
    </row>
    <row r="853946" spans="8:8">
      <c r="H853946" s="62"/>
    </row>
    <row r="853947" spans="8:8">
      <c r="H853947" s="62"/>
    </row>
    <row r="853948" spans="8:8">
      <c r="H853948" s="62"/>
    </row>
    <row r="853949" spans="8:8">
      <c r="H853949" s="62"/>
    </row>
    <row r="853950" spans="8:8">
      <c r="H853950" s="62"/>
    </row>
    <row r="853951" spans="8:8">
      <c r="H853951" s="62"/>
    </row>
    <row r="853952" spans="8:8">
      <c r="H853952" s="62"/>
    </row>
    <row r="853953" spans="8:8">
      <c r="H853953" s="62"/>
    </row>
    <row r="853954" spans="8:8">
      <c r="H853954" s="62"/>
    </row>
    <row r="853955" spans="8:8">
      <c r="H853955" s="62"/>
    </row>
    <row r="853956" spans="8:8">
      <c r="H853956" s="62"/>
    </row>
    <row r="853957" spans="8:8">
      <c r="H853957" s="62"/>
    </row>
    <row r="853958" spans="8:8">
      <c r="H853958" s="62"/>
    </row>
    <row r="853959" spans="8:8">
      <c r="H853959" s="62"/>
    </row>
    <row r="853960" spans="8:8">
      <c r="H853960" s="62"/>
    </row>
    <row r="853961" spans="8:8">
      <c r="H853961" s="62"/>
    </row>
    <row r="853962" spans="8:8">
      <c r="H853962" s="62"/>
    </row>
    <row r="853963" spans="8:8">
      <c r="H853963" s="62"/>
    </row>
    <row r="853964" spans="8:8">
      <c r="H853964" s="62"/>
    </row>
    <row r="853965" spans="8:8">
      <c r="H853965" s="62"/>
    </row>
    <row r="853966" spans="8:8">
      <c r="H853966" s="62"/>
    </row>
    <row r="853967" spans="8:8">
      <c r="H853967" s="62"/>
    </row>
    <row r="853968" spans="8:8">
      <c r="H853968" s="62"/>
    </row>
    <row r="853969" spans="8:8">
      <c r="H853969" s="62"/>
    </row>
    <row r="853970" spans="8:8">
      <c r="H853970" s="62"/>
    </row>
    <row r="853971" spans="8:8">
      <c r="H853971" s="62"/>
    </row>
    <row r="853972" spans="8:8">
      <c r="H853972" s="62"/>
    </row>
    <row r="853973" spans="8:8">
      <c r="H853973" s="62"/>
    </row>
    <row r="853974" spans="8:8">
      <c r="H853974" s="62"/>
    </row>
    <row r="853975" spans="8:8">
      <c r="H853975" s="62"/>
    </row>
    <row r="853976" spans="8:8">
      <c r="H853976" s="62"/>
    </row>
    <row r="853977" spans="8:8">
      <c r="H853977" s="62"/>
    </row>
    <row r="853978" spans="8:8">
      <c r="H853978" s="62"/>
    </row>
    <row r="853979" spans="8:8">
      <c r="H853979" s="62"/>
    </row>
    <row r="853980" spans="8:8">
      <c r="H853980" s="62"/>
    </row>
    <row r="853981" spans="8:8">
      <c r="H853981" s="62"/>
    </row>
    <row r="853982" spans="8:8">
      <c r="H853982" s="62"/>
    </row>
    <row r="853983" spans="8:8">
      <c r="H853983" s="62"/>
    </row>
    <row r="853984" spans="8:8">
      <c r="H853984" s="62"/>
    </row>
    <row r="853985" spans="8:8">
      <c r="H853985" s="62"/>
    </row>
    <row r="853986" spans="8:8">
      <c r="H853986" s="62"/>
    </row>
    <row r="853987" spans="8:8">
      <c r="H853987" s="62"/>
    </row>
    <row r="853988" spans="8:8">
      <c r="H853988" s="62"/>
    </row>
    <row r="853989" spans="8:8">
      <c r="H853989" s="62"/>
    </row>
    <row r="853990" spans="8:8">
      <c r="H853990" s="62"/>
    </row>
    <row r="853991" spans="8:8">
      <c r="H853991" s="62"/>
    </row>
    <row r="853992" spans="8:8">
      <c r="H853992" s="62"/>
    </row>
    <row r="853993" spans="8:8">
      <c r="H853993" s="62"/>
    </row>
    <row r="853994" spans="8:8">
      <c r="H853994" s="62"/>
    </row>
    <row r="853995" spans="8:8">
      <c r="H853995" s="62"/>
    </row>
    <row r="853996" spans="8:8">
      <c r="H853996" s="62"/>
    </row>
    <row r="853997" spans="8:8">
      <c r="H853997" s="62"/>
    </row>
    <row r="853998" spans="8:8">
      <c r="H853998" s="62"/>
    </row>
    <row r="853999" spans="8:8">
      <c r="H853999" s="62"/>
    </row>
    <row r="854000" spans="8:8">
      <c r="H854000" s="62"/>
    </row>
    <row r="854001" spans="8:8">
      <c r="H854001" s="62"/>
    </row>
    <row r="854002" spans="8:8">
      <c r="H854002" s="62"/>
    </row>
    <row r="854003" spans="8:8">
      <c r="H854003" s="62"/>
    </row>
    <row r="854004" spans="8:8">
      <c r="H854004" s="62"/>
    </row>
    <row r="854005" spans="8:8">
      <c r="H854005" s="62"/>
    </row>
    <row r="854006" spans="8:8">
      <c r="H854006" s="62"/>
    </row>
    <row r="854007" spans="8:8">
      <c r="H854007" s="62"/>
    </row>
    <row r="854008" spans="8:8">
      <c r="H854008" s="62"/>
    </row>
    <row r="854009" spans="8:8">
      <c r="H854009" s="62"/>
    </row>
    <row r="854010" spans="8:8">
      <c r="H854010" s="62"/>
    </row>
    <row r="854011" spans="8:8">
      <c r="H854011" s="62"/>
    </row>
    <row r="854012" spans="8:8">
      <c r="H854012" s="62"/>
    </row>
    <row r="854013" spans="8:8">
      <c r="H854013" s="62"/>
    </row>
    <row r="854014" spans="8:8">
      <c r="H854014" s="62"/>
    </row>
    <row r="854015" spans="8:8">
      <c r="H854015" s="62"/>
    </row>
    <row r="854016" spans="8:8">
      <c r="H854016" s="62"/>
    </row>
    <row r="854017" spans="8:8">
      <c r="H854017" s="62"/>
    </row>
    <row r="854018" spans="8:8">
      <c r="H854018" s="62"/>
    </row>
    <row r="854019" spans="8:8">
      <c r="H854019" s="62"/>
    </row>
    <row r="854020" spans="8:8">
      <c r="H854020" s="62"/>
    </row>
    <row r="854021" spans="8:8">
      <c r="H854021" s="62"/>
    </row>
    <row r="854022" spans="8:8">
      <c r="H854022" s="62"/>
    </row>
    <row r="854023" spans="8:8">
      <c r="H854023" s="62"/>
    </row>
    <row r="854024" spans="8:8">
      <c r="H854024" s="62"/>
    </row>
    <row r="854025" spans="8:8">
      <c r="H854025" s="62"/>
    </row>
    <row r="854026" spans="8:8">
      <c r="H854026" s="62"/>
    </row>
    <row r="854027" spans="8:8">
      <c r="H854027" s="62"/>
    </row>
    <row r="854028" spans="8:8">
      <c r="H854028" s="62"/>
    </row>
    <row r="854029" spans="8:8">
      <c r="H854029" s="62"/>
    </row>
    <row r="854030" spans="8:8">
      <c r="H854030" s="62"/>
    </row>
    <row r="854031" spans="8:8">
      <c r="H854031" s="62"/>
    </row>
    <row r="854032" spans="8:8">
      <c r="H854032" s="62"/>
    </row>
    <row r="854033" spans="8:8">
      <c r="H854033" s="62"/>
    </row>
    <row r="854034" spans="8:8">
      <c r="H854034" s="62"/>
    </row>
    <row r="854035" spans="8:8">
      <c r="H854035" s="62"/>
    </row>
    <row r="854036" spans="8:8">
      <c r="H854036" s="62"/>
    </row>
    <row r="854037" spans="8:8">
      <c r="H854037" s="62"/>
    </row>
    <row r="854038" spans="8:8">
      <c r="H854038" s="62"/>
    </row>
    <row r="854039" spans="8:8">
      <c r="H854039" s="62"/>
    </row>
    <row r="854040" spans="8:8">
      <c r="H854040" s="62"/>
    </row>
    <row r="854041" spans="8:8">
      <c r="H854041" s="62"/>
    </row>
    <row r="854042" spans="8:8">
      <c r="H854042" s="62"/>
    </row>
    <row r="854043" spans="8:8">
      <c r="H854043" s="62"/>
    </row>
    <row r="854044" spans="8:8">
      <c r="H854044" s="62"/>
    </row>
    <row r="854045" spans="8:8">
      <c r="H854045" s="62"/>
    </row>
    <row r="854046" spans="8:8">
      <c r="H854046" s="62"/>
    </row>
    <row r="854047" spans="8:8">
      <c r="H854047" s="62"/>
    </row>
    <row r="854048" spans="8:8">
      <c r="H854048" s="62"/>
    </row>
    <row r="854049" spans="8:8">
      <c r="H854049" s="62"/>
    </row>
    <row r="854050" spans="8:8">
      <c r="H854050" s="62"/>
    </row>
    <row r="854051" spans="8:8">
      <c r="H854051" s="62"/>
    </row>
    <row r="854052" spans="8:8">
      <c r="H854052" s="62"/>
    </row>
    <row r="854053" spans="8:8">
      <c r="H854053" s="62"/>
    </row>
    <row r="854054" spans="8:8">
      <c r="H854054" s="62"/>
    </row>
    <row r="854055" spans="8:8">
      <c r="H854055" s="62"/>
    </row>
    <row r="854056" spans="8:8">
      <c r="H854056" s="62"/>
    </row>
    <row r="854057" spans="8:8">
      <c r="H854057" s="62"/>
    </row>
    <row r="854058" spans="8:8">
      <c r="H854058" s="62"/>
    </row>
    <row r="854059" spans="8:8">
      <c r="H854059" s="62"/>
    </row>
    <row r="854060" spans="8:8">
      <c r="H854060" s="62"/>
    </row>
    <row r="854061" spans="8:8">
      <c r="H854061" s="62"/>
    </row>
    <row r="854062" spans="8:8">
      <c r="H854062" s="62"/>
    </row>
    <row r="854063" spans="8:8">
      <c r="H854063" s="62"/>
    </row>
    <row r="854064" spans="8:8">
      <c r="H854064" s="62"/>
    </row>
    <row r="854065" spans="8:8">
      <c r="H854065" s="62"/>
    </row>
    <row r="854066" spans="8:8">
      <c r="H854066" s="62"/>
    </row>
    <row r="854067" spans="8:8">
      <c r="H854067" s="62"/>
    </row>
    <row r="854068" spans="8:8">
      <c r="H854068" s="62"/>
    </row>
    <row r="854069" spans="8:8">
      <c r="H854069" s="62"/>
    </row>
    <row r="854070" spans="8:8">
      <c r="H854070" s="62"/>
    </row>
    <row r="854071" spans="8:8">
      <c r="H854071" s="62"/>
    </row>
    <row r="854072" spans="8:8">
      <c r="H854072" s="62"/>
    </row>
    <row r="854073" spans="8:8">
      <c r="H854073" s="62"/>
    </row>
    <row r="854074" spans="8:8">
      <c r="H854074" s="62"/>
    </row>
    <row r="854075" spans="8:8">
      <c r="H854075" s="62"/>
    </row>
    <row r="854076" spans="8:8">
      <c r="H854076" s="62"/>
    </row>
    <row r="854077" spans="8:8">
      <c r="H854077" s="62"/>
    </row>
    <row r="854078" spans="8:8">
      <c r="H854078" s="62"/>
    </row>
    <row r="854079" spans="8:8">
      <c r="H854079" s="62"/>
    </row>
    <row r="854080" spans="8:8">
      <c r="H854080" s="62"/>
    </row>
    <row r="854081" spans="8:8">
      <c r="H854081" s="62"/>
    </row>
    <row r="854082" spans="8:8">
      <c r="H854082" s="62"/>
    </row>
    <row r="854083" spans="8:8">
      <c r="H854083" s="62"/>
    </row>
    <row r="854084" spans="8:8">
      <c r="H854084" s="62"/>
    </row>
    <row r="854085" spans="8:8">
      <c r="H854085" s="62"/>
    </row>
    <row r="854086" spans="8:8">
      <c r="H854086" s="62"/>
    </row>
    <row r="854087" spans="8:8">
      <c r="H854087" s="62"/>
    </row>
    <row r="854088" spans="8:8">
      <c r="H854088" s="62"/>
    </row>
    <row r="854089" spans="8:8">
      <c r="H854089" s="62"/>
    </row>
    <row r="854090" spans="8:8">
      <c r="H854090" s="62"/>
    </row>
    <row r="854091" spans="8:8">
      <c r="H854091" s="62"/>
    </row>
    <row r="854092" spans="8:8">
      <c r="H854092" s="62"/>
    </row>
    <row r="854093" spans="8:8">
      <c r="H854093" s="62"/>
    </row>
    <row r="854094" spans="8:8">
      <c r="H854094" s="62"/>
    </row>
    <row r="854095" spans="8:8">
      <c r="H854095" s="62"/>
    </row>
    <row r="854096" spans="8:8">
      <c r="H854096" s="62"/>
    </row>
    <row r="854097" spans="8:8">
      <c r="H854097" s="62"/>
    </row>
    <row r="854098" spans="8:8">
      <c r="H854098" s="62"/>
    </row>
    <row r="854099" spans="8:8">
      <c r="H854099" s="62"/>
    </row>
    <row r="854100" spans="8:8">
      <c r="H854100" s="62"/>
    </row>
    <row r="854101" spans="8:8">
      <c r="H854101" s="62"/>
    </row>
    <row r="854102" spans="8:8">
      <c r="H854102" s="62"/>
    </row>
    <row r="854103" spans="8:8">
      <c r="H854103" s="62"/>
    </row>
    <row r="854104" spans="8:8">
      <c r="H854104" s="62"/>
    </row>
    <row r="854105" spans="8:8">
      <c r="H854105" s="62"/>
    </row>
    <row r="854106" spans="8:8">
      <c r="H854106" s="62"/>
    </row>
    <row r="854107" spans="8:8">
      <c r="H854107" s="62"/>
    </row>
    <row r="854108" spans="8:8">
      <c r="H854108" s="62"/>
    </row>
    <row r="854109" spans="8:8">
      <c r="H854109" s="62"/>
    </row>
    <row r="854110" spans="8:8">
      <c r="H854110" s="62"/>
    </row>
    <row r="854111" spans="8:8">
      <c r="H854111" s="62"/>
    </row>
    <row r="854112" spans="8:8">
      <c r="H854112" s="62"/>
    </row>
    <row r="854113" spans="8:8">
      <c r="H854113" s="62"/>
    </row>
    <row r="854114" spans="8:8">
      <c r="H854114" s="62"/>
    </row>
    <row r="854115" spans="8:8">
      <c r="H854115" s="62"/>
    </row>
    <row r="854116" spans="8:8">
      <c r="H854116" s="62"/>
    </row>
    <row r="854117" spans="8:8">
      <c r="H854117" s="62"/>
    </row>
    <row r="854118" spans="8:8">
      <c r="H854118" s="62"/>
    </row>
    <row r="854119" spans="8:8">
      <c r="H854119" s="62"/>
    </row>
    <row r="854120" spans="8:8">
      <c r="H854120" s="62"/>
    </row>
    <row r="854121" spans="8:8">
      <c r="H854121" s="62"/>
    </row>
    <row r="854122" spans="8:8">
      <c r="H854122" s="62"/>
    </row>
    <row r="854123" spans="8:8">
      <c r="H854123" s="62"/>
    </row>
    <row r="854124" spans="8:8">
      <c r="H854124" s="62"/>
    </row>
    <row r="854125" spans="8:8">
      <c r="H854125" s="62"/>
    </row>
    <row r="854126" spans="8:8">
      <c r="H854126" s="62"/>
    </row>
    <row r="854127" spans="8:8">
      <c r="H854127" s="62"/>
    </row>
    <row r="854128" spans="8:8">
      <c r="H854128" s="62"/>
    </row>
    <row r="854129" spans="8:8">
      <c r="H854129" s="62"/>
    </row>
    <row r="854130" spans="8:8">
      <c r="H854130" s="62"/>
    </row>
    <row r="854131" spans="8:8">
      <c r="H854131" s="62"/>
    </row>
    <row r="854132" spans="8:8">
      <c r="H854132" s="62"/>
    </row>
    <row r="854133" spans="8:8">
      <c r="H854133" s="62"/>
    </row>
    <row r="854134" spans="8:8">
      <c r="H854134" s="62"/>
    </row>
    <row r="854135" spans="8:8">
      <c r="H854135" s="62"/>
    </row>
    <row r="854136" spans="8:8">
      <c r="H854136" s="62"/>
    </row>
    <row r="854137" spans="8:8">
      <c r="H854137" s="62"/>
    </row>
    <row r="854138" spans="8:8">
      <c r="H854138" s="62"/>
    </row>
    <row r="854139" spans="8:8">
      <c r="H854139" s="62"/>
    </row>
    <row r="854140" spans="8:8">
      <c r="H854140" s="62"/>
    </row>
    <row r="854141" spans="8:8">
      <c r="H854141" s="62"/>
    </row>
    <row r="854142" spans="8:8">
      <c r="H854142" s="62"/>
    </row>
    <row r="854143" spans="8:8">
      <c r="H854143" s="62"/>
    </row>
    <row r="854144" spans="8:8">
      <c r="H854144" s="62"/>
    </row>
    <row r="854145" spans="8:8">
      <c r="H854145" s="62"/>
    </row>
    <row r="854146" spans="8:8">
      <c r="H854146" s="62"/>
    </row>
    <row r="854147" spans="8:8">
      <c r="H854147" s="62"/>
    </row>
    <row r="854148" spans="8:8">
      <c r="H854148" s="62"/>
    </row>
    <row r="854149" spans="8:8">
      <c r="H854149" s="62"/>
    </row>
    <row r="854150" spans="8:8">
      <c r="H854150" s="62"/>
    </row>
    <row r="854151" spans="8:8">
      <c r="H854151" s="62"/>
    </row>
    <row r="854152" spans="8:8">
      <c r="H854152" s="62"/>
    </row>
    <row r="854153" spans="8:8">
      <c r="H854153" s="62"/>
    </row>
    <row r="854154" spans="8:8">
      <c r="H854154" s="62"/>
    </row>
    <row r="854155" spans="8:8">
      <c r="H854155" s="62"/>
    </row>
    <row r="854156" spans="8:8">
      <c r="H854156" s="62"/>
    </row>
    <row r="854157" spans="8:8">
      <c r="H854157" s="62"/>
    </row>
    <row r="854158" spans="8:8">
      <c r="H854158" s="62"/>
    </row>
    <row r="854159" spans="8:8">
      <c r="H854159" s="62"/>
    </row>
    <row r="854160" spans="8:8">
      <c r="H854160" s="62"/>
    </row>
    <row r="854161" spans="8:8">
      <c r="H854161" s="62"/>
    </row>
    <row r="854162" spans="8:8">
      <c r="H854162" s="62"/>
    </row>
    <row r="854163" spans="8:8">
      <c r="H854163" s="62"/>
    </row>
    <row r="854164" spans="8:8">
      <c r="H854164" s="62"/>
    </row>
    <row r="854165" spans="8:8">
      <c r="H854165" s="62"/>
    </row>
    <row r="854166" spans="8:8">
      <c r="H854166" s="62"/>
    </row>
    <row r="854167" spans="8:8">
      <c r="H854167" s="62"/>
    </row>
    <row r="854168" spans="8:8">
      <c r="H854168" s="62"/>
    </row>
    <row r="854169" spans="8:8">
      <c r="H854169" s="62"/>
    </row>
    <row r="854170" spans="8:8">
      <c r="H854170" s="62"/>
    </row>
    <row r="854171" spans="8:8">
      <c r="H854171" s="62"/>
    </row>
    <row r="854172" spans="8:8">
      <c r="H854172" s="62"/>
    </row>
    <row r="854173" spans="8:8">
      <c r="H854173" s="62"/>
    </row>
    <row r="854174" spans="8:8">
      <c r="H854174" s="62"/>
    </row>
    <row r="854175" spans="8:8">
      <c r="H854175" s="62"/>
    </row>
    <row r="854176" spans="8:8">
      <c r="H854176" s="62"/>
    </row>
    <row r="854177" spans="8:8">
      <c r="H854177" s="62"/>
    </row>
    <row r="854178" spans="8:8">
      <c r="H854178" s="62"/>
    </row>
    <row r="854179" spans="8:8">
      <c r="H854179" s="62"/>
    </row>
    <row r="854180" spans="8:8">
      <c r="H854180" s="62"/>
    </row>
    <row r="854181" spans="8:8">
      <c r="H854181" s="62"/>
    </row>
    <row r="854182" spans="8:8">
      <c r="H854182" s="62"/>
    </row>
    <row r="854183" spans="8:8">
      <c r="H854183" s="62"/>
    </row>
    <row r="854184" spans="8:8">
      <c r="H854184" s="62"/>
    </row>
    <row r="854185" spans="8:8">
      <c r="H854185" s="62"/>
    </row>
    <row r="854186" spans="8:8">
      <c r="H854186" s="62"/>
    </row>
    <row r="854187" spans="8:8">
      <c r="H854187" s="62"/>
    </row>
    <row r="854188" spans="8:8">
      <c r="H854188" s="62"/>
    </row>
    <row r="854189" spans="8:8">
      <c r="H854189" s="62"/>
    </row>
    <row r="854190" spans="8:8">
      <c r="H854190" s="62"/>
    </row>
    <row r="854191" spans="8:8">
      <c r="H854191" s="62"/>
    </row>
    <row r="854192" spans="8:8">
      <c r="H854192" s="62"/>
    </row>
    <row r="854193" spans="8:8">
      <c r="H854193" s="62"/>
    </row>
    <row r="854194" spans="8:8">
      <c r="H854194" s="62"/>
    </row>
    <row r="854195" spans="8:8">
      <c r="H854195" s="62"/>
    </row>
    <row r="854196" spans="8:8">
      <c r="H854196" s="62"/>
    </row>
    <row r="854197" spans="8:8">
      <c r="H854197" s="62"/>
    </row>
    <row r="854198" spans="8:8">
      <c r="H854198" s="62"/>
    </row>
    <row r="854199" spans="8:8">
      <c r="H854199" s="62"/>
    </row>
    <row r="854200" spans="8:8">
      <c r="H854200" s="62"/>
    </row>
    <row r="854201" spans="8:8">
      <c r="H854201" s="62"/>
    </row>
    <row r="854202" spans="8:8">
      <c r="H854202" s="62"/>
    </row>
    <row r="854203" spans="8:8">
      <c r="H854203" s="62"/>
    </row>
    <row r="854204" spans="8:8">
      <c r="H854204" s="62"/>
    </row>
    <row r="854205" spans="8:8">
      <c r="H854205" s="62"/>
    </row>
    <row r="854206" spans="8:8">
      <c r="H854206" s="62"/>
    </row>
    <row r="854207" spans="8:8">
      <c r="H854207" s="62"/>
    </row>
    <row r="854208" spans="8:8">
      <c r="H854208" s="62"/>
    </row>
    <row r="854209" spans="8:8">
      <c r="H854209" s="62"/>
    </row>
    <row r="854210" spans="8:8">
      <c r="H854210" s="62"/>
    </row>
    <row r="854211" spans="8:8">
      <c r="H854211" s="62"/>
    </row>
    <row r="854212" spans="8:8">
      <c r="H854212" s="62"/>
    </row>
    <row r="854213" spans="8:8">
      <c r="H854213" s="62"/>
    </row>
    <row r="854214" spans="8:8">
      <c r="H854214" s="62"/>
    </row>
    <row r="854215" spans="8:8">
      <c r="H854215" s="62"/>
    </row>
    <row r="854216" spans="8:8">
      <c r="H854216" s="62"/>
    </row>
    <row r="854217" spans="8:8">
      <c r="H854217" s="62"/>
    </row>
    <row r="854218" spans="8:8">
      <c r="H854218" s="62"/>
    </row>
    <row r="854219" spans="8:8">
      <c r="H854219" s="62"/>
    </row>
    <row r="854220" spans="8:8">
      <c r="H854220" s="62"/>
    </row>
    <row r="854221" spans="8:8">
      <c r="H854221" s="62"/>
    </row>
    <row r="854222" spans="8:8">
      <c r="H854222" s="62"/>
    </row>
    <row r="854223" spans="8:8">
      <c r="H854223" s="62"/>
    </row>
    <row r="854224" spans="8:8">
      <c r="H854224" s="62"/>
    </row>
    <row r="854225" spans="8:8">
      <c r="H854225" s="62"/>
    </row>
    <row r="854226" spans="8:8">
      <c r="H854226" s="62"/>
    </row>
    <row r="854227" spans="8:8">
      <c r="H854227" s="62"/>
    </row>
    <row r="854228" spans="8:8">
      <c r="H854228" s="62"/>
    </row>
    <row r="854229" spans="8:8">
      <c r="H854229" s="62"/>
    </row>
    <row r="854230" spans="8:8">
      <c r="H854230" s="62"/>
    </row>
    <row r="854231" spans="8:8">
      <c r="H854231" s="62"/>
    </row>
    <row r="854232" spans="8:8">
      <c r="H854232" s="62"/>
    </row>
    <row r="854233" spans="8:8">
      <c r="H854233" s="62"/>
    </row>
    <row r="854234" spans="8:8">
      <c r="H854234" s="62"/>
    </row>
    <row r="854235" spans="8:8">
      <c r="H854235" s="62"/>
    </row>
    <row r="854236" spans="8:8">
      <c r="H854236" s="62"/>
    </row>
    <row r="854237" spans="8:8">
      <c r="H854237" s="62"/>
    </row>
    <row r="854238" spans="8:8">
      <c r="H854238" s="62"/>
    </row>
    <row r="854239" spans="8:8">
      <c r="H854239" s="62"/>
    </row>
    <row r="854240" spans="8:8">
      <c r="H854240" s="62"/>
    </row>
    <row r="854241" spans="8:8">
      <c r="H854241" s="62"/>
    </row>
    <row r="854242" spans="8:8">
      <c r="H854242" s="62"/>
    </row>
    <row r="854243" spans="8:8">
      <c r="H854243" s="62"/>
    </row>
    <row r="854244" spans="8:8">
      <c r="H854244" s="62"/>
    </row>
    <row r="854245" spans="8:8">
      <c r="H854245" s="62"/>
    </row>
    <row r="854246" spans="8:8">
      <c r="H854246" s="62"/>
    </row>
    <row r="854247" spans="8:8">
      <c r="H854247" s="62"/>
    </row>
    <row r="854248" spans="8:8">
      <c r="H854248" s="62"/>
    </row>
    <row r="854249" spans="8:8">
      <c r="H854249" s="62"/>
    </row>
    <row r="854250" spans="8:8">
      <c r="H854250" s="62"/>
    </row>
    <row r="854251" spans="8:8">
      <c r="H854251" s="62"/>
    </row>
    <row r="854252" spans="8:8">
      <c r="H854252" s="62"/>
    </row>
    <row r="854253" spans="8:8">
      <c r="H854253" s="62"/>
    </row>
    <row r="854254" spans="8:8">
      <c r="H854254" s="62"/>
    </row>
    <row r="854255" spans="8:8">
      <c r="H854255" s="62"/>
    </row>
    <row r="854256" spans="8:8">
      <c r="H854256" s="62"/>
    </row>
    <row r="854257" spans="8:8">
      <c r="H854257" s="62"/>
    </row>
    <row r="854258" spans="8:8">
      <c r="H854258" s="62"/>
    </row>
    <row r="854259" spans="8:8">
      <c r="H854259" s="62"/>
    </row>
    <row r="854260" spans="8:8">
      <c r="H854260" s="62"/>
    </row>
    <row r="854261" spans="8:8">
      <c r="H854261" s="62"/>
    </row>
    <row r="854262" spans="8:8">
      <c r="H854262" s="62"/>
    </row>
    <row r="854263" spans="8:8">
      <c r="H854263" s="62"/>
    </row>
    <row r="854264" spans="8:8">
      <c r="H854264" s="62"/>
    </row>
    <row r="854265" spans="8:8">
      <c r="H854265" s="62"/>
    </row>
    <row r="854266" spans="8:8">
      <c r="H854266" s="62"/>
    </row>
    <row r="854267" spans="8:8">
      <c r="H854267" s="62"/>
    </row>
    <row r="854268" spans="8:8">
      <c r="H854268" s="62"/>
    </row>
    <row r="854269" spans="8:8">
      <c r="H854269" s="62"/>
    </row>
    <row r="854270" spans="8:8">
      <c r="H854270" s="62"/>
    </row>
    <row r="854271" spans="8:8">
      <c r="H854271" s="62"/>
    </row>
    <row r="854272" spans="8:8">
      <c r="H854272" s="62"/>
    </row>
    <row r="854273" spans="8:8">
      <c r="H854273" s="62"/>
    </row>
    <row r="854274" spans="8:8">
      <c r="H854274" s="62"/>
    </row>
    <row r="854275" spans="8:8">
      <c r="H854275" s="62"/>
    </row>
    <row r="854276" spans="8:8">
      <c r="H854276" s="62"/>
    </row>
    <row r="854277" spans="8:8">
      <c r="H854277" s="62"/>
    </row>
    <row r="854278" spans="8:8">
      <c r="H854278" s="62"/>
    </row>
    <row r="854279" spans="8:8">
      <c r="H854279" s="62"/>
    </row>
    <row r="854280" spans="8:8">
      <c r="H854280" s="62"/>
    </row>
    <row r="854281" spans="8:8">
      <c r="H854281" s="62"/>
    </row>
    <row r="854282" spans="8:8">
      <c r="H854282" s="62"/>
    </row>
    <row r="854283" spans="8:8">
      <c r="H854283" s="62"/>
    </row>
    <row r="854284" spans="8:8">
      <c r="H854284" s="62"/>
    </row>
    <row r="854285" spans="8:8">
      <c r="H854285" s="62"/>
    </row>
    <row r="854286" spans="8:8">
      <c r="H854286" s="62"/>
    </row>
    <row r="854287" spans="8:8">
      <c r="H854287" s="62"/>
    </row>
    <row r="854288" spans="8:8">
      <c r="H854288" s="62"/>
    </row>
    <row r="854289" spans="8:8">
      <c r="H854289" s="62"/>
    </row>
    <row r="854290" spans="8:8">
      <c r="H854290" s="62"/>
    </row>
    <row r="854291" spans="8:8">
      <c r="H854291" s="62"/>
    </row>
    <row r="854292" spans="8:8">
      <c r="H854292" s="62"/>
    </row>
    <row r="854293" spans="8:8">
      <c r="H854293" s="62"/>
    </row>
    <row r="854294" spans="8:8">
      <c r="H854294" s="62"/>
    </row>
    <row r="854295" spans="8:8">
      <c r="H854295" s="62"/>
    </row>
    <row r="854296" spans="8:8">
      <c r="H854296" s="62"/>
    </row>
    <row r="854297" spans="8:8">
      <c r="H854297" s="62"/>
    </row>
    <row r="854298" spans="8:8">
      <c r="H854298" s="62"/>
    </row>
    <row r="854299" spans="8:8">
      <c r="H854299" s="62"/>
    </row>
    <row r="854300" spans="8:8">
      <c r="H854300" s="62"/>
    </row>
    <row r="854301" spans="8:8">
      <c r="H854301" s="62"/>
    </row>
    <row r="854302" spans="8:8">
      <c r="H854302" s="62"/>
    </row>
    <row r="854303" spans="8:8">
      <c r="H854303" s="62"/>
    </row>
    <row r="854304" spans="8:8">
      <c r="H854304" s="62"/>
    </row>
    <row r="854305" spans="8:8">
      <c r="H854305" s="62"/>
    </row>
    <row r="854306" spans="8:8">
      <c r="H854306" s="62"/>
    </row>
    <row r="854307" spans="8:8">
      <c r="H854307" s="62"/>
    </row>
    <row r="854308" spans="8:8">
      <c r="H854308" s="62"/>
    </row>
    <row r="854309" spans="8:8">
      <c r="H854309" s="62"/>
    </row>
    <row r="854310" spans="8:8">
      <c r="H854310" s="62"/>
    </row>
    <row r="854311" spans="8:8">
      <c r="H854311" s="62"/>
    </row>
    <row r="854312" spans="8:8">
      <c r="H854312" s="62"/>
    </row>
    <row r="854313" spans="8:8">
      <c r="H854313" s="62"/>
    </row>
    <row r="854314" spans="8:8">
      <c r="H854314" s="62"/>
    </row>
    <row r="854315" spans="8:8">
      <c r="H854315" s="62"/>
    </row>
    <row r="854316" spans="8:8">
      <c r="H854316" s="62"/>
    </row>
    <row r="854317" spans="8:8">
      <c r="H854317" s="62"/>
    </row>
    <row r="854318" spans="8:8">
      <c r="H854318" s="62"/>
    </row>
    <row r="854319" spans="8:8">
      <c r="H854319" s="62"/>
    </row>
    <row r="854320" spans="8:8">
      <c r="H854320" s="62"/>
    </row>
    <row r="854321" spans="8:8">
      <c r="H854321" s="62"/>
    </row>
    <row r="854322" spans="8:8">
      <c r="H854322" s="62"/>
    </row>
    <row r="854323" spans="8:8">
      <c r="H854323" s="62"/>
    </row>
    <row r="854324" spans="8:8">
      <c r="H854324" s="62"/>
    </row>
    <row r="854325" spans="8:8">
      <c r="H854325" s="62"/>
    </row>
    <row r="854326" spans="8:8">
      <c r="H854326" s="62"/>
    </row>
    <row r="854327" spans="8:8">
      <c r="H854327" s="62"/>
    </row>
    <row r="854328" spans="8:8">
      <c r="H854328" s="62"/>
    </row>
    <row r="854329" spans="8:8">
      <c r="H854329" s="62"/>
    </row>
    <row r="854330" spans="8:8">
      <c r="H854330" s="62"/>
    </row>
    <row r="854331" spans="8:8">
      <c r="H854331" s="62"/>
    </row>
    <row r="854332" spans="8:8">
      <c r="H854332" s="62"/>
    </row>
    <row r="854333" spans="8:8">
      <c r="H854333" s="62"/>
    </row>
    <row r="854334" spans="8:8">
      <c r="H854334" s="62"/>
    </row>
    <row r="854335" spans="8:8">
      <c r="H854335" s="62"/>
    </row>
    <row r="854336" spans="8:8">
      <c r="H854336" s="62"/>
    </row>
    <row r="854337" spans="8:8">
      <c r="H854337" s="62"/>
    </row>
    <row r="854338" spans="8:8">
      <c r="H854338" s="62"/>
    </row>
    <row r="854339" spans="8:8">
      <c r="H854339" s="62"/>
    </row>
    <row r="854340" spans="8:8">
      <c r="H854340" s="62"/>
    </row>
    <row r="854341" spans="8:8">
      <c r="H854341" s="62"/>
    </row>
    <row r="854342" spans="8:8">
      <c r="H854342" s="62"/>
    </row>
    <row r="854343" spans="8:8">
      <c r="H854343" s="62"/>
    </row>
    <row r="854344" spans="8:8">
      <c r="H854344" s="62"/>
    </row>
    <row r="854345" spans="8:8">
      <c r="H854345" s="62"/>
    </row>
    <row r="854346" spans="8:8">
      <c r="H854346" s="62"/>
    </row>
    <row r="854347" spans="8:8">
      <c r="H854347" s="62"/>
    </row>
    <row r="854348" spans="8:8">
      <c r="H854348" s="62"/>
    </row>
    <row r="854349" spans="8:8">
      <c r="H854349" s="62"/>
    </row>
    <row r="854350" spans="8:8">
      <c r="H854350" s="62"/>
    </row>
    <row r="854351" spans="8:8">
      <c r="H854351" s="62"/>
    </row>
    <row r="854352" spans="8:8">
      <c r="H854352" s="62"/>
    </row>
    <row r="854353" spans="8:8">
      <c r="H854353" s="62"/>
    </row>
    <row r="854354" spans="8:8">
      <c r="H854354" s="62"/>
    </row>
    <row r="854355" spans="8:8">
      <c r="H854355" s="62"/>
    </row>
    <row r="854356" spans="8:8">
      <c r="H854356" s="62"/>
    </row>
    <row r="854357" spans="8:8">
      <c r="H854357" s="62"/>
    </row>
    <row r="854358" spans="8:8">
      <c r="H854358" s="62"/>
    </row>
    <row r="854359" spans="8:8">
      <c r="H854359" s="62"/>
    </row>
    <row r="854360" spans="8:8">
      <c r="H854360" s="62"/>
    </row>
    <row r="854361" spans="8:8">
      <c r="H854361" s="62"/>
    </row>
    <row r="854362" spans="8:8">
      <c r="H854362" s="62"/>
    </row>
    <row r="854363" spans="8:8">
      <c r="H854363" s="62"/>
    </row>
    <row r="854364" spans="8:8">
      <c r="H854364" s="62"/>
    </row>
    <row r="854365" spans="8:8">
      <c r="H854365" s="62"/>
    </row>
    <row r="854366" spans="8:8">
      <c r="H854366" s="62"/>
    </row>
    <row r="854367" spans="8:8">
      <c r="H854367" s="62"/>
    </row>
    <row r="854368" spans="8:8">
      <c r="H854368" s="62"/>
    </row>
    <row r="854369" spans="8:8">
      <c r="H854369" s="62"/>
    </row>
    <row r="854370" spans="8:8">
      <c r="H854370" s="62"/>
    </row>
    <row r="854371" spans="8:8">
      <c r="H854371" s="62"/>
    </row>
    <row r="854372" spans="8:8">
      <c r="H854372" s="62"/>
    </row>
    <row r="854373" spans="8:8">
      <c r="H854373" s="62"/>
    </row>
    <row r="854374" spans="8:8">
      <c r="H854374" s="62"/>
    </row>
    <row r="854375" spans="8:8">
      <c r="H854375" s="62"/>
    </row>
    <row r="854376" spans="8:8">
      <c r="H854376" s="62"/>
    </row>
    <row r="854377" spans="8:8">
      <c r="H854377" s="62"/>
    </row>
    <row r="854378" spans="8:8">
      <c r="H854378" s="62"/>
    </row>
    <row r="854379" spans="8:8">
      <c r="H854379" s="62"/>
    </row>
    <row r="854380" spans="8:8">
      <c r="H854380" s="62"/>
    </row>
    <row r="854381" spans="8:8">
      <c r="H854381" s="62"/>
    </row>
    <row r="854382" spans="8:8">
      <c r="H854382" s="62"/>
    </row>
    <row r="854383" spans="8:8">
      <c r="H854383" s="62"/>
    </row>
    <row r="854384" spans="8:8">
      <c r="H854384" s="62"/>
    </row>
    <row r="854385" spans="8:8">
      <c r="H854385" s="62"/>
    </row>
    <row r="854386" spans="8:8">
      <c r="H854386" s="62"/>
    </row>
    <row r="854387" spans="8:8">
      <c r="H854387" s="62"/>
    </row>
    <row r="854388" spans="8:8">
      <c r="H854388" s="62"/>
    </row>
    <row r="854389" spans="8:8">
      <c r="H854389" s="62"/>
    </row>
    <row r="854390" spans="8:8">
      <c r="H854390" s="62"/>
    </row>
    <row r="854391" spans="8:8">
      <c r="H854391" s="62"/>
    </row>
    <row r="854392" spans="8:8">
      <c r="H854392" s="62"/>
    </row>
    <row r="854393" spans="8:8">
      <c r="H854393" s="62"/>
    </row>
    <row r="854394" spans="8:8">
      <c r="H854394" s="62"/>
    </row>
    <row r="854395" spans="8:8">
      <c r="H854395" s="62"/>
    </row>
    <row r="854396" spans="8:8">
      <c r="H854396" s="62"/>
    </row>
    <row r="854397" spans="8:8">
      <c r="H854397" s="62"/>
    </row>
    <row r="854398" spans="8:8">
      <c r="H854398" s="62"/>
    </row>
    <row r="854399" spans="8:8">
      <c r="H854399" s="62"/>
    </row>
    <row r="854400" spans="8:8">
      <c r="H854400" s="62"/>
    </row>
    <row r="854401" spans="8:8">
      <c r="H854401" s="62"/>
    </row>
    <row r="854402" spans="8:8">
      <c r="H854402" s="62"/>
    </row>
    <row r="854403" spans="8:8">
      <c r="H854403" s="62"/>
    </row>
    <row r="854404" spans="8:8">
      <c r="H854404" s="62"/>
    </row>
    <row r="854405" spans="8:8">
      <c r="H854405" s="62"/>
    </row>
    <row r="854406" spans="8:8">
      <c r="H854406" s="62"/>
    </row>
    <row r="854407" spans="8:8">
      <c r="H854407" s="62"/>
    </row>
    <row r="854408" spans="8:8">
      <c r="H854408" s="62"/>
    </row>
    <row r="854409" spans="8:8">
      <c r="H854409" s="62"/>
    </row>
    <row r="854410" spans="8:8">
      <c r="H854410" s="62"/>
    </row>
    <row r="854411" spans="8:8">
      <c r="H854411" s="62"/>
    </row>
    <row r="854412" spans="8:8">
      <c r="H854412" s="62"/>
    </row>
    <row r="854413" spans="8:8">
      <c r="H854413" s="62"/>
    </row>
    <row r="854414" spans="8:8">
      <c r="H854414" s="62"/>
    </row>
    <row r="854415" spans="8:8">
      <c r="H854415" s="62"/>
    </row>
    <row r="854416" spans="8:8">
      <c r="H854416" s="62"/>
    </row>
    <row r="854417" spans="8:8">
      <c r="H854417" s="62"/>
    </row>
    <row r="854418" spans="8:8">
      <c r="H854418" s="62"/>
    </row>
    <row r="854419" spans="8:8">
      <c r="H854419" s="62"/>
    </row>
    <row r="854420" spans="8:8">
      <c r="H854420" s="62"/>
    </row>
    <row r="854421" spans="8:8">
      <c r="H854421" s="62"/>
    </row>
    <row r="854422" spans="8:8">
      <c r="H854422" s="62"/>
    </row>
    <row r="854423" spans="8:8">
      <c r="H854423" s="62"/>
    </row>
    <row r="854424" spans="8:8">
      <c r="H854424" s="62"/>
    </row>
    <row r="854425" spans="8:8">
      <c r="H854425" s="62"/>
    </row>
    <row r="854426" spans="8:8">
      <c r="H854426" s="62"/>
    </row>
    <row r="854427" spans="8:8">
      <c r="H854427" s="62"/>
    </row>
    <row r="854428" spans="8:8">
      <c r="H854428" s="62"/>
    </row>
    <row r="854429" spans="8:8">
      <c r="H854429" s="62"/>
    </row>
    <row r="854430" spans="8:8">
      <c r="H854430" s="62"/>
    </row>
    <row r="854431" spans="8:8">
      <c r="H854431" s="62"/>
    </row>
    <row r="854432" spans="8:8">
      <c r="H854432" s="62"/>
    </row>
    <row r="854433" spans="8:8">
      <c r="H854433" s="62"/>
    </row>
    <row r="854434" spans="8:8">
      <c r="H854434" s="62"/>
    </row>
    <row r="854435" spans="8:8">
      <c r="H854435" s="62"/>
    </row>
    <row r="854436" spans="8:8">
      <c r="H854436" s="62"/>
    </row>
    <row r="854437" spans="8:8">
      <c r="H854437" s="62"/>
    </row>
    <row r="854438" spans="8:8">
      <c r="H854438" s="62"/>
    </row>
    <row r="854439" spans="8:8">
      <c r="H854439" s="62"/>
    </row>
    <row r="854440" spans="8:8">
      <c r="H854440" s="62"/>
    </row>
    <row r="854441" spans="8:8">
      <c r="H854441" s="62"/>
    </row>
    <row r="854442" spans="8:8">
      <c r="H854442" s="62"/>
    </row>
    <row r="854443" spans="8:8">
      <c r="H854443" s="62"/>
    </row>
    <row r="854444" spans="8:8">
      <c r="H854444" s="62"/>
    </row>
    <row r="854445" spans="8:8">
      <c r="H854445" s="62"/>
    </row>
    <row r="854446" spans="8:8">
      <c r="H854446" s="62"/>
    </row>
    <row r="854447" spans="8:8">
      <c r="H854447" s="62"/>
    </row>
    <row r="854448" spans="8:8">
      <c r="H854448" s="62"/>
    </row>
    <row r="854449" spans="8:8">
      <c r="H854449" s="62"/>
    </row>
    <row r="854450" spans="8:8">
      <c r="H854450" s="62"/>
    </row>
    <row r="854451" spans="8:8">
      <c r="H854451" s="62"/>
    </row>
    <row r="854452" spans="8:8">
      <c r="H854452" s="62"/>
    </row>
    <row r="854453" spans="8:8">
      <c r="H854453" s="62"/>
    </row>
    <row r="854454" spans="8:8">
      <c r="H854454" s="62"/>
    </row>
    <row r="854455" spans="8:8">
      <c r="H854455" s="62"/>
    </row>
    <row r="854456" spans="8:8">
      <c r="H854456" s="62"/>
    </row>
    <row r="854457" spans="8:8">
      <c r="H854457" s="62"/>
    </row>
    <row r="854458" spans="8:8">
      <c r="H854458" s="62"/>
    </row>
    <row r="854459" spans="8:8">
      <c r="H854459" s="62"/>
    </row>
    <row r="854460" spans="8:8">
      <c r="H854460" s="62"/>
    </row>
    <row r="854461" spans="8:8">
      <c r="H854461" s="62"/>
    </row>
    <row r="854462" spans="8:8">
      <c r="H854462" s="62"/>
    </row>
    <row r="854463" spans="8:8">
      <c r="H854463" s="62"/>
    </row>
    <row r="854464" spans="8:8">
      <c r="H854464" s="62"/>
    </row>
    <row r="854465" spans="8:8">
      <c r="H854465" s="62"/>
    </row>
    <row r="854466" spans="8:8">
      <c r="H854466" s="62"/>
    </row>
    <row r="854467" spans="8:8">
      <c r="H854467" s="62"/>
    </row>
    <row r="854468" spans="8:8">
      <c r="H854468" s="62"/>
    </row>
    <row r="854469" spans="8:8">
      <c r="H854469" s="62"/>
    </row>
    <row r="854470" spans="8:8">
      <c r="H854470" s="62"/>
    </row>
    <row r="854471" spans="8:8">
      <c r="H854471" s="62"/>
    </row>
    <row r="854472" spans="8:8">
      <c r="H854472" s="62"/>
    </row>
    <row r="854473" spans="8:8">
      <c r="H854473" s="62"/>
    </row>
    <row r="854474" spans="8:8">
      <c r="H854474" s="62"/>
    </row>
    <row r="854475" spans="8:8">
      <c r="H854475" s="62"/>
    </row>
    <row r="854476" spans="8:8">
      <c r="H854476" s="62"/>
    </row>
    <row r="854477" spans="8:8">
      <c r="H854477" s="62"/>
    </row>
    <row r="854478" spans="8:8">
      <c r="H854478" s="62"/>
    </row>
    <row r="854479" spans="8:8">
      <c r="H854479" s="62"/>
    </row>
    <row r="854480" spans="8:8">
      <c r="H854480" s="62"/>
    </row>
    <row r="854481" spans="8:8">
      <c r="H854481" s="62"/>
    </row>
    <row r="854482" spans="8:8">
      <c r="H854482" s="62"/>
    </row>
    <row r="854483" spans="8:8">
      <c r="H854483" s="62"/>
    </row>
    <row r="854484" spans="8:8">
      <c r="H854484" s="62"/>
    </row>
    <row r="854485" spans="8:8">
      <c r="H854485" s="62"/>
    </row>
    <row r="854486" spans="8:8">
      <c r="H854486" s="62"/>
    </row>
    <row r="854487" spans="8:8">
      <c r="H854487" s="62"/>
    </row>
    <row r="854488" spans="8:8">
      <c r="H854488" s="62"/>
    </row>
    <row r="854489" spans="8:8">
      <c r="H854489" s="62"/>
    </row>
    <row r="854490" spans="8:8">
      <c r="H854490" s="62"/>
    </row>
    <row r="854491" spans="8:8">
      <c r="H854491" s="62"/>
    </row>
    <row r="854492" spans="8:8">
      <c r="H854492" s="62"/>
    </row>
    <row r="854493" spans="8:8">
      <c r="H854493" s="62"/>
    </row>
    <row r="854494" spans="8:8">
      <c r="H854494" s="62"/>
    </row>
    <row r="854495" spans="8:8">
      <c r="H854495" s="62"/>
    </row>
    <row r="854496" spans="8:8">
      <c r="H854496" s="62"/>
    </row>
    <row r="854497" spans="8:8">
      <c r="H854497" s="62"/>
    </row>
    <row r="854498" spans="8:8">
      <c r="H854498" s="62"/>
    </row>
    <row r="854499" spans="8:8">
      <c r="H854499" s="62"/>
    </row>
    <row r="854500" spans="8:8">
      <c r="H854500" s="62"/>
    </row>
    <row r="854501" spans="8:8">
      <c r="H854501" s="62"/>
    </row>
    <row r="854502" spans="8:8">
      <c r="H854502" s="62"/>
    </row>
    <row r="854503" spans="8:8">
      <c r="H854503" s="62"/>
    </row>
    <row r="854504" spans="8:8">
      <c r="H854504" s="62"/>
    </row>
    <row r="854505" spans="8:8">
      <c r="H854505" s="62"/>
    </row>
    <row r="854506" spans="8:8">
      <c r="H854506" s="62"/>
    </row>
    <row r="854507" spans="8:8">
      <c r="H854507" s="62"/>
    </row>
    <row r="854508" spans="8:8">
      <c r="H854508" s="62"/>
    </row>
    <row r="854509" spans="8:8">
      <c r="H854509" s="62"/>
    </row>
    <row r="854510" spans="8:8">
      <c r="H854510" s="62"/>
    </row>
    <row r="854511" spans="8:8">
      <c r="H854511" s="62"/>
    </row>
    <row r="854512" spans="8:8">
      <c r="H854512" s="62"/>
    </row>
    <row r="854513" spans="8:8">
      <c r="H854513" s="62"/>
    </row>
    <row r="854514" spans="8:8">
      <c r="H854514" s="62"/>
    </row>
    <row r="854515" spans="8:8">
      <c r="H854515" s="62"/>
    </row>
    <row r="854516" spans="8:8">
      <c r="H854516" s="62"/>
    </row>
    <row r="854517" spans="8:8">
      <c r="H854517" s="62"/>
    </row>
    <row r="854518" spans="8:8">
      <c r="H854518" s="62"/>
    </row>
    <row r="854519" spans="8:8">
      <c r="H854519" s="62"/>
    </row>
    <row r="854520" spans="8:8">
      <c r="H854520" s="62"/>
    </row>
    <row r="854521" spans="8:8">
      <c r="H854521" s="62"/>
    </row>
    <row r="854522" spans="8:8">
      <c r="H854522" s="62"/>
    </row>
    <row r="854523" spans="8:8">
      <c r="H854523" s="62"/>
    </row>
    <row r="854524" spans="8:8">
      <c r="H854524" s="62"/>
    </row>
    <row r="854525" spans="8:8">
      <c r="H854525" s="62"/>
    </row>
    <row r="854526" spans="8:8">
      <c r="H854526" s="62"/>
    </row>
    <row r="854527" spans="8:8">
      <c r="H854527" s="62"/>
    </row>
    <row r="854528" spans="8:8">
      <c r="H854528" s="62"/>
    </row>
    <row r="854529" spans="8:8">
      <c r="H854529" s="62"/>
    </row>
    <row r="854530" spans="8:8">
      <c r="H854530" s="62"/>
    </row>
    <row r="854531" spans="8:8">
      <c r="H854531" s="62"/>
    </row>
    <row r="854532" spans="8:8">
      <c r="H854532" s="62"/>
    </row>
    <row r="854533" spans="8:8">
      <c r="H854533" s="62"/>
    </row>
    <row r="854534" spans="8:8">
      <c r="H854534" s="62"/>
    </row>
    <row r="854535" spans="8:8">
      <c r="H854535" s="62"/>
    </row>
    <row r="854536" spans="8:8">
      <c r="H854536" s="62"/>
    </row>
    <row r="854537" spans="8:8">
      <c r="H854537" s="62"/>
    </row>
    <row r="854538" spans="8:8">
      <c r="H854538" s="62"/>
    </row>
    <row r="854539" spans="8:8">
      <c r="H854539" s="62"/>
    </row>
    <row r="854540" spans="8:8">
      <c r="H854540" s="62"/>
    </row>
    <row r="854541" spans="8:8">
      <c r="H854541" s="62"/>
    </row>
    <row r="854542" spans="8:8">
      <c r="H854542" s="62"/>
    </row>
    <row r="854543" spans="8:8">
      <c r="H854543" s="62"/>
    </row>
    <row r="854544" spans="8:8">
      <c r="H854544" s="62"/>
    </row>
    <row r="854545" spans="8:8">
      <c r="H854545" s="62"/>
    </row>
    <row r="854546" spans="8:8">
      <c r="H854546" s="62"/>
    </row>
    <row r="854547" spans="8:8">
      <c r="H854547" s="62"/>
    </row>
    <row r="854548" spans="8:8">
      <c r="H854548" s="62"/>
    </row>
    <row r="854549" spans="8:8">
      <c r="H854549" s="62"/>
    </row>
    <row r="854550" spans="8:8">
      <c r="H854550" s="62"/>
    </row>
    <row r="854551" spans="8:8">
      <c r="H854551" s="62"/>
    </row>
    <row r="854552" spans="8:8">
      <c r="H854552" s="62"/>
    </row>
    <row r="854553" spans="8:8">
      <c r="H854553" s="62"/>
    </row>
    <row r="854554" spans="8:8">
      <c r="H854554" s="62"/>
    </row>
    <row r="854555" spans="8:8">
      <c r="H854555" s="62"/>
    </row>
    <row r="854556" spans="8:8">
      <c r="H854556" s="62"/>
    </row>
    <row r="854557" spans="8:8">
      <c r="H854557" s="62"/>
    </row>
    <row r="854558" spans="8:8">
      <c r="H854558" s="62"/>
    </row>
    <row r="854559" spans="8:8">
      <c r="H854559" s="62"/>
    </row>
    <row r="854560" spans="8:8">
      <c r="H854560" s="62"/>
    </row>
    <row r="854561" spans="8:8">
      <c r="H854561" s="62"/>
    </row>
    <row r="854562" spans="8:8">
      <c r="H854562" s="62"/>
    </row>
    <row r="854563" spans="8:8">
      <c r="H854563" s="62"/>
    </row>
    <row r="854564" spans="8:8">
      <c r="H854564" s="62"/>
    </row>
    <row r="854565" spans="8:8">
      <c r="H854565" s="62"/>
    </row>
    <row r="854566" spans="8:8">
      <c r="H854566" s="62"/>
    </row>
    <row r="854567" spans="8:8">
      <c r="H854567" s="62"/>
    </row>
    <row r="854568" spans="8:8">
      <c r="H854568" s="62"/>
    </row>
    <row r="854569" spans="8:8">
      <c r="H854569" s="62"/>
    </row>
    <row r="854570" spans="8:8">
      <c r="H854570" s="62"/>
    </row>
    <row r="854571" spans="8:8">
      <c r="H854571" s="62"/>
    </row>
    <row r="854572" spans="8:8">
      <c r="H854572" s="62"/>
    </row>
    <row r="854573" spans="8:8">
      <c r="H854573" s="62"/>
    </row>
    <row r="854574" spans="8:8">
      <c r="H854574" s="62"/>
    </row>
    <row r="854575" spans="8:8">
      <c r="H854575" s="62"/>
    </row>
    <row r="854576" spans="8:8">
      <c r="H854576" s="62"/>
    </row>
    <row r="854577" spans="8:8">
      <c r="H854577" s="62"/>
    </row>
    <row r="854578" spans="8:8">
      <c r="H854578" s="62"/>
    </row>
    <row r="854579" spans="8:8">
      <c r="H854579" s="62"/>
    </row>
    <row r="854580" spans="8:8">
      <c r="H854580" s="62"/>
    </row>
    <row r="854581" spans="8:8">
      <c r="H854581" s="62"/>
    </row>
    <row r="854582" spans="8:8">
      <c r="H854582" s="62"/>
    </row>
    <row r="854583" spans="8:8">
      <c r="H854583" s="62"/>
    </row>
    <row r="854584" spans="8:8">
      <c r="H854584" s="62"/>
    </row>
    <row r="854585" spans="8:8">
      <c r="H854585" s="62"/>
    </row>
    <row r="854586" spans="8:8">
      <c r="H854586" s="62"/>
    </row>
    <row r="854587" spans="8:8">
      <c r="H854587" s="62"/>
    </row>
    <row r="854588" spans="8:8">
      <c r="H854588" s="62"/>
    </row>
    <row r="854589" spans="8:8">
      <c r="H854589" s="62"/>
    </row>
    <row r="854590" spans="8:8">
      <c r="H854590" s="62"/>
    </row>
    <row r="854591" spans="8:8">
      <c r="H854591" s="62"/>
    </row>
    <row r="854592" spans="8:8">
      <c r="H854592" s="62"/>
    </row>
    <row r="854593" spans="8:8">
      <c r="H854593" s="62"/>
    </row>
    <row r="854594" spans="8:8">
      <c r="H854594" s="62"/>
    </row>
    <row r="854595" spans="8:8">
      <c r="H854595" s="62"/>
    </row>
    <row r="854596" spans="8:8">
      <c r="H854596" s="62"/>
    </row>
    <row r="854597" spans="8:8">
      <c r="H854597" s="62"/>
    </row>
    <row r="854598" spans="8:8">
      <c r="H854598" s="62"/>
    </row>
    <row r="854599" spans="8:8">
      <c r="H854599" s="62"/>
    </row>
    <row r="854600" spans="8:8">
      <c r="H854600" s="62"/>
    </row>
    <row r="854601" spans="8:8">
      <c r="H854601" s="62"/>
    </row>
    <row r="854602" spans="8:8">
      <c r="H854602" s="62"/>
    </row>
    <row r="854603" spans="8:8">
      <c r="H854603" s="62"/>
    </row>
    <row r="854604" spans="8:8">
      <c r="H854604" s="62"/>
    </row>
    <row r="854605" spans="8:8">
      <c r="H854605" s="62"/>
    </row>
    <row r="854606" spans="8:8">
      <c r="H854606" s="62"/>
    </row>
    <row r="854607" spans="8:8">
      <c r="H854607" s="62"/>
    </row>
    <row r="854608" spans="8:8">
      <c r="H854608" s="62"/>
    </row>
    <row r="854609" spans="8:8">
      <c r="H854609" s="62"/>
    </row>
    <row r="854610" spans="8:8">
      <c r="H854610" s="62"/>
    </row>
    <row r="854611" spans="8:8">
      <c r="H854611" s="62"/>
    </row>
    <row r="854612" spans="8:8">
      <c r="H854612" s="62"/>
    </row>
    <row r="854613" spans="8:8">
      <c r="H854613" s="62"/>
    </row>
    <row r="854614" spans="8:8">
      <c r="H854614" s="62"/>
    </row>
    <row r="854615" spans="8:8">
      <c r="H854615" s="62"/>
    </row>
    <row r="854616" spans="8:8">
      <c r="H854616" s="62"/>
    </row>
    <row r="854617" spans="8:8">
      <c r="H854617" s="62"/>
    </row>
    <row r="854618" spans="8:8">
      <c r="H854618" s="62"/>
    </row>
    <row r="854619" spans="8:8">
      <c r="H854619" s="62"/>
    </row>
    <row r="854620" spans="8:8">
      <c r="H854620" s="62"/>
    </row>
    <row r="854621" spans="8:8">
      <c r="H854621" s="62"/>
    </row>
    <row r="854622" spans="8:8">
      <c r="H854622" s="62"/>
    </row>
    <row r="854623" spans="8:8">
      <c r="H854623" s="62"/>
    </row>
    <row r="854624" spans="8:8">
      <c r="H854624" s="62"/>
    </row>
    <row r="854625" spans="8:8">
      <c r="H854625" s="62"/>
    </row>
    <row r="854626" spans="8:8">
      <c r="H854626" s="62"/>
    </row>
    <row r="854627" spans="8:8">
      <c r="H854627" s="62"/>
    </row>
    <row r="854628" spans="8:8">
      <c r="H854628" s="62"/>
    </row>
    <row r="854629" spans="8:8">
      <c r="H854629" s="62"/>
    </row>
    <row r="854630" spans="8:8">
      <c r="H854630" s="62"/>
    </row>
    <row r="854631" spans="8:8">
      <c r="H854631" s="62"/>
    </row>
    <row r="854632" spans="8:8">
      <c r="H854632" s="62"/>
    </row>
    <row r="854633" spans="8:8">
      <c r="H854633" s="62"/>
    </row>
    <row r="854634" spans="8:8">
      <c r="H854634" s="62"/>
    </row>
    <row r="854635" spans="8:8">
      <c r="H854635" s="62"/>
    </row>
    <row r="854636" spans="8:8">
      <c r="H854636" s="62"/>
    </row>
    <row r="854637" spans="8:8">
      <c r="H854637" s="62"/>
    </row>
    <row r="854638" spans="8:8">
      <c r="H854638" s="62"/>
    </row>
    <row r="854639" spans="8:8">
      <c r="H854639" s="62"/>
    </row>
    <row r="854640" spans="8:8">
      <c r="H854640" s="62"/>
    </row>
    <row r="854641" spans="8:8">
      <c r="H854641" s="62"/>
    </row>
    <row r="854642" spans="8:8">
      <c r="H854642" s="62"/>
    </row>
    <row r="854643" spans="8:8">
      <c r="H854643" s="62"/>
    </row>
    <row r="854644" spans="8:8">
      <c r="H854644" s="62"/>
    </row>
    <row r="854645" spans="8:8">
      <c r="H854645" s="62"/>
    </row>
    <row r="854646" spans="8:8">
      <c r="H854646" s="62"/>
    </row>
    <row r="854647" spans="8:8">
      <c r="H854647" s="62"/>
    </row>
    <row r="854648" spans="8:8">
      <c r="H854648" s="62"/>
    </row>
    <row r="854649" spans="8:8">
      <c r="H854649" s="62"/>
    </row>
    <row r="854650" spans="8:8">
      <c r="H854650" s="62"/>
    </row>
    <row r="854651" spans="8:8">
      <c r="H854651" s="62"/>
    </row>
    <row r="854652" spans="8:8">
      <c r="H854652" s="62"/>
    </row>
    <row r="854653" spans="8:8">
      <c r="H854653" s="62"/>
    </row>
    <row r="854654" spans="8:8">
      <c r="H854654" s="62"/>
    </row>
    <row r="854655" spans="8:8">
      <c r="H854655" s="62"/>
    </row>
    <row r="854656" spans="8:8">
      <c r="H854656" s="62"/>
    </row>
    <row r="854657" spans="8:8">
      <c r="H854657" s="62"/>
    </row>
    <row r="854658" spans="8:8">
      <c r="H854658" s="62"/>
    </row>
    <row r="854659" spans="8:8">
      <c r="H854659" s="62"/>
    </row>
    <row r="854660" spans="8:8">
      <c r="H854660" s="62"/>
    </row>
    <row r="854661" spans="8:8">
      <c r="H854661" s="62"/>
    </row>
    <row r="854662" spans="8:8">
      <c r="H854662" s="62"/>
    </row>
    <row r="854663" spans="8:8">
      <c r="H854663" s="62"/>
    </row>
    <row r="854664" spans="8:8">
      <c r="H854664" s="62"/>
    </row>
    <row r="854665" spans="8:8">
      <c r="H854665" s="62"/>
    </row>
    <row r="854666" spans="8:8">
      <c r="H854666" s="62"/>
    </row>
    <row r="854667" spans="8:8">
      <c r="H854667" s="62"/>
    </row>
    <row r="854668" spans="8:8">
      <c r="H854668" s="62"/>
    </row>
    <row r="854669" spans="8:8">
      <c r="H854669" s="62"/>
    </row>
    <row r="854670" spans="8:8">
      <c r="H854670" s="62"/>
    </row>
    <row r="854671" spans="8:8">
      <c r="H854671" s="62"/>
    </row>
    <row r="854672" spans="8:8">
      <c r="H854672" s="62"/>
    </row>
    <row r="854673" spans="8:8">
      <c r="H854673" s="62"/>
    </row>
    <row r="854674" spans="8:8">
      <c r="H854674" s="62"/>
    </row>
    <row r="854675" spans="8:8">
      <c r="H854675" s="62"/>
    </row>
    <row r="854676" spans="8:8">
      <c r="H854676" s="62"/>
    </row>
    <row r="854677" spans="8:8">
      <c r="H854677" s="62"/>
    </row>
    <row r="854678" spans="8:8">
      <c r="H854678" s="62"/>
    </row>
    <row r="854679" spans="8:8">
      <c r="H854679" s="62"/>
    </row>
    <row r="854680" spans="8:8">
      <c r="H854680" s="62"/>
    </row>
    <row r="854681" spans="8:8">
      <c r="H854681" s="62"/>
    </row>
    <row r="854682" spans="8:8">
      <c r="H854682" s="62"/>
    </row>
    <row r="854683" spans="8:8">
      <c r="H854683" s="62"/>
    </row>
    <row r="854684" spans="8:8">
      <c r="H854684" s="62"/>
    </row>
    <row r="854685" spans="8:8">
      <c r="H854685" s="62"/>
    </row>
    <row r="854686" spans="8:8">
      <c r="H854686" s="62"/>
    </row>
    <row r="854687" spans="8:8">
      <c r="H854687" s="62"/>
    </row>
    <row r="854688" spans="8:8">
      <c r="H854688" s="62"/>
    </row>
    <row r="854689" spans="8:8">
      <c r="H854689" s="62"/>
    </row>
    <row r="854690" spans="8:8">
      <c r="H854690" s="62"/>
    </row>
    <row r="854691" spans="8:8">
      <c r="H854691" s="62"/>
    </row>
    <row r="854692" spans="8:8">
      <c r="H854692" s="62"/>
    </row>
    <row r="854693" spans="8:8">
      <c r="H854693" s="62"/>
    </row>
    <row r="854694" spans="8:8">
      <c r="H854694" s="62"/>
    </row>
    <row r="854695" spans="8:8">
      <c r="H854695" s="62"/>
    </row>
    <row r="854696" spans="8:8">
      <c r="H854696" s="62"/>
    </row>
    <row r="854697" spans="8:8">
      <c r="H854697" s="62"/>
    </row>
    <row r="854698" spans="8:8">
      <c r="H854698" s="62"/>
    </row>
    <row r="854699" spans="8:8">
      <c r="H854699" s="62"/>
    </row>
    <row r="854700" spans="8:8">
      <c r="H854700" s="62"/>
    </row>
    <row r="854701" spans="8:8">
      <c r="H854701" s="62"/>
    </row>
    <row r="854702" spans="8:8">
      <c r="H854702" s="62"/>
    </row>
    <row r="854703" spans="8:8">
      <c r="H854703" s="62"/>
    </row>
    <row r="854704" spans="8:8">
      <c r="H854704" s="62"/>
    </row>
    <row r="854705" spans="8:8">
      <c r="H854705" s="62"/>
    </row>
    <row r="854706" spans="8:8">
      <c r="H854706" s="62"/>
    </row>
    <row r="854707" spans="8:8">
      <c r="H854707" s="62"/>
    </row>
    <row r="854708" spans="8:8">
      <c r="H854708" s="62"/>
    </row>
    <row r="854709" spans="8:8">
      <c r="H854709" s="62"/>
    </row>
    <row r="854710" spans="8:8">
      <c r="H854710" s="62"/>
    </row>
    <row r="854711" spans="8:8">
      <c r="H854711" s="62"/>
    </row>
    <row r="854712" spans="8:8">
      <c r="H854712" s="62"/>
    </row>
    <row r="854713" spans="8:8">
      <c r="H854713" s="62"/>
    </row>
    <row r="854714" spans="8:8">
      <c r="H854714" s="62"/>
    </row>
    <row r="854715" spans="8:8">
      <c r="H854715" s="62"/>
    </row>
    <row r="854716" spans="8:8">
      <c r="H854716" s="62"/>
    </row>
    <row r="854717" spans="8:8">
      <c r="H854717" s="62"/>
    </row>
    <row r="854718" spans="8:8">
      <c r="H854718" s="62"/>
    </row>
    <row r="854719" spans="8:8">
      <c r="H854719" s="62"/>
    </row>
    <row r="854720" spans="8:8">
      <c r="H854720" s="62"/>
    </row>
    <row r="854721" spans="8:8">
      <c r="H854721" s="62"/>
    </row>
    <row r="854722" spans="8:8">
      <c r="H854722" s="62"/>
    </row>
    <row r="854723" spans="8:8">
      <c r="H854723" s="62"/>
    </row>
    <row r="854724" spans="8:8">
      <c r="H854724" s="62"/>
    </row>
    <row r="854725" spans="8:8">
      <c r="H854725" s="62"/>
    </row>
    <row r="854726" spans="8:8">
      <c r="H854726" s="62"/>
    </row>
    <row r="854727" spans="8:8">
      <c r="H854727" s="62"/>
    </row>
    <row r="854728" spans="8:8">
      <c r="H854728" s="62"/>
    </row>
    <row r="854729" spans="8:8">
      <c r="H854729" s="62"/>
    </row>
    <row r="854730" spans="8:8">
      <c r="H854730" s="62"/>
    </row>
    <row r="854731" spans="8:8">
      <c r="H854731" s="62"/>
    </row>
    <row r="854732" spans="8:8">
      <c r="H854732" s="62"/>
    </row>
    <row r="854733" spans="8:8">
      <c r="H854733" s="62"/>
    </row>
    <row r="854734" spans="8:8">
      <c r="H854734" s="62"/>
    </row>
    <row r="854735" spans="8:8">
      <c r="H854735" s="62"/>
    </row>
    <row r="854736" spans="8:8">
      <c r="H854736" s="62"/>
    </row>
    <row r="854737" spans="8:8">
      <c r="H854737" s="62"/>
    </row>
    <row r="854738" spans="8:8">
      <c r="H854738" s="62"/>
    </row>
    <row r="854739" spans="8:8">
      <c r="H854739" s="62"/>
    </row>
    <row r="854740" spans="8:8">
      <c r="H854740" s="62"/>
    </row>
    <row r="854741" spans="8:8">
      <c r="H854741" s="62"/>
    </row>
    <row r="854742" spans="8:8">
      <c r="H854742" s="62"/>
    </row>
    <row r="854743" spans="8:8">
      <c r="H854743" s="62"/>
    </row>
    <row r="854744" spans="8:8">
      <c r="H854744" s="62"/>
    </row>
    <row r="854745" spans="8:8">
      <c r="H854745" s="62"/>
    </row>
    <row r="854746" spans="8:8">
      <c r="H854746" s="62"/>
    </row>
    <row r="854747" spans="8:8">
      <c r="H854747" s="62"/>
    </row>
    <row r="854748" spans="8:8">
      <c r="H854748" s="62"/>
    </row>
    <row r="854749" spans="8:8">
      <c r="H854749" s="62"/>
    </row>
    <row r="854750" spans="8:8">
      <c r="H854750" s="62"/>
    </row>
    <row r="854751" spans="8:8">
      <c r="H854751" s="62"/>
    </row>
    <row r="854752" spans="8:8">
      <c r="H854752" s="62"/>
    </row>
    <row r="854753" spans="8:8">
      <c r="H854753" s="62"/>
    </row>
    <row r="854754" spans="8:8">
      <c r="H854754" s="62"/>
    </row>
    <row r="854755" spans="8:8">
      <c r="H854755" s="62"/>
    </row>
    <row r="854756" spans="8:8">
      <c r="H854756" s="62"/>
    </row>
    <row r="854757" spans="8:8">
      <c r="H854757" s="62"/>
    </row>
    <row r="854758" spans="8:8">
      <c r="H854758" s="62"/>
    </row>
    <row r="854759" spans="8:8">
      <c r="H854759" s="62"/>
    </row>
    <row r="854760" spans="8:8">
      <c r="H854760" s="62"/>
    </row>
    <row r="854761" spans="8:8">
      <c r="H854761" s="62"/>
    </row>
    <row r="854762" spans="8:8">
      <c r="H854762" s="62"/>
    </row>
    <row r="854763" spans="8:8">
      <c r="H854763" s="62"/>
    </row>
    <row r="854764" spans="8:8">
      <c r="H854764" s="62"/>
    </row>
    <row r="854765" spans="8:8">
      <c r="H854765" s="62"/>
    </row>
    <row r="854766" spans="8:8">
      <c r="H854766" s="62"/>
    </row>
    <row r="854767" spans="8:8">
      <c r="H854767" s="62"/>
    </row>
    <row r="854768" spans="8:8">
      <c r="H854768" s="62"/>
    </row>
    <row r="854769" spans="8:8">
      <c r="H854769" s="62"/>
    </row>
    <row r="854770" spans="8:8">
      <c r="H854770" s="62"/>
    </row>
    <row r="854771" spans="8:8">
      <c r="H854771" s="62"/>
    </row>
    <row r="854772" spans="8:8">
      <c r="H854772" s="62"/>
    </row>
    <row r="854773" spans="8:8">
      <c r="H854773" s="62"/>
    </row>
    <row r="854774" spans="8:8">
      <c r="H854774" s="62"/>
    </row>
    <row r="854775" spans="8:8">
      <c r="H854775" s="62"/>
    </row>
    <row r="854776" spans="8:8">
      <c r="H854776" s="62"/>
    </row>
    <row r="854777" spans="8:8">
      <c r="H854777" s="62"/>
    </row>
    <row r="854778" spans="8:8">
      <c r="H854778" s="62"/>
    </row>
    <row r="854779" spans="8:8">
      <c r="H854779" s="62"/>
    </row>
    <row r="854780" spans="8:8">
      <c r="H854780" s="62"/>
    </row>
    <row r="854781" spans="8:8">
      <c r="H854781" s="62"/>
    </row>
    <row r="854782" spans="8:8">
      <c r="H854782" s="62"/>
    </row>
    <row r="854783" spans="8:8">
      <c r="H854783" s="62"/>
    </row>
    <row r="854784" spans="8:8">
      <c r="H854784" s="62"/>
    </row>
    <row r="854785" spans="8:8">
      <c r="H854785" s="62"/>
    </row>
    <row r="854786" spans="8:8">
      <c r="H854786" s="62"/>
    </row>
    <row r="854787" spans="8:8">
      <c r="H854787" s="62"/>
    </row>
    <row r="854788" spans="8:8">
      <c r="H854788" s="62"/>
    </row>
    <row r="854789" spans="8:8">
      <c r="H854789" s="62"/>
    </row>
    <row r="854790" spans="8:8">
      <c r="H854790" s="62"/>
    </row>
    <row r="854791" spans="8:8">
      <c r="H854791" s="62"/>
    </row>
    <row r="854792" spans="8:8">
      <c r="H854792" s="62"/>
    </row>
    <row r="854793" spans="8:8">
      <c r="H854793" s="62"/>
    </row>
    <row r="854794" spans="8:8">
      <c r="H854794" s="62"/>
    </row>
    <row r="854795" spans="8:8">
      <c r="H854795" s="62"/>
    </row>
    <row r="854796" spans="8:8">
      <c r="H854796" s="62"/>
    </row>
    <row r="854797" spans="8:8">
      <c r="H854797" s="62"/>
    </row>
    <row r="854798" spans="8:8">
      <c r="H854798" s="62"/>
    </row>
    <row r="854799" spans="8:8">
      <c r="H854799" s="62"/>
    </row>
    <row r="854800" spans="8:8">
      <c r="H854800" s="62"/>
    </row>
    <row r="854801" spans="8:8">
      <c r="H854801" s="62"/>
    </row>
    <row r="854802" spans="8:8">
      <c r="H854802" s="62"/>
    </row>
    <row r="854803" spans="8:8">
      <c r="H854803" s="62"/>
    </row>
    <row r="854804" spans="8:8">
      <c r="H854804" s="62"/>
    </row>
    <row r="854805" spans="8:8">
      <c r="H854805" s="62"/>
    </row>
    <row r="854806" spans="8:8">
      <c r="H854806" s="62"/>
    </row>
    <row r="854807" spans="8:8">
      <c r="H854807" s="62"/>
    </row>
    <row r="854808" spans="8:8">
      <c r="H854808" s="62"/>
    </row>
    <row r="854809" spans="8:8">
      <c r="H854809" s="62"/>
    </row>
    <row r="854810" spans="8:8">
      <c r="H854810" s="62"/>
    </row>
    <row r="854811" spans="8:8">
      <c r="H854811" s="62"/>
    </row>
    <row r="854812" spans="8:8">
      <c r="H854812" s="62"/>
    </row>
    <row r="854813" spans="8:8">
      <c r="H854813" s="62"/>
    </row>
    <row r="854814" spans="8:8">
      <c r="H854814" s="62"/>
    </row>
    <row r="854815" spans="8:8">
      <c r="H854815" s="62"/>
    </row>
    <row r="854816" spans="8:8">
      <c r="H854816" s="62"/>
    </row>
    <row r="854817" spans="8:8">
      <c r="H854817" s="62"/>
    </row>
    <row r="854818" spans="8:8">
      <c r="H854818" s="62"/>
    </row>
    <row r="854819" spans="8:8">
      <c r="H854819" s="62"/>
    </row>
    <row r="854820" spans="8:8">
      <c r="H854820" s="62"/>
    </row>
    <row r="854821" spans="8:8">
      <c r="H854821" s="62"/>
    </row>
    <row r="854822" spans="8:8">
      <c r="H854822" s="62"/>
    </row>
    <row r="854823" spans="8:8">
      <c r="H854823" s="62"/>
    </row>
    <row r="854824" spans="8:8">
      <c r="H854824" s="62"/>
    </row>
    <row r="854825" spans="8:8">
      <c r="H854825" s="62"/>
    </row>
    <row r="854826" spans="8:8">
      <c r="H854826" s="62"/>
    </row>
    <row r="854827" spans="8:8">
      <c r="H854827" s="62"/>
    </row>
    <row r="854828" spans="8:8">
      <c r="H854828" s="62"/>
    </row>
    <row r="854829" spans="8:8">
      <c r="H854829" s="62"/>
    </row>
    <row r="854830" spans="8:8">
      <c r="H854830" s="62"/>
    </row>
    <row r="854831" spans="8:8">
      <c r="H854831" s="62"/>
    </row>
    <row r="854832" spans="8:8">
      <c r="H854832" s="62"/>
    </row>
    <row r="854833" spans="8:8">
      <c r="H854833" s="62"/>
    </row>
    <row r="854834" spans="8:8">
      <c r="H854834" s="62"/>
    </row>
    <row r="854835" spans="8:8">
      <c r="H854835" s="62"/>
    </row>
    <row r="854836" spans="8:8">
      <c r="H854836" s="62"/>
    </row>
    <row r="854837" spans="8:8">
      <c r="H854837" s="62"/>
    </row>
    <row r="854838" spans="8:8">
      <c r="H854838" s="62"/>
    </row>
    <row r="854839" spans="8:8">
      <c r="H854839" s="62"/>
    </row>
    <row r="854840" spans="8:8">
      <c r="H854840" s="62"/>
    </row>
    <row r="854841" spans="8:8">
      <c r="H854841" s="62"/>
    </row>
    <row r="854842" spans="8:8">
      <c r="H854842" s="62"/>
    </row>
    <row r="854843" spans="8:8">
      <c r="H854843" s="62"/>
    </row>
    <row r="854844" spans="8:8">
      <c r="H854844" s="62"/>
    </row>
    <row r="854845" spans="8:8">
      <c r="H854845" s="62"/>
    </row>
    <row r="854846" spans="8:8">
      <c r="H854846" s="62"/>
    </row>
    <row r="854847" spans="8:8">
      <c r="H854847" s="62"/>
    </row>
    <row r="854848" spans="8:8">
      <c r="H854848" s="62"/>
    </row>
    <row r="854849" spans="8:8">
      <c r="H854849" s="62"/>
    </row>
    <row r="854850" spans="8:8">
      <c r="H854850" s="62"/>
    </row>
    <row r="854851" spans="8:8">
      <c r="H854851" s="62"/>
    </row>
    <row r="854852" spans="8:8">
      <c r="H854852" s="62"/>
    </row>
    <row r="854853" spans="8:8">
      <c r="H854853" s="62"/>
    </row>
    <row r="854854" spans="8:8">
      <c r="H854854" s="62"/>
    </row>
    <row r="854855" spans="8:8">
      <c r="H854855" s="62"/>
    </row>
    <row r="854856" spans="8:8">
      <c r="H854856" s="62"/>
    </row>
    <row r="854857" spans="8:8">
      <c r="H854857" s="62"/>
    </row>
    <row r="854858" spans="8:8">
      <c r="H854858" s="62"/>
    </row>
    <row r="854859" spans="8:8">
      <c r="H854859" s="62"/>
    </row>
    <row r="854860" spans="8:8">
      <c r="H854860" s="62"/>
    </row>
    <row r="854861" spans="8:8">
      <c r="H854861" s="62"/>
    </row>
    <row r="854862" spans="8:8">
      <c r="H854862" s="62"/>
    </row>
    <row r="854863" spans="8:8">
      <c r="H854863" s="62"/>
    </row>
    <row r="854864" spans="8:8">
      <c r="H854864" s="62"/>
    </row>
    <row r="854865" spans="8:8">
      <c r="H854865" s="62"/>
    </row>
    <row r="854866" spans="8:8">
      <c r="H854866" s="62"/>
    </row>
    <row r="854867" spans="8:8">
      <c r="H854867" s="62"/>
    </row>
    <row r="854868" spans="8:8">
      <c r="H854868" s="62"/>
    </row>
    <row r="854869" spans="8:8">
      <c r="H854869" s="62"/>
    </row>
    <row r="854870" spans="8:8">
      <c r="H854870" s="62"/>
    </row>
    <row r="854871" spans="8:8">
      <c r="H854871" s="62"/>
    </row>
    <row r="854872" spans="8:8">
      <c r="H854872" s="62"/>
    </row>
    <row r="854873" spans="8:8">
      <c r="H854873" s="62"/>
    </row>
    <row r="854874" spans="8:8">
      <c r="H854874" s="62"/>
    </row>
    <row r="854875" spans="8:8">
      <c r="H854875" s="62"/>
    </row>
    <row r="854876" spans="8:8">
      <c r="H854876" s="62"/>
    </row>
    <row r="854877" spans="8:8">
      <c r="H854877" s="62"/>
    </row>
    <row r="854878" spans="8:8">
      <c r="H854878" s="62"/>
    </row>
    <row r="854879" spans="8:8">
      <c r="H854879" s="62"/>
    </row>
    <row r="854880" spans="8:8">
      <c r="H854880" s="62"/>
    </row>
    <row r="854881" spans="8:8">
      <c r="H854881" s="62"/>
    </row>
    <row r="854882" spans="8:8">
      <c r="H854882" s="62"/>
    </row>
    <row r="854883" spans="8:8">
      <c r="H854883" s="62"/>
    </row>
    <row r="854884" spans="8:8">
      <c r="H854884" s="62"/>
    </row>
    <row r="854885" spans="8:8">
      <c r="H854885" s="62"/>
    </row>
    <row r="854886" spans="8:8">
      <c r="H854886" s="62"/>
    </row>
    <row r="854887" spans="8:8">
      <c r="H854887" s="62"/>
    </row>
    <row r="854888" spans="8:8">
      <c r="H854888" s="62"/>
    </row>
    <row r="854889" spans="8:8">
      <c r="H854889" s="62"/>
    </row>
    <row r="854890" spans="8:8">
      <c r="H854890" s="62"/>
    </row>
    <row r="854891" spans="8:8">
      <c r="H854891" s="62"/>
    </row>
    <row r="854892" spans="8:8">
      <c r="H854892" s="62"/>
    </row>
    <row r="854893" spans="8:8">
      <c r="H854893" s="62"/>
    </row>
    <row r="854894" spans="8:8">
      <c r="H854894" s="62"/>
    </row>
    <row r="854895" spans="8:8">
      <c r="H854895" s="62"/>
    </row>
    <row r="854896" spans="8:8">
      <c r="H854896" s="62"/>
    </row>
    <row r="854897" spans="8:8">
      <c r="H854897" s="62"/>
    </row>
    <row r="854898" spans="8:8">
      <c r="H854898" s="62"/>
    </row>
    <row r="854899" spans="8:8">
      <c r="H854899" s="62"/>
    </row>
    <row r="854900" spans="8:8">
      <c r="H854900" s="62"/>
    </row>
    <row r="854901" spans="8:8">
      <c r="H854901" s="62"/>
    </row>
    <row r="854902" spans="8:8">
      <c r="H854902" s="62"/>
    </row>
    <row r="854903" spans="8:8">
      <c r="H854903" s="62"/>
    </row>
    <row r="854904" spans="8:8">
      <c r="H854904" s="62"/>
    </row>
    <row r="854905" spans="8:8">
      <c r="H854905" s="62"/>
    </row>
    <row r="854906" spans="8:8">
      <c r="H854906" s="62"/>
    </row>
    <row r="854907" spans="8:8">
      <c r="H854907" s="62"/>
    </row>
    <row r="854908" spans="8:8">
      <c r="H854908" s="62"/>
    </row>
    <row r="854909" spans="8:8">
      <c r="H854909" s="62"/>
    </row>
    <row r="854910" spans="8:8">
      <c r="H854910" s="62"/>
    </row>
    <row r="854911" spans="8:8">
      <c r="H854911" s="62"/>
    </row>
    <row r="854912" spans="8:8">
      <c r="H854912" s="62"/>
    </row>
    <row r="854913" spans="8:8">
      <c r="H854913" s="62"/>
    </row>
    <row r="854914" spans="8:8">
      <c r="H854914" s="62"/>
    </row>
    <row r="854915" spans="8:8">
      <c r="H854915" s="62"/>
    </row>
    <row r="854916" spans="8:8">
      <c r="H854916" s="62"/>
    </row>
    <row r="854917" spans="8:8">
      <c r="H854917" s="62"/>
    </row>
    <row r="854918" spans="8:8">
      <c r="H854918" s="62"/>
    </row>
    <row r="854919" spans="8:8">
      <c r="H854919" s="62"/>
    </row>
    <row r="854920" spans="8:8">
      <c r="H854920" s="62"/>
    </row>
    <row r="854921" spans="8:8">
      <c r="H854921" s="62"/>
    </row>
    <row r="854922" spans="8:8">
      <c r="H854922" s="62"/>
    </row>
    <row r="854923" spans="8:8">
      <c r="H854923" s="62"/>
    </row>
    <row r="854924" spans="8:8">
      <c r="H854924" s="62"/>
    </row>
    <row r="854925" spans="8:8">
      <c r="H854925" s="62"/>
    </row>
    <row r="854926" spans="8:8">
      <c r="H854926" s="62"/>
    </row>
    <row r="854927" spans="8:8">
      <c r="H854927" s="62"/>
    </row>
    <row r="854928" spans="8:8">
      <c r="H854928" s="62"/>
    </row>
    <row r="854929" spans="8:8">
      <c r="H854929" s="62"/>
    </row>
    <row r="854930" spans="8:8">
      <c r="H854930" s="62"/>
    </row>
    <row r="854931" spans="8:8">
      <c r="H854931" s="62"/>
    </row>
    <row r="854932" spans="8:8">
      <c r="H854932" s="62"/>
    </row>
    <row r="854933" spans="8:8">
      <c r="H854933" s="62"/>
    </row>
    <row r="854934" spans="8:8">
      <c r="H854934" s="62"/>
    </row>
    <row r="854935" spans="8:8">
      <c r="H854935" s="62"/>
    </row>
    <row r="854936" spans="8:8">
      <c r="H854936" s="62"/>
    </row>
    <row r="854937" spans="8:8">
      <c r="H854937" s="62"/>
    </row>
    <row r="854938" spans="8:8">
      <c r="H854938" s="62"/>
    </row>
    <row r="854939" spans="8:8">
      <c r="H854939" s="62"/>
    </row>
    <row r="854940" spans="8:8">
      <c r="H854940" s="62"/>
    </row>
    <row r="854941" spans="8:8">
      <c r="H854941" s="62"/>
    </row>
    <row r="854942" spans="8:8">
      <c r="H854942" s="62"/>
    </row>
    <row r="854943" spans="8:8">
      <c r="H854943" s="62"/>
    </row>
    <row r="854944" spans="8:8">
      <c r="H854944" s="62"/>
    </row>
    <row r="854945" spans="8:8">
      <c r="H854945" s="62"/>
    </row>
    <row r="854946" spans="8:8">
      <c r="H854946" s="62"/>
    </row>
    <row r="854947" spans="8:8">
      <c r="H854947" s="62"/>
    </row>
    <row r="854948" spans="8:8">
      <c r="H854948" s="62"/>
    </row>
    <row r="854949" spans="8:8">
      <c r="H854949" s="62"/>
    </row>
    <row r="854950" spans="8:8">
      <c r="H854950" s="62"/>
    </row>
    <row r="854951" spans="8:8">
      <c r="H854951" s="62"/>
    </row>
    <row r="854952" spans="8:8">
      <c r="H854952" s="62"/>
    </row>
    <row r="854953" spans="8:8">
      <c r="H854953" s="62"/>
    </row>
    <row r="854954" spans="8:8">
      <c r="H854954" s="62"/>
    </row>
    <row r="854955" spans="8:8">
      <c r="H854955" s="62"/>
    </row>
    <row r="854956" spans="8:8">
      <c r="H854956" s="62"/>
    </row>
    <row r="854957" spans="8:8">
      <c r="H854957" s="62"/>
    </row>
    <row r="854958" spans="8:8">
      <c r="H854958" s="62"/>
    </row>
    <row r="854959" spans="8:8">
      <c r="H854959" s="62"/>
    </row>
    <row r="854960" spans="8:8">
      <c r="H854960" s="62"/>
    </row>
    <row r="854961" spans="8:8">
      <c r="H854961" s="62"/>
    </row>
    <row r="854962" spans="8:8">
      <c r="H854962" s="62"/>
    </row>
    <row r="854963" spans="8:8">
      <c r="H854963" s="62"/>
    </row>
    <row r="854964" spans="8:8">
      <c r="H854964" s="62"/>
    </row>
    <row r="854965" spans="8:8">
      <c r="H854965" s="62"/>
    </row>
    <row r="854966" spans="8:8">
      <c r="H854966" s="62"/>
    </row>
    <row r="854967" spans="8:8">
      <c r="H854967" s="62"/>
    </row>
    <row r="854968" spans="8:8">
      <c r="H854968" s="62"/>
    </row>
    <row r="854969" spans="8:8">
      <c r="H854969" s="62"/>
    </row>
    <row r="854970" spans="8:8">
      <c r="H854970" s="62"/>
    </row>
    <row r="854971" spans="8:8">
      <c r="H854971" s="62"/>
    </row>
    <row r="854972" spans="8:8">
      <c r="H854972" s="62"/>
    </row>
    <row r="854973" spans="8:8">
      <c r="H854973" s="62"/>
    </row>
    <row r="854974" spans="8:8">
      <c r="H854974" s="62"/>
    </row>
    <row r="854975" spans="8:8">
      <c r="H854975" s="62"/>
    </row>
    <row r="854976" spans="8:8">
      <c r="H854976" s="62"/>
    </row>
    <row r="854977" spans="8:8">
      <c r="H854977" s="62"/>
    </row>
    <row r="854978" spans="8:8">
      <c r="H854978" s="62"/>
    </row>
    <row r="854979" spans="8:8">
      <c r="H854979" s="62"/>
    </row>
    <row r="854980" spans="8:8">
      <c r="H854980" s="62"/>
    </row>
    <row r="854981" spans="8:8">
      <c r="H854981" s="62"/>
    </row>
    <row r="854982" spans="8:8">
      <c r="H854982" s="62"/>
    </row>
    <row r="854983" spans="8:8">
      <c r="H854983" s="62"/>
    </row>
    <row r="854984" spans="8:8">
      <c r="H854984" s="62"/>
    </row>
    <row r="854985" spans="8:8">
      <c r="H854985" s="62"/>
    </row>
    <row r="854986" spans="8:8">
      <c r="H854986" s="62"/>
    </row>
    <row r="854987" spans="8:8">
      <c r="H854987" s="62"/>
    </row>
    <row r="854988" spans="8:8">
      <c r="H854988" s="62"/>
    </row>
    <row r="854989" spans="8:8">
      <c r="H854989" s="62"/>
    </row>
    <row r="854990" spans="8:8">
      <c r="H854990" s="62"/>
    </row>
    <row r="854991" spans="8:8">
      <c r="H854991" s="62"/>
    </row>
    <row r="854992" spans="8:8">
      <c r="H854992" s="62"/>
    </row>
    <row r="854993" spans="8:8">
      <c r="H854993" s="62"/>
    </row>
    <row r="854994" spans="8:8">
      <c r="H854994" s="62"/>
    </row>
    <row r="854995" spans="8:8">
      <c r="H854995" s="62"/>
    </row>
    <row r="854996" spans="8:8">
      <c r="H854996" s="62"/>
    </row>
    <row r="854997" spans="8:8">
      <c r="H854997" s="62"/>
    </row>
    <row r="854998" spans="8:8">
      <c r="H854998" s="62"/>
    </row>
    <row r="854999" spans="8:8">
      <c r="H854999" s="62"/>
    </row>
    <row r="855000" spans="8:8">
      <c r="H855000" s="62"/>
    </row>
    <row r="855001" spans="8:8">
      <c r="H855001" s="62"/>
    </row>
    <row r="855002" spans="8:8">
      <c r="H855002" s="62"/>
    </row>
    <row r="855003" spans="8:8">
      <c r="H855003" s="62"/>
    </row>
    <row r="855004" spans="8:8">
      <c r="H855004" s="62"/>
    </row>
    <row r="855005" spans="8:8">
      <c r="H855005" s="62"/>
    </row>
    <row r="855006" spans="8:8">
      <c r="H855006" s="62"/>
    </row>
    <row r="855007" spans="8:8">
      <c r="H855007" s="62"/>
    </row>
    <row r="855008" spans="8:8">
      <c r="H855008" s="62"/>
    </row>
    <row r="855009" spans="8:8">
      <c r="H855009" s="62"/>
    </row>
    <row r="855010" spans="8:8">
      <c r="H855010" s="62"/>
    </row>
    <row r="855011" spans="8:8">
      <c r="H855011" s="62"/>
    </row>
    <row r="855012" spans="8:8">
      <c r="H855012" s="62"/>
    </row>
    <row r="855013" spans="8:8">
      <c r="H855013" s="62"/>
    </row>
    <row r="855014" spans="8:8">
      <c r="H855014" s="62"/>
    </row>
    <row r="855015" spans="8:8">
      <c r="H855015" s="62"/>
    </row>
    <row r="855016" spans="8:8">
      <c r="H855016" s="62"/>
    </row>
    <row r="855017" spans="8:8">
      <c r="H855017" s="62"/>
    </row>
    <row r="855018" spans="8:8">
      <c r="H855018" s="62"/>
    </row>
    <row r="855019" spans="8:8">
      <c r="H855019" s="62"/>
    </row>
    <row r="855020" spans="8:8">
      <c r="H855020" s="62"/>
    </row>
    <row r="855021" spans="8:8">
      <c r="H855021" s="62"/>
    </row>
    <row r="855022" spans="8:8">
      <c r="H855022" s="62"/>
    </row>
    <row r="855023" spans="8:8">
      <c r="H855023" s="62"/>
    </row>
    <row r="855024" spans="8:8">
      <c r="H855024" s="62"/>
    </row>
    <row r="855025" spans="8:8">
      <c r="H855025" s="62"/>
    </row>
    <row r="855026" spans="8:8">
      <c r="H855026" s="62"/>
    </row>
    <row r="855027" spans="8:8">
      <c r="H855027" s="62"/>
    </row>
    <row r="855028" spans="8:8">
      <c r="H855028" s="62"/>
    </row>
    <row r="855029" spans="8:8">
      <c r="H855029" s="62"/>
    </row>
    <row r="855030" spans="8:8">
      <c r="H855030" s="62"/>
    </row>
    <row r="855031" spans="8:8">
      <c r="H855031" s="62"/>
    </row>
    <row r="855032" spans="8:8">
      <c r="H855032" s="62"/>
    </row>
    <row r="855033" spans="8:8">
      <c r="H855033" s="62"/>
    </row>
    <row r="855034" spans="8:8">
      <c r="H855034" s="62"/>
    </row>
    <row r="855035" spans="8:8">
      <c r="H855035" s="62"/>
    </row>
    <row r="855036" spans="8:8">
      <c r="H855036" s="62"/>
    </row>
    <row r="855037" spans="8:8">
      <c r="H855037" s="62"/>
    </row>
    <row r="855038" spans="8:8">
      <c r="H855038" s="62"/>
    </row>
    <row r="855039" spans="8:8">
      <c r="H855039" s="62"/>
    </row>
    <row r="855040" spans="8:8">
      <c r="H855040" s="62"/>
    </row>
    <row r="855041" spans="8:8">
      <c r="H855041" s="62"/>
    </row>
    <row r="855042" spans="8:8">
      <c r="H855042" s="62"/>
    </row>
    <row r="855043" spans="8:8">
      <c r="H855043" s="62"/>
    </row>
    <row r="855044" spans="8:8">
      <c r="H855044" s="62"/>
    </row>
    <row r="855045" spans="8:8">
      <c r="H855045" s="62"/>
    </row>
    <row r="855046" spans="8:8">
      <c r="H855046" s="62"/>
    </row>
    <row r="855047" spans="8:8">
      <c r="H855047" s="62"/>
    </row>
    <row r="855048" spans="8:8">
      <c r="H855048" s="62"/>
    </row>
    <row r="855049" spans="8:8">
      <c r="H855049" s="62"/>
    </row>
    <row r="855050" spans="8:8">
      <c r="H855050" s="62"/>
    </row>
    <row r="855051" spans="8:8">
      <c r="H855051" s="62"/>
    </row>
    <row r="855052" spans="8:8">
      <c r="H855052" s="62"/>
    </row>
    <row r="855053" spans="8:8">
      <c r="H855053" s="62"/>
    </row>
    <row r="855054" spans="8:8">
      <c r="H855054" s="62"/>
    </row>
    <row r="855055" spans="8:8">
      <c r="H855055" s="62"/>
    </row>
    <row r="855056" spans="8:8">
      <c r="H855056" s="62"/>
    </row>
    <row r="855057" spans="8:8">
      <c r="H855057" s="62"/>
    </row>
    <row r="855058" spans="8:8">
      <c r="H855058" s="62"/>
    </row>
    <row r="855059" spans="8:8">
      <c r="H855059" s="62"/>
    </row>
    <row r="855060" spans="8:8">
      <c r="H855060" s="62"/>
    </row>
    <row r="855061" spans="8:8">
      <c r="H855061" s="62"/>
    </row>
    <row r="855062" spans="8:8">
      <c r="H855062" s="62"/>
    </row>
    <row r="855063" spans="8:8">
      <c r="H855063" s="62"/>
    </row>
    <row r="855064" spans="8:8">
      <c r="H855064" s="62"/>
    </row>
    <row r="855065" spans="8:8">
      <c r="H855065" s="62"/>
    </row>
    <row r="855066" spans="8:8">
      <c r="H855066" s="62"/>
    </row>
    <row r="855067" spans="8:8">
      <c r="H855067" s="62"/>
    </row>
    <row r="855068" spans="8:8">
      <c r="H855068" s="62"/>
    </row>
    <row r="855069" spans="8:8">
      <c r="H855069" s="62"/>
    </row>
    <row r="855070" spans="8:8">
      <c r="H855070" s="62"/>
    </row>
    <row r="855071" spans="8:8">
      <c r="H855071" s="62"/>
    </row>
    <row r="855072" spans="8:8">
      <c r="H855072" s="62"/>
    </row>
    <row r="855073" spans="8:8">
      <c r="H855073" s="62"/>
    </row>
    <row r="855074" spans="8:8">
      <c r="H855074" s="62"/>
    </row>
    <row r="855075" spans="8:8">
      <c r="H855075" s="62"/>
    </row>
    <row r="855076" spans="8:8">
      <c r="H855076" s="62"/>
    </row>
    <row r="855077" spans="8:8">
      <c r="H855077" s="62"/>
    </row>
    <row r="855078" spans="8:8">
      <c r="H855078" s="62"/>
    </row>
    <row r="855079" spans="8:8">
      <c r="H855079" s="62"/>
    </row>
    <row r="855080" spans="8:8">
      <c r="H855080" s="62"/>
    </row>
    <row r="855081" spans="8:8">
      <c r="H855081" s="62"/>
    </row>
    <row r="855082" spans="8:8">
      <c r="H855082" s="62"/>
    </row>
    <row r="855083" spans="8:8">
      <c r="H855083" s="62"/>
    </row>
    <row r="855084" spans="8:8">
      <c r="H855084" s="62"/>
    </row>
    <row r="855085" spans="8:8">
      <c r="H855085" s="62"/>
    </row>
    <row r="855086" spans="8:8">
      <c r="H855086" s="62"/>
    </row>
    <row r="855087" spans="8:8">
      <c r="H855087" s="62"/>
    </row>
    <row r="855088" spans="8:8">
      <c r="H855088" s="62"/>
    </row>
    <row r="855089" spans="8:8">
      <c r="H855089" s="62"/>
    </row>
    <row r="855090" spans="8:8">
      <c r="H855090" s="62"/>
    </row>
    <row r="855091" spans="8:8">
      <c r="H855091" s="62"/>
    </row>
    <row r="855092" spans="8:8">
      <c r="H855092" s="62"/>
    </row>
    <row r="855093" spans="8:8">
      <c r="H855093" s="62"/>
    </row>
    <row r="855094" spans="8:8">
      <c r="H855094" s="62"/>
    </row>
    <row r="855095" spans="8:8">
      <c r="H855095" s="62"/>
    </row>
    <row r="855096" spans="8:8">
      <c r="H855096" s="62"/>
    </row>
    <row r="855097" spans="8:8">
      <c r="H855097" s="62"/>
    </row>
    <row r="855098" spans="8:8">
      <c r="H855098" s="62"/>
    </row>
    <row r="855099" spans="8:8">
      <c r="H855099" s="62"/>
    </row>
    <row r="855100" spans="8:8">
      <c r="H855100" s="62"/>
    </row>
    <row r="855101" spans="8:8">
      <c r="H855101" s="62"/>
    </row>
    <row r="855102" spans="8:8">
      <c r="H855102" s="62"/>
    </row>
    <row r="855103" spans="8:8">
      <c r="H855103" s="62"/>
    </row>
    <row r="855104" spans="8:8">
      <c r="H855104" s="62"/>
    </row>
    <row r="855105" spans="8:8">
      <c r="H855105" s="62"/>
    </row>
    <row r="855106" spans="8:8">
      <c r="H855106" s="62"/>
    </row>
    <row r="855107" spans="8:8">
      <c r="H855107" s="62"/>
    </row>
    <row r="855108" spans="8:8">
      <c r="H855108" s="62"/>
    </row>
    <row r="855109" spans="8:8">
      <c r="H855109" s="62"/>
    </row>
    <row r="855110" spans="8:8">
      <c r="H855110" s="62"/>
    </row>
    <row r="855111" spans="8:8">
      <c r="H855111" s="62"/>
    </row>
    <row r="855112" spans="8:8">
      <c r="H855112" s="62"/>
    </row>
    <row r="855113" spans="8:8">
      <c r="H855113" s="62"/>
    </row>
    <row r="855114" spans="8:8">
      <c r="H855114" s="62"/>
    </row>
    <row r="855115" spans="8:8">
      <c r="H855115" s="62"/>
    </row>
    <row r="855116" spans="8:8">
      <c r="H855116" s="62"/>
    </row>
    <row r="855117" spans="8:8">
      <c r="H855117" s="62"/>
    </row>
    <row r="855118" spans="8:8">
      <c r="H855118" s="62"/>
    </row>
    <row r="855119" spans="8:8">
      <c r="H855119" s="62"/>
    </row>
    <row r="855120" spans="8:8">
      <c r="H855120" s="62"/>
    </row>
    <row r="855121" spans="8:8">
      <c r="H855121" s="62"/>
    </row>
    <row r="855122" spans="8:8">
      <c r="H855122" s="62"/>
    </row>
    <row r="855123" spans="8:8">
      <c r="H855123" s="62"/>
    </row>
    <row r="855124" spans="8:8">
      <c r="H855124" s="62"/>
    </row>
    <row r="855125" spans="8:8">
      <c r="H855125" s="62"/>
    </row>
    <row r="855126" spans="8:8">
      <c r="H855126" s="62"/>
    </row>
    <row r="855127" spans="8:8">
      <c r="H855127" s="62"/>
    </row>
    <row r="855128" spans="8:8">
      <c r="H855128" s="62"/>
    </row>
    <row r="855129" spans="8:8">
      <c r="H855129" s="62"/>
    </row>
    <row r="855130" spans="8:8">
      <c r="H855130" s="62"/>
    </row>
    <row r="855131" spans="8:8">
      <c r="H855131" s="62"/>
    </row>
    <row r="855132" spans="8:8">
      <c r="H855132" s="62"/>
    </row>
    <row r="855133" spans="8:8">
      <c r="H855133" s="62"/>
    </row>
    <row r="855134" spans="8:8">
      <c r="H855134" s="62"/>
    </row>
    <row r="855135" spans="8:8">
      <c r="H855135" s="62"/>
    </row>
    <row r="855136" spans="8:8">
      <c r="H855136" s="62"/>
    </row>
    <row r="855137" spans="8:8">
      <c r="H855137" s="62"/>
    </row>
    <row r="855138" spans="8:8">
      <c r="H855138" s="62"/>
    </row>
    <row r="855139" spans="8:8">
      <c r="H855139" s="62"/>
    </row>
    <row r="855140" spans="8:8">
      <c r="H855140" s="62"/>
    </row>
    <row r="855141" spans="8:8">
      <c r="H855141" s="62"/>
    </row>
    <row r="855142" spans="8:8">
      <c r="H855142" s="62"/>
    </row>
    <row r="855143" spans="8:8">
      <c r="H855143" s="62"/>
    </row>
    <row r="855144" spans="8:8">
      <c r="H855144" s="62"/>
    </row>
    <row r="855145" spans="8:8">
      <c r="H855145" s="62"/>
    </row>
    <row r="855146" spans="8:8">
      <c r="H855146" s="62"/>
    </row>
    <row r="855147" spans="8:8">
      <c r="H855147" s="62"/>
    </row>
    <row r="855148" spans="8:8">
      <c r="H855148" s="62"/>
    </row>
    <row r="855149" spans="8:8">
      <c r="H855149" s="62"/>
    </row>
    <row r="855150" spans="8:8">
      <c r="H855150" s="62"/>
    </row>
    <row r="855151" spans="8:8">
      <c r="H855151" s="62"/>
    </row>
    <row r="855152" spans="8:8">
      <c r="H855152" s="62"/>
    </row>
    <row r="855153" spans="8:8">
      <c r="H855153" s="62"/>
    </row>
    <row r="855154" spans="8:8">
      <c r="H855154" s="62"/>
    </row>
    <row r="855155" spans="8:8">
      <c r="H855155" s="62"/>
    </row>
    <row r="855156" spans="8:8">
      <c r="H855156" s="62"/>
    </row>
    <row r="855157" spans="8:8">
      <c r="H855157" s="62"/>
    </row>
    <row r="855158" spans="8:8">
      <c r="H855158" s="62"/>
    </row>
    <row r="855159" spans="8:8">
      <c r="H855159" s="62"/>
    </row>
    <row r="855160" spans="8:8">
      <c r="H855160" s="62"/>
    </row>
    <row r="855161" spans="8:8">
      <c r="H855161" s="62"/>
    </row>
    <row r="855162" spans="8:8">
      <c r="H855162" s="62"/>
    </row>
    <row r="855163" spans="8:8">
      <c r="H855163" s="62"/>
    </row>
    <row r="855164" spans="8:8">
      <c r="H855164" s="62"/>
    </row>
    <row r="855165" spans="8:8">
      <c r="H855165" s="62"/>
    </row>
    <row r="855166" spans="8:8">
      <c r="H855166" s="62"/>
    </row>
    <row r="855167" spans="8:8">
      <c r="H855167" s="62"/>
    </row>
    <row r="855168" spans="8:8">
      <c r="H855168" s="62"/>
    </row>
    <row r="855169" spans="8:8">
      <c r="H855169" s="62"/>
    </row>
    <row r="855170" spans="8:8">
      <c r="H855170" s="62"/>
    </row>
    <row r="855171" spans="8:8">
      <c r="H855171" s="62"/>
    </row>
    <row r="855172" spans="8:8">
      <c r="H855172" s="62"/>
    </row>
    <row r="855173" spans="8:8">
      <c r="H855173" s="62"/>
    </row>
    <row r="855174" spans="8:8">
      <c r="H855174" s="62"/>
    </row>
    <row r="855175" spans="8:8">
      <c r="H855175" s="62"/>
    </row>
    <row r="855176" spans="8:8">
      <c r="H855176" s="62"/>
    </row>
    <row r="855177" spans="8:8">
      <c r="H855177" s="62"/>
    </row>
    <row r="855178" spans="8:8">
      <c r="H855178" s="62"/>
    </row>
    <row r="855179" spans="8:8">
      <c r="H855179" s="62"/>
    </row>
    <row r="855180" spans="8:8">
      <c r="H855180" s="62"/>
    </row>
    <row r="855181" spans="8:8">
      <c r="H855181" s="62"/>
    </row>
    <row r="855182" spans="8:8">
      <c r="H855182" s="62"/>
    </row>
    <row r="855183" spans="8:8">
      <c r="H855183" s="62"/>
    </row>
    <row r="855184" spans="8:8">
      <c r="H855184" s="62"/>
    </row>
    <row r="855185" spans="8:8">
      <c r="H855185" s="62"/>
    </row>
    <row r="855186" spans="8:8">
      <c r="H855186" s="62"/>
    </row>
    <row r="855187" spans="8:8">
      <c r="H855187" s="62"/>
    </row>
    <row r="855188" spans="8:8">
      <c r="H855188" s="62"/>
    </row>
    <row r="855189" spans="8:8">
      <c r="H855189" s="62"/>
    </row>
    <row r="855190" spans="8:8">
      <c r="H855190" s="62"/>
    </row>
    <row r="855191" spans="8:8">
      <c r="H855191" s="62"/>
    </row>
    <row r="855192" spans="8:8">
      <c r="H855192" s="62"/>
    </row>
    <row r="855193" spans="8:8">
      <c r="H855193" s="62"/>
    </row>
    <row r="855194" spans="8:8">
      <c r="H855194" s="62"/>
    </row>
    <row r="855195" spans="8:8">
      <c r="H855195" s="62"/>
    </row>
    <row r="855196" spans="8:8">
      <c r="H855196" s="62"/>
    </row>
    <row r="855197" spans="8:8">
      <c r="H855197" s="62"/>
    </row>
    <row r="855198" spans="8:8">
      <c r="H855198" s="62"/>
    </row>
    <row r="855199" spans="8:8">
      <c r="H855199" s="62"/>
    </row>
    <row r="855200" spans="8:8">
      <c r="H855200" s="62"/>
    </row>
    <row r="855201" spans="8:8">
      <c r="H855201" s="62"/>
    </row>
    <row r="855202" spans="8:8">
      <c r="H855202" s="62"/>
    </row>
    <row r="855203" spans="8:8">
      <c r="H855203" s="62"/>
    </row>
    <row r="855204" spans="8:8">
      <c r="H855204" s="62"/>
    </row>
    <row r="855205" spans="8:8">
      <c r="H855205" s="62"/>
    </row>
    <row r="855206" spans="8:8">
      <c r="H855206" s="62"/>
    </row>
    <row r="855207" spans="8:8">
      <c r="H855207" s="62"/>
    </row>
    <row r="855208" spans="8:8">
      <c r="H855208" s="62"/>
    </row>
    <row r="855209" spans="8:8">
      <c r="H855209" s="62"/>
    </row>
    <row r="855210" spans="8:8">
      <c r="H855210" s="62"/>
    </row>
    <row r="855211" spans="8:8">
      <c r="H855211" s="62"/>
    </row>
    <row r="855212" spans="8:8">
      <c r="H855212" s="62"/>
    </row>
    <row r="855213" spans="8:8">
      <c r="H855213" s="62"/>
    </row>
    <row r="855214" spans="8:8">
      <c r="H855214" s="62"/>
    </row>
    <row r="855215" spans="8:8">
      <c r="H855215" s="62"/>
    </row>
    <row r="855216" spans="8:8">
      <c r="H855216" s="62"/>
    </row>
    <row r="855217" spans="8:8">
      <c r="H855217" s="62"/>
    </row>
    <row r="855218" spans="8:8">
      <c r="H855218" s="62"/>
    </row>
    <row r="855219" spans="8:8">
      <c r="H855219" s="62"/>
    </row>
    <row r="855220" spans="8:8">
      <c r="H855220" s="62"/>
    </row>
    <row r="855221" spans="8:8">
      <c r="H855221" s="62"/>
    </row>
    <row r="855222" spans="8:8">
      <c r="H855222" s="62"/>
    </row>
    <row r="855223" spans="8:8">
      <c r="H855223" s="62"/>
    </row>
    <row r="855224" spans="8:8">
      <c r="H855224" s="62"/>
    </row>
    <row r="855225" spans="8:8">
      <c r="H855225" s="62"/>
    </row>
    <row r="855226" spans="8:8">
      <c r="H855226" s="62"/>
    </row>
    <row r="855227" spans="8:8">
      <c r="H855227" s="62"/>
    </row>
    <row r="855228" spans="8:8">
      <c r="H855228" s="62"/>
    </row>
    <row r="855229" spans="8:8">
      <c r="H855229" s="62"/>
    </row>
    <row r="855230" spans="8:8">
      <c r="H855230" s="62"/>
    </row>
    <row r="855231" spans="8:8">
      <c r="H855231" s="62"/>
    </row>
    <row r="855232" spans="8:8">
      <c r="H855232" s="62"/>
    </row>
    <row r="855233" spans="8:8">
      <c r="H855233" s="62"/>
    </row>
    <row r="855234" spans="8:8">
      <c r="H855234" s="62"/>
    </row>
    <row r="855235" spans="8:8">
      <c r="H855235" s="62"/>
    </row>
    <row r="855236" spans="8:8">
      <c r="H855236" s="62"/>
    </row>
    <row r="855237" spans="8:8">
      <c r="H855237" s="62"/>
    </row>
    <row r="855238" spans="8:8">
      <c r="H855238" s="62"/>
    </row>
    <row r="855239" spans="8:8">
      <c r="H855239" s="62"/>
    </row>
    <row r="855240" spans="8:8">
      <c r="H855240" s="62"/>
    </row>
    <row r="855241" spans="8:8">
      <c r="H855241" s="62"/>
    </row>
    <row r="855242" spans="8:8">
      <c r="H855242" s="62"/>
    </row>
    <row r="855243" spans="8:8">
      <c r="H855243" s="62"/>
    </row>
    <row r="855244" spans="8:8">
      <c r="H855244" s="62"/>
    </row>
    <row r="855245" spans="8:8">
      <c r="H855245" s="62"/>
    </row>
    <row r="855246" spans="8:8">
      <c r="H855246" s="62"/>
    </row>
    <row r="855247" spans="8:8">
      <c r="H855247" s="62"/>
    </row>
    <row r="855248" spans="8:8">
      <c r="H855248" s="62"/>
    </row>
    <row r="855249" spans="8:8">
      <c r="H855249" s="62"/>
    </row>
    <row r="855250" spans="8:8">
      <c r="H855250" s="62"/>
    </row>
    <row r="855251" spans="8:8">
      <c r="H855251" s="62"/>
    </row>
    <row r="855252" spans="8:8">
      <c r="H855252" s="62"/>
    </row>
    <row r="855253" spans="8:8">
      <c r="H855253" s="62"/>
    </row>
    <row r="855254" spans="8:8">
      <c r="H855254" s="62"/>
    </row>
    <row r="855255" spans="8:8">
      <c r="H855255" s="62"/>
    </row>
    <row r="855256" spans="8:8">
      <c r="H855256" s="62"/>
    </row>
    <row r="855257" spans="8:8">
      <c r="H855257" s="62"/>
    </row>
    <row r="855258" spans="8:8">
      <c r="H855258" s="62"/>
    </row>
    <row r="855259" spans="8:8">
      <c r="H855259" s="62"/>
    </row>
    <row r="855260" spans="8:8">
      <c r="H855260" s="62"/>
    </row>
    <row r="855261" spans="8:8">
      <c r="H855261" s="62"/>
    </row>
    <row r="855262" spans="8:8">
      <c r="H855262" s="62"/>
    </row>
    <row r="855263" spans="8:8">
      <c r="H855263" s="62"/>
    </row>
    <row r="855264" spans="8:8">
      <c r="H855264" s="62"/>
    </row>
    <row r="855265" spans="8:8">
      <c r="H855265" s="62"/>
    </row>
    <row r="855266" spans="8:8">
      <c r="H855266" s="62"/>
    </row>
    <row r="855267" spans="8:8">
      <c r="H855267" s="62"/>
    </row>
    <row r="855268" spans="8:8">
      <c r="H855268" s="62"/>
    </row>
    <row r="855269" spans="8:8">
      <c r="H855269" s="62"/>
    </row>
    <row r="855270" spans="8:8">
      <c r="H855270" s="62"/>
    </row>
    <row r="855271" spans="8:8">
      <c r="H855271" s="62"/>
    </row>
    <row r="855272" spans="8:8">
      <c r="H855272" s="62"/>
    </row>
    <row r="855273" spans="8:8">
      <c r="H855273" s="62"/>
    </row>
    <row r="855274" spans="8:8">
      <c r="H855274" s="62"/>
    </row>
    <row r="855275" spans="8:8">
      <c r="H855275" s="62"/>
    </row>
    <row r="855276" spans="8:8">
      <c r="H855276" s="62"/>
    </row>
    <row r="855277" spans="8:8">
      <c r="H855277" s="62"/>
    </row>
    <row r="855278" spans="8:8">
      <c r="H855278" s="62"/>
    </row>
    <row r="855279" spans="8:8">
      <c r="H855279" s="62"/>
    </row>
    <row r="855280" spans="8:8">
      <c r="H855280" s="62"/>
    </row>
    <row r="855281" spans="8:8">
      <c r="H855281" s="62"/>
    </row>
    <row r="855282" spans="8:8">
      <c r="H855282" s="62"/>
    </row>
    <row r="855283" spans="8:8">
      <c r="H855283" s="62"/>
    </row>
    <row r="855284" spans="8:8">
      <c r="H855284" s="62"/>
    </row>
    <row r="855285" spans="8:8">
      <c r="H855285" s="62"/>
    </row>
    <row r="855286" spans="8:8">
      <c r="H855286" s="62"/>
    </row>
    <row r="855287" spans="8:8">
      <c r="H855287" s="62"/>
    </row>
    <row r="855288" spans="8:8">
      <c r="H855288" s="62"/>
    </row>
    <row r="855289" spans="8:8">
      <c r="H855289" s="62"/>
    </row>
    <row r="855290" spans="8:8">
      <c r="H855290" s="62"/>
    </row>
    <row r="855291" spans="8:8">
      <c r="H855291" s="62"/>
    </row>
    <row r="855292" spans="8:8">
      <c r="H855292" s="62"/>
    </row>
    <row r="855293" spans="8:8">
      <c r="H855293" s="62"/>
    </row>
    <row r="855294" spans="8:8">
      <c r="H855294" s="62"/>
    </row>
    <row r="855295" spans="8:8">
      <c r="H855295" s="62"/>
    </row>
    <row r="855296" spans="8:8">
      <c r="H855296" s="62"/>
    </row>
    <row r="855297" spans="8:8">
      <c r="H855297" s="62"/>
    </row>
    <row r="855298" spans="8:8">
      <c r="H855298" s="62"/>
    </row>
    <row r="855299" spans="8:8">
      <c r="H855299" s="62"/>
    </row>
    <row r="855300" spans="8:8">
      <c r="H855300" s="62"/>
    </row>
    <row r="855301" spans="8:8">
      <c r="H855301" s="62"/>
    </row>
    <row r="855302" spans="8:8">
      <c r="H855302" s="62"/>
    </row>
    <row r="855303" spans="8:8">
      <c r="H855303" s="62"/>
    </row>
    <row r="855304" spans="8:8">
      <c r="H855304" s="62"/>
    </row>
    <row r="855305" spans="8:8">
      <c r="H855305" s="62"/>
    </row>
    <row r="855306" spans="8:8">
      <c r="H855306" s="62"/>
    </row>
    <row r="855307" spans="8:8">
      <c r="H855307" s="62"/>
    </row>
    <row r="855308" spans="8:8">
      <c r="H855308" s="62"/>
    </row>
    <row r="855309" spans="8:8">
      <c r="H855309" s="62"/>
    </row>
    <row r="855310" spans="8:8">
      <c r="H855310" s="62"/>
    </row>
    <row r="855311" spans="8:8">
      <c r="H855311" s="62"/>
    </row>
    <row r="855312" spans="8:8">
      <c r="H855312" s="62"/>
    </row>
    <row r="855313" spans="8:8">
      <c r="H855313" s="62"/>
    </row>
    <row r="855314" spans="8:8">
      <c r="H855314" s="62"/>
    </row>
    <row r="855315" spans="8:8">
      <c r="H855315" s="62"/>
    </row>
    <row r="855316" spans="8:8">
      <c r="H855316" s="62"/>
    </row>
    <row r="855317" spans="8:8">
      <c r="H855317" s="62"/>
    </row>
    <row r="855318" spans="8:8">
      <c r="H855318" s="62"/>
    </row>
    <row r="855319" spans="8:8">
      <c r="H855319" s="62"/>
    </row>
    <row r="855320" spans="8:8">
      <c r="H855320" s="62"/>
    </row>
    <row r="855321" spans="8:8">
      <c r="H855321" s="62"/>
    </row>
    <row r="855322" spans="8:8">
      <c r="H855322" s="62"/>
    </row>
    <row r="855323" spans="8:8">
      <c r="H855323" s="62"/>
    </row>
    <row r="855324" spans="8:8">
      <c r="H855324" s="62"/>
    </row>
    <row r="855325" spans="8:8">
      <c r="H855325" s="62"/>
    </row>
    <row r="855326" spans="8:8">
      <c r="H855326" s="62"/>
    </row>
    <row r="855327" spans="8:8">
      <c r="H855327" s="62"/>
    </row>
    <row r="855328" spans="8:8">
      <c r="H855328" s="62"/>
    </row>
    <row r="855329" spans="8:8">
      <c r="H855329" s="62"/>
    </row>
    <row r="855330" spans="8:8">
      <c r="H855330" s="62"/>
    </row>
    <row r="855331" spans="8:8">
      <c r="H855331" s="62"/>
    </row>
    <row r="855332" spans="8:8">
      <c r="H855332" s="62"/>
    </row>
    <row r="855333" spans="8:8">
      <c r="H855333" s="62"/>
    </row>
    <row r="855334" spans="8:8">
      <c r="H855334" s="62"/>
    </row>
    <row r="855335" spans="8:8">
      <c r="H855335" s="62"/>
    </row>
    <row r="855336" spans="8:8">
      <c r="H855336" s="62"/>
    </row>
    <row r="855337" spans="8:8">
      <c r="H855337" s="62"/>
    </row>
    <row r="855338" spans="8:8">
      <c r="H855338" s="62"/>
    </row>
    <row r="855339" spans="8:8">
      <c r="H855339" s="62"/>
    </row>
    <row r="855340" spans="8:8">
      <c r="H855340" s="62"/>
    </row>
    <row r="855341" spans="8:8">
      <c r="H855341" s="62"/>
    </row>
    <row r="855342" spans="8:8">
      <c r="H855342" s="62"/>
    </row>
    <row r="855343" spans="8:8">
      <c r="H855343" s="62"/>
    </row>
    <row r="855344" spans="8:8">
      <c r="H855344" s="62"/>
    </row>
    <row r="855345" spans="8:8">
      <c r="H855345" s="62"/>
    </row>
    <row r="855346" spans="8:8">
      <c r="H855346" s="62"/>
    </row>
    <row r="855347" spans="8:8">
      <c r="H855347" s="62"/>
    </row>
    <row r="855348" spans="8:8">
      <c r="H855348" s="62"/>
    </row>
    <row r="855349" spans="8:8">
      <c r="H855349" s="62"/>
    </row>
    <row r="855350" spans="8:8">
      <c r="H855350" s="62"/>
    </row>
    <row r="855351" spans="8:8">
      <c r="H855351" s="62"/>
    </row>
    <row r="855352" spans="8:8">
      <c r="H855352" s="62"/>
    </row>
    <row r="855353" spans="8:8">
      <c r="H855353" s="62"/>
    </row>
    <row r="855354" spans="8:8">
      <c r="H855354" s="62"/>
    </row>
    <row r="855355" spans="8:8">
      <c r="H855355" s="62"/>
    </row>
    <row r="855356" spans="8:8">
      <c r="H855356" s="62"/>
    </row>
    <row r="855357" spans="8:8">
      <c r="H855357" s="62"/>
    </row>
    <row r="855358" spans="8:8">
      <c r="H855358" s="62"/>
    </row>
    <row r="855359" spans="8:8">
      <c r="H855359" s="62"/>
    </row>
    <row r="855360" spans="8:8">
      <c r="H855360" s="62"/>
    </row>
    <row r="855361" spans="8:8">
      <c r="H855361" s="62"/>
    </row>
    <row r="855362" spans="8:8">
      <c r="H855362" s="62"/>
    </row>
    <row r="855363" spans="8:8">
      <c r="H855363" s="62"/>
    </row>
    <row r="855364" spans="8:8">
      <c r="H855364" s="62"/>
    </row>
    <row r="855365" spans="8:8">
      <c r="H855365" s="62"/>
    </row>
    <row r="855366" spans="8:8">
      <c r="H855366" s="62"/>
    </row>
    <row r="855367" spans="8:8">
      <c r="H855367" s="62"/>
    </row>
    <row r="855368" spans="8:8">
      <c r="H855368" s="62"/>
    </row>
    <row r="855369" spans="8:8">
      <c r="H855369" s="62"/>
    </row>
    <row r="855370" spans="8:8">
      <c r="H855370" s="62"/>
    </row>
    <row r="855371" spans="8:8">
      <c r="H855371" s="62"/>
    </row>
    <row r="855372" spans="8:8">
      <c r="H855372" s="62"/>
    </row>
    <row r="855373" spans="8:8">
      <c r="H855373" s="62"/>
    </row>
    <row r="855374" spans="8:8">
      <c r="H855374" s="62"/>
    </row>
    <row r="855375" spans="8:8">
      <c r="H855375" s="62"/>
    </row>
    <row r="855376" spans="8:8">
      <c r="H855376" s="62"/>
    </row>
    <row r="855377" spans="8:8">
      <c r="H855377" s="62"/>
    </row>
    <row r="855378" spans="8:8">
      <c r="H855378" s="62"/>
    </row>
    <row r="855379" spans="8:8">
      <c r="H855379" s="62"/>
    </row>
    <row r="855380" spans="8:8">
      <c r="H855380" s="62"/>
    </row>
    <row r="855381" spans="8:8">
      <c r="H855381" s="62"/>
    </row>
    <row r="855382" spans="8:8">
      <c r="H855382" s="62"/>
    </row>
    <row r="855383" spans="8:8">
      <c r="H855383" s="62"/>
    </row>
    <row r="855384" spans="8:8">
      <c r="H855384" s="62"/>
    </row>
    <row r="855385" spans="8:8">
      <c r="H855385" s="62"/>
    </row>
    <row r="855386" spans="8:8">
      <c r="H855386" s="62"/>
    </row>
    <row r="855387" spans="8:8">
      <c r="H855387" s="62"/>
    </row>
    <row r="855388" spans="8:8">
      <c r="H855388" s="62"/>
    </row>
    <row r="855389" spans="8:8">
      <c r="H855389" s="62"/>
    </row>
    <row r="855390" spans="8:8">
      <c r="H855390" s="62"/>
    </row>
    <row r="855391" spans="8:8">
      <c r="H855391" s="62"/>
    </row>
    <row r="855392" spans="8:8">
      <c r="H855392" s="62"/>
    </row>
    <row r="855393" spans="8:8">
      <c r="H855393" s="62"/>
    </row>
    <row r="855394" spans="8:8">
      <c r="H855394" s="62"/>
    </row>
    <row r="855395" spans="8:8">
      <c r="H855395" s="62"/>
    </row>
    <row r="855396" spans="8:8">
      <c r="H855396" s="62"/>
    </row>
    <row r="855397" spans="8:8">
      <c r="H855397" s="62"/>
    </row>
    <row r="855398" spans="8:8">
      <c r="H855398" s="62"/>
    </row>
    <row r="855399" spans="8:8">
      <c r="H855399" s="62"/>
    </row>
    <row r="855400" spans="8:8">
      <c r="H855400" s="62"/>
    </row>
    <row r="855401" spans="8:8">
      <c r="H855401" s="62"/>
    </row>
    <row r="855402" spans="8:8">
      <c r="H855402" s="62"/>
    </row>
    <row r="855403" spans="8:8">
      <c r="H855403" s="62"/>
    </row>
    <row r="855404" spans="8:8">
      <c r="H855404" s="62"/>
    </row>
    <row r="855405" spans="8:8">
      <c r="H855405" s="62"/>
    </row>
    <row r="855406" spans="8:8">
      <c r="H855406" s="62"/>
    </row>
    <row r="855407" spans="8:8">
      <c r="H855407" s="62"/>
    </row>
    <row r="855408" spans="8:8">
      <c r="H855408" s="62"/>
    </row>
    <row r="855409" spans="8:8">
      <c r="H855409" s="62"/>
    </row>
    <row r="855410" spans="8:8">
      <c r="H855410" s="62"/>
    </row>
    <row r="855411" spans="8:8">
      <c r="H855411" s="62"/>
    </row>
    <row r="855412" spans="8:8">
      <c r="H855412" s="62"/>
    </row>
    <row r="855413" spans="8:8">
      <c r="H855413" s="62"/>
    </row>
    <row r="855414" spans="8:8">
      <c r="H855414" s="62"/>
    </row>
    <row r="855415" spans="8:8">
      <c r="H855415" s="62"/>
    </row>
    <row r="855416" spans="8:8">
      <c r="H855416" s="62"/>
    </row>
    <row r="855417" spans="8:8">
      <c r="H855417" s="62"/>
    </row>
    <row r="855418" spans="8:8">
      <c r="H855418" s="62"/>
    </row>
    <row r="855419" spans="8:8">
      <c r="H855419" s="62"/>
    </row>
    <row r="855420" spans="8:8">
      <c r="H855420" s="62"/>
    </row>
    <row r="855421" spans="8:8">
      <c r="H855421" s="62"/>
    </row>
    <row r="855422" spans="8:8">
      <c r="H855422" s="62"/>
    </row>
    <row r="855423" spans="8:8">
      <c r="H855423" s="62"/>
    </row>
    <row r="855424" spans="8:8">
      <c r="H855424" s="62"/>
    </row>
    <row r="855425" spans="8:8">
      <c r="H855425" s="62"/>
    </row>
    <row r="855426" spans="8:8">
      <c r="H855426" s="62"/>
    </row>
    <row r="855427" spans="8:8">
      <c r="H855427" s="62"/>
    </row>
    <row r="855428" spans="8:8">
      <c r="H855428" s="62"/>
    </row>
    <row r="855429" spans="8:8">
      <c r="H855429" s="62"/>
    </row>
    <row r="855430" spans="8:8">
      <c r="H855430" s="62"/>
    </row>
    <row r="855431" spans="8:8">
      <c r="H855431" s="62"/>
    </row>
    <row r="855432" spans="8:8">
      <c r="H855432" s="62"/>
    </row>
    <row r="855433" spans="8:8">
      <c r="H855433" s="62"/>
    </row>
    <row r="855434" spans="8:8">
      <c r="H855434" s="62"/>
    </row>
    <row r="855435" spans="8:8">
      <c r="H855435" s="62"/>
    </row>
    <row r="855436" spans="8:8">
      <c r="H855436" s="62"/>
    </row>
    <row r="855437" spans="8:8">
      <c r="H855437" s="62"/>
    </row>
    <row r="855438" spans="8:8">
      <c r="H855438" s="62"/>
    </row>
    <row r="855439" spans="8:8">
      <c r="H855439" s="62"/>
    </row>
    <row r="855440" spans="8:8">
      <c r="H855440" s="62"/>
    </row>
    <row r="855441" spans="8:8">
      <c r="H855441" s="62"/>
    </row>
    <row r="855442" spans="8:8">
      <c r="H855442" s="62"/>
    </row>
    <row r="855443" spans="8:8">
      <c r="H855443" s="62"/>
    </row>
    <row r="855444" spans="8:8">
      <c r="H855444" s="62"/>
    </row>
    <row r="855445" spans="8:8">
      <c r="H855445" s="62"/>
    </row>
    <row r="855446" spans="8:8">
      <c r="H855446" s="62"/>
    </row>
    <row r="855447" spans="8:8">
      <c r="H855447" s="62"/>
    </row>
    <row r="855448" spans="8:8">
      <c r="H855448" s="62"/>
    </row>
    <row r="855449" spans="8:8">
      <c r="H855449" s="62"/>
    </row>
    <row r="855450" spans="8:8">
      <c r="H855450" s="62"/>
    </row>
    <row r="855451" spans="8:8">
      <c r="H855451" s="62"/>
    </row>
    <row r="855452" spans="8:8">
      <c r="H855452" s="62"/>
    </row>
    <row r="855453" spans="8:8">
      <c r="H855453" s="62"/>
    </row>
    <row r="855454" spans="8:8">
      <c r="H855454" s="62"/>
    </row>
    <row r="855455" spans="8:8">
      <c r="H855455" s="62"/>
    </row>
    <row r="855456" spans="8:8">
      <c r="H855456" s="62"/>
    </row>
    <row r="855457" spans="8:8">
      <c r="H855457" s="62"/>
    </row>
    <row r="855458" spans="8:8">
      <c r="H855458" s="62"/>
    </row>
    <row r="855459" spans="8:8">
      <c r="H855459" s="62"/>
    </row>
    <row r="855460" spans="8:8">
      <c r="H855460" s="62"/>
    </row>
    <row r="855461" spans="8:8">
      <c r="H855461" s="62"/>
    </row>
    <row r="855462" spans="8:8">
      <c r="H855462" s="62"/>
    </row>
    <row r="855463" spans="8:8">
      <c r="H855463" s="62"/>
    </row>
    <row r="855464" spans="8:8">
      <c r="H855464" s="62"/>
    </row>
    <row r="855465" spans="8:8">
      <c r="H855465" s="62"/>
    </row>
    <row r="855466" spans="8:8">
      <c r="H855466" s="62"/>
    </row>
    <row r="855467" spans="8:8">
      <c r="H855467" s="62"/>
    </row>
    <row r="855468" spans="8:8">
      <c r="H855468" s="62"/>
    </row>
    <row r="855469" spans="8:8">
      <c r="H855469" s="62"/>
    </row>
    <row r="855470" spans="8:8">
      <c r="H855470" s="62"/>
    </row>
    <row r="855471" spans="8:8">
      <c r="H855471" s="62"/>
    </row>
    <row r="855472" spans="8:8">
      <c r="H855472" s="62"/>
    </row>
    <row r="855473" spans="8:8">
      <c r="H855473" s="62"/>
    </row>
    <row r="855474" spans="8:8">
      <c r="H855474" s="62"/>
    </row>
    <row r="855475" spans="8:8">
      <c r="H855475" s="62"/>
    </row>
    <row r="855476" spans="8:8">
      <c r="H855476" s="62"/>
    </row>
    <row r="855477" spans="8:8">
      <c r="H855477" s="62"/>
    </row>
    <row r="855478" spans="8:8">
      <c r="H855478" s="62"/>
    </row>
    <row r="855479" spans="8:8">
      <c r="H855479" s="62"/>
    </row>
    <row r="855480" spans="8:8">
      <c r="H855480" s="62"/>
    </row>
    <row r="855481" spans="8:8">
      <c r="H855481" s="62"/>
    </row>
    <row r="855482" spans="8:8">
      <c r="H855482" s="62"/>
    </row>
    <row r="855483" spans="8:8">
      <c r="H855483" s="62"/>
    </row>
    <row r="855484" spans="8:8">
      <c r="H855484" s="62"/>
    </row>
    <row r="855485" spans="8:8">
      <c r="H855485" s="62"/>
    </row>
    <row r="855486" spans="8:8">
      <c r="H855486" s="62"/>
    </row>
    <row r="855487" spans="8:8">
      <c r="H855487" s="62"/>
    </row>
    <row r="855488" spans="8:8">
      <c r="H855488" s="62"/>
    </row>
    <row r="855489" spans="8:8">
      <c r="H855489" s="62"/>
    </row>
    <row r="855490" spans="8:8">
      <c r="H855490" s="62"/>
    </row>
    <row r="855491" spans="8:8">
      <c r="H855491" s="62"/>
    </row>
    <row r="855492" spans="8:8">
      <c r="H855492" s="62"/>
    </row>
    <row r="855493" spans="8:8">
      <c r="H855493" s="62"/>
    </row>
    <row r="855494" spans="8:8">
      <c r="H855494" s="62"/>
    </row>
    <row r="855495" spans="8:8">
      <c r="H855495" s="62"/>
    </row>
    <row r="855496" spans="8:8">
      <c r="H855496" s="62"/>
    </row>
    <row r="855497" spans="8:8">
      <c r="H855497" s="62"/>
    </row>
    <row r="855498" spans="8:8">
      <c r="H855498" s="62"/>
    </row>
    <row r="855499" spans="8:8">
      <c r="H855499" s="62"/>
    </row>
    <row r="855500" spans="8:8">
      <c r="H855500" s="62"/>
    </row>
    <row r="855501" spans="8:8">
      <c r="H855501" s="62"/>
    </row>
    <row r="855502" spans="8:8">
      <c r="H855502" s="62"/>
    </row>
    <row r="855503" spans="8:8">
      <c r="H855503" s="62"/>
    </row>
    <row r="855504" spans="8:8">
      <c r="H855504" s="62"/>
    </row>
    <row r="855505" spans="8:8">
      <c r="H855505" s="62"/>
    </row>
    <row r="855506" spans="8:8">
      <c r="H855506" s="62"/>
    </row>
    <row r="855507" spans="8:8">
      <c r="H855507" s="62"/>
    </row>
    <row r="855508" spans="8:8">
      <c r="H855508" s="62"/>
    </row>
    <row r="855509" spans="8:8">
      <c r="H855509" s="62"/>
    </row>
    <row r="855510" spans="8:8">
      <c r="H855510" s="62"/>
    </row>
    <row r="855511" spans="8:8">
      <c r="H855511" s="62"/>
    </row>
    <row r="855512" spans="8:8">
      <c r="H855512" s="62"/>
    </row>
    <row r="855513" spans="8:8">
      <c r="H855513" s="62"/>
    </row>
    <row r="855514" spans="8:8">
      <c r="H855514" s="62"/>
    </row>
    <row r="855515" spans="8:8">
      <c r="H855515" s="62"/>
    </row>
    <row r="855516" spans="8:8">
      <c r="H855516" s="62"/>
    </row>
    <row r="855517" spans="8:8">
      <c r="H855517" s="62"/>
    </row>
    <row r="855518" spans="8:8">
      <c r="H855518" s="62"/>
    </row>
    <row r="855519" spans="8:8">
      <c r="H855519" s="62"/>
    </row>
    <row r="855520" spans="8:8">
      <c r="H855520" s="62"/>
    </row>
    <row r="855521" spans="8:8">
      <c r="H855521" s="62"/>
    </row>
    <row r="855522" spans="8:8">
      <c r="H855522" s="62"/>
    </row>
    <row r="855523" spans="8:8">
      <c r="H855523" s="62"/>
    </row>
    <row r="855524" spans="8:8">
      <c r="H855524" s="62"/>
    </row>
    <row r="855525" spans="8:8">
      <c r="H855525" s="62"/>
    </row>
    <row r="855526" spans="8:8">
      <c r="H855526" s="62"/>
    </row>
    <row r="855527" spans="8:8">
      <c r="H855527" s="62"/>
    </row>
    <row r="855528" spans="8:8">
      <c r="H855528" s="62"/>
    </row>
    <row r="855529" spans="8:8">
      <c r="H855529" s="62"/>
    </row>
    <row r="855530" spans="8:8">
      <c r="H855530" s="62"/>
    </row>
    <row r="855531" spans="8:8">
      <c r="H855531" s="62"/>
    </row>
    <row r="855532" spans="8:8">
      <c r="H855532" s="62"/>
    </row>
    <row r="855533" spans="8:8">
      <c r="H855533" s="62"/>
    </row>
    <row r="855534" spans="8:8">
      <c r="H855534" s="62"/>
    </row>
    <row r="855535" spans="8:8">
      <c r="H855535" s="62"/>
    </row>
    <row r="855536" spans="8:8">
      <c r="H855536" s="62"/>
    </row>
    <row r="855537" spans="8:8">
      <c r="H855537" s="62"/>
    </row>
    <row r="855538" spans="8:8">
      <c r="H855538" s="62"/>
    </row>
    <row r="855539" spans="8:8">
      <c r="H855539" s="62"/>
    </row>
    <row r="855540" spans="8:8">
      <c r="H855540" s="62"/>
    </row>
    <row r="855541" spans="8:8">
      <c r="H855541" s="62"/>
    </row>
    <row r="855542" spans="8:8">
      <c r="H855542" s="62"/>
    </row>
    <row r="855543" spans="8:8">
      <c r="H855543" s="62"/>
    </row>
    <row r="855544" spans="8:8">
      <c r="H855544" s="62"/>
    </row>
    <row r="855545" spans="8:8">
      <c r="H855545" s="62"/>
    </row>
    <row r="855546" spans="8:8">
      <c r="H855546" s="62"/>
    </row>
    <row r="855547" spans="8:8">
      <c r="H855547" s="62"/>
    </row>
    <row r="855548" spans="8:8">
      <c r="H855548" s="62"/>
    </row>
    <row r="855549" spans="8:8">
      <c r="H855549" s="62"/>
    </row>
    <row r="855550" spans="8:8">
      <c r="H855550" s="62"/>
    </row>
    <row r="855551" spans="8:8">
      <c r="H855551" s="62"/>
    </row>
    <row r="855552" spans="8:8">
      <c r="H855552" s="62"/>
    </row>
    <row r="855553" spans="8:8">
      <c r="H855553" s="62"/>
    </row>
    <row r="855554" spans="8:8">
      <c r="H855554" s="62"/>
    </row>
    <row r="855555" spans="8:8">
      <c r="H855555" s="62"/>
    </row>
    <row r="855556" spans="8:8">
      <c r="H855556" s="62"/>
    </row>
    <row r="855557" spans="8:8">
      <c r="H855557" s="62"/>
    </row>
    <row r="855558" spans="8:8">
      <c r="H855558" s="62"/>
    </row>
    <row r="855559" spans="8:8">
      <c r="H855559" s="62"/>
    </row>
    <row r="855560" spans="8:8">
      <c r="H855560" s="62"/>
    </row>
    <row r="855561" spans="8:8">
      <c r="H855561" s="62"/>
    </row>
    <row r="855562" spans="8:8">
      <c r="H855562" s="62"/>
    </row>
    <row r="855563" spans="8:8">
      <c r="H855563" s="62"/>
    </row>
    <row r="855564" spans="8:8">
      <c r="H855564" s="62"/>
    </row>
    <row r="855565" spans="8:8">
      <c r="H855565" s="62"/>
    </row>
    <row r="855566" spans="8:8">
      <c r="H855566" s="62"/>
    </row>
    <row r="855567" spans="8:8">
      <c r="H855567" s="62"/>
    </row>
    <row r="855568" spans="8:8">
      <c r="H855568" s="62"/>
    </row>
    <row r="855569" spans="8:8">
      <c r="H855569" s="62"/>
    </row>
    <row r="855570" spans="8:8">
      <c r="H855570" s="62"/>
    </row>
    <row r="855571" spans="8:8">
      <c r="H855571" s="62"/>
    </row>
    <row r="855572" spans="8:8">
      <c r="H855572" s="62"/>
    </row>
    <row r="855573" spans="8:8">
      <c r="H855573" s="62"/>
    </row>
    <row r="855574" spans="8:8">
      <c r="H855574" s="62"/>
    </row>
    <row r="855575" spans="8:8">
      <c r="H855575" s="62"/>
    </row>
    <row r="855576" spans="8:8">
      <c r="H855576" s="62"/>
    </row>
    <row r="855577" spans="8:8">
      <c r="H855577" s="62"/>
    </row>
    <row r="855578" spans="8:8">
      <c r="H855578" s="62"/>
    </row>
    <row r="855579" spans="8:8">
      <c r="H855579" s="62"/>
    </row>
    <row r="855580" spans="8:8">
      <c r="H855580" s="62"/>
    </row>
    <row r="855581" spans="8:8">
      <c r="H855581" s="62"/>
    </row>
    <row r="855582" spans="8:8">
      <c r="H855582" s="62"/>
    </row>
    <row r="855583" spans="8:8">
      <c r="H855583" s="62"/>
    </row>
    <row r="855584" spans="8:8">
      <c r="H855584" s="62"/>
    </row>
    <row r="855585" spans="8:8">
      <c r="H855585" s="62"/>
    </row>
    <row r="855586" spans="8:8">
      <c r="H855586" s="62"/>
    </row>
    <row r="855587" spans="8:8">
      <c r="H855587" s="62"/>
    </row>
    <row r="855588" spans="8:8">
      <c r="H855588" s="62"/>
    </row>
    <row r="855589" spans="8:8">
      <c r="H855589" s="62"/>
    </row>
    <row r="855590" spans="8:8">
      <c r="H855590" s="62"/>
    </row>
    <row r="855591" spans="8:8">
      <c r="H855591" s="62"/>
    </row>
    <row r="855592" spans="8:8">
      <c r="H855592" s="62"/>
    </row>
    <row r="855593" spans="8:8">
      <c r="H855593" s="62"/>
    </row>
    <row r="855594" spans="8:8">
      <c r="H855594" s="62"/>
    </row>
    <row r="855595" spans="8:8">
      <c r="H855595" s="62"/>
    </row>
    <row r="855596" spans="8:8">
      <c r="H855596" s="62"/>
    </row>
    <row r="855597" spans="8:8">
      <c r="H855597" s="62"/>
    </row>
    <row r="855598" spans="8:8">
      <c r="H855598" s="62"/>
    </row>
    <row r="855599" spans="8:8">
      <c r="H855599" s="62"/>
    </row>
    <row r="855600" spans="8:8">
      <c r="H855600" s="62"/>
    </row>
    <row r="855601" spans="8:8">
      <c r="H855601" s="62"/>
    </row>
    <row r="855602" spans="8:8">
      <c r="H855602" s="62"/>
    </row>
    <row r="855603" spans="8:8">
      <c r="H855603" s="62"/>
    </row>
    <row r="855604" spans="8:8">
      <c r="H855604" s="62"/>
    </row>
    <row r="855605" spans="8:8">
      <c r="H855605" s="62"/>
    </row>
    <row r="855606" spans="8:8">
      <c r="H855606" s="62"/>
    </row>
    <row r="855607" spans="8:8">
      <c r="H855607" s="62"/>
    </row>
    <row r="855608" spans="8:8">
      <c r="H855608" s="62"/>
    </row>
    <row r="855609" spans="8:8">
      <c r="H855609" s="62"/>
    </row>
    <row r="855610" spans="8:8">
      <c r="H855610" s="62"/>
    </row>
    <row r="855611" spans="8:8">
      <c r="H855611" s="62"/>
    </row>
    <row r="855612" spans="8:8">
      <c r="H855612" s="62"/>
    </row>
    <row r="855613" spans="8:8">
      <c r="H855613" s="62"/>
    </row>
    <row r="855614" spans="8:8">
      <c r="H855614" s="62"/>
    </row>
    <row r="855615" spans="8:8">
      <c r="H855615" s="62"/>
    </row>
    <row r="855616" spans="8:8">
      <c r="H855616" s="62"/>
    </row>
    <row r="855617" spans="8:8">
      <c r="H855617" s="62"/>
    </row>
    <row r="855618" spans="8:8">
      <c r="H855618" s="62"/>
    </row>
    <row r="855619" spans="8:8">
      <c r="H855619" s="62"/>
    </row>
    <row r="855620" spans="8:8">
      <c r="H855620" s="62"/>
    </row>
    <row r="855621" spans="8:8">
      <c r="H855621" s="62"/>
    </row>
    <row r="855622" spans="8:8">
      <c r="H855622" s="62"/>
    </row>
    <row r="855623" spans="8:8">
      <c r="H855623" s="62"/>
    </row>
    <row r="855624" spans="8:8">
      <c r="H855624" s="62"/>
    </row>
    <row r="855625" spans="8:8">
      <c r="H855625" s="62"/>
    </row>
    <row r="855626" spans="8:8">
      <c r="H855626" s="62"/>
    </row>
    <row r="855627" spans="8:8">
      <c r="H855627" s="62"/>
    </row>
    <row r="855628" spans="8:8">
      <c r="H855628" s="62"/>
    </row>
    <row r="855629" spans="8:8">
      <c r="H855629" s="62"/>
    </row>
    <row r="855630" spans="8:8">
      <c r="H855630" s="62"/>
    </row>
    <row r="855631" spans="8:8">
      <c r="H855631" s="62"/>
    </row>
    <row r="855632" spans="8:8">
      <c r="H855632" s="62"/>
    </row>
    <row r="855633" spans="8:8">
      <c r="H855633" s="62"/>
    </row>
    <row r="855634" spans="8:8">
      <c r="H855634" s="62"/>
    </row>
    <row r="855635" spans="8:8">
      <c r="H855635" s="62"/>
    </row>
    <row r="855636" spans="8:8">
      <c r="H855636" s="62"/>
    </row>
    <row r="855637" spans="8:8">
      <c r="H855637" s="62"/>
    </row>
    <row r="855638" spans="8:8">
      <c r="H855638" s="62"/>
    </row>
    <row r="855639" spans="8:8">
      <c r="H855639" s="62"/>
    </row>
    <row r="855640" spans="8:8">
      <c r="H855640" s="62"/>
    </row>
    <row r="855641" spans="8:8">
      <c r="H855641" s="62"/>
    </row>
    <row r="855642" spans="8:8">
      <c r="H855642" s="62"/>
    </row>
    <row r="855643" spans="8:8">
      <c r="H855643" s="62"/>
    </row>
    <row r="855644" spans="8:8">
      <c r="H855644" s="62"/>
    </row>
    <row r="855645" spans="8:8">
      <c r="H855645" s="62"/>
    </row>
    <row r="855646" spans="8:8">
      <c r="H855646" s="62"/>
    </row>
    <row r="855647" spans="8:8">
      <c r="H855647" s="62"/>
    </row>
    <row r="855648" spans="8:8">
      <c r="H855648" s="62"/>
    </row>
    <row r="855649" spans="8:8">
      <c r="H855649" s="62"/>
    </row>
    <row r="855650" spans="8:8">
      <c r="H855650" s="62"/>
    </row>
    <row r="855651" spans="8:8">
      <c r="H855651" s="62"/>
    </row>
    <row r="855652" spans="8:8">
      <c r="H855652" s="62"/>
    </row>
    <row r="855653" spans="8:8">
      <c r="H855653" s="62"/>
    </row>
    <row r="855654" spans="8:8">
      <c r="H855654" s="62"/>
    </row>
    <row r="855655" spans="8:8">
      <c r="H855655" s="62"/>
    </row>
    <row r="855656" spans="8:8">
      <c r="H855656" s="62"/>
    </row>
    <row r="855657" spans="8:8">
      <c r="H855657" s="62"/>
    </row>
    <row r="855658" spans="8:8">
      <c r="H855658" s="62"/>
    </row>
    <row r="855659" spans="8:8">
      <c r="H855659" s="62"/>
    </row>
    <row r="855660" spans="8:8">
      <c r="H855660" s="62"/>
    </row>
    <row r="855661" spans="8:8">
      <c r="H855661" s="62"/>
    </row>
    <row r="855662" spans="8:8">
      <c r="H855662" s="62"/>
    </row>
    <row r="855663" spans="8:8">
      <c r="H855663" s="62"/>
    </row>
    <row r="855664" spans="8:8">
      <c r="H855664" s="62"/>
    </row>
    <row r="855665" spans="8:8">
      <c r="H855665" s="62"/>
    </row>
    <row r="855666" spans="8:8">
      <c r="H855666" s="62"/>
    </row>
    <row r="855667" spans="8:8">
      <c r="H855667" s="62"/>
    </row>
    <row r="855668" spans="8:8">
      <c r="H855668" s="62"/>
    </row>
    <row r="855669" spans="8:8">
      <c r="H855669" s="62"/>
    </row>
    <row r="855670" spans="8:8">
      <c r="H855670" s="62"/>
    </row>
    <row r="855671" spans="8:8">
      <c r="H855671" s="62"/>
    </row>
    <row r="855672" spans="8:8">
      <c r="H855672" s="62"/>
    </row>
    <row r="855673" spans="8:8">
      <c r="H855673" s="62"/>
    </row>
    <row r="855674" spans="8:8">
      <c r="H855674" s="62"/>
    </row>
    <row r="855675" spans="8:8">
      <c r="H855675" s="62"/>
    </row>
    <row r="855676" spans="8:8">
      <c r="H855676" s="62"/>
    </row>
    <row r="855677" spans="8:8">
      <c r="H855677" s="62"/>
    </row>
    <row r="855678" spans="8:8">
      <c r="H855678" s="62"/>
    </row>
    <row r="855679" spans="8:8">
      <c r="H855679" s="62"/>
    </row>
    <row r="855680" spans="8:8">
      <c r="H855680" s="62"/>
    </row>
    <row r="855681" spans="8:8">
      <c r="H855681" s="62"/>
    </row>
    <row r="855682" spans="8:8">
      <c r="H855682" s="62"/>
    </row>
    <row r="855683" spans="8:8">
      <c r="H855683" s="62"/>
    </row>
    <row r="855684" spans="8:8">
      <c r="H855684" s="62"/>
    </row>
    <row r="855685" spans="8:8">
      <c r="H855685" s="62"/>
    </row>
    <row r="855686" spans="8:8">
      <c r="H855686" s="62"/>
    </row>
    <row r="855687" spans="8:8">
      <c r="H855687" s="62"/>
    </row>
    <row r="855688" spans="8:8">
      <c r="H855688" s="62"/>
    </row>
    <row r="855689" spans="8:8">
      <c r="H855689" s="62"/>
    </row>
    <row r="855690" spans="8:8">
      <c r="H855690" s="62"/>
    </row>
    <row r="855691" spans="8:8">
      <c r="H855691" s="62"/>
    </row>
    <row r="855692" spans="8:8">
      <c r="H855692" s="62"/>
    </row>
    <row r="855693" spans="8:8">
      <c r="H855693" s="62"/>
    </row>
    <row r="855694" spans="8:8">
      <c r="H855694" s="62"/>
    </row>
    <row r="855695" spans="8:8">
      <c r="H855695" s="62"/>
    </row>
    <row r="855696" spans="8:8">
      <c r="H855696" s="62"/>
    </row>
    <row r="855697" spans="8:8">
      <c r="H855697" s="62"/>
    </row>
    <row r="855698" spans="8:8">
      <c r="H855698" s="62"/>
    </row>
    <row r="855699" spans="8:8">
      <c r="H855699" s="62"/>
    </row>
    <row r="855700" spans="8:8">
      <c r="H855700" s="62"/>
    </row>
    <row r="855701" spans="8:8">
      <c r="H855701" s="62"/>
    </row>
    <row r="855702" spans="8:8">
      <c r="H855702" s="62"/>
    </row>
    <row r="855703" spans="8:8">
      <c r="H855703" s="62"/>
    </row>
    <row r="855704" spans="8:8">
      <c r="H855704" s="62"/>
    </row>
    <row r="855705" spans="8:8">
      <c r="H855705" s="62"/>
    </row>
    <row r="855706" spans="8:8">
      <c r="H855706" s="62"/>
    </row>
    <row r="855707" spans="8:8">
      <c r="H855707" s="62"/>
    </row>
    <row r="855708" spans="8:8">
      <c r="H855708" s="62"/>
    </row>
    <row r="855709" spans="8:8">
      <c r="H855709" s="62"/>
    </row>
    <row r="855710" spans="8:8">
      <c r="H855710" s="62"/>
    </row>
    <row r="855711" spans="8:8">
      <c r="H855711" s="62"/>
    </row>
    <row r="855712" spans="8:8">
      <c r="H855712" s="62"/>
    </row>
    <row r="855713" spans="8:8">
      <c r="H855713" s="62"/>
    </row>
    <row r="855714" spans="8:8">
      <c r="H855714" s="62"/>
    </row>
    <row r="855715" spans="8:8">
      <c r="H855715" s="62"/>
    </row>
    <row r="855716" spans="8:8">
      <c r="H855716" s="62"/>
    </row>
    <row r="855717" spans="8:8">
      <c r="H855717" s="62"/>
    </row>
    <row r="855718" spans="8:8">
      <c r="H855718" s="62"/>
    </row>
    <row r="855719" spans="8:8">
      <c r="H855719" s="62"/>
    </row>
    <row r="855720" spans="8:8">
      <c r="H855720" s="62"/>
    </row>
    <row r="855721" spans="8:8">
      <c r="H855721" s="62"/>
    </row>
    <row r="855722" spans="8:8">
      <c r="H855722" s="62"/>
    </row>
    <row r="855723" spans="8:8">
      <c r="H855723" s="62"/>
    </row>
    <row r="855724" spans="8:8">
      <c r="H855724" s="62"/>
    </row>
    <row r="855725" spans="8:8">
      <c r="H855725" s="62"/>
    </row>
    <row r="855726" spans="8:8">
      <c r="H855726" s="62"/>
    </row>
    <row r="855727" spans="8:8">
      <c r="H855727" s="62"/>
    </row>
    <row r="855728" spans="8:8">
      <c r="H855728" s="62"/>
    </row>
    <row r="855729" spans="8:8">
      <c r="H855729" s="62"/>
    </row>
    <row r="855730" spans="8:8">
      <c r="H855730" s="62"/>
    </row>
    <row r="855731" spans="8:8">
      <c r="H855731" s="62"/>
    </row>
    <row r="855732" spans="8:8">
      <c r="H855732" s="62"/>
    </row>
    <row r="855733" spans="8:8">
      <c r="H855733" s="62"/>
    </row>
    <row r="855734" spans="8:8">
      <c r="H855734" s="62"/>
    </row>
    <row r="855735" spans="8:8">
      <c r="H855735" s="62"/>
    </row>
    <row r="855736" spans="8:8">
      <c r="H855736" s="62"/>
    </row>
    <row r="855737" spans="8:8">
      <c r="H855737" s="62"/>
    </row>
    <row r="855738" spans="8:8">
      <c r="H855738" s="62"/>
    </row>
    <row r="855739" spans="8:8">
      <c r="H855739" s="62"/>
    </row>
    <row r="855740" spans="8:8">
      <c r="H855740" s="62"/>
    </row>
    <row r="855741" spans="8:8">
      <c r="H855741" s="62"/>
    </row>
    <row r="855742" spans="8:8">
      <c r="H855742" s="62"/>
    </row>
    <row r="855743" spans="8:8">
      <c r="H855743" s="62"/>
    </row>
    <row r="855744" spans="8:8">
      <c r="H855744" s="62"/>
    </row>
    <row r="855745" spans="8:8">
      <c r="H855745" s="62"/>
    </row>
    <row r="855746" spans="8:8">
      <c r="H855746" s="62"/>
    </row>
    <row r="855747" spans="8:8">
      <c r="H855747" s="62"/>
    </row>
    <row r="855748" spans="8:8">
      <c r="H855748" s="62"/>
    </row>
    <row r="855749" spans="8:8">
      <c r="H855749" s="62"/>
    </row>
    <row r="855750" spans="8:8">
      <c r="H855750" s="62"/>
    </row>
    <row r="855751" spans="8:8">
      <c r="H855751" s="62"/>
    </row>
    <row r="855752" spans="8:8">
      <c r="H855752" s="62"/>
    </row>
    <row r="855753" spans="8:8">
      <c r="H855753" s="62"/>
    </row>
    <row r="855754" spans="8:8">
      <c r="H855754" s="62"/>
    </row>
    <row r="855755" spans="8:8">
      <c r="H855755" s="62"/>
    </row>
    <row r="855756" spans="8:8">
      <c r="H855756" s="62"/>
    </row>
    <row r="855757" spans="8:8">
      <c r="H855757" s="62"/>
    </row>
    <row r="855758" spans="8:8">
      <c r="H855758" s="62"/>
    </row>
    <row r="855759" spans="8:8">
      <c r="H855759" s="62"/>
    </row>
    <row r="855760" spans="8:8">
      <c r="H855760" s="62"/>
    </row>
    <row r="855761" spans="8:8">
      <c r="H855761" s="62"/>
    </row>
    <row r="855762" spans="8:8">
      <c r="H855762" s="62"/>
    </row>
    <row r="855763" spans="8:8">
      <c r="H855763" s="62"/>
    </row>
    <row r="855764" spans="8:8">
      <c r="H855764" s="62"/>
    </row>
    <row r="855765" spans="8:8">
      <c r="H855765" s="62"/>
    </row>
    <row r="855766" spans="8:8">
      <c r="H855766" s="62"/>
    </row>
    <row r="855767" spans="8:8">
      <c r="H855767" s="62"/>
    </row>
    <row r="855768" spans="8:8">
      <c r="H855768" s="62"/>
    </row>
    <row r="855769" spans="8:8">
      <c r="H855769" s="62"/>
    </row>
    <row r="855770" spans="8:8">
      <c r="H855770" s="62"/>
    </row>
    <row r="855771" spans="8:8">
      <c r="H855771" s="62"/>
    </row>
    <row r="855772" spans="8:8">
      <c r="H855772" s="62"/>
    </row>
    <row r="855773" spans="8:8">
      <c r="H855773" s="62"/>
    </row>
    <row r="855774" spans="8:8">
      <c r="H855774" s="62"/>
    </row>
    <row r="855775" spans="8:8">
      <c r="H855775" s="62"/>
    </row>
    <row r="855776" spans="8:8">
      <c r="H855776" s="62"/>
    </row>
    <row r="855777" spans="8:8">
      <c r="H855777" s="62"/>
    </row>
    <row r="855778" spans="8:8">
      <c r="H855778" s="62"/>
    </row>
    <row r="855779" spans="8:8">
      <c r="H855779" s="62"/>
    </row>
    <row r="855780" spans="8:8">
      <c r="H855780" s="62"/>
    </row>
    <row r="855781" spans="8:8">
      <c r="H855781" s="62"/>
    </row>
    <row r="855782" spans="8:8">
      <c r="H855782" s="62"/>
    </row>
    <row r="855783" spans="8:8">
      <c r="H855783" s="62"/>
    </row>
    <row r="855784" spans="8:8">
      <c r="H855784" s="62"/>
    </row>
    <row r="855785" spans="8:8">
      <c r="H855785" s="62"/>
    </row>
    <row r="855786" spans="8:8">
      <c r="H855786" s="62"/>
    </row>
    <row r="855787" spans="8:8">
      <c r="H855787" s="62"/>
    </row>
    <row r="855788" spans="8:8">
      <c r="H855788" s="62"/>
    </row>
    <row r="855789" spans="8:8">
      <c r="H855789" s="62"/>
    </row>
    <row r="855790" spans="8:8">
      <c r="H855790" s="62"/>
    </row>
    <row r="855791" spans="8:8">
      <c r="H855791" s="62"/>
    </row>
    <row r="855792" spans="8:8">
      <c r="H855792" s="62"/>
    </row>
    <row r="855793" spans="8:8">
      <c r="H855793" s="62"/>
    </row>
    <row r="855794" spans="8:8">
      <c r="H855794" s="62"/>
    </row>
    <row r="855795" spans="8:8">
      <c r="H855795" s="62"/>
    </row>
    <row r="855796" spans="8:8">
      <c r="H855796" s="62"/>
    </row>
    <row r="855797" spans="8:8">
      <c r="H855797" s="62"/>
    </row>
    <row r="855798" spans="8:8">
      <c r="H855798" s="62"/>
    </row>
    <row r="855799" spans="8:8">
      <c r="H855799" s="62"/>
    </row>
    <row r="855800" spans="8:8">
      <c r="H855800" s="62"/>
    </row>
    <row r="855801" spans="8:8">
      <c r="H855801" s="62"/>
    </row>
    <row r="855802" spans="8:8">
      <c r="H855802" s="62"/>
    </row>
    <row r="855803" spans="8:8">
      <c r="H855803" s="62"/>
    </row>
    <row r="855804" spans="8:8">
      <c r="H855804" s="62"/>
    </row>
    <row r="855805" spans="8:8">
      <c r="H855805" s="62"/>
    </row>
    <row r="855806" spans="8:8">
      <c r="H855806" s="62"/>
    </row>
    <row r="855807" spans="8:8">
      <c r="H855807" s="62"/>
    </row>
    <row r="855808" spans="8:8">
      <c r="H855808" s="62"/>
    </row>
    <row r="855809" spans="8:8">
      <c r="H855809" s="62"/>
    </row>
    <row r="855810" spans="8:8">
      <c r="H855810" s="62"/>
    </row>
    <row r="855811" spans="8:8">
      <c r="H855811" s="62"/>
    </row>
    <row r="855812" spans="8:8">
      <c r="H855812" s="62"/>
    </row>
    <row r="855813" spans="8:8">
      <c r="H855813" s="62"/>
    </row>
    <row r="855814" spans="8:8">
      <c r="H855814" s="62"/>
    </row>
    <row r="855815" spans="8:8">
      <c r="H855815" s="62"/>
    </row>
    <row r="855816" spans="8:8">
      <c r="H855816" s="62"/>
    </row>
    <row r="855817" spans="8:8">
      <c r="H855817" s="62"/>
    </row>
    <row r="855818" spans="8:8">
      <c r="H855818" s="62"/>
    </row>
    <row r="855819" spans="8:8">
      <c r="H855819" s="62"/>
    </row>
    <row r="855820" spans="8:8">
      <c r="H855820" s="62"/>
    </row>
    <row r="855821" spans="8:8">
      <c r="H855821" s="62"/>
    </row>
    <row r="855822" spans="8:8">
      <c r="H855822" s="62"/>
    </row>
    <row r="855823" spans="8:8">
      <c r="H855823" s="62"/>
    </row>
    <row r="855824" spans="8:8">
      <c r="H855824" s="62"/>
    </row>
    <row r="855825" spans="8:8">
      <c r="H855825" s="62"/>
    </row>
    <row r="855826" spans="8:8">
      <c r="H855826" s="62"/>
    </row>
    <row r="855827" spans="8:8">
      <c r="H855827" s="62"/>
    </row>
    <row r="855828" spans="8:8">
      <c r="H855828" s="62"/>
    </row>
    <row r="855829" spans="8:8">
      <c r="H855829" s="62"/>
    </row>
    <row r="855830" spans="8:8">
      <c r="H855830" s="62"/>
    </row>
    <row r="855831" spans="8:8">
      <c r="H855831" s="62"/>
    </row>
    <row r="855832" spans="8:8">
      <c r="H855832" s="62"/>
    </row>
    <row r="855833" spans="8:8">
      <c r="H855833" s="62"/>
    </row>
    <row r="855834" spans="8:8">
      <c r="H855834" s="62"/>
    </row>
    <row r="855835" spans="8:8">
      <c r="H855835" s="62"/>
    </row>
    <row r="855836" spans="8:8">
      <c r="H855836" s="62"/>
    </row>
    <row r="855837" spans="8:8">
      <c r="H855837" s="62"/>
    </row>
    <row r="855838" spans="8:8">
      <c r="H855838" s="62"/>
    </row>
    <row r="855839" spans="8:8">
      <c r="H855839" s="62"/>
    </row>
    <row r="855840" spans="8:8">
      <c r="H855840" s="62"/>
    </row>
    <row r="855841" spans="8:8">
      <c r="H855841" s="62"/>
    </row>
    <row r="855842" spans="8:8">
      <c r="H855842" s="62"/>
    </row>
    <row r="855843" spans="8:8">
      <c r="H855843" s="62"/>
    </row>
    <row r="855844" spans="8:8">
      <c r="H855844" s="62"/>
    </row>
    <row r="855845" spans="8:8">
      <c r="H855845" s="62"/>
    </row>
    <row r="855846" spans="8:8">
      <c r="H855846" s="62"/>
    </row>
    <row r="855847" spans="8:8">
      <c r="H855847" s="62"/>
    </row>
    <row r="855848" spans="8:8">
      <c r="H855848" s="62"/>
    </row>
    <row r="855849" spans="8:8">
      <c r="H855849" s="62"/>
    </row>
    <row r="855850" spans="8:8">
      <c r="H855850" s="62"/>
    </row>
    <row r="855851" spans="8:8">
      <c r="H855851" s="62"/>
    </row>
    <row r="855852" spans="8:8">
      <c r="H855852" s="62"/>
    </row>
    <row r="855853" spans="8:8">
      <c r="H855853" s="62"/>
    </row>
    <row r="855854" spans="8:8">
      <c r="H855854" s="62"/>
    </row>
    <row r="855855" spans="8:8">
      <c r="H855855" s="62"/>
    </row>
    <row r="855856" spans="8:8">
      <c r="H855856" s="62"/>
    </row>
    <row r="855857" spans="8:8">
      <c r="H855857" s="62"/>
    </row>
    <row r="855858" spans="8:8">
      <c r="H855858" s="62"/>
    </row>
    <row r="855859" spans="8:8">
      <c r="H855859" s="62"/>
    </row>
    <row r="855860" spans="8:8">
      <c r="H855860" s="62"/>
    </row>
    <row r="855861" spans="8:8">
      <c r="H855861" s="62"/>
    </row>
    <row r="855862" spans="8:8">
      <c r="H855862" s="62"/>
    </row>
    <row r="855863" spans="8:8">
      <c r="H855863" s="62"/>
    </row>
    <row r="855864" spans="8:8">
      <c r="H855864" s="62"/>
    </row>
    <row r="855865" spans="8:8">
      <c r="H855865" s="62"/>
    </row>
    <row r="855866" spans="8:8">
      <c r="H855866" s="62"/>
    </row>
    <row r="855867" spans="8:8">
      <c r="H855867" s="62"/>
    </row>
    <row r="855868" spans="8:8">
      <c r="H855868" s="62"/>
    </row>
    <row r="855869" spans="8:8">
      <c r="H855869" s="62"/>
    </row>
    <row r="855870" spans="8:8">
      <c r="H855870" s="62"/>
    </row>
    <row r="855871" spans="8:8">
      <c r="H855871" s="62"/>
    </row>
    <row r="855872" spans="8:8">
      <c r="H855872" s="62"/>
    </row>
    <row r="855873" spans="8:8">
      <c r="H855873" s="62"/>
    </row>
    <row r="855874" spans="8:8">
      <c r="H855874" s="62"/>
    </row>
    <row r="855875" spans="8:8">
      <c r="H855875" s="62"/>
    </row>
    <row r="855876" spans="8:8">
      <c r="H855876" s="62"/>
    </row>
    <row r="855877" spans="8:8">
      <c r="H855877" s="62"/>
    </row>
    <row r="855878" spans="8:8">
      <c r="H855878" s="62"/>
    </row>
    <row r="855879" spans="8:8">
      <c r="H855879" s="62"/>
    </row>
    <row r="855880" spans="8:8">
      <c r="H855880" s="62"/>
    </row>
    <row r="855881" spans="8:8">
      <c r="H855881" s="62"/>
    </row>
    <row r="855882" spans="8:8">
      <c r="H855882" s="62"/>
    </row>
    <row r="855883" spans="8:8">
      <c r="H855883" s="62"/>
    </row>
    <row r="855884" spans="8:8">
      <c r="H855884" s="62"/>
    </row>
    <row r="855885" spans="8:8">
      <c r="H855885" s="62"/>
    </row>
    <row r="855886" spans="8:8">
      <c r="H855886" s="62"/>
    </row>
    <row r="855887" spans="8:8">
      <c r="H855887" s="62"/>
    </row>
    <row r="855888" spans="8:8">
      <c r="H855888" s="62"/>
    </row>
    <row r="855889" spans="8:8">
      <c r="H855889" s="62"/>
    </row>
    <row r="855890" spans="8:8">
      <c r="H855890" s="62"/>
    </row>
    <row r="855891" spans="8:8">
      <c r="H855891" s="62"/>
    </row>
    <row r="855892" spans="8:8">
      <c r="H855892" s="62"/>
    </row>
    <row r="855893" spans="8:8">
      <c r="H855893" s="62"/>
    </row>
    <row r="855894" spans="8:8">
      <c r="H855894" s="62"/>
    </row>
    <row r="855895" spans="8:8">
      <c r="H855895" s="62"/>
    </row>
    <row r="855896" spans="8:8">
      <c r="H855896" s="62"/>
    </row>
    <row r="855897" spans="8:8">
      <c r="H855897" s="62"/>
    </row>
    <row r="855898" spans="8:8">
      <c r="H855898" s="62"/>
    </row>
    <row r="855899" spans="8:8">
      <c r="H855899" s="62"/>
    </row>
    <row r="855900" spans="8:8">
      <c r="H855900" s="62"/>
    </row>
    <row r="855901" spans="8:8">
      <c r="H855901" s="62"/>
    </row>
    <row r="855902" spans="8:8">
      <c r="H855902" s="62"/>
    </row>
    <row r="855903" spans="8:8">
      <c r="H855903" s="62"/>
    </row>
    <row r="855904" spans="8:8">
      <c r="H855904" s="62"/>
    </row>
    <row r="855905" spans="8:8">
      <c r="H855905" s="62"/>
    </row>
    <row r="855906" spans="8:8">
      <c r="H855906" s="62"/>
    </row>
    <row r="855907" spans="8:8">
      <c r="H855907" s="62"/>
    </row>
    <row r="855908" spans="8:8">
      <c r="H855908" s="62"/>
    </row>
    <row r="855909" spans="8:8">
      <c r="H855909" s="62"/>
    </row>
    <row r="855910" spans="8:8">
      <c r="H855910" s="62"/>
    </row>
    <row r="855911" spans="8:8">
      <c r="H855911" s="62"/>
    </row>
    <row r="855912" spans="8:8">
      <c r="H855912" s="62"/>
    </row>
    <row r="855913" spans="8:8">
      <c r="H855913" s="62"/>
    </row>
    <row r="855914" spans="8:8">
      <c r="H855914" s="62"/>
    </row>
    <row r="855915" spans="8:8">
      <c r="H855915" s="62"/>
    </row>
    <row r="855916" spans="8:8">
      <c r="H855916" s="62"/>
    </row>
    <row r="855917" spans="8:8">
      <c r="H855917" s="62"/>
    </row>
    <row r="855918" spans="8:8">
      <c r="H855918" s="62"/>
    </row>
    <row r="855919" spans="8:8">
      <c r="H855919" s="62"/>
    </row>
    <row r="855920" spans="8:8">
      <c r="H855920" s="62"/>
    </row>
    <row r="855921" spans="8:8">
      <c r="H855921" s="62"/>
    </row>
    <row r="855922" spans="8:8">
      <c r="H855922" s="62"/>
    </row>
    <row r="855923" spans="8:8">
      <c r="H855923" s="62"/>
    </row>
    <row r="855924" spans="8:8">
      <c r="H855924" s="62"/>
    </row>
    <row r="855925" spans="8:8">
      <c r="H855925" s="62"/>
    </row>
    <row r="855926" spans="8:8">
      <c r="H855926" s="62"/>
    </row>
    <row r="855927" spans="8:8">
      <c r="H855927" s="62"/>
    </row>
    <row r="855928" spans="8:8">
      <c r="H855928" s="62"/>
    </row>
    <row r="855929" spans="8:8">
      <c r="H855929" s="62"/>
    </row>
    <row r="855930" spans="8:8">
      <c r="H855930" s="62"/>
    </row>
    <row r="855931" spans="8:8">
      <c r="H855931" s="62"/>
    </row>
    <row r="855932" spans="8:8">
      <c r="H855932" s="62"/>
    </row>
    <row r="855933" spans="8:8">
      <c r="H855933" s="62"/>
    </row>
    <row r="855934" spans="8:8">
      <c r="H855934" s="62"/>
    </row>
    <row r="855935" spans="8:8">
      <c r="H855935" s="62"/>
    </row>
    <row r="855936" spans="8:8">
      <c r="H855936" s="62"/>
    </row>
    <row r="855937" spans="8:8">
      <c r="H855937" s="62"/>
    </row>
    <row r="855938" spans="8:8">
      <c r="H855938" s="62"/>
    </row>
    <row r="855939" spans="8:8">
      <c r="H855939" s="62"/>
    </row>
    <row r="855940" spans="8:8">
      <c r="H855940" s="62"/>
    </row>
    <row r="855941" spans="8:8">
      <c r="H855941" s="62"/>
    </row>
    <row r="855942" spans="8:8">
      <c r="H855942" s="62"/>
    </row>
    <row r="855943" spans="8:8">
      <c r="H855943" s="62"/>
    </row>
    <row r="855944" spans="8:8">
      <c r="H855944" s="62"/>
    </row>
    <row r="855945" spans="8:8">
      <c r="H855945" s="62"/>
    </row>
    <row r="855946" spans="8:8">
      <c r="H855946" s="62"/>
    </row>
    <row r="855947" spans="8:8">
      <c r="H855947" s="62"/>
    </row>
    <row r="855948" spans="8:8">
      <c r="H855948" s="62"/>
    </row>
    <row r="855949" spans="8:8">
      <c r="H855949" s="62"/>
    </row>
    <row r="855950" spans="8:8">
      <c r="H855950" s="62"/>
    </row>
    <row r="855951" spans="8:8">
      <c r="H855951" s="62"/>
    </row>
    <row r="855952" spans="8:8">
      <c r="H855952" s="62"/>
    </row>
    <row r="855953" spans="8:8">
      <c r="H855953" s="62"/>
    </row>
    <row r="855954" spans="8:8">
      <c r="H855954" s="62"/>
    </row>
    <row r="855955" spans="8:8">
      <c r="H855955" s="62"/>
    </row>
    <row r="855956" spans="8:8">
      <c r="H855956" s="62"/>
    </row>
    <row r="855957" spans="8:8">
      <c r="H855957" s="62"/>
    </row>
    <row r="855958" spans="8:8">
      <c r="H855958" s="62"/>
    </row>
    <row r="855959" spans="8:8">
      <c r="H855959" s="62"/>
    </row>
    <row r="855960" spans="8:8">
      <c r="H855960" s="62"/>
    </row>
    <row r="855961" spans="8:8">
      <c r="H855961" s="62"/>
    </row>
    <row r="855962" spans="8:8">
      <c r="H855962" s="62"/>
    </row>
    <row r="855963" spans="8:8">
      <c r="H855963" s="62"/>
    </row>
    <row r="855964" spans="8:8">
      <c r="H855964" s="62"/>
    </row>
    <row r="855965" spans="8:8">
      <c r="H855965" s="62"/>
    </row>
    <row r="855966" spans="8:8">
      <c r="H855966" s="62"/>
    </row>
    <row r="855967" spans="8:8">
      <c r="H855967" s="62"/>
    </row>
    <row r="855968" spans="8:8">
      <c r="H855968" s="62"/>
    </row>
    <row r="855969" spans="8:8">
      <c r="H855969" s="62"/>
    </row>
    <row r="855970" spans="8:8">
      <c r="H855970" s="62"/>
    </row>
    <row r="855971" spans="8:8">
      <c r="H855971" s="62"/>
    </row>
    <row r="855972" spans="8:8">
      <c r="H855972" s="62"/>
    </row>
    <row r="855973" spans="8:8">
      <c r="H855973" s="62"/>
    </row>
    <row r="855974" spans="8:8">
      <c r="H855974" s="62"/>
    </row>
    <row r="855975" spans="8:8">
      <c r="H855975" s="62"/>
    </row>
    <row r="855976" spans="8:8">
      <c r="H855976" s="62"/>
    </row>
    <row r="855977" spans="8:8">
      <c r="H855977" s="62"/>
    </row>
    <row r="855978" spans="8:8">
      <c r="H855978" s="62"/>
    </row>
    <row r="855979" spans="8:8">
      <c r="H855979" s="62"/>
    </row>
    <row r="855980" spans="8:8">
      <c r="H855980" s="62"/>
    </row>
    <row r="855981" spans="8:8">
      <c r="H855981" s="62"/>
    </row>
    <row r="855982" spans="8:8">
      <c r="H855982" s="62"/>
    </row>
    <row r="855983" spans="8:8">
      <c r="H855983" s="62"/>
    </row>
    <row r="855984" spans="8:8">
      <c r="H855984" s="62"/>
    </row>
    <row r="855985" spans="8:8">
      <c r="H855985" s="62"/>
    </row>
    <row r="855986" spans="8:8">
      <c r="H855986" s="62"/>
    </row>
    <row r="855987" spans="8:8">
      <c r="H855987" s="62"/>
    </row>
    <row r="855988" spans="8:8">
      <c r="H855988" s="62"/>
    </row>
    <row r="855989" spans="8:8">
      <c r="H855989" s="62"/>
    </row>
    <row r="855990" spans="8:8">
      <c r="H855990" s="62"/>
    </row>
    <row r="855991" spans="8:8">
      <c r="H855991" s="62"/>
    </row>
    <row r="855992" spans="8:8">
      <c r="H855992" s="62"/>
    </row>
    <row r="855993" spans="8:8">
      <c r="H855993" s="62"/>
    </row>
    <row r="855994" spans="8:8">
      <c r="H855994" s="62"/>
    </row>
    <row r="855995" spans="8:8">
      <c r="H855995" s="62"/>
    </row>
    <row r="855996" spans="8:8">
      <c r="H855996" s="62"/>
    </row>
    <row r="855997" spans="8:8">
      <c r="H855997" s="62"/>
    </row>
    <row r="855998" spans="8:8">
      <c r="H855998" s="62"/>
    </row>
    <row r="855999" spans="8:8">
      <c r="H855999" s="62"/>
    </row>
    <row r="856000" spans="8:8">
      <c r="H856000" s="62"/>
    </row>
    <row r="856001" spans="8:8">
      <c r="H856001" s="62"/>
    </row>
    <row r="856002" spans="8:8">
      <c r="H856002" s="62"/>
    </row>
    <row r="856003" spans="8:8">
      <c r="H856003" s="62"/>
    </row>
    <row r="856004" spans="8:8">
      <c r="H856004" s="62"/>
    </row>
    <row r="856005" spans="8:8">
      <c r="H856005" s="62"/>
    </row>
    <row r="856006" spans="8:8">
      <c r="H856006" s="62"/>
    </row>
    <row r="856007" spans="8:8">
      <c r="H856007" s="62"/>
    </row>
    <row r="856008" spans="8:8">
      <c r="H856008" s="62"/>
    </row>
    <row r="856009" spans="8:8">
      <c r="H856009" s="62"/>
    </row>
    <row r="856010" spans="8:8">
      <c r="H856010" s="62"/>
    </row>
    <row r="856011" spans="8:8">
      <c r="H856011" s="62"/>
    </row>
    <row r="856012" spans="8:8">
      <c r="H856012" s="62"/>
    </row>
    <row r="856013" spans="8:8">
      <c r="H856013" s="62"/>
    </row>
    <row r="856014" spans="8:8">
      <c r="H856014" s="62"/>
    </row>
    <row r="856015" spans="8:8">
      <c r="H856015" s="62"/>
    </row>
    <row r="856016" spans="8:8">
      <c r="H856016" s="62"/>
    </row>
    <row r="856017" spans="8:8">
      <c r="H856017" s="62"/>
    </row>
    <row r="856018" spans="8:8">
      <c r="H856018" s="62"/>
    </row>
    <row r="856019" spans="8:8">
      <c r="H856019" s="62"/>
    </row>
    <row r="856020" spans="8:8">
      <c r="H856020" s="62"/>
    </row>
    <row r="856021" spans="8:8">
      <c r="H856021" s="62"/>
    </row>
    <row r="856022" spans="8:8">
      <c r="H856022" s="62"/>
    </row>
    <row r="856023" spans="8:8">
      <c r="H856023" s="62"/>
    </row>
    <row r="856024" spans="8:8">
      <c r="H856024" s="62"/>
    </row>
    <row r="856025" spans="8:8">
      <c r="H856025" s="62"/>
    </row>
    <row r="856026" spans="8:8">
      <c r="H856026" s="62"/>
    </row>
    <row r="856027" spans="8:8">
      <c r="H856027" s="62"/>
    </row>
    <row r="856028" spans="8:8">
      <c r="H856028" s="62"/>
    </row>
    <row r="856029" spans="8:8">
      <c r="H856029" s="62"/>
    </row>
    <row r="856030" spans="8:8">
      <c r="H856030" s="62"/>
    </row>
    <row r="856031" spans="8:8">
      <c r="H856031" s="62"/>
    </row>
    <row r="856032" spans="8:8">
      <c r="H856032" s="62"/>
    </row>
    <row r="856033" spans="8:8">
      <c r="H856033" s="62"/>
    </row>
    <row r="856034" spans="8:8">
      <c r="H856034" s="62"/>
    </row>
    <row r="856035" spans="8:8">
      <c r="H856035" s="62"/>
    </row>
    <row r="856036" spans="8:8">
      <c r="H856036" s="62"/>
    </row>
    <row r="856037" spans="8:8">
      <c r="H856037" s="62"/>
    </row>
    <row r="856038" spans="8:8">
      <c r="H856038" s="62"/>
    </row>
    <row r="856039" spans="8:8">
      <c r="H856039" s="62"/>
    </row>
    <row r="856040" spans="8:8">
      <c r="H856040" s="62"/>
    </row>
    <row r="856041" spans="8:8">
      <c r="H856041" s="62"/>
    </row>
    <row r="856042" spans="8:8">
      <c r="H856042" s="62"/>
    </row>
    <row r="856043" spans="8:8">
      <c r="H856043" s="62"/>
    </row>
    <row r="856044" spans="8:8">
      <c r="H856044" s="62"/>
    </row>
    <row r="856045" spans="8:8">
      <c r="H856045" s="62"/>
    </row>
    <row r="856046" spans="8:8">
      <c r="H856046" s="62"/>
    </row>
    <row r="856047" spans="8:8">
      <c r="H856047" s="62"/>
    </row>
    <row r="856048" spans="8:8">
      <c r="H856048" s="62"/>
    </row>
    <row r="856049" spans="8:8">
      <c r="H856049" s="62"/>
    </row>
    <row r="856050" spans="8:8">
      <c r="H856050" s="62"/>
    </row>
    <row r="856051" spans="8:8">
      <c r="H856051" s="62"/>
    </row>
    <row r="856052" spans="8:8">
      <c r="H856052" s="62"/>
    </row>
    <row r="856053" spans="8:8">
      <c r="H856053" s="62"/>
    </row>
    <row r="856054" spans="8:8">
      <c r="H856054" s="62"/>
    </row>
    <row r="856055" spans="8:8">
      <c r="H856055" s="62"/>
    </row>
    <row r="856056" spans="8:8">
      <c r="H856056" s="62"/>
    </row>
    <row r="856057" spans="8:8">
      <c r="H856057" s="62"/>
    </row>
    <row r="856058" spans="8:8">
      <c r="H856058" s="62"/>
    </row>
    <row r="856059" spans="8:8">
      <c r="H856059" s="62"/>
    </row>
    <row r="856060" spans="8:8">
      <c r="H856060" s="62"/>
    </row>
    <row r="856061" spans="8:8">
      <c r="H856061" s="62"/>
    </row>
    <row r="856062" spans="8:8">
      <c r="H856062" s="62"/>
    </row>
    <row r="856063" spans="8:8">
      <c r="H856063" s="62"/>
    </row>
    <row r="856064" spans="8:8">
      <c r="H856064" s="62"/>
    </row>
    <row r="856065" spans="8:8">
      <c r="H856065" s="62"/>
    </row>
    <row r="856066" spans="8:8">
      <c r="H856066" s="62"/>
    </row>
    <row r="856067" spans="8:8">
      <c r="H856067" s="62"/>
    </row>
    <row r="856068" spans="8:8">
      <c r="H856068" s="62"/>
    </row>
    <row r="856069" spans="8:8">
      <c r="H856069" s="62"/>
    </row>
    <row r="856070" spans="8:8">
      <c r="H856070" s="62"/>
    </row>
    <row r="856071" spans="8:8">
      <c r="H856071" s="62"/>
    </row>
    <row r="856072" spans="8:8">
      <c r="H856072" s="62"/>
    </row>
    <row r="856073" spans="8:8">
      <c r="H856073" s="62"/>
    </row>
    <row r="856074" spans="8:8">
      <c r="H856074" s="62"/>
    </row>
    <row r="856075" spans="8:8">
      <c r="H856075" s="62"/>
    </row>
    <row r="856076" spans="8:8">
      <c r="H856076" s="62"/>
    </row>
    <row r="856077" spans="8:8">
      <c r="H856077" s="62"/>
    </row>
    <row r="856078" spans="8:8">
      <c r="H856078" s="62"/>
    </row>
    <row r="856079" spans="8:8">
      <c r="H856079" s="62"/>
    </row>
    <row r="856080" spans="8:8">
      <c r="H856080" s="62"/>
    </row>
    <row r="856081" spans="8:8">
      <c r="H856081" s="62"/>
    </row>
    <row r="856082" spans="8:8">
      <c r="H856082" s="62"/>
    </row>
    <row r="856083" spans="8:8">
      <c r="H856083" s="62"/>
    </row>
    <row r="856084" spans="8:8">
      <c r="H856084" s="62"/>
    </row>
    <row r="856085" spans="8:8">
      <c r="H856085" s="62"/>
    </row>
    <row r="856086" spans="8:8">
      <c r="H856086" s="62"/>
    </row>
    <row r="856087" spans="8:8">
      <c r="H856087" s="62"/>
    </row>
    <row r="856088" spans="8:8">
      <c r="H856088" s="62"/>
    </row>
    <row r="856089" spans="8:8">
      <c r="H856089" s="62"/>
    </row>
    <row r="856090" spans="8:8">
      <c r="H856090" s="62"/>
    </row>
    <row r="856091" spans="8:8">
      <c r="H856091" s="62"/>
    </row>
    <row r="856092" spans="8:8">
      <c r="H856092" s="62"/>
    </row>
    <row r="856093" spans="8:8">
      <c r="H856093" s="62"/>
    </row>
    <row r="856094" spans="8:8">
      <c r="H856094" s="62"/>
    </row>
    <row r="856095" spans="8:8">
      <c r="H856095" s="62"/>
    </row>
    <row r="856096" spans="8:8">
      <c r="H856096" s="62"/>
    </row>
    <row r="856097" spans="8:8">
      <c r="H856097" s="62"/>
    </row>
    <row r="856098" spans="8:8">
      <c r="H856098" s="62"/>
    </row>
    <row r="856099" spans="8:8">
      <c r="H856099" s="62"/>
    </row>
    <row r="856100" spans="8:8">
      <c r="H856100" s="62"/>
    </row>
    <row r="856101" spans="8:8">
      <c r="H856101" s="62"/>
    </row>
    <row r="856102" spans="8:8">
      <c r="H856102" s="62"/>
    </row>
    <row r="856103" spans="8:8">
      <c r="H856103" s="62"/>
    </row>
    <row r="856104" spans="8:8">
      <c r="H856104" s="62"/>
    </row>
    <row r="856105" spans="8:8">
      <c r="H856105" s="62"/>
    </row>
    <row r="856106" spans="8:8">
      <c r="H856106" s="62"/>
    </row>
    <row r="856107" spans="8:8">
      <c r="H856107" s="62"/>
    </row>
    <row r="856108" spans="8:8">
      <c r="H856108" s="62"/>
    </row>
    <row r="856109" spans="8:8">
      <c r="H856109" s="62"/>
    </row>
    <row r="856110" spans="8:8">
      <c r="H856110" s="62"/>
    </row>
    <row r="856111" spans="8:8">
      <c r="H856111" s="62"/>
    </row>
    <row r="856112" spans="8:8">
      <c r="H856112" s="62"/>
    </row>
    <row r="856113" spans="8:8">
      <c r="H856113" s="62"/>
    </row>
    <row r="856114" spans="8:8">
      <c r="H856114" s="62"/>
    </row>
    <row r="856115" spans="8:8">
      <c r="H856115" s="62"/>
    </row>
    <row r="856116" spans="8:8">
      <c r="H856116" s="62"/>
    </row>
    <row r="856117" spans="8:8">
      <c r="H856117" s="62"/>
    </row>
    <row r="856118" spans="8:8">
      <c r="H856118" s="62"/>
    </row>
    <row r="856119" spans="8:8">
      <c r="H856119" s="62"/>
    </row>
    <row r="856120" spans="8:8">
      <c r="H856120" s="62"/>
    </row>
    <row r="856121" spans="8:8">
      <c r="H856121" s="62"/>
    </row>
    <row r="856122" spans="8:8">
      <c r="H856122" s="62"/>
    </row>
    <row r="856123" spans="8:8">
      <c r="H856123" s="62"/>
    </row>
    <row r="856124" spans="8:8">
      <c r="H856124" s="62"/>
    </row>
    <row r="856125" spans="8:8">
      <c r="H856125" s="62"/>
    </row>
    <row r="856126" spans="8:8">
      <c r="H856126" s="62"/>
    </row>
    <row r="856127" spans="8:8">
      <c r="H856127" s="62"/>
    </row>
    <row r="856128" spans="8:8">
      <c r="H856128" s="62"/>
    </row>
    <row r="856129" spans="8:8">
      <c r="H856129" s="62"/>
    </row>
    <row r="856130" spans="8:8">
      <c r="H856130" s="62"/>
    </row>
    <row r="856131" spans="8:8">
      <c r="H856131" s="62"/>
    </row>
    <row r="856132" spans="8:8">
      <c r="H856132" s="62"/>
    </row>
    <row r="856133" spans="8:8">
      <c r="H856133" s="62"/>
    </row>
    <row r="856134" spans="8:8">
      <c r="H856134" s="62"/>
    </row>
    <row r="856135" spans="8:8">
      <c r="H856135" s="62"/>
    </row>
    <row r="856136" spans="8:8">
      <c r="H856136" s="62"/>
    </row>
    <row r="856137" spans="8:8">
      <c r="H856137" s="62"/>
    </row>
    <row r="856138" spans="8:8">
      <c r="H856138" s="62"/>
    </row>
    <row r="856139" spans="8:8">
      <c r="H856139" s="62"/>
    </row>
    <row r="856140" spans="8:8">
      <c r="H856140" s="62"/>
    </row>
    <row r="856141" spans="8:8">
      <c r="H856141" s="62"/>
    </row>
    <row r="856142" spans="8:8">
      <c r="H856142" s="62"/>
    </row>
    <row r="856143" spans="8:8">
      <c r="H856143" s="62"/>
    </row>
    <row r="856144" spans="8:8">
      <c r="H856144" s="62"/>
    </row>
    <row r="856145" spans="8:8">
      <c r="H856145" s="62"/>
    </row>
    <row r="856146" spans="8:8">
      <c r="H856146" s="62"/>
    </row>
    <row r="856147" spans="8:8">
      <c r="H856147" s="62"/>
    </row>
    <row r="856148" spans="8:8">
      <c r="H856148" s="62"/>
    </row>
    <row r="856149" spans="8:8">
      <c r="H856149" s="62"/>
    </row>
    <row r="856150" spans="8:8">
      <c r="H856150" s="62"/>
    </row>
    <row r="856151" spans="8:8">
      <c r="H856151" s="62"/>
    </row>
    <row r="856152" spans="8:8">
      <c r="H856152" s="62"/>
    </row>
    <row r="856153" spans="8:8">
      <c r="H856153" s="62"/>
    </row>
    <row r="856154" spans="8:8">
      <c r="H856154" s="62"/>
    </row>
    <row r="856155" spans="8:8">
      <c r="H856155" s="62"/>
    </row>
    <row r="856156" spans="8:8">
      <c r="H856156" s="62"/>
    </row>
    <row r="856157" spans="8:8">
      <c r="H856157" s="62"/>
    </row>
    <row r="856158" spans="8:8">
      <c r="H856158" s="62"/>
    </row>
    <row r="856159" spans="8:8">
      <c r="H856159" s="62"/>
    </row>
    <row r="856160" spans="8:8">
      <c r="H856160" s="62"/>
    </row>
    <row r="856161" spans="8:8">
      <c r="H856161" s="62"/>
    </row>
    <row r="856162" spans="8:8">
      <c r="H856162" s="62"/>
    </row>
    <row r="856163" spans="8:8">
      <c r="H856163" s="62"/>
    </row>
    <row r="856164" spans="8:8">
      <c r="H856164" s="62"/>
    </row>
    <row r="856165" spans="8:8">
      <c r="H856165" s="62"/>
    </row>
    <row r="856166" spans="8:8">
      <c r="H856166" s="62"/>
    </row>
    <row r="856167" spans="8:8">
      <c r="H856167" s="62"/>
    </row>
    <row r="856168" spans="8:8">
      <c r="H856168" s="62"/>
    </row>
    <row r="856169" spans="8:8">
      <c r="H856169" s="62"/>
    </row>
    <row r="856170" spans="8:8">
      <c r="H856170" s="62"/>
    </row>
    <row r="856171" spans="8:8">
      <c r="H856171" s="62"/>
    </row>
    <row r="856172" spans="8:8">
      <c r="H856172" s="62"/>
    </row>
    <row r="856173" spans="8:8">
      <c r="H856173" s="62"/>
    </row>
    <row r="856174" spans="8:8">
      <c r="H856174" s="62"/>
    </row>
    <row r="856175" spans="8:8">
      <c r="H856175" s="62"/>
    </row>
    <row r="856176" spans="8:8">
      <c r="H856176" s="62"/>
    </row>
    <row r="856177" spans="8:8">
      <c r="H856177" s="62"/>
    </row>
    <row r="856178" spans="8:8">
      <c r="H856178" s="62"/>
    </row>
    <row r="856179" spans="8:8">
      <c r="H856179" s="62"/>
    </row>
    <row r="856180" spans="8:8">
      <c r="H856180" s="62"/>
    </row>
    <row r="856181" spans="8:8">
      <c r="H856181" s="62"/>
    </row>
    <row r="856182" spans="8:8">
      <c r="H856182" s="62"/>
    </row>
    <row r="856183" spans="8:8">
      <c r="H856183" s="62"/>
    </row>
    <row r="856184" spans="8:8">
      <c r="H856184" s="62"/>
    </row>
    <row r="856185" spans="8:8">
      <c r="H856185" s="62"/>
    </row>
    <row r="856186" spans="8:8">
      <c r="H856186" s="62"/>
    </row>
    <row r="856187" spans="8:8">
      <c r="H856187" s="62"/>
    </row>
    <row r="856188" spans="8:8">
      <c r="H856188" s="62"/>
    </row>
    <row r="856189" spans="8:8">
      <c r="H856189" s="62"/>
    </row>
    <row r="856190" spans="8:8">
      <c r="H856190" s="62"/>
    </row>
    <row r="856191" spans="8:8">
      <c r="H856191" s="62"/>
    </row>
    <row r="856192" spans="8:8">
      <c r="H856192" s="62"/>
    </row>
    <row r="856193" spans="8:8">
      <c r="H856193" s="62"/>
    </row>
    <row r="856194" spans="8:8">
      <c r="H856194" s="62"/>
    </row>
    <row r="856195" spans="8:8">
      <c r="H856195" s="62"/>
    </row>
    <row r="856196" spans="8:8">
      <c r="H856196" s="62"/>
    </row>
    <row r="856197" spans="8:8">
      <c r="H856197" s="62"/>
    </row>
    <row r="856198" spans="8:8">
      <c r="H856198" s="62"/>
    </row>
    <row r="856199" spans="8:8">
      <c r="H856199" s="62"/>
    </row>
    <row r="856200" spans="8:8">
      <c r="H856200" s="62"/>
    </row>
    <row r="856201" spans="8:8">
      <c r="H856201" s="62"/>
    </row>
    <row r="856202" spans="8:8">
      <c r="H856202" s="62"/>
    </row>
    <row r="856203" spans="8:8">
      <c r="H856203" s="62"/>
    </row>
    <row r="856204" spans="8:8">
      <c r="H856204" s="62"/>
    </row>
    <row r="856205" spans="8:8">
      <c r="H856205" s="62"/>
    </row>
    <row r="856206" spans="8:8">
      <c r="H856206" s="62"/>
    </row>
    <row r="856207" spans="8:8">
      <c r="H856207" s="62"/>
    </row>
    <row r="856208" spans="8:8">
      <c r="H856208" s="62"/>
    </row>
    <row r="856209" spans="8:8">
      <c r="H856209" s="62"/>
    </row>
    <row r="856210" spans="8:8">
      <c r="H856210" s="62"/>
    </row>
    <row r="856211" spans="8:8">
      <c r="H856211" s="62"/>
    </row>
    <row r="856212" spans="8:8">
      <c r="H856212" s="62"/>
    </row>
    <row r="856213" spans="8:8">
      <c r="H856213" s="62"/>
    </row>
    <row r="856214" spans="8:8">
      <c r="H856214" s="62"/>
    </row>
    <row r="856215" spans="8:8">
      <c r="H856215" s="62"/>
    </row>
    <row r="856216" spans="8:8">
      <c r="H856216" s="62"/>
    </row>
    <row r="856217" spans="8:8">
      <c r="H856217" s="62"/>
    </row>
    <row r="856218" spans="8:8">
      <c r="H856218" s="62"/>
    </row>
    <row r="856219" spans="8:8">
      <c r="H856219" s="62"/>
    </row>
    <row r="856220" spans="8:8">
      <c r="H856220" s="62"/>
    </row>
    <row r="856221" spans="8:8">
      <c r="H856221" s="62"/>
    </row>
    <row r="856222" spans="8:8">
      <c r="H856222" s="62"/>
    </row>
    <row r="856223" spans="8:8">
      <c r="H856223" s="62"/>
    </row>
    <row r="856224" spans="8:8">
      <c r="H856224" s="62"/>
    </row>
    <row r="856225" spans="8:8">
      <c r="H856225" s="62"/>
    </row>
    <row r="856226" spans="8:8">
      <c r="H856226" s="62"/>
    </row>
    <row r="856227" spans="8:8">
      <c r="H856227" s="62"/>
    </row>
    <row r="856228" spans="8:8">
      <c r="H856228" s="62"/>
    </row>
    <row r="856229" spans="8:8">
      <c r="H856229" s="62"/>
    </row>
    <row r="856230" spans="8:8">
      <c r="H856230" s="62"/>
    </row>
    <row r="856231" spans="8:8">
      <c r="H856231" s="62"/>
    </row>
    <row r="856232" spans="8:8">
      <c r="H856232" s="62"/>
    </row>
    <row r="856233" spans="8:8">
      <c r="H856233" s="62"/>
    </row>
    <row r="856234" spans="8:8">
      <c r="H856234" s="62"/>
    </row>
    <row r="856235" spans="8:8">
      <c r="H856235" s="62"/>
    </row>
    <row r="856236" spans="8:8">
      <c r="H856236" s="62"/>
    </row>
    <row r="856237" spans="8:8">
      <c r="H856237" s="62"/>
    </row>
    <row r="856238" spans="8:8">
      <c r="H856238" s="62"/>
    </row>
    <row r="856239" spans="8:8">
      <c r="H856239" s="62"/>
    </row>
    <row r="856240" spans="8:8">
      <c r="H856240" s="62"/>
    </row>
    <row r="856241" spans="8:8">
      <c r="H856241" s="62"/>
    </row>
    <row r="856242" spans="8:8">
      <c r="H856242" s="62"/>
    </row>
    <row r="856243" spans="8:8">
      <c r="H856243" s="62"/>
    </row>
    <row r="856244" spans="8:8">
      <c r="H856244" s="62"/>
    </row>
    <row r="856245" spans="8:8">
      <c r="H856245" s="62"/>
    </row>
    <row r="856246" spans="8:8">
      <c r="H856246" s="62"/>
    </row>
    <row r="856247" spans="8:8">
      <c r="H856247" s="62"/>
    </row>
    <row r="856248" spans="8:8">
      <c r="H856248" s="62"/>
    </row>
    <row r="856249" spans="8:8">
      <c r="H856249" s="62"/>
    </row>
    <row r="856250" spans="8:8">
      <c r="H856250" s="62"/>
    </row>
    <row r="856251" spans="8:8">
      <c r="H856251" s="62"/>
    </row>
    <row r="856252" spans="8:8">
      <c r="H856252" s="62"/>
    </row>
    <row r="856253" spans="8:8">
      <c r="H856253" s="62"/>
    </row>
    <row r="856254" spans="8:8">
      <c r="H856254" s="62"/>
    </row>
    <row r="856255" spans="8:8">
      <c r="H856255" s="62"/>
    </row>
    <row r="856256" spans="8:8">
      <c r="H856256" s="62"/>
    </row>
    <row r="856257" spans="8:8">
      <c r="H856257" s="62"/>
    </row>
    <row r="856258" spans="8:8">
      <c r="H856258" s="62"/>
    </row>
    <row r="856259" spans="8:8">
      <c r="H856259" s="62"/>
    </row>
    <row r="856260" spans="8:8">
      <c r="H856260" s="62"/>
    </row>
    <row r="856261" spans="8:8">
      <c r="H856261" s="62"/>
    </row>
    <row r="856262" spans="8:8">
      <c r="H856262" s="62"/>
    </row>
    <row r="856263" spans="8:8">
      <c r="H856263" s="62"/>
    </row>
    <row r="856264" spans="8:8">
      <c r="H856264" s="62"/>
    </row>
    <row r="856265" spans="8:8">
      <c r="H856265" s="62"/>
    </row>
    <row r="856266" spans="8:8">
      <c r="H856266" s="62"/>
    </row>
    <row r="856267" spans="8:8">
      <c r="H856267" s="62"/>
    </row>
    <row r="856268" spans="8:8">
      <c r="H856268" s="62"/>
    </row>
    <row r="856269" spans="8:8">
      <c r="H856269" s="62"/>
    </row>
    <row r="856270" spans="8:8">
      <c r="H856270" s="62"/>
    </row>
    <row r="856271" spans="8:8">
      <c r="H856271" s="62"/>
    </row>
    <row r="856272" spans="8:8">
      <c r="H856272" s="62"/>
    </row>
    <row r="856273" spans="8:8">
      <c r="H856273" s="62"/>
    </row>
    <row r="856274" spans="8:8">
      <c r="H856274" s="62"/>
    </row>
    <row r="856275" spans="8:8">
      <c r="H856275" s="62"/>
    </row>
    <row r="856276" spans="8:8">
      <c r="H856276" s="62"/>
    </row>
    <row r="856277" spans="8:8">
      <c r="H856277" s="62"/>
    </row>
    <row r="856278" spans="8:8">
      <c r="H856278" s="62"/>
    </row>
    <row r="856279" spans="8:8">
      <c r="H856279" s="62"/>
    </row>
    <row r="856280" spans="8:8">
      <c r="H856280" s="62"/>
    </row>
    <row r="856281" spans="8:8">
      <c r="H856281" s="62"/>
    </row>
    <row r="856282" spans="8:8">
      <c r="H856282" s="62"/>
    </row>
    <row r="856283" spans="8:8">
      <c r="H856283" s="62"/>
    </row>
    <row r="856284" spans="8:8">
      <c r="H856284" s="62"/>
    </row>
    <row r="856285" spans="8:8">
      <c r="H856285" s="62"/>
    </row>
    <row r="856286" spans="8:8">
      <c r="H856286" s="62"/>
    </row>
    <row r="856287" spans="8:8">
      <c r="H856287" s="62"/>
    </row>
    <row r="856288" spans="8:8">
      <c r="H856288" s="62"/>
    </row>
    <row r="856289" spans="8:8">
      <c r="H856289" s="62"/>
    </row>
    <row r="856290" spans="8:8">
      <c r="H856290" s="62"/>
    </row>
    <row r="856291" spans="8:8">
      <c r="H856291" s="62"/>
    </row>
    <row r="856292" spans="8:8">
      <c r="H856292" s="62"/>
    </row>
    <row r="856293" spans="8:8">
      <c r="H856293" s="62"/>
    </row>
    <row r="856294" spans="8:8">
      <c r="H856294" s="62"/>
    </row>
    <row r="856295" spans="8:8">
      <c r="H856295" s="62"/>
    </row>
    <row r="856296" spans="8:8">
      <c r="H856296" s="62"/>
    </row>
    <row r="856297" spans="8:8">
      <c r="H856297" s="62"/>
    </row>
    <row r="856298" spans="8:8">
      <c r="H856298" s="62"/>
    </row>
    <row r="856299" spans="8:8">
      <c r="H856299" s="62"/>
    </row>
    <row r="856300" spans="8:8">
      <c r="H856300" s="62"/>
    </row>
    <row r="856301" spans="8:8">
      <c r="H856301" s="62"/>
    </row>
    <row r="856302" spans="8:8">
      <c r="H856302" s="62"/>
    </row>
    <row r="856303" spans="8:8">
      <c r="H856303" s="62"/>
    </row>
    <row r="856304" spans="8:8">
      <c r="H856304" s="62"/>
    </row>
    <row r="856305" spans="8:8">
      <c r="H856305" s="62"/>
    </row>
    <row r="856306" spans="8:8">
      <c r="H856306" s="62"/>
    </row>
    <row r="856307" spans="8:8">
      <c r="H856307" s="62"/>
    </row>
    <row r="856308" spans="8:8">
      <c r="H856308" s="62"/>
    </row>
    <row r="856309" spans="8:8">
      <c r="H856309" s="62"/>
    </row>
    <row r="856310" spans="8:8">
      <c r="H856310" s="62"/>
    </row>
    <row r="856311" spans="8:8">
      <c r="H856311" s="62"/>
    </row>
    <row r="856312" spans="8:8">
      <c r="H856312" s="62"/>
    </row>
    <row r="856313" spans="8:8">
      <c r="H856313" s="62"/>
    </row>
    <row r="856314" spans="8:8">
      <c r="H856314" s="62"/>
    </row>
    <row r="856315" spans="8:8">
      <c r="H856315" s="62"/>
    </row>
    <row r="856316" spans="8:8">
      <c r="H856316" s="62"/>
    </row>
    <row r="856317" spans="8:8">
      <c r="H856317" s="62"/>
    </row>
    <row r="856318" spans="8:8">
      <c r="H856318" s="62"/>
    </row>
    <row r="856319" spans="8:8">
      <c r="H856319" s="62"/>
    </row>
    <row r="856320" spans="8:8">
      <c r="H856320" s="62"/>
    </row>
    <row r="856321" spans="8:8">
      <c r="H856321" s="62"/>
    </row>
    <row r="856322" spans="8:8">
      <c r="H856322" s="62"/>
    </row>
    <row r="856323" spans="8:8">
      <c r="H856323" s="62"/>
    </row>
    <row r="856324" spans="8:8">
      <c r="H856324" s="62"/>
    </row>
    <row r="856325" spans="8:8">
      <c r="H856325" s="62"/>
    </row>
    <row r="856326" spans="8:8">
      <c r="H856326" s="62"/>
    </row>
    <row r="856327" spans="8:8">
      <c r="H856327" s="62"/>
    </row>
    <row r="856328" spans="8:8">
      <c r="H856328" s="62"/>
    </row>
    <row r="856329" spans="8:8">
      <c r="H856329" s="62"/>
    </row>
    <row r="856330" spans="8:8">
      <c r="H856330" s="62"/>
    </row>
    <row r="856331" spans="8:8">
      <c r="H856331" s="62"/>
    </row>
    <row r="856332" spans="8:8">
      <c r="H856332" s="62"/>
    </row>
    <row r="856333" spans="8:8">
      <c r="H856333" s="62"/>
    </row>
    <row r="856334" spans="8:8">
      <c r="H856334" s="62"/>
    </row>
    <row r="856335" spans="8:8">
      <c r="H856335" s="62"/>
    </row>
    <row r="856336" spans="8:8">
      <c r="H856336" s="62"/>
    </row>
    <row r="856337" spans="8:8">
      <c r="H856337" s="62"/>
    </row>
    <row r="856338" spans="8:8">
      <c r="H856338" s="62"/>
    </row>
    <row r="856339" spans="8:8">
      <c r="H856339" s="62"/>
    </row>
    <row r="856340" spans="8:8">
      <c r="H856340" s="62"/>
    </row>
    <row r="856341" spans="8:8">
      <c r="H856341" s="62"/>
    </row>
    <row r="856342" spans="8:8">
      <c r="H856342" s="62"/>
    </row>
    <row r="856343" spans="8:8">
      <c r="H856343" s="62"/>
    </row>
    <row r="856344" spans="8:8">
      <c r="H856344" s="62"/>
    </row>
    <row r="856345" spans="8:8">
      <c r="H856345" s="62"/>
    </row>
    <row r="856346" spans="8:8">
      <c r="H856346" s="62"/>
    </row>
    <row r="856347" spans="8:8">
      <c r="H856347" s="62"/>
    </row>
    <row r="856348" spans="8:8">
      <c r="H856348" s="62"/>
    </row>
    <row r="856349" spans="8:8">
      <c r="H856349" s="62"/>
    </row>
    <row r="856350" spans="8:8">
      <c r="H856350" s="62"/>
    </row>
    <row r="856351" spans="8:8">
      <c r="H856351" s="62"/>
    </row>
    <row r="856352" spans="8:8">
      <c r="H856352" s="62"/>
    </row>
    <row r="856353" spans="8:8">
      <c r="H856353" s="62"/>
    </row>
    <row r="856354" spans="8:8">
      <c r="H856354" s="62"/>
    </row>
    <row r="856355" spans="8:8">
      <c r="H856355" s="62"/>
    </row>
    <row r="856356" spans="8:8">
      <c r="H856356" s="62"/>
    </row>
    <row r="856357" spans="8:8">
      <c r="H856357" s="62"/>
    </row>
    <row r="856358" spans="8:8">
      <c r="H856358" s="62"/>
    </row>
    <row r="856359" spans="8:8">
      <c r="H856359" s="62"/>
    </row>
    <row r="856360" spans="8:8">
      <c r="H856360" s="62"/>
    </row>
    <row r="856361" spans="8:8">
      <c r="H856361" s="62"/>
    </row>
    <row r="856362" spans="8:8">
      <c r="H856362" s="62"/>
    </row>
    <row r="856363" spans="8:8">
      <c r="H856363" s="62"/>
    </row>
    <row r="856364" spans="8:8">
      <c r="H856364" s="62"/>
    </row>
    <row r="856365" spans="8:8">
      <c r="H856365" s="62"/>
    </row>
    <row r="856366" spans="8:8">
      <c r="H856366" s="62"/>
    </row>
    <row r="856367" spans="8:8">
      <c r="H856367" s="62"/>
    </row>
    <row r="856368" spans="8:8">
      <c r="H856368" s="62"/>
    </row>
    <row r="856369" spans="8:8">
      <c r="H856369" s="62"/>
    </row>
    <row r="856370" spans="8:8">
      <c r="H856370" s="62"/>
    </row>
    <row r="856371" spans="8:8">
      <c r="H856371" s="62"/>
    </row>
    <row r="856372" spans="8:8">
      <c r="H856372" s="62"/>
    </row>
    <row r="856373" spans="8:8">
      <c r="H856373" s="62"/>
    </row>
    <row r="856374" spans="8:8">
      <c r="H856374" s="62"/>
    </row>
    <row r="856375" spans="8:8">
      <c r="H856375" s="62"/>
    </row>
    <row r="856376" spans="8:8">
      <c r="H856376" s="62"/>
    </row>
    <row r="856377" spans="8:8">
      <c r="H856377" s="62"/>
    </row>
    <row r="856378" spans="8:8">
      <c r="H856378" s="62"/>
    </row>
    <row r="856379" spans="8:8">
      <c r="H856379" s="62"/>
    </row>
    <row r="856380" spans="8:8">
      <c r="H856380" s="62"/>
    </row>
    <row r="856381" spans="8:8">
      <c r="H856381" s="62"/>
    </row>
    <row r="856382" spans="8:8">
      <c r="H856382" s="62"/>
    </row>
    <row r="856383" spans="8:8">
      <c r="H856383" s="62"/>
    </row>
    <row r="856384" spans="8:8">
      <c r="H856384" s="62"/>
    </row>
    <row r="856385" spans="8:8">
      <c r="H856385" s="62"/>
    </row>
    <row r="856386" spans="8:8">
      <c r="H856386" s="62"/>
    </row>
    <row r="856387" spans="8:8">
      <c r="H856387" s="62"/>
    </row>
    <row r="856388" spans="8:8">
      <c r="H856388" s="62"/>
    </row>
    <row r="856389" spans="8:8">
      <c r="H856389" s="62"/>
    </row>
    <row r="856390" spans="8:8">
      <c r="H856390" s="62"/>
    </row>
    <row r="856391" spans="8:8">
      <c r="H856391" s="62"/>
    </row>
    <row r="856392" spans="8:8">
      <c r="H856392" s="62"/>
    </row>
    <row r="856393" spans="8:8">
      <c r="H856393" s="62"/>
    </row>
    <row r="856394" spans="8:8">
      <c r="H856394" s="62"/>
    </row>
    <row r="856395" spans="8:8">
      <c r="H856395" s="62"/>
    </row>
    <row r="856396" spans="8:8">
      <c r="H856396" s="62"/>
    </row>
    <row r="856397" spans="8:8">
      <c r="H856397" s="62"/>
    </row>
    <row r="856398" spans="8:8">
      <c r="H856398" s="62"/>
    </row>
    <row r="856399" spans="8:8">
      <c r="H856399" s="62"/>
    </row>
    <row r="856400" spans="8:8">
      <c r="H856400" s="62"/>
    </row>
    <row r="856401" spans="8:8">
      <c r="H856401" s="62"/>
    </row>
    <row r="856402" spans="8:8">
      <c r="H856402" s="62"/>
    </row>
    <row r="856403" spans="8:8">
      <c r="H856403" s="62"/>
    </row>
    <row r="856404" spans="8:8">
      <c r="H856404" s="62"/>
    </row>
    <row r="856405" spans="8:8">
      <c r="H856405" s="62"/>
    </row>
    <row r="856406" spans="8:8">
      <c r="H856406" s="62"/>
    </row>
    <row r="856407" spans="8:8">
      <c r="H856407" s="62"/>
    </row>
    <row r="856408" spans="8:8">
      <c r="H856408" s="62"/>
    </row>
    <row r="856409" spans="8:8">
      <c r="H856409" s="62"/>
    </row>
    <row r="856410" spans="8:8">
      <c r="H856410" s="62"/>
    </row>
    <row r="856411" spans="8:8">
      <c r="H856411" s="62"/>
    </row>
    <row r="856412" spans="8:8">
      <c r="H856412" s="62"/>
    </row>
    <row r="856413" spans="8:8">
      <c r="H856413" s="62"/>
    </row>
    <row r="856414" spans="8:8">
      <c r="H856414" s="62"/>
    </row>
    <row r="856415" spans="8:8">
      <c r="H856415" s="62"/>
    </row>
    <row r="856416" spans="8:8">
      <c r="H856416" s="62"/>
    </row>
    <row r="856417" spans="8:8">
      <c r="H856417" s="62"/>
    </row>
    <row r="856418" spans="8:8">
      <c r="H856418" s="62"/>
    </row>
    <row r="856419" spans="8:8">
      <c r="H856419" s="62"/>
    </row>
    <row r="856420" spans="8:8">
      <c r="H856420" s="62"/>
    </row>
    <row r="856421" spans="8:8">
      <c r="H856421" s="62"/>
    </row>
    <row r="856422" spans="8:8">
      <c r="H856422" s="62"/>
    </row>
    <row r="856423" spans="8:8">
      <c r="H856423" s="62"/>
    </row>
    <row r="856424" spans="8:8">
      <c r="H856424" s="62"/>
    </row>
    <row r="856425" spans="8:8">
      <c r="H856425" s="62"/>
    </row>
    <row r="856426" spans="8:8">
      <c r="H856426" s="62"/>
    </row>
    <row r="856427" spans="8:8">
      <c r="H856427" s="62"/>
    </row>
    <row r="856428" spans="8:8">
      <c r="H856428" s="62"/>
    </row>
    <row r="856429" spans="8:8">
      <c r="H856429" s="62"/>
    </row>
    <row r="856430" spans="8:8">
      <c r="H856430" s="62"/>
    </row>
    <row r="856431" spans="8:8">
      <c r="H856431" s="62"/>
    </row>
    <row r="856432" spans="8:8">
      <c r="H856432" s="62"/>
    </row>
    <row r="856433" spans="8:8">
      <c r="H856433" s="62"/>
    </row>
    <row r="856434" spans="8:8">
      <c r="H856434" s="62"/>
    </row>
    <row r="856435" spans="8:8">
      <c r="H856435" s="62"/>
    </row>
    <row r="856436" spans="8:8">
      <c r="H856436" s="62"/>
    </row>
    <row r="856437" spans="8:8">
      <c r="H856437" s="62"/>
    </row>
    <row r="856438" spans="8:8">
      <c r="H856438" s="62"/>
    </row>
    <row r="856439" spans="8:8">
      <c r="H856439" s="62"/>
    </row>
    <row r="856440" spans="8:8">
      <c r="H856440" s="62"/>
    </row>
    <row r="856441" spans="8:8">
      <c r="H856441" s="62"/>
    </row>
    <row r="856442" spans="8:8">
      <c r="H856442" s="62"/>
    </row>
    <row r="856443" spans="8:8">
      <c r="H856443" s="62"/>
    </row>
    <row r="856444" spans="8:8">
      <c r="H856444" s="62"/>
    </row>
    <row r="856445" spans="8:8">
      <c r="H856445" s="62"/>
    </row>
    <row r="856446" spans="8:8">
      <c r="H856446" s="62"/>
    </row>
    <row r="856447" spans="8:8">
      <c r="H856447" s="62"/>
    </row>
    <row r="856448" spans="8:8">
      <c r="H856448" s="62"/>
    </row>
    <row r="856449" spans="8:8">
      <c r="H856449" s="62"/>
    </row>
    <row r="856450" spans="8:8">
      <c r="H856450" s="62"/>
    </row>
    <row r="856451" spans="8:8">
      <c r="H856451" s="62"/>
    </row>
    <row r="856452" spans="8:8">
      <c r="H856452" s="62"/>
    </row>
    <row r="856453" spans="8:8">
      <c r="H856453" s="62"/>
    </row>
    <row r="856454" spans="8:8">
      <c r="H856454" s="62"/>
    </row>
    <row r="856455" spans="8:8">
      <c r="H856455" s="62"/>
    </row>
    <row r="856456" spans="8:8">
      <c r="H856456" s="62"/>
    </row>
    <row r="856457" spans="8:8">
      <c r="H856457" s="62"/>
    </row>
    <row r="856458" spans="8:8">
      <c r="H856458" s="62"/>
    </row>
    <row r="856459" spans="8:8">
      <c r="H856459" s="62"/>
    </row>
    <row r="856460" spans="8:8">
      <c r="H856460" s="62"/>
    </row>
    <row r="856461" spans="8:8">
      <c r="H856461" s="62"/>
    </row>
    <row r="856462" spans="8:8">
      <c r="H856462" s="62"/>
    </row>
    <row r="856463" spans="8:8">
      <c r="H856463" s="62"/>
    </row>
    <row r="856464" spans="8:8">
      <c r="H856464" s="62"/>
    </row>
    <row r="856465" spans="8:8">
      <c r="H856465" s="62"/>
    </row>
    <row r="856466" spans="8:8">
      <c r="H856466" s="62"/>
    </row>
    <row r="856467" spans="8:8">
      <c r="H856467" s="62"/>
    </row>
    <row r="856468" spans="8:8">
      <c r="H856468" s="62"/>
    </row>
    <row r="856469" spans="8:8">
      <c r="H856469" s="62"/>
    </row>
    <row r="856470" spans="8:8">
      <c r="H856470" s="62"/>
    </row>
    <row r="856471" spans="8:8">
      <c r="H856471" s="62"/>
    </row>
    <row r="856472" spans="8:8">
      <c r="H856472" s="62"/>
    </row>
    <row r="856473" spans="8:8">
      <c r="H856473" s="62"/>
    </row>
    <row r="856474" spans="8:8">
      <c r="H856474" s="62"/>
    </row>
    <row r="856475" spans="8:8">
      <c r="H856475" s="62"/>
    </row>
    <row r="856476" spans="8:8">
      <c r="H856476" s="62"/>
    </row>
    <row r="856477" spans="8:8">
      <c r="H856477" s="62"/>
    </row>
    <row r="856478" spans="8:8">
      <c r="H856478" s="62"/>
    </row>
    <row r="856479" spans="8:8">
      <c r="H856479" s="62"/>
    </row>
    <row r="856480" spans="8:8">
      <c r="H856480" s="62"/>
    </row>
    <row r="856481" spans="8:8">
      <c r="H856481" s="62"/>
    </row>
    <row r="856482" spans="8:8">
      <c r="H856482" s="62"/>
    </row>
    <row r="856483" spans="8:8">
      <c r="H856483" s="62"/>
    </row>
    <row r="856484" spans="8:8">
      <c r="H856484" s="62"/>
    </row>
    <row r="856485" spans="8:8">
      <c r="H856485" s="62"/>
    </row>
    <row r="856486" spans="8:8">
      <c r="H856486" s="62"/>
    </row>
    <row r="856487" spans="8:8">
      <c r="H856487" s="62"/>
    </row>
    <row r="856488" spans="8:8">
      <c r="H856488" s="62"/>
    </row>
    <row r="856489" spans="8:8">
      <c r="H856489" s="62"/>
    </row>
    <row r="856490" spans="8:8">
      <c r="H856490" s="62"/>
    </row>
    <row r="856491" spans="8:8">
      <c r="H856491" s="62"/>
    </row>
    <row r="856492" spans="8:8">
      <c r="H856492" s="62"/>
    </row>
    <row r="856493" spans="8:8">
      <c r="H856493" s="62"/>
    </row>
    <row r="856494" spans="8:8">
      <c r="H856494" s="62"/>
    </row>
    <row r="856495" spans="8:8">
      <c r="H856495" s="62"/>
    </row>
    <row r="856496" spans="8:8">
      <c r="H856496" s="62"/>
    </row>
    <row r="856497" spans="8:8">
      <c r="H856497" s="62"/>
    </row>
    <row r="856498" spans="8:8">
      <c r="H856498" s="62"/>
    </row>
    <row r="856499" spans="8:8">
      <c r="H856499" s="62"/>
    </row>
    <row r="856500" spans="8:8">
      <c r="H856500" s="62"/>
    </row>
    <row r="856501" spans="8:8">
      <c r="H856501" s="62"/>
    </row>
    <row r="856502" spans="8:8">
      <c r="H856502" s="62"/>
    </row>
    <row r="856503" spans="8:8">
      <c r="H856503" s="62"/>
    </row>
    <row r="856504" spans="8:8">
      <c r="H856504" s="62"/>
    </row>
    <row r="856505" spans="8:8">
      <c r="H856505" s="62"/>
    </row>
    <row r="856506" spans="8:8">
      <c r="H856506" s="62"/>
    </row>
    <row r="856507" spans="8:8">
      <c r="H856507" s="62"/>
    </row>
    <row r="856508" spans="8:8">
      <c r="H856508" s="62"/>
    </row>
    <row r="856509" spans="8:8">
      <c r="H856509" s="62"/>
    </row>
    <row r="856510" spans="8:8">
      <c r="H856510" s="62"/>
    </row>
    <row r="856511" spans="8:8">
      <c r="H856511" s="62"/>
    </row>
    <row r="856512" spans="8:8">
      <c r="H856512" s="62"/>
    </row>
    <row r="856513" spans="8:8">
      <c r="H856513" s="62"/>
    </row>
    <row r="856514" spans="8:8">
      <c r="H856514" s="62"/>
    </row>
    <row r="856515" spans="8:8">
      <c r="H856515" s="62"/>
    </row>
    <row r="856516" spans="8:8">
      <c r="H856516" s="62"/>
    </row>
    <row r="856517" spans="8:8">
      <c r="H856517" s="62"/>
    </row>
    <row r="856518" spans="8:8">
      <c r="H856518" s="62"/>
    </row>
    <row r="856519" spans="8:8">
      <c r="H856519" s="62"/>
    </row>
    <row r="856520" spans="8:8">
      <c r="H856520" s="62"/>
    </row>
    <row r="856521" spans="8:8">
      <c r="H856521" s="62"/>
    </row>
    <row r="856522" spans="8:8">
      <c r="H856522" s="62"/>
    </row>
    <row r="856523" spans="8:8">
      <c r="H856523" s="62"/>
    </row>
    <row r="856524" spans="8:8">
      <c r="H856524" s="62"/>
    </row>
    <row r="856525" spans="8:8">
      <c r="H856525" s="62"/>
    </row>
    <row r="856526" spans="8:8">
      <c r="H856526" s="62"/>
    </row>
    <row r="856527" spans="8:8">
      <c r="H856527" s="62"/>
    </row>
    <row r="856528" spans="8:8">
      <c r="H856528" s="62"/>
    </row>
    <row r="856529" spans="8:8">
      <c r="H856529" s="62"/>
    </row>
    <row r="856530" spans="8:8">
      <c r="H856530" s="62"/>
    </row>
    <row r="856531" spans="8:8">
      <c r="H856531" s="62"/>
    </row>
    <row r="856532" spans="8:8">
      <c r="H856532" s="62"/>
    </row>
    <row r="856533" spans="8:8">
      <c r="H856533" s="62"/>
    </row>
    <row r="856534" spans="8:8">
      <c r="H856534" s="62"/>
    </row>
    <row r="856535" spans="8:8">
      <c r="H856535" s="62"/>
    </row>
    <row r="856536" spans="8:8">
      <c r="H856536" s="62"/>
    </row>
    <row r="856537" spans="8:8">
      <c r="H856537" s="62"/>
    </row>
    <row r="856538" spans="8:8">
      <c r="H856538" s="62"/>
    </row>
    <row r="856539" spans="8:8">
      <c r="H856539" s="62"/>
    </row>
    <row r="856540" spans="8:8">
      <c r="H856540" s="62"/>
    </row>
    <row r="856541" spans="8:8">
      <c r="H856541" s="62"/>
    </row>
    <row r="856542" spans="8:8">
      <c r="H856542" s="62"/>
    </row>
    <row r="856543" spans="8:8">
      <c r="H856543" s="62"/>
    </row>
    <row r="856544" spans="8:8">
      <c r="H856544" s="62"/>
    </row>
    <row r="856545" spans="8:8">
      <c r="H856545" s="62"/>
    </row>
    <row r="856546" spans="8:8">
      <c r="H856546" s="62"/>
    </row>
    <row r="856547" spans="8:8">
      <c r="H856547" s="62"/>
    </row>
    <row r="856548" spans="8:8">
      <c r="H856548" s="62"/>
    </row>
    <row r="856549" spans="8:8">
      <c r="H856549" s="62"/>
    </row>
    <row r="856550" spans="8:8">
      <c r="H856550" s="62"/>
    </row>
    <row r="856551" spans="8:8">
      <c r="H856551" s="62"/>
    </row>
    <row r="856552" spans="8:8">
      <c r="H856552" s="62"/>
    </row>
    <row r="856553" spans="8:8">
      <c r="H856553" s="62"/>
    </row>
    <row r="856554" spans="8:8">
      <c r="H856554" s="62"/>
    </row>
    <row r="856555" spans="8:8">
      <c r="H856555" s="62"/>
    </row>
    <row r="856556" spans="8:8">
      <c r="H856556" s="62"/>
    </row>
    <row r="856557" spans="8:8">
      <c r="H856557" s="62"/>
    </row>
    <row r="856558" spans="8:8">
      <c r="H856558" s="62"/>
    </row>
    <row r="856559" spans="8:8">
      <c r="H856559" s="62"/>
    </row>
    <row r="856560" spans="8:8">
      <c r="H856560" s="62"/>
    </row>
    <row r="856561" spans="8:8">
      <c r="H856561" s="62"/>
    </row>
    <row r="856562" spans="8:8">
      <c r="H856562" s="62"/>
    </row>
    <row r="856563" spans="8:8">
      <c r="H856563" s="62"/>
    </row>
    <row r="856564" spans="8:8">
      <c r="H856564" s="62"/>
    </row>
    <row r="856565" spans="8:8">
      <c r="H856565" s="62"/>
    </row>
    <row r="856566" spans="8:8">
      <c r="H856566" s="62"/>
    </row>
    <row r="856567" spans="8:8">
      <c r="H856567" s="62"/>
    </row>
    <row r="856568" spans="8:8">
      <c r="H856568" s="62"/>
    </row>
    <row r="856569" spans="8:8">
      <c r="H856569" s="62"/>
    </row>
    <row r="856570" spans="8:8">
      <c r="H856570" s="62"/>
    </row>
    <row r="856571" spans="8:8">
      <c r="H856571" s="62"/>
    </row>
    <row r="856572" spans="8:8">
      <c r="H856572" s="62"/>
    </row>
    <row r="856573" spans="8:8">
      <c r="H856573" s="62"/>
    </row>
    <row r="856574" spans="8:8">
      <c r="H856574" s="62"/>
    </row>
    <row r="856575" spans="8:8">
      <c r="H856575" s="62"/>
    </row>
    <row r="856576" spans="8:8">
      <c r="H856576" s="62"/>
    </row>
    <row r="856577" spans="8:8">
      <c r="H856577" s="62"/>
    </row>
    <row r="856578" spans="8:8">
      <c r="H856578" s="62"/>
    </row>
    <row r="856579" spans="8:8">
      <c r="H856579" s="62"/>
    </row>
    <row r="856580" spans="8:8">
      <c r="H856580" s="62"/>
    </row>
    <row r="856581" spans="8:8">
      <c r="H856581" s="62"/>
    </row>
    <row r="856582" spans="8:8">
      <c r="H856582" s="62"/>
    </row>
    <row r="856583" spans="8:8">
      <c r="H856583" s="62"/>
    </row>
    <row r="856584" spans="8:8">
      <c r="H856584" s="62"/>
    </row>
    <row r="856585" spans="8:8">
      <c r="H856585" s="62"/>
    </row>
    <row r="856586" spans="8:8">
      <c r="H856586" s="62"/>
    </row>
    <row r="856587" spans="8:8">
      <c r="H856587" s="62"/>
    </row>
    <row r="856588" spans="8:8">
      <c r="H856588" s="62"/>
    </row>
    <row r="856589" spans="8:8">
      <c r="H856589" s="62"/>
    </row>
    <row r="856590" spans="8:8">
      <c r="H856590" s="62"/>
    </row>
    <row r="856591" spans="8:8">
      <c r="H856591" s="62"/>
    </row>
    <row r="856592" spans="8:8">
      <c r="H856592" s="62"/>
    </row>
    <row r="856593" spans="8:8">
      <c r="H856593" s="62"/>
    </row>
    <row r="856594" spans="8:8">
      <c r="H856594" s="62"/>
    </row>
    <row r="856595" spans="8:8">
      <c r="H856595" s="62"/>
    </row>
    <row r="856596" spans="8:8">
      <c r="H856596" s="62"/>
    </row>
    <row r="856597" spans="8:8">
      <c r="H856597" s="62"/>
    </row>
    <row r="856598" spans="8:8">
      <c r="H856598" s="62"/>
    </row>
    <row r="856599" spans="8:8">
      <c r="H856599" s="62"/>
    </row>
    <row r="856600" spans="8:8">
      <c r="H856600" s="62"/>
    </row>
    <row r="856601" spans="8:8">
      <c r="H856601" s="62"/>
    </row>
    <row r="856602" spans="8:8">
      <c r="H856602" s="62"/>
    </row>
    <row r="856603" spans="8:8">
      <c r="H856603" s="62"/>
    </row>
    <row r="856604" spans="8:8">
      <c r="H856604" s="62"/>
    </row>
    <row r="856605" spans="8:8">
      <c r="H856605" s="62"/>
    </row>
    <row r="856606" spans="8:8">
      <c r="H856606" s="62"/>
    </row>
    <row r="856607" spans="8:8">
      <c r="H856607" s="62"/>
    </row>
    <row r="856608" spans="8:8">
      <c r="H856608" s="62"/>
    </row>
    <row r="856609" spans="8:8">
      <c r="H856609" s="62"/>
    </row>
    <row r="856610" spans="8:8">
      <c r="H856610" s="62"/>
    </row>
    <row r="856611" spans="8:8">
      <c r="H856611" s="62"/>
    </row>
    <row r="856612" spans="8:8">
      <c r="H856612" s="62"/>
    </row>
    <row r="856613" spans="8:8">
      <c r="H856613" s="62"/>
    </row>
    <row r="856614" spans="8:8">
      <c r="H856614" s="62"/>
    </row>
    <row r="856615" spans="8:8">
      <c r="H856615" s="62"/>
    </row>
    <row r="856616" spans="8:8">
      <c r="H856616" s="62"/>
    </row>
    <row r="856617" spans="8:8">
      <c r="H856617" s="62"/>
    </row>
    <row r="856618" spans="8:8">
      <c r="H856618" s="62"/>
    </row>
    <row r="856619" spans="8:8">
      <c r="H856619" s="62"/>
    </row>
    <row r="856620" spans="8:8">
      <c r="H856620" s="62"/>
    </row>
    <row r="856621" spans="8:8">
      <c r="H856621" s="62"/>
    </row>
    <row r="856622" spans="8:8">
      <c r="H856622" s="62"/>
    </row>
    <row r="856623" spans="8:8">
      <c r="H856623" s="62"/>
    </row>
    <row r="856624" spans="8:8">
      <c r="H856624" s="62"/>
    </row>
    <row r="856625" spans="8:8">
      <c r="H856625" s="62"/>
    </row>
    <row r="856626" spans="8:8">
      <c r="H856626" s="62"/>
    </row>
    <row r="856627" spans="8:8">
      <c r="H856627" s="62"/>
    </row>
    <row r="856628" spans="8:8">
      <c r="H856628" s="62"/>
    </row>
    <row r="856629" spans="8:8">
      <c r="H856629" s="62"/>
    </row>
    <row r="856630" spans="8:8">
      <c r="H856630" s="62"/>
    </row>
    <row r="856631" spans="8:8">
      <c r="H856631" s="62"/>
    </row>
    <row r="856632" spans="8:8">
      <c r="H856632" s="62"/>
    </row>
    <row r="856633" spans="8:8">
      <c r="H856633" s="62"/>
    </row>
    <row r="856634" spans="8:8">
      <c r="H856634" s="62"/>
    </row>
    <row r="856635" spans="8:8">
      <c r="H856635" s="62"/>
    </row>
    <row r="856636" spans="8:8">
      <c r="H856636" s="62"/>
    </row>
    <row r="856637" spans="8:8">
      <c r="H856637" s="62"/>
    </row>
    <row r="856638" spans="8:8">
      <c r="H856638" s="62"/>
    </row>
    <row r="856639" spans="8:8">
      <c r="H856639" s="62"/>
    </row>
    <row r="856640" spans="8:8">
      <c r="H856640" s="62"/>
    </row>
    <row r="856641" spans="8:8">
      <c r="H856641" s="62"/>
    </row>
    <row r="856642" spans="8:8">
      <c r="H856642" s="62"/>
    </row>
    <row r="856643" spans="8:8">
      <c r="H856643" s="62"/>
    </row>
    <row r="856644" spans="8:8">
      <c r="H856644" s="62"/>
    </row>
    <row r="856645" spans="8:8">
      <c r="H856645" s="62"/>
    </row>
    <row r="856646" spans="8:8">
      <c r="H856646" s="62"/>
    </row>
    <row r="856647" spans="8:8">
      <c r="H856647" s="62"/>
    </row>
    <row r="856648" spans="8:8">
      <c r="H856648" s="62"/>
    </row>
    <row r="856649" spans="8:8">
      <c r="H856649" s="62"/>
    </row>
    <row r="856650" spans="8:8">
      <c r="H856650" s="62"/>
    </row>
    <row r="856651" spans="8:8">
      <c r="H856651" s="62"/>
    </row>
    <row r="856652" spans="8:8">
      <c r="H856652" s="62"/>
    </row>
    <row r="856653" spans="8:8">
      <c r="H856653" s="62"/>
    </row>
    <row r="856654" spans="8:8">
      <c r="H856654" s="62"/>
    </row>
    <row r="856655" spans="8:8">
      <c r="H856655" s="62"/>
    </row>
    <row r="856656" spans="8:8">
      <c r="H856656" s="62"/>
    </row>
    <row r="856657" spans="8:8">
      <c r="H856657" s="62"/>
    </row>
    <row r="856658" spans="8:8">
      <c r="H856658" s="62"/>
    </row>
    <row r="856659" spans="8:8">
      <c r="H856659" s="62"/>
    </row>
    <row r="856660" spans="8:8">
      <c r="H856660" s="62"/>
    </row>
    <row r="856661" spans="8:8">
      <c r="H856661" s="62"/>
    </row>
    <row r="856662" spans="8:8">
      <c r="H856662" s="62"/>
    </row>
    <row r="856663" spans="8:8">
      <c r="H856663" s="62"/>
    </row>
    <row r="856664" spans="8:8">
      <c r="H856664" s="62"/>
    </row>
    <row r="856665" spans="8:8">
      <c r="H856665" s="62"/>
    </row>
    <row r="856666" spans="8:8">
      <c r="H856666" s="62"/>
    </row>
    <row r="856667" spans="8:8">
      <c r="H856667" s="62"/>
    </row>
    <row r="856668" spans="8:8">
      <c r="H856668" s="62"/>
    </row>
    <row r="856669" spans="8:8">
      <c r="H856669" s="62"/>
    </row>
    <row r="856670" spans="8:8">
      <c r="H856670" s="62"/>
    </row>
    <row r="856671" spans="8:8">
      <c r="H856671" s="62"/>
    </row>
    <row r="856672" spans="8:8">
      <c r="H856672" s="62"/>
    </row>
    <row r="856673" spans="8:8">
      <c r="H856673" s="62"/>
    </row>
    <row r="856674" spans="8:8">
      <c r="H856674" s="62"/>
    </row>
    <row r="856675" spans="8:8">
      <c r="H856675" s="62"/>
    </row>
    <row r="856676" spans="8:8">
      <c r="H856676" s="62"/>
    </row>
    <row r="856677" spans="8:8">
      <c r="H856677" s="62"/>
    </row>
    <row r="856678" spans="8:8">
      <c r="H856678" s="62"/>
    </row>
    <row r="856679" spans="8:8">
      <c r="H856679" s="62"/>
    </row>
    <row r="856680" spans="8:8">
      <c r="H856680" s="62"/>
    </row>
    <row r="856681" spans="8:8">
      <c r="H856681" s="62"/>
    </row>
    <row r="856682" spans="8:8">
      <c r="H856682" s="62"/>
    </row>
    <row r="856683" spans="8:8">
      <c r="H856683" s="62"/>
    </row>
    <row r="856684" spans="8:8">
      <c r="H856684" s="62"/>
    </row>
    <row r="856685" spans="8:8">
      <c r="H856685" s="62"/>
    </row>
    <row r="856686" spans="8:8">
      <c r="H856686" s="62"/>
    </row>
    <row r="856687" spans="8:8">
      <c r="H856687" s="62"/>
    </row>
    <row r="856688" spans="8:8">
      <c r="H856688" s="62"/>
    </row>
    <row r="856689" spans="8:8">
      <c r="H856689" s="62"/>
    </row>
    <row r="856690" spans="8:8">
      <c r="H856690" s="62"/>
    </row>
    <row r="856691" spans="8:8">
      <c r="H856691" s="62"/>
    </row>
    <row r="856692" spans="8:8">
      <c r="H856692" s="62"/>
    </row>
    <row r="856693" spans="8:8">
      <c r="H856693" s="62"/>
    </row>
    <row r="856694" spans="8:8">
      <c r="H856694" s="62"/>
    </row>
    <row r="856695" spans="8:8">
      <c r="H856695" s="62"/>
    </row>
    <row r="856696" spans="8:8">
      <c r="H856696" s="62"/>
    </row>
    <row r="856697" spans="8:8">
      <c r="H856697" s="62"/>
    </row>
    <row r="856698" spans="8:8">
      <c r="H856698" s="62"/>
    </row>
    <row r="856699" spans="8:8">
      <c r="H856699" s="62"/>
    </row>
    <row r="856700" spans="8:8">
      <c r="H856700" s="62"/>
    </row>
    <row r="856701" spans="8:8">
      <c r="H856701" s="62"/>
    </row>
    <row r="856702" spans="8:8">
      <c r="H856702" s="62"/>
    </row>
    <row r="856703" spans="8:8">
      <c r="H856703" s="62"/>
    </row>
    <row r="856704" spans="8:8">
      <c r="H856704" s="62"/>
    </row>
    <row r="856705" spans="8:8">
      <c r="H856705" s="62"/>
    </row>
    <row r="856706" spans="8:8">
      <c r="H856706" s="62"/>
    </row>
    <row r="856707" spans="8:8">
      <c r="H856707" s="62"/>
    </row>
    <row r="856708" spans="8:8">
      <c r="H856708" s="62"/>
    </row>
    <row r="856709" spans="8:8">
      <c r="H856709" s="62"/>
    </row>
    <row r="856710" spans="8:8">
      <c r="H856710" s="62"/>
    </row>
    <row r="856711" spans="8:8">
      <c r="H856711" s="62"/>
    </row>
    <row r="856712" spans="8:8">
      <c r="H856712" s="62"/>
    </row>
    <row r="856713" spans="8:8">
      <c r="H856713" s="62"/>
    </row>
    <row r="856714" spans="8:8">
      <c r="H856714" s="62"/>
    </row>
    <row r="856715" spans="8:8">
      <c r="H856715" s="62"/>
    </row>
    <row r="856716" spans="8:8">
      <c r="H856716" s="62"/>
    </row>
    <row r="856717" spans="8:8">
      <c r="H856717" s="62"/>
    </row>
    <row r="856718" spans="8:8">
      <c r="H856718" s="62"/>
    </row>
    <row r="856719" spans="8:8">
      <c r="H856719" s="62"/>
    </row>
    <row r="856720" spans="8:8">
      <c r="H856720" s="62"/>
    </row>
    <row r="856721" spans="8:8">
      <c r="H856721" s="62"/>
    </row>
    <row r="856722" spans="8:8">
      <c r="H856722" s="62"/>
    </row>
    <row r="856723" spans="8:8">
      <c r="H856723" s="62"/>
    </row>
    <row r="856724" spans="8:8">
      <c r="H856724" s="62"/>
    </row>
    <row r="856725" spans="8:8">
      <c r="H856725" s="62"/>
    </row>
    <row r="856726" spans="8:8">
      <c r="H856726" s="62"/>
    </row>
    <row r="856727" spans="8:8">
      <c r="H856727" s="62"/>
    </row>
    <row r="856728" spans="8:8">
      <c r="H856728" s="62"/>
    </row>
    <row r="856729" spans="8:8">
      <c r="H856729" s="62"/>
    </row>
    <row r="856730" spans="8:8">
      <c r="H856730" s="62"/>
    </row>
    <row r="856731" spans="8:8">
      <c r="H856731" s="62"/>
    </row>
    <row r="856732" spans="8:8">
      <c r="H856732" s="62"/>
    </row>
    <row r="856733" spans="8:8">
      <c r="H856733" s="62"/>
    </row>
    <row r="856734" spans="8:8">
      <c r="H856734" s="62"/>
    </row>
    <row r="856735" spans="8:8">
      <c r="H856735" s="62"/>
    </row>
    <row r="856736" spans="8:8">
      <c r="H856736" s="62"/>
    </row>
    <row r="856737" spans="8:8">
      <c r="H856737" s="62"/>
    </row>
    <row r="856738" spans="8:8">
      <c r="H856738" s="62"/>
    </row>
    <row r="856739" spans="8:8">
      <c r="H856739" s="62"/>
    </row>
    <row r="856740" spans="8:8">
      <c r="H856740" s="62"/>
    </row>
    <row r="856741" spans="8:8">
      <c r="H856741" s="62"/>
    </row>
    <row r="856742" spans="8:8">
      <c r="H856742" s="62"/>
    </row>
    <row r="856743" spans="8:8">
      <c r="H856743" s="62"/>
    </row>
    <row r="856744" spans="8:8">
      <c r="H856744" s="62"/>
    </row>
    <row r="856745" spans="8:8">
      <c r="H856745" s="62"/>
    </row>
    <row r="856746" spans="8:8">
      <c r="H856746" s="62"/>
    </row>
    <row r="856747" spans="8:8">
      <c r="H856747" s="62"/>
    </row>
    <row r="856748" spans="8:8">
      <c r="H856748" s="62"/>
    </row>
    <row r="856749" spans="8:8">
      <c r="H856749" s="62"/>
    </row>
    <row r="856750" spans="8:8">
      <c r="H856750" s="62"/>
    </row>
    <row r="856751" spans="8:8">
      <c r="H856751" s="62"/>
    </row>
    <row r="856752" spans="8:8">
      <c r="H856752" s="62"/>
    </row>
    <row r="856753" spans="8:8">
      <c r="H856753" s="62"/>
    </row>
    <row r="856754" spans="8:8">
      <c r="H856754" s="62"/>
    </row>
    <row r="856755" spans="8:8">
      <c r="H856755" s="62"/>
    </row>
    <row r="856756" spans="8:8">
      <c r="H856756" s="62"/>
    </row>
    <row r="856757" spans="8:8">
      <c r="H856757" s="62"/>
    </row>
    <row r="856758" spans="8:8">
      <c r="H856758" s="62"/>
    </row>
    <row r="856759" spans="8:8">
      <c r="H856759" s="62"/>
    </row>
    <row r="856760" spans="8:8">
      <c r="H856760" s="62"/>
    </row>
    <row r="856761" spans="8:8">
      <c r="H856761" s="62"/>
    </row>
    <row r="856762" spans="8:8">
      <c r="H856762" s="62"/>
    </row>
    <row r="856763" spans="8:8">
      <c r="H856763" s="62"/>
    </row>
    <row r="856764" spans="8:8">
      <c r="H856764" s="62"/>
    </row>
    <row r="856765" spans="8:8">
      <c r="H856765" s="62"/>
    </row>
    <row r="856766" spans="8:8">
      <c r="H856766" s="62"/>
    </row>
    <row r="856767" spans="8:8">
      <c r="H856767" s="62"/>
    </row>
    <row r="856768" spans="8:8">
      <c r="H856768" s="62"/>
    </row>
    <row r="856769" spans="8:8">
      <c r="H856769" s="62"/>
    </row>
    <row r="856770" spans="8:8">
      <c r="H856770" s="62"/>
    </row>
    <row r="856771" spans="8:8">
      <c r="H856771" s="62"/>
    </row>
    <row r="856772" spans="8:8">
      <c r="H856772" s="62"/>
    </row>
    <row r="856773" spans="8:8">
      <c r="H856773" s="62"/>
    </row>
    <row r="856774" spans="8:8">
      <c r="H856774" s="62"/>
    </row>
    <row r="856775" spans="8:8">
      <c r="H856775" s="62"/>
    </row>
    <row r="856776" spans="8:8">
      <c r="H856776" s="62"/>
    </row>
    <row r="856777" spans="8:8">
      <c r="H856777" s="62"/>
    </row>
    <row r="856778" spans="8:8">
      <c r="H856778" s="62"/>
    </row>
    <row r="856779" spans="8:8">
      <c r="H856779" s="62"/>
    </row>
    <row r="856780" spans="8:8">
      <c r="H856780" s="62"/>
    </row>
    <row r="856781" spans="8:8">
      <c r="H856781" s="62"/>
    </row>
    <row r="856782" spans="8:8">
      <c r="H856782" s="62"/>
    </row>
    <row r="856783" spans="8:8">
      <c r="H856783" s="62"/>
    </row>
    <row r="856784" spans="8:8">
      <c r="H856784" s="62"/>
    </row>
    <row r="856785" spans="8:8">
      <c r="H856785" s="62"/>
    </row>
    <row r="856786" spans="8:8">
      <c r="H856786" s="62"/>
    </row>
    <row r="856787" spans="8:8">
      <c r="H856787" s="62"/>
    </row>
    <row r="856788" spans="8:8">
      <c r="H856788" s="62"/>
    </row>
    <row r="856789" spans="8:8">
      <c r="H856789" s="62"/>
    </row>
    <row r="856790" spans="8:8">
      <c r="H856790" s="62"/>
    </row>
    <row r="856791" spans="8:8">
      <c r="H856791" s="62"/>
    </row>
    <row r="856792" spans="8:8">
      <c r="H856792" s="62"/>
    </row>
    <row r="856793" spans="8:8">
      <c r="H856793" s="62"/>
    </row>
    <row r="856794" spans="8:8">
      <c r="H856794" s="62"/>
    </row>
    <row r="856795" spans="8:8">
      <c r="H856795" s="62"/>
    </row>
    <row r="856796" spans="8:8">
      <c r="H856796" s="62"/>
    </row>
    <row r="856797" spans="8:8">
      <c r="H856797" s="62"/>
    </row>
    <row r="856798" spans="8:8">
      <c r="H856798" s="62"/>
    </row>
    <row r="856799" spans="8:8">
      <c r="H856799" s="62"/>
    </row>
    <row r="856800" spans="8:8">
      <c r="H856800" s="62"/>
    </row>
    <row r="856801" spans="8:8">
      <c r="H856801" s="62"/>
    </row>
    <row r="856802" spans="8:8">
      <c r="H856802" s="62"/>
    </row>
    <row r="856803" spans="8:8">
      <c r="H856803" s="62"/>
    </row>
    <row r="856804" spans="8:8">
      <c r="H856804" s="62"/>
    </row>
    <row r="856805" spans="8:8">
      <c r="H856805" s="62"/>
    </row>
    <row r="856806" spans="8:8">
      <c r="H856806" s="62"/>
    </row>
    <row r="856807" spans="8:8">
      <c r="H856807" s="62"/>
    </row>
    <row r="856808" spans="8:8">
      <c r="H856808" s="62"/>
    </row>
    <row r="856809" spans="8:8">
      <c r="H856809" s="62"/>
    </row>
    <row r="856810" spans="8:8">
      <c r="H856810" s="62"/>
    </row>
    <row r="856811" spans="8:8">
      <c r="H856811" s="62"/>
    </row>
    <row r="856812" spans="8:8">
      <c r="H856812" s="62"/>
    </row>
    <row r="856813" spans="8:8">
      <c r="H856813" s="62"/>
    </row>
    <row r="856814" spans="8:8">
      <c r="H856814" s="62"/>
    </row>
    <row r="856815" spans="8:8">
      <c r="H856815" s="62"/>
    </row>
    <row r="856816" spans="8:8">
      <c r="H856816" s="62"/>
    </row>
    <row r="856817" spans="8:8">
      <c r="H856817" s="62"/>
    </row>
    <row r="856818" spans="8:8">
      <c r="H856818" s="62"/>
    </row>
    <row r="856819" spans="8:8">
      <c r="H856819" s="62"/>
    </row>
    <row r="856820" spans="8:8">
      <c r="H856820" s="62"/>
    </row>
    <row r="856821" spans="8:8">
      <c r="H856821" s="62"/>
    </row>
    <row r="856822" spans="8:8">
      <c r="H856822" s="62"/>
    </row>
    <row r="856823" spans="8:8">
      <c r="H856823" s="62"/>
    </row>
    <row r="856824" spans="8:8">
      <c r="H856824" s="62"/>
    </row>
    <row r="856825" spans="8:8">
      <c r="H856825" s="62"/>
    </row>
    <row r="856826" spans="8:8">
      <c r="H856826" s="62"/>
    </row>
    <row r="856827" spans="8:8">
      <c r="H856827" s="62"/>
    </row>
    <row r="856828" spans="8:8">
      <c r="H856828" s="62"/>
    </row>
    <row r="856829" spans="8:8">
      <c r="H856829" s="62"/>
    </row>
    <row r="856830" spans="8:8">
      <c r="H856830" s="62"/>
    </row>
    <row r="856831" spans="8:8">
      <c r="H856831" s="62"/>
    </row>
    <row r="856832" spans="8:8">
      <c r="H856832" s="62"/>
    </row>
    <row r="856833" spans="8:8">
      <c r="H856833" s="62"/>
    </row>
    <row r="856834" spans="8:8">
      <c r="H856834" s="62"/>
    </row>
    <row r="856835" spans="8:8">
      <c r="H856835" s="62"/>
    </row>
    <row r="856836" spans="8:8">
      <c r="H856836" s="62"/>
    </row>
    <row r="856837" spans="8:8">
      <c r="H856837" s="62"/>
    </row>
    <row r="856838" spans="8:8">
      <c r="H856838" s="62"/>
    </row>
    <row r="856839" spans="8:8">
      <c r="H856839" s="62"/>
    </row>
    <row r="856840" spans="8:8">
      <c r="H856840" s="62"/>
    </row>
    <row r="856841" spans="8:8">
      <c r="H856841" s="62"/>
    </row>
    <row r="856842" spans="8:8">
      <c r="H856842" s="62"/>
    </row>
    <row r="856843" spans="8:8">
      <c r="H856843" s="62"/>
    </row>
    <row r="856844" spans="8:8">
      <c r="H856844" s="62"/>
    </row>
    <row r="856845" spans="8:8">
      <c r="H856845" s="62"/>
    </row>
    <row r="856846" spans="8:8">
      <c r="H856846" s="62"/>
    </row>
    <row r="856847" spans="8:8">
      <c r="H856847" s="62"/>
    </row>
    <row r="856848" spans="8:8">
      <c r="H856848" s="62"/>
    </row>
    <row r="856849" spans="8:8">
      <c r="H856849" s="62"/>
    </row>
    <row r="856850" spans="8:8">
      <c r="H856850" s="62"/>
    </row>
    <row r="856851" spans="8:8">
      <c r="H856851" s="62"/>
    </row>
    <row r="856852" spans="8:8">
      <c r="H856852" s="62"/>
    </row>
    <row r="856853" spans="8:8">
      <c r="H856853" s="62"/>
    </row>
    <row r="856854" spans="8:8">
      <c r="H856854" s="62"/>
    </row>
    <row r="856855" spans="8:8">
      <c r="H856855" s="62"/>
    </row>
    <row r="856856" spans="8:8">
      <c r="H856856" s="62"/>
    </row>
    <row r="856857" spans="8:8">
      <c r="H856857" s="62"/>
    </row>
    <row r="856858" spans="8:8">
      <c r="H856858" s="62"/>
    </row>
    <row r="856859" spans="8:8">
      <c r="H856859" s="62"/>
    </row>
    <row r="856860" spans="8:8">
      <c r="H856860" s="62"/>
    </row>
    <row r="856861" spans="8:8">
      <c r="H856861" s="62"/>
    </row>
    <row r="856862" spans="8:8">
      <c r="H856862" s="62"/>
    </row>
    <row r="856863" spans="8:8">
      <c r="H856863" s="62"/>
    </row>
    <row r="856864" spans="8:8">
      <c r="H856864" s="62"/>
    </row>
    <row r="856865" spans="8:8">
      <c r="H856865" s="62"/>
    </row>
    <row r="856866" spans="8:8">
      <c r="H856866" s="62"/>
    </row>
    <row r="856867" spans="8:8">
      <c r="H856867" s="62"/>
    </row>
    <row r="856868" spans="8:8">
      <c r="H856868" s="62"/>
    </row>
    <row r="856869" spans="8:8">
      <c r="H856869" s="62"/>
    </row>
    <row r="856870" spans="8:8">
      <c r="H856870" s="62"/>
    </row>
    <row r="856871" spans="8:8">
      <c r="H856871" s="62"/>
    </row>
    <row r="856872" spans="8:8">
      <c r="H856872" s="62"/>
    </row>
    <row r="856873" spans="8:8">
      <c r="H856873" s="62"/>
    </row>
    <row r="856874" spans="8:8">
      <c r="H856874" s="62"/>
    </row>
    <row r="856875" spans="8:8">
      <c r="H856875" s="62"/>
    </row>
    <row r="856876" spans="8:8">
      <c r="H856876" s="62"/>
    </row>
    <row r="856877" spans="8:8">
      <c r="H856877" s="62"/>
    </row>
    <row r="856878" spans="8:8">
      <c r="H856878" s="62"/>
    </row>
    <row r="856879" spans="8:8">
      <c r="H856879" s="62"/>
    </row>
    <row r="856880" spans="8:8">
      <c r="H856880" s="62"/>
    </row>
    <row r="856881" spans="8:8">
      <c r="H856881" s="62"/>
    </row>
    <row r="856882" spans="8:8">
      <c r="H856882" s="62"/>
    </row>
    <row r="856883" spans="8:8">
      <c r="H856883" s="62"/>
    </row>
    <row r="856884" spans="8:8">
      <c r="H856884" s="62"/>
    </row>
    <row r="856885" spans="8:8">
      <c r="H856885" s="62"/>
    </row>
    <row r="856886" spans="8:8">
      <c r="H856886" s="62"/>
    </row>
    <row r="856887" spans="8:8">
      <c r="H856887" s="62"/>
    </row>
    <row r="856888" spans="8:8">
      <c r="H856888" s="62"/>
    </row>
    <row r="856889" spans="8:8">
      <c r="H856889" s="62"/>
    </row>
    <row r="856890" spans="8:8">
      <c r="H856890" s="62"/>
    </row>
    <row r="856891" spans="8:8">
      <c r="H856891" s="62"/>
    </row>
    <row r="856892" spans="8:8">
      <c r="H856892" s="62"/>
    </row>
    <row r="856893" spans="8:8">
      <c r="H856893" s="62"/>
    </row>
    <row r="856894" spans="8:8">
      <c r="H856894" s="62"/>
    </row>
    <row r="856895" spans="8:8">
      <c r="H856895" s="62"/>
    </row>
    <row r="856896" spans="8:8">
      <c r="H856896" s="62"/>
    </row>
    <row r="856897" spans="8:8">
      <c r="H856897" s="62"/>
    </row>
    <row r="856898" spans="8:8">
      <c r="H856898" s="62"/>
    </row>
    <row r="856899" spans="8:8">
      <c r="H856899" s="62"/>
    </row>
    <row r="856900" spans="8:8">
      <c r="H856900" s="62"/>
    </row>
    <row r="856901" spans="8:8">
      <c r="H856901" s="62"/>
    </row>
    <row r="856902" spans="8:8">
      <c r="H856902" s="62"/>
    </row>
    <row r="856903" spans="8:8">
      <c r="H856903" s="62"/>
    </row>
    <row r="856904" spans="8:8">
      <c r="H856904" s="62"/>
    </row>
    <row r="856905" spans="8:8">
      <c r="H856905" s="62"/>
    </row>
    <row r="856906" spans="8:8">
      <c r="H856906" s="62"/>
    </row>
    <row r="856907" spans="8:8">
      <c r="H856907" s="62"/>
    </row>
    <row r="856908" spans="8:8">
      <c r="H856908" s="62"/>
    </row>
    <row r="856909" spans="8:8">
      <c r="H856909" s="62"/>
    </row>
    <row r="856910" spans="8:8">
      <c r="H856910" s="62"/>
    </row>
    <row r="856911" spans="8:8">
      <c r="H856911" s="62"/>
    </row>
    <row r="856912" spans="8:8">
      <c r="H856912" s="62"/>
    </row>
    <row r="856913" spans="8:8">
      <c r="H856913" s="62"/>
    </row>
    <row r="856914" spans="8:8">
      <c r="H856914" s="62"/>
    </row>
    <row r="856915" spans="8:8">
      <c r="H856915" s="62"/>
    </row>
    <row r="856916" spans="8:8">
      <c r="H856916" s="62"/>
    </row>
    <row r="856917" spans="8:8">
      <c r="H856917" s="62"/>
    </row>
    <row r="856918" spans="8:8">
      <c r="H856918" s="62"/>
    </row>
    <row r="856919" spans="8:8">
      <c r="H856919" s="62"/>
    </row>
    <row r="856920" spans="8:8">
      <c r="H856920" s="62"/>
    </row>
    <row r="856921" spans="8:8">
      <c r="H856921" s="62"/>
    </row>
    <row r="856922" spans="8:8">
      <c r="H856922" s="62"/>
    </row>
    <row r="856923" spans="8:8">
      <c r="H856923" s="62"/>
    </row>
    <row r="856924" spans="8:8">
      <c r="H856924" s="62"/>
    </row>
    <row r="856925" spans="8:8">
      <c r="H856925" s="62"/>
    </row>
    <row r="856926" spans="8:8">
      <c r="H856926" s="62"/>
    </row>
    <row r="856927" spans="8:8">
      <c r="H856927" s="62"/>
    </row>
    <row r="856928" spans="8:8">
      <c r="H856928" s="62"/>
    </row>
    <row r="856929" spans="8:8">
      <c r="H856929" s="62"/>
    </row>
    <row r="856930" spans="8:8">
      <c r="H856930" s="62"/>
    </row>
    <row r="856931" spans="8:8">
      <c r="H856931" s="62"/>
    </row>
    <row r="856932" spans="8:8">
      <c r="H856932" s="62"/>
    </row>
    <row r="856933" spans="8:8">
      <c r="H856933" s="62"/>
    </row>
    <row r="856934" spans="8:8">
      <c r="H856934" s="62"/>
    </row>
    <row r="856935" spans="8:8">
      <c r="H856935" s="62"/>
    </row>
    <row r="856936" spans="8:8">
      <c r="H856936" s="62"/>
    </row>
    <row r="856937" spans="8:8">
      <c r="H856937" s="62"/>
    </row>
    <row r="856938" spans="8:8">
      <c r="H856938" s="62"/>
    </row>
    <row r="856939" spans="8:8">
      <c r="H856939" s="62"/>
    </row>
    <row r="856940" spans="8:8">
      <c r="H856940" s="62"/>
    </row>
    <row r="856941" spans="8:8">
      <c r="H856941" s="62"/>
    </row>
    <row r="856942" spans="8:8">
      <c r="H856942" s="62"/>
    </row>
    <row r="856943" spans="8:8">
      <c r="H856943" s="62"/>
    </row>
    <row r="856944" spans="8:8">
      <c r="H856944" s="62"/>
    </row>
    <row r="856945" spans="8:8">
      <c r="H856945" s="62"/>
    </row>
    <row r="856946" spans="8:8">
      <c r="H856946" s="62"/>
    </row>
    <row r="856947" spans="8:8">
      <c r="H856947" s="62"/>
    </row>
    <row r="856948" spans="8:8">
      <c r="H856948" s="62"/>
    </row>
    <row r="856949" spans="8:8">
      <c r="H856949" s="62"/>
    </row>
    <row r="856950" spans="8:8">
      <c r="H856950" s="62"/>
    </row>
    <row r="856951" spans="8:8">
      <c r="H856951" s="62"/>
    </row>
    <row r="856952" spans="8:8">
      <c r="H856952" s="62"/>
    </row>
    <row r="856953" spans="8:8">
      <c r="H856953" s="62"/>
    </row>
    <row r="856954" spans="8:8">
      <c r="H856954" s="62"/>
    </row>
    <row r="856955" spans="8:8">
      <c r="H856955" s="62"/>
    </row>
    <row r="856956" spans="8:8">
      <c r="H856956" s="62"/>
    </row>
    <row r="856957" spans="8:8">
      <c r="H856957" s="62"/>
    </row>
    <row r="856958" spans="8:8">
      <c r="H856958" s="62"/>
    </row>
    <row r="856959" spans="8:8">
      <c r="H856959" s="62"/>
    </row>
    <row r="856960" spans="8:8">
      <c r="H856960" s="62"/>
    </row>
    <row r="856961" spans="8:8">
      <c r="H856961" s="62"/>
    </row>
    <row r="856962" spans="8:8">
      <c r="H856962" s="62"/>
    </row>
    <row r="856963" spans="8:8">
      <c r="H856963" s="62"/>
    </row>
    <row r="856964" spans="8:8">
      <c r="H856964" s="62"/>
    </row>
    <row r="856965" spans="8:8">
      <c r="H856965" s="62"/>
    </row>
    <row r="856966" spans="8:8">
      <c r="H856966" s="62"/>
    </row>
    <row r="856967" spans="8:8">
      <c r="H856967" s="62"/>
    </row>
    <row r="856968" spans="8:8">
      <c r="H856968" s="62"/>
    </row>
    <row r="856969" spans="8:8">
      <c r="H856969" s="62"/>
    </row>
    <row r="856970" spans="8:8">
      <c r="H856970" s="62"/>
    </row>
    <row r="856971" spans="8:8">
      <c r="H856971" s="62"/>
    </row>
    <row r="856972" spans="8:8">
      <c r="H856972" s="62"/>
    </row>
    <row r="856973" spans="8:8">
      <c r="H856973" s="62"/>
    </row>
    <row r="856974" spans="8:8">
      <c r="H856974" s="62"/>
    </row>
    <row r="856975" spans="8:8">
      <c r="H856975" s="62"/>
    </row>
    <row r="856976" spans="8:8">
      <c r="H856976" s="62"/>
    </row>
    <row r="856977" spans="8:8">
      <c r="H856977" s="62"/>
    </row>
    <row r="856978" spans="8:8">
      <c r="H856978" s="62"/>
    </row>
    <row r="856979" spans="8:8">
      <c r="H856979" s="62"/>
    </row>
    <row r="856980" spans="8:8">
      <c r="H856980" s="62"/>
    </row>
    <row r="856981" spans="8:8">
      <c r="H856981" s="62"/>
    </row>
    <row r="856982" spans="8:8">
      <c r="H856982" s="62"/>
    </row>
    <row r="856983" spans="8:8">
      <c r="H856983" s="62"/>
    </row>
    <row r="856984" spans="8:8">
      <c r="H856984" s="62"/>
    </row>
    <row r="856985" spans="8:8">
      <c r="H856985" s="62"/>
    </row>
    <row r="856986" spans="8:8">
      <c r="H856986" s="62"/>
    </row>
    <row r="856987" spans="8:8">
      <c r="H856987" s="62"/>
    </row>
    <row r="856988" spans="8:8">
      <c r="H856988" s="62"/>
    </row>
    <row r="856989" spans="8:8">
      <c r="H856989" s="62"/>
    </row>
    <row r="856990" spans="8:8">
      <c r="H856990" s="62"/>
    </row>
    <row r="856991" spans="8:8">
      <c r="H856991" s="62"/>
    </row>
    <row r="856992" spans="8:8">
      <c r="H856992" s="62"/>
    </row>
    <row r="856993" spans="8:8">
      <c r="H856993" s="62"/>
    </row>
    <row r="856994" spans="8:8">
      <c r="H856994" s="62"/>
    </row>
    <row r="856995" spans="8:8">
      <c r="H856995" s="62"/>
    </row>
    <row r="856996" spans="8:8">
      <c r="H856996" s="62"/>
    </row>
    <row r="856997" spans="8:8">
      <c r="H856997" s="62"/>
    </row>
    <row r="856998" spans="8:8">
      <c r="H856998" s="62"/>
    </row>
    <row r="856999" spans="8:8">
      <c r="H856999" s="62"/>
    </row>
    <row r="857000" spans="8:8">
      <c r="H857000" s="62"/>
    </row>
    <row r="857001" spans="8:8">
      <c r="H857001" s="62"/>
    </row>
    <row r="857002" spans="8:8">
      <c r="H857002" s="62"/>
    </row>
    <row r="857003" spans="8:8">
      <c r="H857003" s="62"/>
    </row>
    <row r="857004" spans="8:8">
      <c r="H857004" s="62"/>
    </row>
    <row r="857005" spans="8:8">
      <c r="H857005" s="62"/>
    </row>
    <row r="857006" spans="8:8">
      <c r="H857006" s="62"/>
    </row>
    <row r="857007" spans="8:8">
      <c r="H857007" s="62"/>
    </row>
    <row r="857008" spans="8:8">
      <c r="H857008" s="62"/>
    </row>
    <row r="857009" spans="8:8">
      <c r="H857009" s="62"/>
    </row>
    <row r="857010" spans="8:8">
      <c r="H857010" s="62"/>
    </row>
    <row r="857011" spans="8:8">
      <c r="H857011" s="62"/>
    </row>
    <row r="857012" spans="8:8">
      <c r="H857012" s="62"/>
    </row>
    <row r="857013" spans="8:8">
      <c r="H857013" s="62"/>
    </row>
    <row r="857014" spans="8:8">
      <c r="H857014" s="62"/>
    </row>
    <row r="857015" spans="8:8">
      <c r="H857015" s="62"/>
    </row>
    <row r="857016" spans="8:8">
      <c r="H857016" s="62"/>
    </row>
    <row r="857017" spans="8:8">
      <c r="H857017" s="62"/>
    </row>
    <row r="857018" spans="8:8">
      <c r="H857018" s="62"/>
    </row>
    <row r="857019" spans="8:8">
      <c r="H857019" s="62"/>
    </row>
    <row r="857020" spans="8:8">
      <c r="H857020" s="62"/>
    </row>
    <row r="857021" spans="8:8">
      <c r="H857021" s="62"/>
    </row>
    <row r="857022" spans="8:8">
      <c r="H857022" s="62"/>
    </row>
    <row r="857023" spans="8:8">
      <c r="H857023" s="62"/>
    </row>
    <row r="857024" spans="8:8">
      <c r="H857024" s="62"/>
    </row>
    <row r="857025" spans="8:8">
      <c r="H857025" s="62"/>
    </row>
    <row r="857026" spans="8:8">
      <c r="H857026" s="62"/>
    </row>
    <row r="857027" spans="8:8">
      <c r="H857027" s="62"/>
    </row>
    <row r="857028" spans="8:8">
      <c r="H857028" s="62"/>
    </row>
    <row r="857029" spans="8:8">
      <c r="H857029" s="62"/>
    </row>
    <row r="857030" spans="8:8">
      <c r="H857030" s="62"/>
    </row>
    <row r="857031" spans="8:8">
      <c r="H857031" s="62"/>
    </row>
    <row r="857032" spans="8:8">
      <c r="H857032" s="62"/>
    </row>
    <row r="857033" spans="8:8">
      <c r="H857033" s="62"/>
    </row>
    <row r="857034" spans="8:8">
      <c r="H857034" s="62"/>
    </row>
    <row r="857035" spans="8:8">
      <c r="H857035" s="62"/>
    </row>
    <row r="857036" spans="8:8">
      <c r="H857036" s="62"/>
    </row>
    <row r="857037" spans="8:8">
      <c r="H857037" s="62"/>
    </row>
    <row r="857038" spans="8:8">
      <c r="H857038" s="62"/>
    </row>
    <row r="857039" spans="8:8">
      <c r="H857039" s="62"/>
    </row>
    <row r="857040" spans="8:8">
      <c r="H857040" s="62"/>
    </row>
    <row r="857041" spans="8:8">
      <c r="H857041" s="62"/>
    </row>
    <row r="857042" spans="8:8">
      <c r="H857042" s="62"/>
    </row>
    <row r="857043" spans="8:8">
      <c r="H857043" s="62"/>
    </row>
    <row r="857044" spans="8:8">
      <c r="H857044" s="62"/>
    </row>
    <row r="857045" spans="8:8">
      <c r="H857045" s="62"/>
    </row>
    <row r="857046" spans="8:8">
      <c r="H857046" s="62"/>
    </row>
    <row r="857047" spans="8:8">
      <c r="H857047" s="62"/>
    </row>
    <row r="857048" spans="8:8">
      <c r="H857048" s="62"/>
    </row>
    <row r="857049" spans="8:8">
      <c r="H857049" s="62"/>
    </row>
    <row r="857050" spans="8:8">
      <c r="H857050" s="62"/>
    </row>
    <row r="857051" spans="8:8">
      <c r="H857051" s="62"/>
    </row>
    <row r="857052" spans="8:8">
      <c r="H857052" s="62"/>
    </row>
    <row r="857053" spans="8:8">
      <c r="H857053" s="62"/>
    </row>
    <row r="857054" spans="8:8">
      <c r="H857054" s="62"/>
    </row>
    <row r="857055" spans="8:8">
      <c r="H857055" s="62"/>
    </row>
    <row r="857056" spans="8:8">
      <c r="H857056" s="62"/>
    </row>
    <row r="857057" spans="8:8">
      <c r="H857057" s="62"/>
    </row>
    <row r="857058" spans="8:8">
      <c r="H857058" s="62"/>
    </row>
    <row r="857059" spans="8:8">
      <c r="H857059" s="62"/>
    </row>
    <row r="857060" spans="8:8">
      <c r="H857060" s="62"/>
    </row>
    <row r="857061" spans="8:8">
      <c r="H857061" s="62"/>
    </row>
    <row r="857062" spans="8:8">
      <c r="H857062" s="62"/>
    </row>
    <row r="857063" spans="8:8">
      <c r="H857063" s="62"/>
    </row>
    <row r="857064" spans="8:8">
      <c r="H857064" s="62"/>
    </row>
    <row r="857065" spans="8:8">
      <c r="H857065" s="62"/>
    </row>
    <row r="857066" spans="8:8">
      <c r="H857066" s="62"/>
    </row>
    <row r="857067" spans="8:8">
      <c r="H857067" s="62"/>
    </row>
    <row r="857068" spans="8:8">
      <c r="H857068" s="62"/>
    </row>
    <row r="857069" spans="8:8">
      <c r="H857069" s="62"/>
    </row>
    <row r="857070" spans="8:8">
      <c r="H857070" s="62"/>
    </row>
    <row r="857071" spans="8:8">
      <c r="H857071" s="62"/>
    </row>
    <row r="857072" spans="8:8">
      <c r="H857072" s="62"/>
    </row>
    <row r="857073" spans="8:8">
      <c r="H857073" s="62"/>
    </row>
    <row r="857074" spans="8:8">
      <c r="H857074" s="62"/>
    </row>
    <row r="857075" spans="8:8">
      <c r="H857075" s="62"/>
    </row>
    <row r="857076" spans="8:8">
      <c r="H857076" s="62"/>
    </row>
    <row r="857077" spans="8:8">
      <c r="H857077" s="62"/>
    </row>
    <row r="857078" spans="8:8">
      <c r="H857078" s="62"/>
    </row>
    <row r="857079" spans="8:8">
      <c r="H857079" s="62"/>
    </row>
    <row r="857080" spans="8:8">
      <c r="H857080" s="62"/>
    </row>
    <row r="857081" spans="8:8">
      <c r="H857081" s="62"/>
    </row>
    <row r="857082" spans="8:8">
      <c r="H857082" s="62"/>
    </row>
    <row r="857083" spans="8:8">
      <c r="H857083" s="62"/>
    </row>
    <row r="857084" spans="8:8">
      <c r="H857084" s="62"/>
    </row>
    <row r="857085" spans="8:8">
      <c r="H857085" s="62"/>
    </row>
    <row r="857086" spans="8:8">
      <c r="H857086" s="62"/>
    </row>
    <row r="857087" spans="8:8">
      <c r="H857087" s="62"/>
    </row>
    <row r="857088" spans="8:8">
      <c r="H857088" s="62"/>
    </row>
    <row r="857089" spans="8:8">
      <c r="H857089" s="62"/>
    </row>
    <row r="857090" spans="8:8">
      <c r="H857090" s="62"/>
    </row>
    <row r="857091" spans="8:8">
      <c r="H857091" s="62"/>
    </row>
    <row r="857092" spans="8:8">
      <c r="H857092" s="62"/>
    </row>
    <row r="857093" spans="8:8">
      <c r="H857093" s="62"/>
    </row>
    <row r="857094" spans="8:8">
      <c r="H857094" s="62"/>
    </row>
    <row r="857095" spans="8:8">
      <c r="H857095" s="62"/>
    </row>
    <row r="857096" spans="8:8">
      <c r="H857096" s="62"/>
    </row>
    <row r="857097" spans="8:8">
      <c r="H857097" s="62"/>
    </row>
    <row r="857098" spans="8:8">
      <c r="H857098" s="62"/>
    </row>
    <row r="857099" spans="8:8">
      <c r="H857099" s="62"/>
    </row>
    <row r="857100" spans="8:8">
      <c r="H857100" s="62"/>
    </row>
    <row r="857101" spans="8:8">
      <c r="H857101" s="62"/>
    </row>
    <row r="857102" spans="8:8">
      <c r="H857102" s="62"/>
    </row>
    <row r="857103" spans="8:8">
      <c r="H857103" s="62"/>
    </row>
    <row r="857104" spans="8:8">
      <c r="H857104" s="62"/>
    </row>
    <row r="857105" spans="8:8">
      <c r="H857105" s="62"/>
    </row>
    <row r="857106" spans="8:8">
      <c r="H857106" s="62"/>
    </row>
    <row r="857107" spans="8:8">
      <c r="H857107" s="62"/>
    </row>
    <row r="857108" spans="8:8">
      <c r="H857108" s="62"/>
    </row>
    <row r="857109" spans="8:8">
      <c r="H857109" s="62"/>
    </row>
    <row r="857110" spans="8:8">
      <c r="H857110" s="62"/>
    </row>
    <row r="857111" spans="8:8">
      <c r="H857111" s="62"/>
    </row>
    <row r="857112" spans="8:8">
      <c r="H857112" s="62"/>
    </row>
    <row r="857113" spans="8:8">
      <c r="H857113" s="62"/>
    </row>
    <row r="857114" spans="8:8">
      <c r="H857114" s="62"/>
    </row>
    <row r="857115" spans="8:8">
      <c r="H857115" s="62"/>
    </row>
    <row r="857116" spans="8:8">
      <c r="H857116" s="62"/>
    </row>
    <row r="857117" spans="8:8">
      <c r="H857117" s="62"/>
    </row>
    <row r="857118" spans="8:8">
      <c r="H857118" s="62"/>
    </row>
    <row r="857119" spans="8:8">
      <c r="H857119" s="62"/>
    </row>
    <row r="857120" spans="8:8">
      <c r="H857120" s="62"/>
    </row>
    <row r="857121" spans="8:8">
      <c r="H857121" s="62"/>
    </row>
    <row r="857122" spans="8:8">
      <c r="H857122" s="62"/>
    </row>
    <row r="857123" spans="8:8">
      <c r="H857123" s="62"/>
    </row>
    <row r="857124" spans="8:8">
      <c r="H857124" s="62"/>
    </row>
    <row r="857125" spans="8:8">
      <c r="H857125" s="62"/>
    </row>
    <row r="857126" spans="8:8">
      <c r="H857126" s="62"/>
    </row>
    <row r="857127" spans="8:8">
      <c r="H857127" s="62"/>
    </row>
    <row r="857128" spans="8:8">
      <c r="H857128" s="62"/>
    </row>
    <row r="857129" spans="8:8">
      <c r="H857129" s="62"/>
    </row>
    <row r="857130" spans="8:8">
      <c r="H857130" s="62"/>
    </row>
    <row r="857131" spans="8:8">
      <c r="H857131" s="62"/>
    </row>
    <row r="857132" spans="8:8">
      <c r="H857132" s="62"/>
    </row>
    <row r="857133" spans="8:8">
      <c r="H857133" s="62"/>
    </row>
    <row r="857134" spans="8:8">
      <c r="H857134" s="62"/>
    </row>
    <row r="857135" spans="8:8">
      <c r="H857135" s="62"/>
    </row>
    <row r="857136" spans="8:8">
      <c r="H857136" s="62"/>
    </row>
    <row r="857137" spans="8:8">
      <c r="H857137" s="62"/>
    </row>
    <row r="857138" spans="8:8">
      <c r="H857138" s="62"/>
    </row>
    <row r="857139" spans="8:8">
      <c r="H857139" s="62"/>
    </row>
    <row r="857140" spans="8:8">
      <c r="H857140" s="62"/>
    </row>
    <row r="857141" spans="8:8">
      <c r="H857141" s="62"/>
    </row>
    <row r="857142" spans="8:8">
      <c r="H857142" s="62"/>
    </row>
    <row r="857143" spans="8:8">
      <c r="H857143" s="62"/>
    </row>
    <row r="857144" spans="8:8">
      <c r="H857144" s="62"/>
    </row>
    <row r="857145" spans="8:8">
      <c r="H857145" s="62"/>
    </row>
    <row r="857146" spans="8:8">
      <c r="H857146" s="62"/>
    </row>
    <row r="857147" spans="8:8">
      <c r="H857147" s="62"/>
    </row>
    <row r="857148" spans="8:8">
      <c r="H857148" s="62"/>
    </row>
    <row r="857149" spans="8:8">
      <c r="H857149" s="62"/>
    </row>
    <row r="857150" spans="8:8">
      <c r="H857150" s="62"/>
    </row>
    <row r="857151" spans="8:8">
      <c r="H857151" s="62"/>
    </row>
    <row r="857152" spans="8:8">
      <c r="H857152" s="62"/>
    </row>
    <row r="857153" spans="8:8">
      <c r="H857153" s="62"/>
    </row>
    <row r="857154" spans="8:8">
      <c r="H857154" s="62"/>
    </row>
    <row r="857155" spans="8:8">
      <c r="H857155" s="62"/>
    </row>
    <row r="857156" spans="8:8">
      <c r="H857156" s="62"/>
    </row>
    <row r="857157" spans="8:8">
      <c r="H857157" s="62"/>
    </row>
    <row r="857158" spans="8:8">
      <c r="H857158" s="62"/>
    </row>
    <row r="857159" spans="8:8">
      <c r="H857159" s="62"/>
    </row>
    <row r="857160" spans="8:8">
      <c r="H857160" s="62"/>
    </row>
    <row r="857161" spans="8:8">
      <c r="H857161" s="62"/>
    </row>
    <row r="857162" spans="8:8">
      <c r="H857162" s="62"/>
    </row>
    <row r="857163" spans="8:8">
      <c r="H857163" s="62"/>
    </row>
    <row r="857164" spans="8:8">
      <c r="H857164" s="62"/>
    </row>
    <row r="857165" spans="8:8">
      <c r="H857165" s="62"/>
    </row>
    <row r="857166" spans="8:8">
      <c r="H857166" s="62"/>
    </row>
    <row r="857167" spans="8:8">
      <c r="H857167" s="62"/>
    </row>
    <row r="857168" spans="8:8">
      <c r="H857168" s="62"/>
    </row>
    <row r="857169" spans="8:8">
      <c r="H857169" s="62"/>
    </row>
    <row r="857170" spans="8:8">
      <c r="H857170" s="62"/>
    </row>
    <row r="857171" spans="8:8">
      <c r="H857171" s="62"/>
    </row>
    <row r="857172" spans="8:8">
      <c r="H857172" s="62"/>
    </row>
    <row r="857173" spans="8:8">
      <c r="H857173" s="62"/>
    </row>
    <row r="857174" spans="8:8">
      <c r="H857174" s="62"/>
    </row>
    <row r="857175" spans="8:8">
      <c r="H857175" s="62"/>
    </row>
    <row r="857176" spans="8:8">
      <c r="H857176" s="62"/>
    </row>
    <row r="857177" spans="8:8">
      <c r="H857177" s="62"/>
    </row>
    <row r="857178" spans="8:8">
      <c r="H857178" s="62"/>
    </row>
    <row r="857179" spans="8:8">
      <c r="H857179" s="62"/>
    </row>
    <row r="857180" spans="8:8">
      <c r="H857180" s="62"/>
    </row>
    <row r="857181" spans="8:8">
      <c r="H857181" s="62"/>
    </row>
    <row r="857182" spans="8:8">
      <c r="H857182" s="62"/>
    </row>
    <row r="857183" spans="8:8">
      <c r="H857183" s="62"/>
    </row>
    <row r="857184" spans="8:8">
      <c r="H857184" s="62"/>
    </row>
    <row r="857185" spans="8:8">
      <c r="H857185" s="62"/>
    </row>
    <row r="857186" spans="8:8">
      <c r="H857186" s="62"/>
    </row>
    <row r="857187" spans="8:8">
      <c r="H857187" s="62"/>
    </row>
    <row r="857188" spans="8:8">
      <c r="H857188" s="62"/>
    </row>
    <row r="857189" spans="8:8">
      <c r="H857189" s="62"/>
    </row>
    <row r="857190" spans="8:8">
      <c r="H857190" s="62"/>
    </row>
    <row r="857191" spans="8:8">
      <c r="H857191" s="62"/>
    </row>
    <row r="857192" spans="8:8">
      <c r="H857192" s="62"/>
    </row>
    <row r="857193" spans="8:8">
      <c r="H857193" s="62"/>
    </row>
    <row r="857194" spans="8:8">
      <c r="H857194" s="62"/>
    </row>
    <row r="857195" spans="8:8">
      <c r="H857195" s="62"/>
    </row>
    <row r="857196" spans="8:8">
      <c r="H857196" s="62"/>
    </row>
    <row r="857197" spans="8:8">
      <c r="H857197" s="62"/>
    </row>
    <row r="857198" spans="8:8">
      <c r="H857198" s="62"/>
    </row>
    <row r="857199" spans="8:8">
      <c r="H857199" s="62"/>
    </row>
    <row r="857200" spans="8:8">
      <c r="H857200" s="62"/>
    </row>
    <row r="857201" spans="8:8">
      <c r="H857201" s="62"/>
    </row>
    <row r="857202" spans="8:8">
      <c r="H857202" s="62"/>
    </row>
    <row r="857203" spans="8:8">
      <c r="H857203" s="62"/>
    </row>
    <row r="857204" spans="8:8">
      <c r="H857204" s="62"/>
    </row>
    <row r="857205" spans="8:8">
      <c r="H857205" s="62"/>
    </row>
    <row r="857206" spans="8:8">
      <c r="H857206" s="62"/>
    </row>
    <row r="857207" spans="8:8">
      <c r="H857207" s="62"/>
    </row>
    <row r="857208" spans="8:8">
      <c r="H857208" s="62"/>
    </row>
    <row r="857209" spans="8:8">
      <c r="H857209" s="62"/>
    </row>
    <row r="857210" spans="8:8">
      <c r="H857210" s="62"/>
    </row>
    <row r="857211" spans="8:8">
      <c r="H857211" s="62"/>
    </row>
    <row r="857212" spans="8:8">
      <c r="H857212" s="62"/>
    </row>
    <row r="857213" spans="8:8">
      <c r="H857213" s="62"/>
    </row>
    <row r="857214" spans="8:8">
      <c r="H857214" s="62"/>
    </row>
    <row r="857215" spans="8:8">
      <c r="H857215" s="62"/>
    </row>
    <row r="857216" spans="8:8">
      <c r="H857216" s="62"/>
    </row>
    <row r="857217" spans="8:8">
      <c r="H857217" s="62"/>
    </row>
    <row r="857218" spans="8:8">
      <c r="H857218" s="62"/>
    </row>
    <row r="857219" spans="8:8">
      <c r="H857219" s="62"/>
    </row>
    <row r="857220" spans="8:8">
      <c r="H857220" s="62"/>
    </row>
    <row r="857221" spans="8:8">
      <c r="H857221" s="62"/>
    </row>
    <row r="857222" spans="8:8">
      <c r="H857222" s="62"/>
    </row>
    <row r="857223" spans="8:8">
      <c r="H857223" s="62"/>
    </row>
    <row r="857224" spans="8:8">
      <c r="H857224" s="62"/>
    </row>
    <row r="857225" spans="8:8">
      <c r="H857225" s="62"/>
    </row>
    <row r="857226" spans="8:8">
      <c r="H857226" s="62"/>
    </row>
    <row r="857227" spans="8:8">
      <c r="H857227" s="62"/>
    </row>
    <row r="857228" spans="8:8">
      <c r="H857228" s="62"/>
    </row>
    <row r="857229" spans="8:8">
      <c r="H857229" s="62"/>
    </row>
    <row r="857230" spans="8:8">
      <c r="H857230" s="62"/>
    </row>
    <row r="857231" spans="8:8">
      <c r="H857231" s="62"/>
    </row>
    <row r="857232" spans="8:8">
      <c r="H857232" s="62"/>
    </row>
    <row r="857233" spans="8:8">
      <c r="H857233" s="62"/>
    </row>
    <row r="857234" spans="8:8">
      <c r="H857234" s="62"/>
    </row>
    <row r="857235" spans="8:8">
      <c r="H857235" s="62"/>
    </row>
    <row r="857236" spans="8:8">
      <c r="H857236" s="62"/>
    </row>
    <row r="857237" spans="8:8">
      <c r="H857237" s="62"/>
    </row>
    <row r="857238" spans="8:8">
      <c r="H857238" s="62"/>
    </row>
    <row r="857239" spans="8:8">
      <c r="H857239" s="62"/>
    </row>
    <row r="857240" spans="8:8">
      <c r="H857240" s="62"/>
    </row>
    <row r="857241" spans="8:8">
      <c r="H857241" s="62"/>
    </row>
    <row r="857242" spans="8:8">
      <c r="H857242" s="62"/>
    </row>
    <row r="857243" spans="8:8">
      <c r="H857243" s="62"/>
    </row>
    <row r="857244" spans="8:8">
      <c r="H857244" s="62"/>
    </row>
    <row r="857245" spans="8:8">
      <c r="H857245" s="62"/>
    </row>
    <row r="857246" spans="8:8">
      <c r="H857246" s="62"/>
    </row>
    <row r="857247" spans="8:8">
      <c r="H857247" s="62"/>
    </row>
    <row r="857248" spans="8:8">
      <c r="H857248" s="62"/>
    </row>
    <row r="857249" spans="8:8">
      <c r="H857249" s="62"/>
    </row>
    <row r="857250" spans="8:8">
      <c r="H857250" s="62"/>
    </row>
    <row r="857251" spans="8:8">
      <c r="H857251" s="62"/>
    </row>
    <row r="857252" spans="8:8">
      <c r="H857252" s="62"/>
    </row>
    <row r="857253" spans="8:8">
      <c r="H857253" s="62"/>
    </row>
    <row r="857254" spans="8:8">
      <c r="H857254" s="62"/>
    </row>
    <row r="857255" spans="8:8">
      <c r="H857255" s="62"/>
    </row>
    <row r="857256" spans="8:8">
      <c r="H857256" s="62"/>
    </row>
    <row r="857257" spans="8:8">
      <c r="H857257" s="62"/>
    </row>
    <row r="857258" spans="8:8">
      <c r="H857258" s="62"/>
    </row>
    <row r="857259" spans="8:8">
      <c r="H857259" s="62"/>
    </row>
    <row r="857260" spans="8:8">
      <c r="H857260" s="62"/>
    </row>
    <row r="857261" spans="8:8">
      <c r="H857261" s="62"/>
    </row>
    <row r="857262" spans="8:8">
      <c r="H857262" s="62"/>
    </row>
    <row r="857263" spans="8:8">
      <c r="H857263" s="62"/>
    </row>
    <row r="857264" spans="8:8">
      <c r="H857264" s="62"/>
    </row>
    <row r="857265" spans="8:8">
      <c r="H857265" s="62"/>
    </row>
    <row r="857266" spans="8:8">
      <c r="H857266" s="62"/>
    </row>
    <row r="857267" spans="8:8">
      <c r="H857267" s="62"/>
    </row>
    <row r="857268" spans="8:8">
      <c r="H857268" s="62"/>
    </row>
    <row r="857269" spans="8:8">
      <c r="H857269" s="62"/>
    </row>
    <row r="857270" spans="8:8">
      <c r="H857270" s="62"/>
    </row>
    <row r="857271" spans="8:8">
      <c r="H857271" s="62"/>
    </row>
    <row r="857272" spans="8:8">
      <c r="H857272" s="62"/>
    </row>
    <row r="857273" spans="8:8">
      <c r="H857273" s="62"/>
    </row>
    <row r="857274" spans="8:8">
      <c r="H857274" s="62"/>
    </row>
    <row r="857275" spans="8:8">
      <c r="H857275" s="62"/>
    </row>
    <row r="857276" spans="8:8">
      <c r="H857276" s="62"/>
    </row>
    <row r="857277" spans="8:8">
      <c r="H857277" s="62"/>
    </row>
    <row r="857278" spans="8:8">
      <c r="H857278" s="62"/>
    </row>
    <row r="857279" spans="8:8">
      <c r="H857279" s="62"/>
    </row>
    <row r="857280" spans="8:8">
      <c r="H857280" s="62"/>
    </row>
    <row r="857281" spans="8:8">
      <c r="H857281" s="62"/>
    </row>
    <row r="857282" spans="8:8">
      <c r="H857282" s="62"/>
    </row>
    <row r="857283" spans="8:8">
      <c r="H857283" s="62"/>
    </row>
    <row r="857284" spans="8:8">
      <c r="H857284" s="62"/>
    </row>
    <row r="857285" spans="8:8">
      <c r="H857285" s="62"/>
    </row>
    <row r="857286" spans="8:8">
      <c r="H857286" s="62"/>
    </row>
    <row r="857287" spans="8:8">
      <c r="H857287" s="62"/>
    </row>
    <row r="857288" spans="8:8">
      <c r="H857288" s="62"/>
    </row>
    <row r="857289" spans="8:8">
      <c r="H857289" s="62"/>
    </row>
    <row r="857290" spans="8:8">
      <c r="H857290" s="62"/>
    </row>
    <row r="857291" spans="8:8">
      <c r="H857291" s="62"/>
    </row>
    <row r="857292" spans="8:8">
      <c r="H857292" s="62"/>
    </row>
    <row r="857293" spans="8:8">
      <c r="H857293" s="62"/>
    </row>
    <row r="857294" spans="8:8">
      <c r="H857294" s="62"/>
    </row>
    <row r="857295" spans="8:8">
      <c r="H857295" s="62"/>
    </row>
    <row r="857296" spans="8:8">
      <c r="H857296" s="62"/>
    </row>
    <row r="857297" spans="8:8">
      <c r="H857297" s="62"/>
    </row>
    <row r="857298" spans="8:8">
      <c r="H857298" s="62"/>
    </row>
    <row r="857299" spans="8:8">
      <c r="H857299" s="62"/>
    </row>
    <row r="857300" spans="8:8">
      <c r="H857300" s="62"/>
    </row>
    <row r="857301" spans="8:8">
      <c r="H857301" s="62"/>
    </row>
    <row r="857302" spans="8:8">
      <c r="H857302" s="62"/>
    </row>
    <row r="857303" spans="8:8">
      <c r="H857303" s="62"/>
    </row>
    <row r="857304" spans="8:8">
      <c r="H857304" s="62"/>
    </row>
    <row r="857305" spans="8:8">
      <c r="H857305" s="62"/>
    </row>
    <row r="857306" spans="8:8">
      <c r="H857306" s="62"/>
    </row>
    <row r="857307" spans="8:8">
      <c r="H857307" s="62"/>
    </row>
    <row r="857308" spans="8:8">
      <c r="H857308" s="62"/>
    </row>
    <row r="857309" spans="8:8">
      <c r="H857309" s="62"/>
    </row>
    <row r="857310" spans="8:8">
      <c r="H857310" s="62"/>
    </row>
    <row r="857311" spans="8:8">
      <c r="H857311" s="62"/>
    </row>
    <row r="857312" spans="8:8">
      <c r="H857312" s="62"/>
    </row>
    <row r="857313" spans="8:8">
      <c r="H857313" s="62"/>
    </row>
    <row r="857314" spans="8:8">
      <c r="H857314" s="62"/>
    </row>
    <row r="857315" spans="8:8">
      <c r="H857315" s="62"/>
    </row>
    <row r="857316" spans="8:8">
      <c r="H857316" s="62"/>
    </row>
    <row r="857317" spans="8:8">
      <c r="H857317" s="62"/>
    </row>
    <row r="857318" spans="8:8">
      <c r="H857318" s="62"/>
    </row>
    <row r="857319" spans="8:8">
      <c r="H857319" s="62"/>
    </row>
    <row r="857320" spans="8:8">
      <c r="H857320" s="62"/>
    </row>
    <row r="857321" spans="8:8">
      <c r="H857321" s="62"/>
    </row>
    <row r="857322" spans="8:8">
      <c r="H857322" s="62"/>
    </row>
    <row r="857323" spans="8:8">
      <c r="H857323" s="62"/>
    </row>
    <row r="857324" spans="8:8">
      <c r="H857324" s="62"/>
    </row>
    <row r="857325" spans="8:8">
      <c r="H857325" s="62"/>
    </row>
    <row r="857326" spans="8:8">
      <c r="H857326" s="62"/>
    </row>
    <row r="857327" spans="8:8">
      <c r="H857327" s="62"/>
    </row>
    <row r="857328" spans="8:8">
      <c r="H857328" s="62"/>
    </row>
    <row r="857329" spans="8:8">
      <c r="H857329" s="62"/>
    </row>
    <row r="857330" spans="8:8">
      <c r="H857330" s="62"/>
    </row>
    <row r="857331" spans="8:8">
      <c r="H857331" s="62"/>
    </row>
    <row r="857332" spans="8:8">
      <c r="H857332" s="62"/>
    </row>
    <row r="857333" spans="8:8">
      <c r="H857333" s="62"/>
    </row>
    <row r="857334" spans="8:8">
      <c r="H857334" s="62"/>
    </row>
    <row r="857335" spans="8:8">
      <c r="H857335" s="62"/>
    </row>
    <row r="857336" spans="8:8">
      <c r="H857336" s="62"/>
    </row>
    <row r="857337" spans="8:8">
      <c r="H857337" s="62"/>
    </row>
    <row r="857338" spans="8:8">
      <c r="H857338" s="62"/>
    </row>
    <row r="857339" spans="8:8">
      <c r="H857339" s="62"/>
    </row>
    <row r="857340" spans="8:8">
      <c r="H857340" s="62"/>
    </row>
    <row r="857341" spans="8:8">
      <c r="H857341" s="62"/>
    </row>
    <row r="857342" spans="8:8">
      <c r="H857342" s="62"/>
    </row>
    <row r="857343" spans="8:8">
      <c r="H857343" s="62"/>
    </row>
    <row r="857344" spans="8:8">
      <c r="H857344" s="62"/>
    </row>
    <row r="857345" spans="8:8">
      <c r="H857345" s="62"/>
    </row>
    <row r="857346" spans="8:8">
      <c r="H857346" s="62"/>
    </row>
    <row r="857347" spans="8:8">
      <c r="H857347" s="62"/>
    </row>
    <row r="857348" spans="8:8">
      <c r="H857348" s="62"/>
    </row>
    <row r="857349" spans="8:8">
      <c r="H857349" s="62"/>
    </row>
    <row r="857350" spans="8:8">
      <c r="H857350" s="62"/>
    </row>
    <row r="857351" spans="8:8">
      <c r="H857351" s="62"/>
    </row>
    <row r="857352" spans="8:8">
      <c r="H857352" s="62"/>
    </row>
    <row r="857353" spans="8:8">
      <c r="H857353" s="62"/>
    </row>
    <row r="857354" spans="8:8">
      <c r="H857354" s="62"/>
    </row>
    <row r="857355" spans="8:8">
      <c r="H857355" s="62"/>
    </row>
    <row r="857356" spans="8:8">
      <c r="H857356" s="62"/>
    </row>
    <row r="857357" spans="8:8">
      <c r="H857357" s="62"/>
    </row>
    <row r="857358" spans="8:8">
      <c r="H857358" s="62"/>
    </row>
    <row r="857359" spans="8:8">
      <c r="H857359" s="62"/>
    </row>
    <row r="857360" spans="8:8">
      <c r="H857360" s="62"/>
    </row>
    <row r="857361" spans="8:8">
      <c r="H857361" s="62"/>
    </row>
    <row r="857362" spans="8:8">
      <c r="H857362" s="62"/>
    </row>
    <row r="857363" spans="8:8">
      <c r="H857363" s="62"/>
    </row>
    <row r="857364" spans="8:8">
      <c r="H857364" s="62"/>
    </row>
    <row r="857365" spans="8:8">
      <c r="H857365" s="62"/>
    </row>
    <row r="857366" spans="8:8">
      <c r="H857366" s="62"/>
    </row>
    <row r="857367" spans="8:8">
      <c r="H857367" s="62"/>
    </row>
    <row r="857368" spans="8:8">
      <c r="H857368" s="62"/>
    </row>
    <row r="857369" spans="8:8">
      <c r="H857369" s="62"/>
    </row>
    <row r="857370" spans="8:8">
      <c r="H857370" s="62"/>
    </row>
    <row r="857371" spans="8:8">
      <c r="H857371" s="62"/>
    </row>
    <row r="857372" spans="8:8">
      <c r="H857372" s="62"/>
    </row>
    <row r="857373" spans="8:8">
      <c r="H857373" s="62"/>
    </row>
    <row r="857374" spans="8:8">
      <c r="H857374" s="62"/>
    </row>
    <row r="857375" spans="8:8">
      <c r="H857375" s="62"/>
    </row>
    <row r="857376" spans="8:8">
      <c r="H857376" s="62"/>
    </row>
    <row r="857377" spans="8:8">
      <c r="H857377" s="62"/>
    </row>
    <row r="857378" spans="8:8">
      <c r="H857378" s="62"/>
    </row>
    <row r="857379" spans="8:8">
      <c r="H857379" s="62"/>
    </row>
    <row r="857380" spans="8:8">
      <c r="H857380" s="62"/>
    </row>
    <row r="857381" spans="8:8">
      <c r="H857381" s="62"/>
    </row>
    <row r="857382" spans="8:8">
      <c r="H857382" s="62"/>
    </row>
    <row r="857383" spans="8:8">
      <c r="H857383" s="62"/>
    </row>
    <row r="857384" spans="8:8">
      <c r="H857384" s="62"/>
    </row>
    <row r="857385" spans="8:8">
      <c r="H857385" s="62"/>
    </row>
    <row r="857386" spans="8:8">
      <c r="H857386" s="62"/>
    </row>
    <row r="857387" spans="8:8">
      <c r="H857387" s="62"/>
    </row>
    <row r="857388" spans="8:8">
      <c r="H857388" s="62"/>
    </row>
    <row r="857389" spans="8:8">
      <c r="H857389" s="62"/>
    </row>
    <row r="857390" spans="8:8">
      <c r="H857390" s="62"/>
    </row>
    <row r="857391" spans="8:8">
      <c r="H857391" s="62"/>
    </row>
    <row r="857392" spans="8:8">
      <c r="H857392" s="62"/>
    </row>
    <row r="857393" spans="8:8">
      <c r="H857393" s="62"/>
    </row>
    <row r="857394" spans="8:8">
      <c r="H857394" s="62"/>
    </row>
    <row r="857395" spans="8:8">
      <c r="H857395" s="62"/>
    </row>
    <row r="857396" spans="8:8">
      <c r="H857396" s="62"/>
    </row>
    <row r="857397" spans="8:8">
      <c r="H857397" s="62"/>
    </row>
    <row r="857398" spans="8:8">
      <c r="H857398" s="62"/>
    </row>
    <row r="857399" spans="8:8">
      <c r="H857399" s="62"/>
    </row>
    <row r="857400" spans="8:8">
      <c r="H857400" s="62"/>
    </row>
    <row r="857401" spans="8:8">
      <c r="H857401" s="62"/>
    </row>
    <row r="857402" spans="8:8">
      <c r="H857402" s="62"/>
    </row>
    <row r="857403" spans="8:8">
      <c r="H857403" s="62"/>
    </row>
    <row r="857404" spans="8:8">
      <c r="H857404" s="62"/>
    </row>
    <row r="857405" spans="8:8">
      <c r="H857405" s="62"/>
    </row>
    <row r="857406" spans="8:8">
      <c r="H857406" s="62"/>
    </row>
    <row r="857407" spans="8:8">
      <c r="H857407" s="62"/>
    </row>
    <row r="857408" spans="8:8">
      <c r="H857408" s="62"/>
    </row>
    <row r="857409" spans="8:8">
      <c r="H857409" s="62"/>
    </row>
    <row r="857410" spans="8:8">
      <c r="H857410" s="62"/>
    </row>
    <row r="857411" spans="8:8">
      <c r="H857411" s="62"/>
    </row>
    <row r="857412" spans="8:8">
      <c r="H857412" s="62"/>
    </row>
    <row r="857413" spans="8:8">
      <c r="H857413" s="62"/>
    </row>
    <row r="857414" spans="8:8">
      <c r="H857414" s="62"/>
    </row>
    <row r="857415" spans="8:8">
      <c r="H857415" s="62"/>
    </row>
    <row r="857416" spans="8:8">
      <c r="H857416" s="62"/>
    </row>
    <row r="857417" spans="8:8">
      <c r="H857417" s="62"/>
    </row>
    <row r="857418" spans="8:8">
      <c r="H857418" s="62"/>
    </row>
    <row r="857419" spans="8:8">
      <c r="H857419" s="62"/>
    </row>
    <row r="857420" spans="8:8">
      <c r="H857420" s="62"/>
    </row>
    <row r="857421" spans="8:8">
      <c r="H857421" s="62"/>
    </row>
    <row r="857422" spans="8:8">
      <c r="H857422" s="62"/>
    </row>
    <row r="857423" spans="8:8">
      <c r="H857423" s="62"/>
    </row>
    <row r="857424" spans="8:8">
      <c r="H857424" s="62"/>
    </row>
    <row r="857425" spans="8:8">
      <c r="H857425" s="62"/>
    </row>
    <row r="857426" spans="8:8">
      <c r="H857426" s="62"/>
    </row>
    <row r="857427" spans="8:8">
      <c r="H857427" s="62"/>
    </row>
    <row r="857428" spans="8:8">
      <c r="H857428" s="62"/>
    </row>
    <row r="857429" spans="8:8">
      <c r="H857429" s="62"/>
    </row>
    <row r="857430" spans="8:8">
      <c r="H857430" s="62"/>
    </row>
    <row r="857431" spans="8:8">
      <c r="H857431" s="62"/>
    </row>
    <row r="857432" spans="8:8">
      <c r="H857432" s="62"/>
    </row>
    <row r="857433" spans="8:8">
      <c r="H857433" s="62"/>
    </row>
    <row r="857434" spans="8:8">
      <c r="H857434" s="62"/>
    </row>
    <row r="857435" spans="8:8">
      <c r="H857435" s="62"/>
    </row>
    <row r="857436" spans="8:8">
      <c r="H857436" s="62"/>
    </row>
    <row r="857437" spans="8:8">
      <c r="H857437" s="62"/>
    </row>
    <row r="857438" spans="8:8">
      <c r="H857438" s="62"/>
    </row>
    <row r="857439" spans="8:8">
      <c r="H857439" s="62"/>
    </row>
    <row r="857440" spans="8:8">
      <c r="H857440" s="62"/>
    </row>
    <row r="857441" spans="8:8">
      <c r="H857441" s="62"/>
    </row>
    <row r="857442" spans="8:8">
      <c r="H857442" s="62"/>
    </row>
    <row r="857443" spans="8:8">
      <c r="H857443" s="62"/>
    </row>
    <row r="857444" spans="8:8">
      <c r="H857444" s="62"/>
    </row>
    <row r="857445" spans="8:8">
      <c r="H857445" s="62"/>
    </row>
    <row r="857446" spans="8:8">
      <c r="H857446" s="62"/>
    </row>
    <row r="857447" spans="8:8">
      <c r="H857447" s="62"/>
    </row>
    <row r="857448" spans="8:8">
      <c r="H857448" s="62"/>
    </row>
    <row r="857449" spans="8:8">
      <c r="H857449" s="62"/>
    </row>
    <row r="857450" spans="8:8">
      <c r="H857450" s="62"/>
    </row>
    <row r="857451" spans="8:8">
      <c r="H857451" s="62"/>
    </row>
    <row r="857452" spans="8:8">
      <c r="H857452" s="62"/>
    </row>
    <row r="857453" spans="8:8">
      <c r="H857453" s="62"/>
    </row>
    <row r="857454" spans="8:8">
      <c r="H857454" s="62"/>
    </row>
    <row r="857455" spans="8:8">
      <c r="H857455" s="62"/>
    </row>
    <row r="857456" spans="8:8">
      <c r="H857456" s="62"/>
    </row>
    <row r="857457" spans="8:8">
      <c r="H857457" s="62"/>
    </row>
    <row r="857458" spans="8:8">
      <c r="H857458" s="62"/>
    </row>
    <row r="857459" spans="8:8">
      <c r="H857459" s="62"/>
    </row>
    <row r="857460" spans="8:8">
      <c r="H857460" s="62"/>
    </row>
    <row r="857461" spans="8:8">
      <c r="H857461" s="62"/>
    </row>
    <row r="857462" spans="8:8">
      <c r="H857462" s="62"/>
    </row>
    <row r="857463" spans="8:8">
      <c r="H857463" s="62"/>
    </row>
    <row r="857464" spans="8:8">
      <c r="H857464" s="62"/>
    </row>
    <row r="857465" spans="8:8">
      <c r="H857465" s="62"/>
    </row>
    <row r="857466" spans="8:8">
      <c r="H857466" s="62"/>
    </row>
    <row r="857467" spans="8:8">
      <c r="H857467" s="62"/>
    </row>
    <row r="857468" spans="8:8">
      <c r="H857468" s="62"/>
    </row>
    <row r="857469" spans="8:8">
      <c r="H857469" s="62"/>
    </row>
    <row r="857470" spans="8:8">
      <c r="H857470" s="62"/>
    </row>
    <row r="857471" spans="8:8">
      <c r="H857471" s="62"/>
    </row>
    <row r="857472" spans="8:8">
      <c r="H857472" s="62"/>
    </row>
    <row r="857473" spans="8:8">
      <c r="H857473" s="62"/>
    </row>
    <row r="857474" spans="8:8">
      <c r="H857474" s="62"/>
    </row>
    <row r="857475" spans="8:8">
      <c r="H857475" s="62"/>
    </row>
    <row r="857476" spans="8:8">
      <c r="H857476" s="62"/>
    </row>
    <row r="857477" spans="8:8">
      <c r="H857477" s="62"/>
    </row>
    <row r="857478" spans="8:8">
      <c r="H857478" s="62"/>
    </row>
    <row r="857479" spans="8:8">
      <c r="H857479" s="62"/>
    </row>
    <row r="857480" spans="8:8">
      <c r="H857480" s="62"/>
    </row>
    <row r="857481" spans="8:8">
      <c r="H857481" s="62"/>
    </row>
    <row r="857482" spans="8:8">
      <c r="H857482" s="62"/>
    </row>
    <row r="857483" spans="8:8">
      <c r="H857483" s="62"/>
    </row>
    <row r="857484" spans="8:8">
      <c r="H857484" s="62"/>
    </row>
    <row r="857485" spans="8:8">
      <c r="H857485" s="62"/>
    </row>
    <row r="857486" spans="8:8">
      <c r="H857486" s="62"/>
    </row>
    <row r="857487" spans="8:8">
      <c r="H857487" s="62"/>
    </row>
    <row r="857488" spans="8:8">
      <c r="H857488" s="62"/>
    </row>
    <row r="857489" spans="8:8">
      <c r="H857489" s="62"/>
    </row>
    <row r="857490" spans="8:8">
      <c r="H857490" s="62"/>
    </row>
    <row r="857491" spans="8:8">
      <c r="H857491" s="62"/>
    </row>
    <row r="857492" spans="8:8">
      <c r="H857492" s="62"/>
    </row>
    <row r="857493" spans="8:8">
      <c r="H857493" s="62"/>
    </row>
    <row r="857494" spans="8:8">
      <c r="H857494" s="62"/>
    </row>
    <row r="857495" spans="8:8">
      <c r="H857495" s="62"/>
    </row>
    <row r="857496" spans="8:8">
      <c r="H857496" s="62"/>
    </row>
    <row r="857497" spans="8:8">
      <c r="H857497" s="62"/>
    </row>
    <row r="857498" spans="8:8">
      <c r="H857498" s="62"/>
    </row>
    <row r="857499" spans="8:8">
      <c r="H857499" s="62"/>
    </row>
    <row r="857500" spans="8:8">
      <c r="H857500" s="62"/>
    </row>
    <row r="857501" spans="8:8">
      <c r="H857501" s="62"/>
    </row>
    <row r="857502" spans="8:8">
      <c r="H857502" s="62"/>
    </row>
    <row r="857503" spans="8:8">
      <c r="H857503" s="62"/>
    </row>
    <row r="857504" spans="8:8">
      <c r="H857504" s="62"/>
    </row>
    <row r="857505" spans="8:8">
      <c r="H857505" s="62"/>
    </row>
    <row r="857506" spans="8:8">
      <c r="H857506" s="62"/>
    </row>
    <row r="857507" spans="8:8">
      <c r="H857507" s="62"/>
    </row>
    <row r="857508" spans="8:8">
      <c r="H857508" s="62"/>
    </row>
    <row r="857509" spans="8:8">
      <c r="H857509" s="62"/>
    </row>
    <row r="857510" spans="8:8">
      <c r="H857510" s="62"/>
    </row>
    <row r="857511" spans="8:8">
      <c r="H857511" s="62"/>
    </row>
    <row r="857512" spans="8:8">
      <c r="H857512" s="62"/>
    </row>
    <row r="857513" spans="8:8">
      <c r="H857513" s="62"/>
    </row>
    <row r="857514" spans="8:8">
      <c r="H857514" s="62"/>
    </row>
    <row r="857515" spans="8:8">
      <c r="H857515" s="62"/>
    </row>
    <row r="857516" spans="8:8">
      <c r="H857516" s="62"/>
    </row>
    <row r="857517" spans="8:8">
      <c r="H857517" s="62"/>
    </row>
    <row r="857518" spans="8:8">
      <c r="H857518" s="62"/>
    </row>
    <row r="857519" spans="8:8">
      <c r="H857519" s="62"/>
    </row>
    <row r="857520" spans="8:8">
      <c r="H857520" s="62"/>
    </row>
    <row r="857521" spans="8:8">
      <c r="H857521" s="62"/>
    </row>
    <row r="857522" spans="8:8">
      <c r="H857522" s="62"/>
    </row>
    <row r="857523" spans="8:8">
      <c r="H857523" s="62"/>
    </row>
    <row r="857524" spans="8:8">
      <c r="H857524" s="62"/>
    </row>
    <row r="857525" spans="8:8">
      <c r="H857525" s="62"/>
    </row>
    <row r="857526" spans="8:8">
      <c r="H857526" s="62"/>
    </row>
    <row r="857527" spans="8:8">
      <c r="H857527" s="62"/>
    </row>
    <row r="857528" spans="8:8">
      <c r="H857528" s="62"/>
    </row>
    <row r="857529" spans="8:8">
      <c r="H857529" s="62"/>
    </row>
    <row r="857530" spans="8:8">
      <c r="H857530" s="62"/>
    </row>
    <row r="857531" spans="8:8">
      <c r="H857531" s="62"/>
    </row>
    <row r="857532" spans="8:8">
      <c r="H857532" s="62"/>
    </row>
    <row r="857533" spans="8:8">
      <c r="H857533" s="62"/>
    </row>
    <row r="857534" spans="8:8">
      <c r="H857534" s="62"/>
    </row>
    <row r="857535" spans="8:8">
      <c r="H857535" s="62"/>
    </row>
    <row r="857536" spans="8:8">
      <c r="H857536" s="62"/>
    </row>
    <row r="857537" spans="8:8">
      <c r="H857537" s="62"/>
    </row>
    <row r="857538" spans="8:8">
      <c r="H857538" s="62"/>
    </row>
    <row r="857539" spans="8:8">
      <c r="H857539" s="62"/>
    </row>
    <row r="857540" spans="8:8">
      <c r="H857540" s="62"/>
    </row>
    <row r="857541" spans="8:8">
      <c r="H857541" s="62"/>
    </row>
    <row r="857542" spans="8:8">
      <c r="H857542" s="62"/>
    </row>
    <row r="857543" spans="8:8">
      <c r="H857543" s="62"/>
    </row>
    <row r="857544" spans="8:8">
      <c r="H857544" s="62"/>
    </row>
    <row r="857545" spans="8:8">
      <c r="H857545" s="62"/>
    </row>
    <row r="857546" spans="8:8">
      <c r="H857546" s="62"/>
    </row>
    <row r="857547" spans="8:8">
      <c r="H857547" s="62"/>
    </row>
    <row r="857548" spans="8:8">
      <c r="H857548" s="62"/>
    </row>
    <row r="857549" spans="8:8">
      <c r="H857549" s="62"/>
    </row>
    <row r="857550" spans="8:8">
      <c r="H857550" s="62"/>
    </row>
    <row r="857551" spans="8:8">
      <c r="H857551" s="62"/>
    </row>
    <row r="857552" spans="8:8">
      <c r="H857552" s="62"/>
    </row>
    <row r="857553" spans="8:8">
      <c r="H857553" s="62"/>
    </row>
    <row r="857554" spans="8:8">
      <c r="H857554" s="62"/>
    </row>
    <row r="857555" spans="8:8">
      <c r="H857555" s="62"/>
    </row>
    <row r="857556" spans="8:8">
      <c r="H857556" s="62"/>
    </row>
    <row r="857557" spans="8:8">
      <c r="H857557" s="62"/>
    </row>
    <row r="857558" spans="8:8">
      <c r="H857558" s="62"/>
    </row>
    <row r="857559" spans="8:8">
      <c r="H857559" s="62"/>
    </row>
    <row r="857560" spans="8:8">
      <c r="H857560" s="62"/>
    </row>
    <row r="857561" spans="8:8">
      <c r="H857561" s="62"/>
    </row>
    <row r="857562" spans="8:8">
      <c r="H857562" s="62"/>
    </row>
    <row r="857563" spans="8:8">
      <c r="H857563" s="62"/>
    </row>
    <row r="857564" spans="8:8">
      <c r="H857564" s="62"/>
    </row>
    <row r="857565" spans="8:8">
      <c r="H857565" s="62"/>
    </row>
    <row r="857566" spans="8:8">
      <c r="H857566" s="62"/>
    </row>
    <row r="857567" spans="8:8">
      <c r="H857567" s="62"/>
    </row>
    <row r="857568" spans="8:8">
      <c r="H857568" s="62"/>
    </row>
    <row r="857569" spans="8:8">
      <c r="H857569" s="62"/>
    </row>
    <row r="857570" spans="8:8">
      <c r="H857570" s="62"/>
    </row>
    <row r="857571" spans="8:8">
      <c r="H857571" s="62"/>
    </row>
    <row r="857572" spans="8:8">
      <c r="H857572" s="62"/>
    </row>
    <row r="857573" spans="8:8">
      <c r="H857573" s="62"/>
    </row>
    <row r="857574" spans="8:8">
      <c r="H857574" s="62"/>
    </row>
    <row r="857575" spans="8:8">
      <c r="H857575" s="62"/>
    </row>
    <row r="857576" spans="8:8">
      <c r="H857576" s="62"/>
    </row>
    <row r="857577" spans="8:8">
      <c r="H857577" s="62"/>
    </row>
    <row r="857578" spans="8:8">
      <c r="H857578" s="62"/>
    </row>
    <row r="857579" spans="8:8">
      <c r="H857579" s="62"/>
    </row>
    <row r="857580" spans="8:8">
      <c r="H857580" s="62"/>
    </row>
    <row r="857581" spans="8:8">
      <c r="H857581" s="62"/>
    </row>
    <row r="857582" spans="8:8">
      <c r="H857582" s="62"/>
    </row>
    <row r="857583" spans="8:8">
      <c r="H857583" s="62"/>
    </row>
    <row r="857584" spans="8:8">
      <c r="H857584" s="62"/>
    </row>
    <row r="857585" spans="8:8">
      <c r="H857585" s="62"/>
    </row>
    <row r="857586" spans="8:8">
      <c r="H857586" s="62"/>
    </row>
    <row r="857587" spans="8:8">
      <c r="H857587" s="62"/>
    </row>
    <row r="857588" spans="8:8">
      <c r="H857588" s="62"/>
    </row>
    <row r="857589" spans="8:8">
      <c r="H857589" s="62"/>
    </row>
    <row r="857590" spans="8:8">
      <c r="H857590" s="62"/>
    </row>
    <row r="857591" spans="8:8">
      <c r="H857591" s="62"/>
    </row>
    <row r="857592" spans="8:8">
      <c r="H857592" s="62"/>
    </row>
    <row r="857593" spans="8:8">
      <c r="H857593" s="62"/>
    </row>
    <row r="857594" spans="8:8">
      <c r="H857594" s="62"/>
    </row>
    <row r="857595" spans="8:8">
      <c r="H857595" s="62"/>
    </row>
    <row r="857596" spans="8:8">
      <c r="H857596" s="62"/>
    </row>
    <row r="857597" spans="8:8">
      <c r="H857597" s="62"/>
    </row>
    <row r="857598" spans="8:8">
      <c r="H857598" s="62"/>
    </row>
    <row r="857599" spans="8:8">
      <c r="H857599" s="62"/>
    </row>
    <row r="857600" spans="8:8">
      <c r="H857600" s="62"/>
    </row>
    <row r="857601" spans="8:8">
      <c r="H857601" s="62"/>
    </row>
    <row r="857602" spans="8:8">
      <c r="H857602" s="62"/>
    </row>
    <row r="857603" spans="8:8">
      <c r="H857603" s="62"/>
    </row>
    <row r="857604" spans="8:8">
      <c r="H857604" s="62"/>
    </row>
    <row r="857605" spans="8:8">
      <c r="H857605" s="62"/>
    </row>
    <row r="857606" spans="8:8">
      <c r="H857606" s="62"/>
    </row>
    <row r="857607" spans="8:8">
      <c r="H857607" s="62"/>
    </row>
    <row r="857608" spans="8:8">
      <c r="H857608" s="62"/>
    </row>
    <row r="857609" spans="8:8">
      <c r="H857609" s="62"/>
    </row>
    <row r="857610" spans="8:8">
      <c r="H857610" s="62"/>
    </row>
    <row r="857611" spans="8:8">
      <c r="H857611" s="62"/>
    </row>
    <row r="857612" spans="8:8">
      <c r="H857612" s="62"/>
    </row>
    <row r="857613" spans="8:8">
      <c r="H857613" s="62"/>
    </row>
    <row r="857614" spans="8:8">
      <c r="H857614" s="62"/>
    </row>
    <row r="857615" spans="8:8">
      <c r="H857615" s="62"/>
    </row>
    <row r="857616" spans="8:8">
      <c r="H857616" s="62"/>
    </row>
    <row r="857617" spans="8:8">
      <c r="H857617" s="62"/>
    </row>
    <row r="857618" spans="8:8">
      <c r="H857618" s="62"/>
    </row>
    <row r="857619" spans="8:8">
      <c r="H857619" s="62"/>
    </row>
    <row r="857620" spans="8:8">
      <c r="H857620" s="62"/>
    </row>
    <row r="857621" spans="8:8">
      <c r="H857621" s="62"/>
    </row>
    <row r="857622" spans="8:8">
      <c r="H857622" s="62"/>
    </row>
    <row r="857623" spans="8:8">
      <c r="H857623" s="62"/>
    </row>
    <row r="857624" spans="8:8">
      <c r="H857624" s="62"/>
    </row>
    <row r="857625" spans="8:8">
      <c r="H857625" s="62"/>
    </row>
    <row r="857626" spans="8:8">
      <c r="H857626" s="62"/>
    </row>
    <row r="857627" spans="8:8">
      <c r="H857627" s="62"/>
    </row>
    <row r="857628" spans="8:8">
      <c r="H857628" s="62"/>
    </row>
    <row r="857629" spans="8:8">
      <c r="H857629" s="62"/>
    </row>
    <row r="857630" spans="8:8">
      <c r="H857630" s="62"/>
    </row>
    <row r="857631" spans="8:8">
      <c r="H857631" s="62"/>
    </row>
    <row r="857632" spans="8:8">
      <c r="H857632" s="62"/>
    </row>
    <row r="857633" spans="8:8">
      <c r="H857633" s="62"/>
    </row>
    <row r="857634" spans="8:8">
      <c r="H857634" s="62"/>
    </row>
    <row r="857635" spans="8:8">
      <c r="H857635" s="62"/>
    </row>
    <row r="857636" spans="8:8">
      <c r="H857636" s="62"/>
    </row>
    <row r="857637" spans="8:8">
      <c r="H857637" s="62"/>
    </row>
    <row r="857638" spans="8:8">
      <c r="H857638" s="62"/>
    </row>
    <row r="857639" spans="8:8">
      <c r="H857639" s="62"/>
    </row>
    <row r="857640" spans="8:8">
      <c r="H857640" s="62"/>
    </row>
    <row r="857641" spans="8:8">
      <c r="H857641" s="62"/>
    </row>
    <row r="857642" spans="8:8">
      <c r="H857642" s="62"/>
    </row>
    <row r="857643" spans="8:8">
      <c r="H857643" s="62"/>
    </row>
    <row r="857644" spans="8:8">
      <c r="H857644" s="62"/>
    </row>
    <row r="857645" spans="8:8">
      <c r="H857645" s="62"/>
    </row>
    <row r="857646" spans="8:8">
      <c r="H857646" s="62"/>
    </row>
    <row r="857647" spans="8:8">
      <c r="H857647" s="62"/>
    </row>
    <row r="857648" spans="8:8">
      <c r="H857648" s="62"/>
    </row>
    <row r="857649" spans="8:8">
      <c r="H857649" s="62"/>
    </row>
    <row r="857650" spans="8:8">
      <c r="H857650" s="62"/>
    </row>
    <row r="857651" spans="8:8">
      <c r="H857651" s="62"/>
    </row>
    <row r="857652" spans="8:8">
      <c r="H857652" s="62"/>
    </row>
    <row r="857653" spans="8:8">
      <c r="H857653" s="62"/>
    </row>
    <row r="857654" spans="8:8">
      <c r="H857654" s="62"/>
    </row>
    <row r="857655" spans="8:8">
      <c r="H857655" s="62"/>
    </row>
    <row r="857656" spans="8:8">
      <c r="H857656" s="62"/>
    </row>
    <row r="857657" spans="8:8">
      <c r="H857657" s="62"/>
    </row>
    <row r="857658" spans="8:8">
      <c r="H857658" s="62"/>
    </row>
    <row r="857659" spans="8:8">
      <c r="H857659" s="62"/>
    </row>
    <row r="857660" spans="8:8">
      <c r="H857660" s="62"/>
    </row>
    <row r="857661" spans="8:8">
      <c r="H857661" s="62"/>
    </row>
    <row r="857662" spans="8:8">
      <c r="H857662" s="62"/>
    </row>
    <row r="857663" spans="8:8">
      <c r="H857663" s="62"/>
    </row>
    <row r="857664" spans="8:8">
      <c r="H857664" s="62"/>
    </row>
    <row r="857665" spans="8:8">
      <c r="H857665" s="62"/>
    </row>
    <row r="857666" spans="8:8">
      <c r="H857666" s="62"/>
    </row>
    <row r="857667" spans="8:8">
      <c r="H857667" s="62"/>
    </row>
    <row r="857668" spans="8:8">
      <c r="H857668" s="62"/>
    </row>
    <row r="857669" spans="8:8">
      <c r="H857669" s="62"/>
    </row>
    <row r="857670" spans="8:8">
      <c r="H857670" s="62"/>
    </row>
    <row r="857671" spans="8:8">
      <c r="H857671" s="62"/>
    </row>
    <row r="857672" spans="8:8">
      <c r="H857672" s="62"/>
    </row>
    <row r="857673" spans="8:8">
      <c r="H857673" s="62"/>
    </row>
    <row r="857674" spans="8:8">
      <c r="H857674" s="62"/>
    </row>
    <row r="857675" spans="8:8">
      <c r="H857675" s="62"/>
    </row>
    <row r="857676" spans="8:8">
      <c r="H857676" s="62"/>
    </row>
    <row r="857677" spans="8:8">
      <c r="H857677" s="62"/>
    </row>
    <row r="857678" spans="8:8">
      <c r="H857678" s="62"/>
    </row>
    <row r="857679" spans="8:8">
      <c r="H857679" s="62"/>
    </row>
    <row r="857680" spans="8:8">
      <c r="H857680" s="62"/>
    </row>
    <row r="857681" spans="8:8">
      <c r="H857681" s="62"/>
    </row>
    <row r="857682" spans="8:8">
      <c r="H857682" s="62"/>
    </row>
    <row r="857683" spans="8:8">
      <c r="H857683" s="62"/>
    </row>
    <row r="857684" spans="8:8">
      <c r="H857684" s="62"/>
    </row>
    <row r="857685" spans="8:8">
      <c r="H857685" s="62"/>
    </row>
    <row r="857686" spans="8:8">
      <c r="H857686" s="62"/>
    </row>
    <row r="857687" spans="8:8">
      <c r="H857687" s="62"/>
    </row>
    <row r="857688" spans="8:8">
      <c r="H857688" s="62"/>
    </row>
    <row r="857689" spans="8:8">
      <c r="H857689" s="62"/>
    </row>
    <row r="857690" spans="8:8">
      <c r="H857690" s="62"/>
    </row>
    <row r="857691" spans="8:8">
      <c r="H857691" s="62"/>
    </row>
    <row r="857692" spans="8:8">
      <c r="H857692" s="62"/>
    </row>
    <row r="857693" spans="8:8">
      <c r="H857693" s="62"/>
    </row>
    <row r="857694" spans="8:8">
      <c r="H857694" s="62"/>
    </row>
    <row r="857695" spans="8:8">
      <c r="H857695" s="62"/>
    </row>
    <row r="857696" spans="8:8">
      <c r="H857696" s="62"/>
    </row>
    <row r="857697" spans="8:8">
      <c r="H857697" s="62"/>
    </row>
    <row r="857698" spans="8:8">
      <c r="H857698" s="62"/>
    </row>
    <row r="857699" spans="8:8">
      <c r="H857699" s="62"/>
    </row>
    <row r="857700" spans="8:8">
      <c r="H857700" s="62"/>
    </row>
    <row r="857701" spans="8:8">
      <c r="H857701" s="62"/>
    </row>
    <row r="857702" spans="8:8">
      <c r="H857702" s="62"/>
    </row>
    <row r="857703" spans="8:8">
      <c r="H857703" s="62"/>
    </row>
    <row r="857704" spans="8:8">
      <c r="H857704" s="62"/>
    </row>
    <row r="857705" spans="8:8">
      <c r="H857705" s="62"/>
    </row>
    <row r="857706" spans="8:8">
      <c r="H857706" s="62"/>
    </row>
    <row r="857707" spans="8:8">
      <c r="H857707" s="62"/>
    </row>
    <row r="857708" spans="8:8">
      <c r="H857708" s="62"/>
    </row>
    <row r="857709" spans="8:8">
      <c r="H857709" s="62"/>
    </row>
    <row r="857710" spans="8:8">
      <c r="H857710" s="62"/>
    </row>
    <row r="857711" spans="8:8">
      <c r="H857711" s="62"/>
    </row>
    <row r="857712" spans="8:8">
      <c r="H857712" s="62"/>
    </row>
    <row r="857713" spans="8:8">
      <c r="H857713" s="62"/>
    </row>
    <row r="857714" spans="8:8">
      <c r="H857714" s="62"/>
    </row>
    <row r="857715" spans="8:8">
      <c r="H857715" s="62"/>
    </row>
    <row r="857716" spans="8:8">
      <c r="H857716" s="62"/>
    </row>
    <row r="857717" spans="8:8">
      <c r="H857717" s="62"/>
    </row>
    <row r="857718" spans="8:8">
      <c r="H857718" s="62"/>
    </row>
    <row r="857719" spans="8:8">
      <c r="H857719" s="62"/>
    </row>
    <row r="857720" spans="8:8">
      <c r="H857720" s="62"/>
    </row>
    <row r="857721" spans="8:8">
      <c r="H857721" s="62"/>
    </row>
    <row r="857722" spans="8:8">
      <c r="H857722" s="62"/>
    </row>
    <row r="857723" spans="8:8">
      <c r="H857723" s="62"/>
    </row>
    <row r="857724" spans="8:8">
      <c r="H857724" s="62"/>
    </row>
    <row r="857725" spans="8:8">
      <c r="H857725" s="62"/>
    </row>
    <row r="857726" spans="8:8">
      <c r="H857726" s="62"/>
    </row>
    <row r="857727" spans="8:8">
      <c r="H857727" s="62"/>
    </row>
    <row r="857728" spans="8:8">
      <c r="H857728" s="62"/>
    </row>
    <row r="857729" spans="8:8">
      <c r="H857729" s="62"/>
    </row>
    <row r="857730" spans="8:8">
      <c r="H857730" s="62"/>
    </row>
    <row r="857731" spans="8:8">
      <c r="H857731" s="62"/>
    </row>
    <row r="857732" spans="8:8">
      <c r="H857732" s="62"/>
    </row>
    <row r="857733" spans="8:8">
      <c r="H857733" s="62"/>
    </row>
    <row r="857734" spans="8:8">
      <c r="H857734" s="62"/>
    </row>
    <row r="857735" spans="8:8">
      <c r="H857735" s="62"/>
    </row>
    <row r="857736" spans="8:8">
      <c r="H857736" s="62"/>
    </row>
    <row r="857737" spans="8:8">
      <c r="H857737" s="62"/>
    </row>
    <row r="857738" spans="8:8">
      <c r="H857738" s="62"/>
    </row>
    <row r="857739" spans="8:8">
      <c r="H857739" s="62"/>
    </row>
    <row r="857740" spans="8:8">
      <c r="H857740" s="62"/>
    </row>
    <row r="857741" spans="8:8">
      <c r="H857741" s="62"/>
    </row>
    <row r="857742" spans="8:8">
      <c r="H857742" s="62"/>
    </row>
    <row r="857743" spans="8:8">
      <c r="H857743" s="62"/>
    </row>
    <row r="857744" spans="8:8">
      <c r="H857744" s="62"/>
    </row>
    <row r="857745" spans="8:8">
      <c r="H857745" s="62"/>
    </row>
    <row r="857746" spans="8:8">
      <c r="H857746" s="62"/>
    </row>
    <row r="857747" spans="8:8">
      <c r="H857747" s="62"/>
    </row>
    <row r="857748" spans="8:8">
      <c r="H857748" s="62"/>
    </row>
    <row r="857749" spans="8:8">
      <c r="H857749" s="62"/>
    </row>
    <row r="857750" spans="8:8">
      <c r="H857750" s="62"/>
    </row>
    <row r="857751" spans="8:8">
      <c r="H857751" s="62"/>
    </row>
    <row r="857752" spans="8:8">
      <c r="H857752" s="62"/>
    </row>
    <row r="857753" spans="8:8">
      <c r="H857753" s="62"/>
    </row>
    <row r="857754" spans="8:8">
      <c r="H857754" s="62"/>
    </row>
    <row r="857755" spans="8:8">
      <c r="H857755" s="62"/>
    </row>
    <row r="857756" spans="8:8">
      <c r="H857756" s="62"/>
    </row>
    <row r="857757" spans="8:8">
      <c r="H857757" s="62"/>
    </row>
    <row r="857758" spans="8:8">
      <c r="H857758" s="62"/>
    </row>
    <row r="857759" spans="8:8">
      <c r="H857759" s="62"/>
    </row>
    <row r="857760" spans="8:8">
      <c r="H857760" s="62"/>
    </row>
    <row r="857761" spans="8:8">
      <c r="H857761" s="62"/>
    </row>
    <row r="857762" spans="8:8">
      <c r="H857762" s="62"/>
    </row>
    <row r="857763" spans="8:8">
      <c r="H857763" s="62"/>
    </row>
    <row r="857764" spans="8:8">
      <c r="H857764" s="62"/>
    </row>
    <row r="857765" spans="8:8">
      <c r="H857765" s="62"/>
    </row>
    <row r="857766" spans="8:8">
      <c r="H857766" s="62"/>
    </row>
    <row r="857767" spans="8:8">
      <c r="H857767" s="62"/>
    </row>
    <row r="857768" spans="8:8">
      <c r="H857768" s="62"/>
    </row>
    <row r="857769" spans="8:8">
      <c r="H857769" s="62"/>
    </row>
    <row r="857770" spans="8:8">
      <c r="H857770" s="62"/>
    </row>
    <row r="857771" spans="8:8">
      <c r="H857771" s="62"/>
    </row>
    <row r="857772" spans="8:8">
      <c r="H857772" s="62"/>
    </row>
    <row r="857773" spans="8:8">
      <c r="H857773" s="62"/>
    </row>
    <row r="857774" spans="8:8">
      <c r="H857774" s="62"/>
    </row>
    <row r="857775" spans="8:8">
      <c r="H857775" s="62"/>
    </row>
    <row r="857776" spans="8:8">
      <c r="H857776" s="62"/>
    </row>
    <row r="857777" spans="8:8">
      <c r="H857777" s="62"/>
    </row>
    <row r="857778" spans="8:8">
      <c r="H857778" s="62"/>
    </row>
    <row r="857779" spans="8:8">
      <c r="H857779" s="62"/>
    </row>
    <row r="857780" spans="8:8">
      <c r="H857780" s="62"/>
    </row>
    <row r="857781" spans="8:8">
      <c r="H857781" s="62"/>
    </row>
    <row r="857782" spans="8:8">
      <c r="H857782" s="62"/>
    </row>
    <row r="857783" spans="8:8">
      <c r="H857783" s="62"/>
    </row>
    <row r="857784" spans="8:8">
      <c r="H857784" s="62"/>
    </row>
    <row r="857785" spans="8:8">
      <c r="H857785" s="62"/>
    </row>
    <row r="857786" spans="8:8">
      <c r="H857786" s="62"/>
    </row>
    <row r="857787" spans="8:8">
      <c r="H857787" s="62"/>
    </row>
    <row r="857788" spans="8:8">
      <c r="H857788" s="62"/>
    </row>
    <row r="857789" spans="8:8">
      <c r="H857789" s="62"/>
    </row>
    <row r="857790" spans="8:8">
      <c r="H857790" s="62"/>
    </row>
    <row r="857791" spans="8:8">
      <c r="H857791" s="62"/>
    </row>
    <row r="857792" spans="8:8">
      <c r="H857792" s="62"/>
    </row>
    <row r="857793" spans="8:8">
      <c r="H857793" s="62"/>
    </row>
    <row r="857794" spans="8:8">
      <c r="H857794" s="62"/>
    </row>
    <row r="857795" spans="8:8">
      <c r="H857795" s="62"/>
    </row>
    <row r="857796" spans="8:8">
      <c r="H857796" s="62"/>
    </row>
    <row r="857797" spans="8:8">
      <c r="H857797" s="62"/>
    </row>
    <row r="857798" spans="8:8">
      <c r="H857798" s="62"/>
    </row>
    <row r="857799" spans="8:8">
      <c r="H857799" s="62"/>
    </row>
    <row r="857800" spans="8:8">
      <c r="H857800" s="62"/>
    </row>
    <row r="857801" spans="8:8">
      <c r="H857801" s="62"/>
    </row>
    <row r="857802" spans="8:8">
      <c r="H857802" s="62"/>
    </row>
    <row r="857803" spans="8:8">
      <c r="H857803" s="62"/>
    </row>
    <row r="857804" spans="8:8">
      <c r="H857804" s="62"/>
    </row>
    <row r="857805" spans="8:8">
      <c r="H857805" s="62"/>
    </row>
    <row r="857806" spans="8:8">
      <c r="H857806" s="62"/>
    </row>
    <row r="857807" spans="8:8">
      <c r="H857807" s="62"/>
    </row>
    <row r="857808" spans="8:8">
      <c r="H857808" s="62"/>
    </row>
    <row r="857809" spans="8:8">
      <c r="H857809" s="62"/>
    </row>
    <row r="857810" spans="8:8">
      <c r="H857810" s="62"/>
    </row>
    <row r="857811" spans="8:8">
      <c r="H857811" s="62"/>
    </row>
    <row r="857812" spans="8:8">
      <c r="H857812" s="62"/>
    </row>
    <row r="857813" spans="8:8">
      <c r="H857813" s="62"/>
    </row>
    <row r="857814" spans="8:8">
      <c r="H857814" s="62"/>
    </row>
    <row r="857815" spans="8:8">
      <c r="H857815" s="62"/>
    </row>
    <row r="857816" spans="8:8">
      <c r="H857816" s="62"/>
    </row>
    <row r="857817" spans="8:8">
      <c r="H857817" s="62"/>
    </row>
    <row r="857818" spans="8:8">
      <c r="H857818" s="62"/>
    </row>
    <row r="857819" spans="8:8">
      <c r="H857819" s="62"/>
    </row>
    <row r="857820" spans="8:8">
      <c r="H857820" s="62"/>
    </row>
    <row r="857821" spans="8:8">
      <c r="H857821" s="62"/>
    </row>
    <row r="857822" spans="8:8">
      <c r="H857822" s="62"/>
    </row>
    <row r="857823" spans="8:8">
      <c r="H857823" s="62"/>
    </row>
    <row r="857824" spans="8:8">
      <c r="H857824" s="62"/>
    </row>
    <row r="857825" spans="8:8">
      <c r="H857825" s="62"/>
    </row>
    <row r="857826" spans="8:8">
      <c r="H857826" s="62"/>
    </row>
    <row r="857827" spans="8:8">
      <c r="H857827" s="62"/>
    </row>
    <row r="857828" spans="8:8">
      <c r="H857828" s="62"/>
    </row>
    <row r="857829" spans="8:8">
      <c r="H857829" s="62"/>
    </row>
    <row r="857830" spans="8:8">
      <c r="H857830" s="62"/>
    </row>
    <row r="857831" spans="8:8">
      <c r="H857831" s="62"/>
    </row>
    <row r="857832" spans="8:8">
      <c r="H857832" s="62"/>
    </row>
    <row r="857833" spans="8:8">
      <c r="H857833" s="62"/>
    </row>
    <row r="857834" spans="8:8">
      <c r="H857834" s="62"/>
    </row>
    <row r="857835" spans="8:8">
      <c r="H857835" s="62"/>
    </row>
    <row r="857836" spans="8:8">
      <c r="H857836" s="62"/>
    </row>
    <row r="857837" spans="8:8">
      <c r="H857837" s="62"/>
    </row>
    <row r="857838" spans="8:8">
      <c r="H857838" s="62"/>
    </row>
    <row r="857839" spans="8:8">
      <c r="H857839" s="62"/>
    </row>
    <row r="857840" spans="8:8">
      <c r="H857840" s="62"/>
    </row>
    <row r="857841" spans="8:8">
      <c r="H857841" s="62"/>
    </row>
    <row r="857842" spans="8:8">
      <c r="H857842" s="62"/>
    </row>
    <row r="857843" spans="8:8">
      <c r="H857843" s="62"/>
    </row>
    <row r="857844" spans="8:8">
      <c r="H857844" s="62"/>
    </row>
    <row r="857845" spans="8:8">
      <c r="H857845" s="62"/>
    </row>
    <row r="857846" spans="8:8">
      <c r="H857846" s="62"/>
    </row>
    <row r="857847" spans="8:8">
      <c r="H857847" s="62"/>
    </row>
    <row r="857848" spans="8:8">
      <c r="H857848" s="62"/>
    </row>
    <row r="857849" spans="8:8">
      <c r="H857849" s="62"/>
    </row>
    <row r="857850" spans="8:8">
      <c r="H857850" s="62"/>
    </row>
    <row r="857851" spans="8:8">
      <c r="H857851" s="62"/>
    </row>
    <row r="857852" spans="8:8">
      <c r="H857852" s="62"/>
    </row>
    <row r="857853" spans="8:8">
      <c r="H857853" s="62"/>
    </row>
    <row r="857854" spans="8:8">
      <c r="H857854" s="62"/>
    </row>
    <row r="857855" spans="8:8">
      <c r="H857855" s="62"/>
    </row>
    <row r="857856" spans="8:8">
      <c r="H857856" s="62"/>
    </row>
    <row r="857857" spans="8:8">
      <c r="H857857" s="62"/>
    </row>
    <row r="857858" spans="8:8">
      <c r="H857858" s="62"/>
    </row>
    <row r="857859" spans="8:8">
      <c r="H857859" s="62"/>
    </row>
    <row r="857860" spans="8:8">
      <c r="H857860" s="62"/>
    </row>
    <row r="857861" spans="8:8">
      <c r="H857861" s="62"/>
    </row>
    <row r="857862" spans="8:8">
      <c r="H857862" s="62"/>
    </row>
    <row r="857863" spans="8:8">
      <c r="H857863" s="62"/>
    </row>
    <row r="857864" spans="8:8">
      <c r="H857864" s="62"/>
    </row>
    <row r="857865" spans="8:8">
      <c r="H857865" s="62"/>
    </row>
    <row r="857866" spans="8:8">
      <c r="H857866" s="62"/>
    </row>
    <row r="857867" spans="8:8">
      <c r="H857867" s="62"/>
    </row>
    <row r="857868" spans="8:8">
      <c r="H857868" s="62"/>
    </row>
    <row r="857869" spans="8:8">
      <c r="H857869" s="62"/>
    </row>
    <row r="857870" spans="8:8">
      <c r="H857870" s="62"/>
    </row>
    <row r="857871" spans="8:8">
      <c r="H857871" s="62"/>
    </row>
    <row r="857872" spans="8:8">
      <c r="H857872" s="62"/>
    </row>
    <row r="857873" spans="8:8">
      <c r="H857873" s="62"/>
    </row>
    <row r="857874" spans="8:8">
      <c r="H857874" s="62"/>
    </row>
    <row r="857875" spans="8:8">
      <c r="H857875" s="62"/>
    </row>
    <row r="857876" spans="8:8">
      <c r="H857876" s="62"/>
    </row>
    <row r="857877" spans="8:8">
      <c r="H857877" s="62"/>
    </row>
    <row r="857878" spans="8:8">
      <c r="H857878" s="62"/>
    </row>
    <row r="857879" spans="8:8">
      <c r="H857879" s="62"/>
    </row>
    <row r="857880" spans="8:8">
      <c r="H857880" s="62"/>
    </row>
    <row r="857881" spans="8:8">
      <c r="H857881" s="62"/>
    </row>
    <row r="857882" spans="8:8">
      <c r="H857882" s="62"/>
    </row>
    <row r="857883" spans="8:8">
      <c r="H857883" s="62"/>
    </row>
    <row r="857884" spans="8:8">
      <c r="H857884" s="62"/>
    </row>
    <row r="857885" spans="8:8">
      <c r="H857885" s="62"/>
    </row>
    <row r="857886" spans="8:8">
      <c r="H857886" s="62"/>
    </row>
    <row r="857887" spans="8:8">
      <c r="H857887" s="62"/>
    </row>
    <row r="857888" spans="8:8">
      <c r="H857888" s="62"/>
    </row>
    <row r="857889" spans="8:8">
      <c r="H857889" s="62"/>
    </row>
    <row r="857890" spans="8:8">
      <c r="H857890" s="62"/>
    </row>
    <row r="857891" spans="8:8">
      <c r="H857891" s="62"/>
    </row>
    <row r="857892" spans="8:8">
      <c r="H857892" s="62"/>
    </row>
    <row r="857893" spans="8:8">
      <c r="H857893" s="62"/>
    </row>
    <row r="857894" spans="8:8">
      <c r="H857894" s="62"/>
    </row>
    <row r="857895" spans="8:8">
      <c r="H857895" s="62"/>
    </row>
    <row r="857896" spans="8:8">
      <c r="H857896" s="62"/>
    </row>
    <row r="857897" spans="8:8">
      <c r="H857897" s="62"/>
    </row>
    <row r="857898" spans="8:8">
      <c r="H857898" s="62"/>
    </row>
    <row r="857899" spans="8:8">
      <c r="H857899" s="62"/>
    </row>
    <row r="857900" spans="8:8">
      <c r="H857900" s="62"/>
    </row>
    <row r="857901" spans="8:8">
      <c r="H857901" s="62"/>
    </row>
    <row r="857902" spans="8:8">
      <c r="H857902" s="62"/>
    </row>
    <row r="857903" spans="8:8">
      <c r="H857903" s="62"/>
    </row>
    <row r="857904" spans="8:8">
      <c r="H857904" s="62"/>
    </row>
    <row r="857905" spans="8:8">
      <c r="H857905" s="62"/>
    </row>
    <row r="857906" spans="8:8">
      <c r="H857906" s="62"/>
    </row>
    <row r="857907" spans="8:8">
      <c r="H857907" s="62"/>
    </row>
    <row r="857908" spans="8:8">
      <c r="H857908" s="62"/>
    </row>
    <row r="857909" spans="8:8">
      <c r="H857909" s="62"/>
    </row>
    <row r="857910" spans="8:8">
      <c r="H857910" s="62"/>
    </row>
    <row r="857911" spans="8:8">
      <c r="H857911" s="62"/>
    </row>
    <row r="857912" spans="8:8">
      <c r="H857912" s="62"/>
    </row>
    <row r="857913" spans="8:8">
      <c r="H857913" s="62"/>
    </row>
    <row r="857914" spans="8:8">
      <c r="H857914" s="62"/>
    </row>
    <row r="857915" spans="8:8">
      <c r="H857915" s="62"/>
    </row>
    <row r="857916" spans="8:8">
      <c r="H857916" s="62"/>
    </row>
    <row r="857917" spans="8:8">
      <c r="H857917" s="62"/>
    </row>
    <row r="857918" spans="8:8">
      <c r="H857918" s="62"/>
    </row>
    <row r="857919" spans="8:8">
      <c r="H857919" s="62"/>
    </row>
    <row r="857920" spans="8:8">
      <c r="H857920" s="62"/>
    </row>
    <row r="857921" spans="8:8">
      <c r="H857921" s="62"/>
    </row>
    <row r="857922" spans="8:8">
      <c r="H857922" s="62"/>
    </row>
    <row r="857923" spans="8:8">
      <c r="H857923" s="62"/>
    </row>
    <row r="857924" spans="8:8">
      <c r="H857924" s="62"/>
    </row>
    <row r="857925" spans="8:8">
      <c r="H857925" s="62"/>
    </row>
    <row r="857926" spans="8:8">
      <c r="H857926" s="62"/>
    </row>
    <row r="857927" spans="8:8">
      <c r="H857927" s="62"/>
    </row>
    <row r="857928" spans="8:8">
      <c r="H857928" s="62"/>
    </row>
    <row r="857929" spans="8:8">
      <c r="H857929" s="62"/>
    </row>
    <row r="857930" spans="8:8">
      <c r="H857930" s="62"/>
    </row>
    <row r="857931" spans="8:8">
      <c r="H857931" s="62"/>
    </row>
    <row r="857932" spans="8:8">
      <c r="H857932" s="62"/>
    </row>
    <row r="857933" spans="8:8">
      <c r="H857933" s="62"/>
    </row>
    <row r="857934" spans="8:8">
      <c r="H857934" s="62"/>
    </row>
    <row r="857935" spans="8:8">
      <c r="H857935" s="62"/>
    </row>
    <row r="857936" spans="8:8">
      <c r="H857936" s="62"/>
    </row>
    <row r="857937" spans="8:8">
      <c r="H857937" s="62"/>
    </row>
    <row r="857938" spans="8:8">
      <c r="H857938" s="62"/>
    </row>
    <row r="857939" spans="8:8">
      <c r="H857939" s="62"/>
    </row>
    <row r="857940" spans="8:8">
      <c r="H857940" s="62"/>
    </row>
    <row r="857941" spans="8:8">
      <c r="H857941" s="62"/>
    </row>
    <row r="857942" spans="8:8">
      <c r="H857942" s="62"/>
    </row>
    <row r="857943" spans="8:8">
      <c r="H857943" s="62"/>
    </row>
    <row r="857944" spans="8:8">
      <c r="H857944" s="62"/>
    </row>
    <row r="857945" spans="8:8">
      <c r="H857945" s="62"/>
    </row>
    <row r="857946" spans="8:8">
      <c r="H857946" s="62"/>
    </row>
    <row r="857947" spans="8:8">
      <c r="H857947" s="62"/>
    </row>
    <row r="857948" spans="8:8">
      <c r="H857948" s="62"/>
    </row>
    <row r="857949" spans="8:8">
      <c r="H857949" s="62"/>
    </row>
    <row r="857950" spans="8:8">
      <c r="H857950" s="62"/>
    </row>
    <row r="857951" spans="8:8">
      <c r="H857951" s="62"/>
    </row>
    <row r="857952" spans="8:8">
      <c r="H857952" s="62"/>
    </row>
    <row r="857953" spans="8:8">
      <c r="H857953" s="62"/>
    </row>
    <row r="857954" spans="8:8">
      <c r="H857954" s="62"/>
    </row>
    <row r="857955" spans="8:8">
      <c r="H857955" s="62"/>
    </row>
    <row r="857956" spans="8:8">
      <c r="H857956" s="62"/>
    </row>
    <row r="857957" spans="8:8">
      <c r="H857957" s="62"/>
    </row>
    <row r="857958" spans="8:8">
      <c r="H857958" s="62"/>
    </row>
    <row r="857959" spans="8:8">
      <c r="H857959" s="62"/>
    </row>
    <row r="857960" spans="8:8">
      <c r="H857960" s="62"/>
    </row>
    <row r="857961" spans="8:8">
      <c r="H857961" s="62"/>
    </row>
    <row r="857962" spans="8:8">
      <c r="H857962" s="62"/>
    </row>
    <row r="857963" spans="8:8">
      <c r="H857963" s="62"/>
    </row>
    <row r="857964" spans="8:8">
      <c r="H857964" s="62"/>
    </row>
    <row r="857965" spans="8:8">
      <c r="H857965" s="62"/>
    </row>
    <row r="857966" spans="8:8">
      <c r="H857966" s="62"/>
    </row>
    <row r="857967" spans="8:8">
      <c r="H857967" s="62"/>
    </row>
    <row r="857968" spans="8:8">
      <c r="H857968" s="62"/>
    </row>
    <row r="857969" spans="8:8">
      <c r="H857969" s="62"/>
    </row>
    <row r="857970" spans="8:8">
      <c r="H857970" s="62"/>
    </row>
    <row r="857971" spans="8:8">
      <c r="H857971" s="62"/>
    </row>
    <row r="857972" spans="8:8">
      <c r="H857972" s="62"/>
    </row>
    <row r="857973" spans="8:8">
      <c r="H857973" s="62"/>
    </row>
    <row r="857974" spans="8:8">
      <c r="H857974" s="62"/>
    </row>
    <row r="857975" spans="8:8">
      <c r="H857975" s="62"/>
    </row>
    <row r="857976" spans="8:8">
      <c r="H857976" s="62"/>
    </row>
    <row r="857977" spans="8:8">
      <c r="H857977" s="62"/>
    </row>
    <row r="857978" spans="8:8">
      <c r="H857978" s="62"/>
    </row>
    <row r="857979" spans="8:8">
      <c r="H857979" s="62"/>
    </row>
    <row r="857980" spans="8:8">
      <c r="H857980" s="62"/>
    </row>
    <row r="857981" spans="8:8">
      <c r="H857981" s="62"/>
    </row>
    <row r="857982" spans="8:8">
      <c r="H857982" s="62"/>
    </row>
    <row r="857983" spans="8:8">
      <c r="H857983" s="62"/>
    </row>
    <row r="857984" spans="8:8">
      <c r="H857984" s="62"/>
    </row>
    <row r="857985" spans="8:8">
      <c r="H857985" s="62"/>
    </row>
    <row r="857986" spans="8:8">
      <c r="H857986" s="62"/>
    </row>
    <row r="857987" spans="8:8">
      <c r="H857987" s="62"/>
    </row>
    <row r="857988" spans="8:8">
      <c r="H857988" s="62"/>
    </row>
    <row r="857989" spans="8:8">
      <c r="H857989" s="62"/>
    </row>
    <row r="857990" spans="8:8">
      <c r="H857990" s="62"/>
    </row>
    <row r="857991" spans="8:8">
      <c r="H857991" s="62"/>
    </row>
    <row r="857992" spans="8:8">
      <c r="H857992" s="62"/>
    </row>
    <row r="857993" spans="8:8">
      <c r="H857993" s="62"/>
    </row>
    <row r="857994" spans="8:8">
      <c r="H857994" s="62"/>
    </row>
    <row r="857995" spans="8:8">
      <c r="H857995" s="62"/>
    </row>
    <row r="857996" spans="8:8">
      <c r="H857996" s="62"/>
    </row>
    <row r="857997" spans="8:8">
      <c r="H857997" s="62"/>
    </row>
    <row r="857998" spans="8:8">
      <c r="H857998" s="62"/>
    </row>
    <row r="857999" spans="8:8">
      <c r="H857999" s="62"/>
    </row>
    <row r="858000" spans="8:8">
      <c r="H858000" s="62"/>
    </row>
    <row r="858001" spans="8:8">
      <c r="H858001" s="62"/>
    </row>
    <row r="858002" spans="8:8">
      <c r="H858002" s="62"/>
    </row>
    <row r="858003" spans="8:8">
      <c r="H858003" s="62"/>
    </row>
    <row r="858004" spans="8:8">
      <c r="H858004" s="62"/>
    </row>
    <row r="858005" spans="8:8">
      <c r="H858005" s="62"/>
    </row>
    <row r="858006" spans="8:8">
      <c r="H858006" s="62"/>
    </row>
    <row r="858007" spans="8:8">
      <c r="H858007" s="62"/>
    </row>
    <row r="858008" spans="8:8">
      <c r="H858008" s="62"/>
    </row>
    <row r="858009" spans="8:8">
      <c r="H858009" s="62"/>
    </row>
    <row r="858010" spans="8:8">
      <c r="H858010" s="62"/>
    </row>
    <row r="858011" spans="8:8">
      <c r="H858011" s="62"/>
    </row>
    <row r="858012" spans="8:8">
      <c r="H858012" s="62"/>
    </row>
    <row r="858013" spans="8:8">
      <c r="H858013" s="62"/>
    </row>
    <row r="858014" spans="8:8">
      <c r="H858014" s="62"/>
    </row>
    <row r="858015" spans="8:8">
      <c r="H858015" s="62"/>
    </row>
    <row r="858016" spans="8:8">
      <c r="H858016" s="62"/>
    </row>
    <row r="858017" spans="8:8">
      <c r="H858017" s="62"/>
    </row>
    <row r="858018" spans="8:8">
      <c r="H858018" s="62"/>
    </row>
    <row r="858019" spans="8:8">
      <c r="H858019" s="62"/>
    </row>
    <row r="858020" spans="8:8">
      <c r="H858020" s="62"/>
    </row>
    <row r="858021" spans="8:8">
      <c r="H858021" s="62"/>
    </row>
    <row r="858022" spans="8:8">
      <c r="H858022" s="62"/>
    </row>
    <row r="858023" spans="8:8">
      <c r="H858023" s="62"/>
    </row>
    <row r="858024" spans="8:8">
      <c r="H858024" s="62"/>
    </row>
    <row r="858025" spans="8:8">
      <c r="H858025" s="62"/>
    </row>
    <row r="858026" spans="8:8">
      <c r="H858026" s="62"/>
    </row>
    <row r="858027" spans="8:8">
      <c r="H858027" s="62"/>
    </row>
    <row r="858028" spans="8:8">
      <c r="H858028" s="62"/>
    </row>
    <row r="858029" spans="8:8">
      <c r="H858029" s="62"/>
    </row>
    <row r="858030" spans="8:8">
      <c r="H858030" s="62"/>
    </row>
    <row r="858031" spans="8:8">
      <c r="H858031" s="62"/>
    </row>
    <row r="858032" spans="8:8">
      <c r="H858032" s="62"/>
    </row>
    <row r="858033" spans="8:8">
      <c r="H858033" s="62"/>
    </row>
    <row r="858034" spans="8:8">
      <c r="H858034" s="62"/>
    </row>
    <row r="858035" spans="8:8">
      <c r="H858035" s="62"/>
    </row>
    <row r="858036" spans="8:8">
      <c r="H858036" s="62"/>
    </row>
    <row r="858037" spans="8:8">
      <c r="H858037" s="62"/>
    </row>
    <row r="858038" spans="8:8">
      <c r="H858038" s="62"/>
    </row>
    <row r="858039" spans="8:8">
      <c r="H858039" s="62"/>
    </row>
    <row r="858040" spans="8:8">
      <c r="H858040" s="62"/>
    </row>
    <row r="858041" spans="8:8">
      <c r="H858041" s="62"/>
    </row>
    <row r="858042" spans="8:8">
      <c r="H858042" s="62"/>
    </row>
    <row r="858043" spans="8:8">
      <c r="H858043" s="62"/>
    </row>
    <row r="858044" spans="8:8">
      <c r="H858044" s="62"/>
    </row>
    <row r="858045" spans="8:8">
      <c r="H858045" s="62"/>
    </row>
    <row r="858046" spans="8:8">
      <c r="H858046" s="62"/>
    </row>
    <row r="858047" spans="8:8">
      <c r="H858047" s="62"/>
    </row>
    <row r="858048" spans="8:8">
      <c r="H858048" s="62"/>
    </row>
    <row r="858049" spans="8:8">
      <c r="H858049" s="62"/>
    </row>
    <row r="858050" spans="8:8">
      <c r="H858050" s="62"/>
    </row>
    <row r="858051" spans="8:8">
      <c r="H858051" s="62"/>
    </row>
    <row r="858052" spans="8:8">
      <c r="H858052" s="62"/>
    </row>
    <row r="858053" spans="8:8">
      <c r="H858053" s="62"/>
    </row>
    <row r="858054" spans="8:8">
      <c r="H858054" s="62"/>
    </row>
    <row r="858055" spans="8:8">
      <c r="H858055" s="62"/>
    </row>
    <row r="858056" spans="8:8">
      <c r="H858056" s="62"/>
    </row>
    <row r="858057" spans="8:8">
      <c r="H858057" s="62"/>
    </row>
    <row r="858058" spans="8:8">
      <c r="H858058" s="62"/>
    </row>
    <row r="858059" spans="8:8">
      <c r="H858059" s="62"/>
    </row>
    <row r="858060" spans="8:8">
      <c r="H858060" s="62"/>
    </row>
    <row r="858061" spans="8:8">
      <c r="H858061" s="62"/>
    </row>
    <row r="858062" spans="8:8">
      <c r="H858062" s="62"/>
    </row>
    <row r="858063" spans="8:8">
      <c r="H858063" s="62"/>
    </row>
    <row r="858064" spans="8:8">
      <c r="H858064" s="62"/>
    </row>
    <row r="858065" spans="8:8">
      <c r="H858065" s="62"/>
    </row>
    <row r="858066" spans="8:8">
      <c r="H858066" s="62"/>
    </row>
    <row r="858067" spans="8:8">
      <c r="H858067" s="62"/>
    </row>
    <row r="858068" spans="8:8">
      <c r="H858068" s="62"/>
    </row>
    <row r="858069" spans="8:8">
      <c r="H858069" s="62"/>
    </row>
    <row r="858070" spans="8:8">
      <c r="H858070" s="62"/>
    </row>
    <row r="858071" spans="8:8">
      <c r="H858071" s="62"/>
    </row>
    <row r="858072" spans="8:8">
      <c r="H858072" s="62"/>
    </row>
    <row r="858073" spans="8:8">
      <c r="H858073" s="62"/>
    </row>
    <row r="858074" spans="8:8">
      <c r="H858074" s="62"/>
    </row>
    <row r="858075" spans="8:8">
      <c r="H858075" s="62"/>
    </row>
    <row r="858076" spans="8:8">
      <c r="H858076" s="62"/>
    </row>
    <row r="858077" spans="8:8">
      <c r="H858077" s="62"/>
    </row>
    <row r="858078" spans="8:8">
      <c r="H858078" s="62"/>
    </row>
    <row r="858079" spans="8:8">
      <c r="H858079" s="62"/>
    </row>
    <row r="858080" spans="8:8">
      <c r="H858080" s="62"/>
    </row>
    <row r="858081" spans="8:8">
      <c r="H858081" s="62"/>
    </row>
    <row r="858082" spans="8:8">
      <c r="H858082" s="62"/>
    </row>
    <row r="858083" spans="8:8">
      <c r="H858083" s="62"/>
    </row>
    <row r="858084" spans="8:8">
      <c r="H858084" s="62"/>
    </row>
    <row r="858085" spans="8:8">
      <c r="H858085" s="62"/>
    </row>
    <row r="858086" spans="8:8">
      <c r="H858086" s="62"/>
    </row>
    <row r="858087" spans="8:8">
      <c r="H858087" s="62"/>
    </row>
    <row r="858088" spans="8:8">
      <c r="H858088" s="62"/>
    </row>
    <row r="858089" spans="8:8">
      <c r="H858089" s="62"/>
    </row>
    <row r="858090" spans="8:8">
      <c r="H858090" s="62"/>
    </row>
    <row r="858091" spans="8:8">
      <c r="H858091" s="62"/>
    </row>
    <row r="858092" spans="8:8">
      <c r="H858092" s="62"/>
    </row>
    <row r="858093" spans="8:8">
      <c r="H858093" s="62"/>
    </row>
    <row r="858094" spans="8:8">
      <c r="H858094" s="62"/>
    </row>
    <row r="858095" spans="8:8">
      <c r="H858095" s="62"/>
    </row>
    <row r="858096" spans="8:8">
      <c r="H858096" s="62"/>
    </row>
    <row r="858097" spans="8:8">
      <c r="H858097" s="62"/>
    </row>
    <row r="858098" spans="8:8">
      <c r="H858098" s="62"/>
    </row>
    <row r="858099" spans="8:8">
      <c r="H858099" s="62"/>
    </row>
    <row r="858100" spans="8:8">
      <c r="H858100" s="62"/>
    </row>
    <row r="858101" spans="8:8">
      <c r="H858101" s="62"/>
    </row>
    <row r="858102" spans="8:8">
      <c r="H858102" s="62"/>
    </row>
    <row r="858103" spans="8:8">
      <c r="H858103" s="62"/>
    </row>
    <row r="858104" spans="8:8">
      <c r="H858104" s="62"/>
    </row>
    <row r="858105" spans="8:8">
      <c r="H858105" s="62"/>
    </row>
    <row r="858106" spans="8:8">
      <c r="H858106" s="62"/>
    </row>
    <row r="858107" spans="8:8">
      <c r="H858107" s="62"/>
    </row>
    <row r="858108" spans="8:8">
      <c r="H858108" s="62"/>
    </row>
    <row r="858109" spans="8:8">
      <c r="H858109" s="62"/>
    </row>
    <row r="858110" spans="8:8">
      <c r="H858110" s="62"/>
    </row>
    <row r="858111" spans="8:8">
      <c r="H858111" s="62"/>
    </row>
    <row r="858112" spans="8:8">
      <c r="H858112" s="62"/>
    </row>
    <row r="858113" spans="8:8">
      <c r="H858113" s="62"/>
    </row>
    <row r="858114" spans="8:8">
      <c r="H858114" s="62"/>
    </row>
    <row r="858115" spans="8:8">
      <c r="H858115" s="62"/>
    </row>
    <row r="858116" spans="8:8">
      <c r="H858116" s="62"/>
    </row>
    <row r="858117" spans="8:8">
      <c r="H858117" s="62"/>
    </row>
    <row r="858118" spans="8:8">
      <c r="H858118" s="62"/>
    </row>
    <row r="858119" spans="8:8">
      <c r="H858119" s="62"/>
    </row>
    <row r="858120" spans="8:8">
      <c r="H858120" s="62"/>
    </row>
    <row r="858121" spans="8:8">
      <c r="H858121" s="62"/>
    </row>
    <row r="858122" spans="8:8">
      <c r="H858122" s="62"/>
    </row>
    <row r="858123" spans="8:8">
      <c r="H858123" s="62"/>
    </row>
    <row r="858124" spans="8:8">
      <c r="H858124" s="62"/>
    </row>
    <row r="858125" spans="8:8">
      <c r="H858125" s="62"/>
    </row>
    <row r="858126" spans="8:8">
      <c r="H858126" s="62"/>
    </row>
    <row r="858127" spans="8:8">
      <c r="H858127" s="62"/>
    </row>
    <row r="858128" spans="8:8">
      <c r="H858128" s="62"/>
    </row>
    <row r="858129" spans="8:8">
      <c r="H858129" s="62"/>
    </row>
    <row r="858130" spans="8:8">
      <c r="H858130" s="62"/>
    </row>
    <row r="858131" spans="8:8">
      <c r="H858131" s="62"/>
    </row>
    <row r="858132" spans="8:8">
      <c r="H858132" s="62"/>
    </row>
    <row r="858133" spans="8:8">
      <c r="H858133" s="62"/>
    </row>
    <row r="858134" spans="8:8">
      <c r="H858134" s="62"/>
    </row>
    <row r="858135" spans="8:8">
      <c r="H858135" s="62"/>
    </row>
    <row r="858136" spans="8:8">
      <c r="H858136" s="62"/>
    </row>
    <row r="858137" spans="8:8">
      <c r="H858137" s="62"/>
    </row>
    <row r="858138" spans="8:8">
      <c r="H858138" s="62"/>
    </row>
    <row r="858139" spans="8:8">
      <c r="H858139" s="62"/>
    </row>
    <row r="858140" spans="8:8">
      <c r="H858140" s="62"/>
    </row>
    <row r="858141" spans="8:8">
      <c r="H858141" s="62"/>
    </row>
    <row r="858142" spans="8:8">
      <c r="H858142" s="62"/>
    </row>
    <row r="858143" spans="8:8">
      <c r="H858143" s="62"/>
    </row>
    <row r="858144" spans="8:8">
      <c r="H858144" s="62"/>
    </row>
    <row r="858145" spans="8:8">
      <c r="H858145" s="62"/>
    </row>
    <row r="858146" spans="8:8">
      <c r="H858146" s="62"/>
    </row>
    <row r="858147" spans="8:8">
      <c r="H858147" s="62"/>
    </row>
    <row r="858148" spans="8:8">
      <c r="H858148" s="62"/>
    </row>
    <row r="858149" spans="8:8">
      <c r="H858149" s="62"/>
    </row>
    <row r="858150" spans="8:8">
      <c r="H858150" s="62"/>
    </row>
    <row r="858151" spans="8:8">
      <c r="H858151" s="62"/>
    </row>
    <row r="858152" spans="8:8">
      <c r="H858152" s="62"/>
    </row>
    <row r="858153" spans="8:8">
      <c r="H858153" s="62"/>
    </row>
    <row r="858154" spans="8:8">
      <c r="H858154" s="62"/>
    </row>
    <row r="858155" spans="8:8">
      <c r="H858155" s="62"/>
    </row>
    <row r="858156" spans="8:8">
      <c r="H858156" s="62"/>
    </row>
    <row r="858157" spans="8:8">
      <c r="H858157" s="62"/>
    </row>
    <row r="858158" spans="8:8">
      <c r="H858158" s="62"/>
    </row>
    <row r="858159" spans="8:8">
      <c r="H858159" s="62"/>
    </row>
    <row r="858160" spans="8:8">
      <c r="H858160" s="62"/>
    </row>
    <row r="858161" spans="8:8">
      <c r="H858161" s="62"/>
    </row>
    <row r="858162" spans="8:8">
      <c r="H858162" s="62"/>
    </row>
    <row r="858163" spans="8:8">
      <c r="H858163" s="62"/>
    </row>
    <row r="858164" spans="8:8">
      <c r="H858164" s="62"/>
    </row>
    <row r="858165" spans="8:8">
      <c r="H858165" s="62"/>
    </row>
    <row r="858166" spans="8:8">
      <c r="H858166" s="62"/>
    </row>
    <row r="858167" spans="8:8">
      <c r="H858167" s="62"/>
    </row>
    <row r="858168" spans="8:8">
      <c r="H858168" s="62"/>
    </row>
    <row r="858169" spans="8:8">
      <c r="H858169" s="62"/>
    </row>
    <row r="858170" spans="8:8">
      <c r="H858170" s="62"/>
    </row>
    <row r="858171" spans="8:8">
      <c r="H858171" s="62"/>
    </row>
    <row r="858172" spans="8:8">
      <c r="H858172" s="62"/>
    </row>
    <row r="858173" spans="8:8">
      <c r="H858173" s="62"/>
    </row>
    <row r="858174" spans="8:8">
      <c r="H858174" s="62"/>
    </row>
    <row r="858175" spans="8:8">
      <c r="H858175" s="62"/>
    </row>
    <row r="858176" spans="8:8">
      <c r="H858176" s="62"/>
    </row>
    <row r="858177" spans="8:8">
      <c r="H858177" s="62"/>
    </row>
    <row r="858178" spans="8:8">
      <c r="H858178" s="62"/>
    </row>
    <row r="858179" spans="8:8">
      <c r="H858179" s="62"/>
    </row>
    <row r="858180" spans="8:8">
      <c r="H858180" s="62"/>
    </row>
    <row r="858181" spans="8:8">
      <c r="H858181" s="62"/>
    </row>
    <row r="858182" spans="8:8">
      <c r="H858182" s="62"/>
    </row>
    <row r="858183" spans="8:8">
      <c r="H858183" s="62"/>
    </row>
    <row r="858184" spans="8:8">
      <c r="H858184" s="62"/>
    </row>
    <row r="858185" spans="8:8">
      <c r="H858185" s="62"/>
    </row>
    <row r="858186" spans="8:8">
      <c r="H858186" s="62"/>
    </row>
    <row r="858187" spans="8:8">
      <c r="H858187" s="62"/>
    </row>
    <row r="858188" spans="8:8">
      <c r="H858188" s="62"/>
    </row>
    <row r="858189" spans="8:8">
      <c r="H858189" s="62"/>
    </row>
    <row r="858190" spans="8:8">
      <c r="H858190" s="62"/>
    </row>
    <row r="858191" spans="8:8">
      <c r="H858191" s="62"/>
    </row>
    <row r="858192" spans="8:8">
      <c r="H858192" s="62"/>
    </row>
    <row r="858193" spans="8:8">
      <c r="H858193" s="62"/>
    </row>
    <row r="858194" spans="8:8">
      <c r="H858194" s="62"/>
    </row>
    <row r="858195" spans="8:8">
      <c r="H858195" s="62"/>
    </row>
    <row r="858196" spans="8:8">
      <c r="H858196" s="62"/>
    </row>
    <row r="858197" spans="8:8">
      <c r="H858197" s="62"/>
    </row>
    <row r="858198" spans="8:8">
      <c r="H858198" s="62"/>
    </row>
    <row r="858199" spans="8:8">
      <c r="H858199" s="62"/>
    </row>
    <row r="858200" spans="8:8">
      <c r="H858200" s="62"/>
    </row>
    <row r="858201" spans="8:8">
      <c r="H858201" s="62"/>
    </row>
    <row r="858202" spans="8:8">
      <c r="H858202" s="62"/>
    </row>
    <row r="858203" spans="8:8">
      <c r="H858203" s="62"/>
    </row>
    <row r="858204" spans="8:8">
      <c r="H858204" s="62"/>
    </row>
    <row r="858205" spans="8:8">
      <c r="H858205" s="62"/>
    </row>
    <row r="858206" spans="8:8">
      <c r="H858206" s="62"/>
    </row>
    <row r="858207" spans="8:8">
      <c r="H858207" s="62"/>
    </row>
    <row r="858208" spans="8:8">
      <c r="H858208" s="62"/>
    </row>
    <row r="858209" spans="8:8">
      <c r="H858209" s="62"/>
    </row>
    <row r="858210" spans="8:8">
      <c r="H858210" s="62"/>
    </row>
    <row r="858211" spans="8:8">
      <c r="H858211" s="62"/>
    </row>
    <row r="858212" spans="8:8">
      <c r="H858212" s="62"/>
    </row>
    <row r="858213" spans="8:8">
      <c r="H858213" s="62"/>
    </row>
    <row r="858214" spans="8:8">
      <c r="H858214" s="62"/>
    </row>
    <row r="858215" spans="8:8">
      <c r="H858215" s="62"/>
    </row>
    <row r="858216" spans="8:8">
      <c r="H858216" s="62"/>
    </row>
    <row r="858217" spans="8:8">
      <c r="H858217" s="62"/>
    </row>
    <row r="858218" spans="8:8">
      <c r="H858218" s="62"/>
    </row>
    <row r="858219" spans="8:8">
      <c r="H858219" s="62"/>
    </row>
    <row r="858220" spans="8:8">
      <c r="H858220" s="62"/>
    </row>
    <row r="858221" spans="8:8">
      <c r="H858221" s="62"/>
    </row>
    <row r="858222" spans="8:8">
      <c r="H858222" s="62"/>
    </row>
    <row r="858223" spans="8:8">
      <c r="H858223" s="62"/>
    </row>
    <row r="858224" spans="8:8">
      <c r="H858224" s="62"/>
    </row>
    <row r="858225" spans="8:8">
      <c r="H858225" s="62"/>
    </row>
    <row r="858226" spans="8:8">
      <c r="H858226" s="62"/>
    </row>
    <row r="858227" spans="8:8">
      <c r="H858227" s="62"/>
    </row>
    <row r="858228" spans="8:8">
      <c r="H858228" s="62"/>
    </row>
    <row r="858229" spans="8:8">
      <c r="H858229" s="62"/>
    </row>
    <row r="858230" spans="8:8">
      <c r="H858230" s="62"/>
    </row>
    <row r="858231" spans="8:8">
      <c r="H858231" s="62"/>
    </row>
    <row r="858232" spans="8:8">
      <c r="H858232" s="62"/>
    </row>
    <row r="858233" spans="8:8">
      <c r="H858233" s="62"/>
    </row>
    <row r="858234" spans="8:8">
      <c r="H858234" s="62"/>
    </row>
    <row r="858235" spans="8:8">
      <c r="H858235" s="62"/>
    </row>
    <row r="858236" spans="8:8">
      <c r="H858236" s="62"/>
    </row>
    <row r="858237" spans="8:8">
      <c r="H858237" s="62"/>
    </row>
    <row r="858238" spans="8:8">
      <c r="H858238" s="62"/>
    </row>
    <row r="858239" spans="8:8">
      <c r="H858239" s="62"/>
    </row>
    <row r="858240" spans="8:8">
      <c r="H858240" s="62"/>
    </row>
    <row r="858241" spans="8:8">
      <c r="H858241" s="62"/>
    </row>
    <row r="858242" spans="8:8">
      <c r="H858242" s="62"/>
    </row>
    <row r="858243" spans="8:8">
      <c r="H858243" s="62"/>
    </row>
    <row r="858244" spans="8:8">
      <c r="H858244" s="62"/>
    </row>
    <row r="858245" spans="8:8">
      <c r="H858245" s="62"/>
    </row>
    <row r="858246" spans="8:8">
      <c r="H858246" s="62"/>
    </row>
    <row r="858247" spans="8:8">
      <c r="H858247" s="62"/>
    </row>
    <row r="858248" spans="8:8">
      <c r="H858248" s="62"/>
    </row>
    <row r="858249" spans="8:8">
      <c r="H858249" s="62"/>
    </row>
    <row r="858250" spans="8:8">
      <c r="H858250" s="62"/>
    </row>
    <row r="858251" spans="8:8">
      <c r="H858251" s="62"/>
    </row>
    <row r="858252" spans="8:8">
      <c r="H858252" s="62"/>
    </row>
    <row r="858253" spans="8:8">
      <c r="H858253" s="62"/>
    </row>
    <row r="858254" spans="8:8">
      <c r="H858254" s="62"/>
    </row>
    <row r="858255" spans="8:8">
      <c r="H858255" s="62"/>
    </row>
    <row r="858256" spans="8:8">
      <c r="H858256" s="62"/>
    </row>
    <row r="858257" spans="8:8">
      <c r="H858257" s="62"/>
    </row>
    <row r="858258" spans="8:8">
      <c r="H858258" s="62"/>
    </row>
    <row r="858259" spans="8:8">
      <c r="H858259" s="62"/>
    </row>
    <row r="858260" spans="8:8">
      <c r="H858260" s="62"/>
    </row>
    <row r="858261" spans="8:8">
      <c r="H858261" s="62"/>
    </row>
    <row r="858262" spans="8:8">
      <c r="H858262" s="62"/>
    </row>
    <row r="858263" spans="8:8">
      <c r="H858263" s="62"/>
    </row>
    <row r="858264" spans="8:8">
      <c r="H858264" s="62"/>
    </row>
    <row r="858265" spans="8:8">
      <c r="H858265" s="62"/>
    </row>
    <row r="858266" spans="8:8">
      <c r="H858266" s="62"/>
    </row>
    <row r="858267" spans="8:8">
      <c r="H858267" s="62"/>
    </row>
    <row r="858268" spans="8:8">
      <c r="H858268" s="62"/>
    </row>
    <row r="858269" spans="8:8">
      <c r="H858269" s="62"/>
    </row>
    <row r="858270" spans="8:8">
      <c r="H858270" s="62"/>
    </row>
    <row r="858271" spans="8:8">
      <c r="H858271" s="62"/>
    </row>
    <row r="858272" spans="8:8">
      <c r="H858272" s="62"/>
    </row>
    <row r="858273" spans="8:8">
      <c r="H858273" s="62"/>
    </row>
    <row r="858274" spans="8:8">
      <c r="H858274" s="62"/>
    </row>
    <row r="858275" spans="8:8">
      <c r="H858275" s="62"/>
    </row>
    <row r="858276" spans="8:8">
      <c r="H858276" s="62"/>
    </row>
    <row r="858277" spans="8:8">
      <c r="H858277" s="62"/>
    </row>
    <row r="858278" spans="8:8">
      <c r="H858278" s="62"/>
    </row>
    <row r="858279" spans="8:8">
      <c r="H858279" s="62"/>
    </row>
    <row r="858280" spans="8:8">
      <c r="H858280" s="62"/>
    </row>
    <row r="858281" spans="8:8">
      <c r="H858281" s="62"/>
    </row>
    <row r="858282" spans="8:8">
      <c r="H858282" s="62"/>
    </row>
    <row r="858283" spans="8:8">
      <c r="H858283" s="62"/>
    </row>
    <row r="858284" spans="8:8">
      <c r="H858284" s="62"/>
    </row>
    <row r="858285" spans="8:8">
      <c r="H858285" s="62"/>
    </row>
    <row r="858286" spans="8:8">
      <c r="H858286" s="62"/>
    </row>
    <row r="858287" spans="8:8">
      <c r="H858287" s="62"/>
    </row>
    <row r="858288" spans="8:8">
      <c r="H858288" s="62"/>
    </row>
    <row r="858289" spans="8:8">
      <c r="H858289" s="62"/>
    </row>
    <row r="858290" spans="8:8">
      <c r="H858290" s="62"/>
    </row>
    <row r="858291" spans="8:8">
      <c r="H858291" s="62"/>
    </row>
    <row r="858292" spans="8:8">
      <c r="H858292" s="62"/>
    </row>
    <row r="858293" spans="8:8">
      <c r="H858293" s="62"/>
    </row>
    <row r="858294" spans="8:8">
      <c r="H858294" s="62"/>
    </row>
    <row r="858295" spans="8:8">
      <c r="H858295" s="62"/>
    </row>
    <row r="858296" spans="8:8">
      <c r="H858296" s="62"/>
    </row>
    <row r="858297" spans="8:8">
      <c r="H858297" s="62"/>
    </row>
    <row r="858298" spans="8:8">
      <c r="H858298" s="62"/>
    </row>
    <row r="858299" spans="8:8">
      <c r="H858299" s="62"/>
    </row>
    <row r="858300" spans="8:8">
      <c r="H858300" s="62"/>
    </row>
    <row r="858301" spans="8:8">
      <c r="H858301" s="62"/>
    </row>
    <row r="858302" spans="8:8">
      <c r="H858302" s="62"/>
    </row>
    <row r="858303" spans="8:8">
      <c r="H858303" s="62"/>
    </row>
    <row r="858304" spans="8:8">
      <c r="H858304" s="62"/>
    </row>
    <row r="858305" spans="8:8">
      <c r="H858305" s="62"/>
    </row>
    <row r="858306" spans="8:8">
      <c r="H858306" s="62"/>
    </row>
    <row r="858307" spans="8:8">
      <c r="H858307" s="62"/>
    </row>
    <row r="858308" spans="8:8">
      <c r="H858308" s="62"/>
    </row>
    <row r="858309" spans="8:8">
      <c r="H858309" s="62"/>
    </row>
    <row r="858310" spans="8:8">
      <c r="H858310" s="62"/>
    </row>
    <row r="858311" spans="8:8">
      <c r="H858311" s="62"/>
    </row>
    <row r="858312" spans="8:8">
      <c r="H858312" s="62"/>
    </row>
    <row r="858313" spans="8:8">
      <c r="H858313" s="62"/>
    </row>
    <row r="858314" spans="8:8">
      <c r="H858314" s="62"/>
    </row>
    <row r="858315" spans="8:8">
      <c r="H858315" s="62"/>
    </row>
    <row r="858316" spans="8:8">
      <c r="H858316" s="62"/>
    </row>
    <row r="858317" spans="8:8">
      <c r="H858317" s="62"/>
    </row>
    <row r="858318" spans="8:8">
      <c r="H858318" s="62"/>
    </row>
    <row r="858319" spans="8:8">
      <c r="H858319" s="62"/>
    </row>
    <row r="858320" spans="8:8">
      <c r="H858320" s="62"/>
    </row>
    <row r="858321" spans="8:8">
      <c r="H858321" s="62"/>
    </row>
    <row r="858322" spans="8:8">
      <c r="H858322" s="62"/>
    </row>
    <row r="858323" spans="8:8">
      <c r="H858323" s="62"/>
    </row>
    <row r="858324" spans="8:8">
      <c r="H858324" s="62"/>
    </row>
    <row r="858325" spans="8:8">
      <c r="H858325" s="62"/>
    </row>
    <row r="858326" spans="8:8">
      <c r="H858326" s="62"/>
    </row>
    <row r="858327" spans="8:8">
      <c r="H858327" s="62"/>
    </row>
    <row r="858328" spans="8:8">
      <c r="H858328" s="62"/>
    </row>
    <row r="858329" spans="8:8">
      <c r="H858329" s="62"/>
    </row>
    <row r="858330" spans="8:8">
      <c r="H858330" s="62"/>
    </row>
    <row r="858331" spans="8:8">
      <c r="H858331" s="62"/>
    </row>
    <row r="858332" spans="8:8">
      <c r="H858332" s="62"/>
    </row>
    <row r="858333" spans="8:8">
      <c r="H858333" s="62"/>
    </row>
    <row r="858334" spans="8:8">
      <c r="H858334" s="62"/>
    </row>
    <row r="858335" spans="8:8">
      <c r="H858335" s="62"/>
    </row>
    <row r="858336" spans="8:8">
      <c r="H858336" s="62"/>
    </row>
    <row r="858337" spans="8:8">
      <c r="H858337" s="62"/>
    </row>
    <row r="858338" spans="8:8">
      <c r="H858338" s="62"/>
    </row>
    <row r="858339" spans="8:8">
      <c r="H858339" s="62"/>
    </row>
    <row r="858340" spans="8:8">
      <c r="H858340" s="62"/>
    </row>
    <row r="858341" spans="8:8">
      <c r="H858341" s="62"/>
    </row>
    <row r="858342" spans="8:8">
      <c r="H858342" s="62"/>
    </row>
    <row r="858343" spans="8:8">
      <c r="H858343" s="62"/>
    </row>
    <row r="858344" spans="8:8">
      <c r="H858344" s="62"/>
    </row>
    <row r="858345" spans="8:8">
      <c r="H858345" s="62"/>
    </row>
    <row r="858346" spans="8:8">
      <c r="H858346" s="62"/>
    </row>
    <row r="858347" spans="8:8">
      <c r="H858347" s="62"/>
    </row>
    <row r="858348" spans="8:8">
      <c r="H858348" s="62"/>
    </row>
    <row r="858349" spans="8:8">
      <c r="H858349" s="62"/>
    </row>
    <row r="858350" spans="8:8">
      <c r="H858350" s="62"/>
    </row>
    <row r="858351" spans="8:8">
      <c r="H858351" s="62"/>
    </row>
    <row r="858352" spans="8:8">
      <c r="H858352" s="62"/>
    </row>
    <row r="858353" spans="8:8">
      <c r="H858353" s="62"/>
    </row>
    <row r="858354" spans="8:8">
      <c r="H858354" s="62"/>
    </row>
    <row r="858355" spans="8:8">
      <c r="H858355" s="62"/>
    </row>
    <row r="858356" spans="8:8">
      <c r="H858356" s="62"/>
    </row>
    <row r="858357" spans="8:8">
      <c r="H858357" s="62"/>
    </row>
    <row r="858358" spans="8:8">
      <c r="H858358" s="62"/>
    </row>
    <row r="858359" spans="8:8">
      <c r="H858359" s="62"/>
    </row>
    <row r="858360" spans="8:8">
      <c r="H858360" s="62"/>
    </row>
    <row r="858361" spans="8:8">
      <c r="H858361" s="62"/>
    </row>
    <row r="858362" spans="8:8">
      <c r="H858362" s="62"/>
    </row>
    <row r="858363" spans="8:8">
      <c r="H858363" s="62"/>
    </row>
    <row r="858364" spans="8:8">
      <c r="H858364" s="62"/>
    </row>
    <row r="858365" spans="8:8">
      <c r="H858365" s="62"/>
    </row>
    <row r="858366" spans="8:8">
      <c r="H858366" s="62"/>
    </row>
    <row r="858367" spans="8:8">
      <c r="H858367" s="62"/>
    </row>
    <row r="858368" spans="8:8">
      <c r="H858368" s="62"/>
    </row>
    <row r="858369" spans="8:8">
      <c r="H858369" s="62"/>
    </row>
    <row r="858370" spans="8:8">
      <c r="H858370" s="62"/>
    </row>
    <row r="858371" spans="8:8">
      <c r="H858371" s="62"/>
    </row>
    <row r="858372" spans="8:8">
      <c r="H858372" s="62"/>
    </row>
    <row r="858373" spans="8:8">
      <c r="H858373" s="62"/>
    </row>
    <row r="858374" spans="8:8">
      <c r="H858374" s="62"/>
    </row>
    <row r="858375" spans="8:8">
      <c r="H858375" s="62"/>
    </row>
    <row r="858376" spans="8:8">
      <c r="H858376" s="62"/>
    </row>
    <row r="858377" spans="8:8">
      <c r="H858377" s="62"/>
    </row>
    <row r="858378" spans="8:8">
      <c r="H858378" s="62"/>
    </row>
    <row r="858379" spans="8:8">
      <c r="H858379" s="62"/>
    </row>
    <row r="858380" spans="8:8">
      <c r="H858380" s="62"/>
    </row>
    <row r="858381" spans="8:8">
      <c r="H858381" s="62"/>
    </row>
    <row r="858382" spans="8:8">
      <c r="H858382" s="62"/>
    </row>
    <row r="858383" spans="8:8">
      <c r="H858383" s="62"/>
    </row>
    <row r="858384" spans="8:8">
      <c r="H858384" s="62"/>
    </row>
    <row r="858385" spans="8:8">
      <c r="H858385" s="62"/>
    </row>
    <row r="858386" spans="8:8">
      <c r="H858386" s="62"/>
    </row>
    <row r="858387" spans="8:8">
      <c r="H858387" s="62"/>
    </row>
    <row r="858388" spans="8:8">
      <c r="H858388" s="62"/>
    </row>
    <row r="858389" spans="8:8">
      <c r="H858389" s="62"/>
    </row>
    <row r="858390" spans="8:8">
      <c r="H858390" s="62"/>
    </row>
    <row r="858391" spans="8:8">
      <c r="H858391" s="62"/>
    </row>
    <row r="858392" spans="8:8">
      <c r="H858392" s="62"/>
    </row>
    <row r="858393" spans="8:8">
      <c r="H858393" s="62"/>
    </row>
    <row r="858394" spans="8:8">
      <c r="H858394" s="62"/>
    </row>
    <row r="858395" spans="8:8">
      <c r="H858395" s="62"/>
    </row>
    <row r="858396" spans="8:8">
      <c r="H858396" s="62"/>
    </row>
    <row r="858397" spans="8:8">
      <c r="H858397" s="62"/>
    </row>
    <row r="858398" spans="8:8">
      <c r="H858398" s="62"/>
    </row>
    <row r="858399" spans="8:8">
      <c r="H858399" s="62"/>
    </row>
    <row r="858400" spans="8:8">
      <c r="H858400" s="62"/>
    </row>
    <row r="858401" spans="8:8">
      <c r="H858401" s="62"/>
    </row>
    <row r="858402" spans="8:8">
      <c r="H858402" s="62"/>
    </row>
    <row r="858403" spans="8:8">
      <c r="H858403" s="62"/>
    </row>
    <row r="858404" spans="8:8">
      <c r="H858404" s="62"/>
    </row>
    <row r="858405" spans="8:8">
      <c r="H858405" s="62"/>
    </row>
    <row r="858406" spans="8:8">
      <c r="H858406" s="62"/>
    </row>
    <row r="858407" spans="8:8">
      <c r="H858407" s="62"/>
    </row>
    <row r="858408" spans="8:8">
      <c r="H858408" s="62"/>
    </row>
    <row r="858409" spans="8:8">
      <c r="H858409" s="62"/>
    </row>
    <row r="858410" spans="8:8">
      <c r="H858410" s="62"/>
    </row>
    <row r="858411" spans="8:8">
      <c r="H858411" s="62"/>
    </row>
    <row r="858412" spans="8:8">
      <c r="H858412" s="62"/>
    </row>
    <row r="858413" spans="8:8">
      <c r="H858413" s="62"/>
    </row>
    <row r="858414" spans="8:8">
      <c r="H858414" s="62"/>
    </row>
    <row r="858415" spans="8:8">
      <c r="H858415" s="62"/>
    </row>
    <row r="858416" spans="8:8">
      <c r="H858416" s="62"/>
    </row>
    <row r="858417" spans="8:8">
      <c r="H858417" s="62"/>
    </row>
    <row r="858418" spans="8:8">
      <c r="H858418" s="62"/>
    </row>
    <row r="858419" spans="8:8">
      <c r="H858419" s="62"/>
    </row>
    <row r="858420" spans="8:8">
      <c r="H858420" s="62"/>
    </row>
    <row r="858421" spans="8:8">
      <c r="H858421" s="62"/>
    </row>
    <row r="858422" spans="8:8">
      <c r="H858422" s="62"/>
    </row>
    <row r="858423" spans="8:8">
      <c r="H858423" s="62"/>
    </row>
    <row r="858424" spans="8:8">
      <c r="H858424" s="62"/>
    </row>
    <row r="858425" spans="8:8">
      <c r="H858425" s="62"/>
    </row>
    <row r="858426" spans="8:8">
      <c r="H858426" s="62"/>
    </row>
    <row r="858427" spans="8:8">
      <c r="H858427" s="62"/>
    </row>
    <row r="858428" spans="8:8">
      <c r="H858428" s="62"/>
    </row>
    <row r="858429" spans="8:8">
      <c r="H858429" s="62"/>
    </row>
    <row r="858430" spans="8:8">
      <c r="H858430" s="62"/>
    </row>
    <row r="858431" spans="8:8">
      <c r="H858431" s="62"/>
    </row>
    <row r="858432" spans="8:8">
      <c r="H858432" s="62"/>
    </row>
    <row r="858433" spans="8:8">
      <c r="H858433" s="62"/>
    </row>
    <row r="858434" spans="8:8">
      <c r="H858434" s="62"/>
    </row>
    <row r="858435" spans="8:8">
      <c r="H858435" s="62"/>
    </row>
    <row r="858436" spans="8:8">
      <c r="H858436" s="62"/>
    </row>
    <row r="858437" spans="8:8">
      <c r="H858437" s="62"/>
    </row>
    <row r="858438" spans="8:8">
      <c r="H858438" s="62"/>
    </row>
    <row r="858439" spans="8:8">
      <c r="H858439" s="62"/>
    </row>
    <row r="858440" spans="8:8">
      <c r="H858440" s="62"/>
    </row>
    <row r="858441" spans="8:8">
      <c r="H858441" s="62"/>
    </row>
    <row r="858442" spans="8:8">
      <c r="H858442" s="62"/>
    </row>
    <row r="858443" spans="8:8">
      <c r="H858443" s="62"/>
    </row>
    <row r="858444" spans="8:8">
      <c r="H858444" s="62"/>
    </row>
    <row r="858445" spans="8:8">
      <c r="H858445" s="62"/>
    </row>
    <row r="858446" spans="8:8">
      <c r="H858446" s="62"/>
    </row>
    <row r="858447" spans="8:8">
      <c r="H858447" s="62"/>
    </row>
    <row r="858448" spans="8:8">
      <c r="H858448" s="62"/>
    </row>
    <row r="858449" spans="8:8">
      <c r="H858449" s="62"/>
    </row>
    <row r="858450" spans="8:8">
      <c r="H858450" s="62"/>
    </row>
    <row r="858451" spans="8:8">
      <c r="H858451" s="62"/>
    </row>
    <row r="858452" spans="8:8">
      <c r="H858452" s="62"/>
    </row>
    <row r="858453" spans="8:8">
      <c r="H858453" s="62"/>
    </row>
    <row r="858454" spans="8:8">
      <c r="H858454" s="62"/>
    </row>
    <row r="858455" spans="8:8">
      <c r="H858455" s="62"/>
    </row>
    <row r="858456" spans="8:8">
      <c r="H858456" s="62"/>
    </row>
    <row r="858457" spans="8:8">
      <c r="H858457" s="62"/>
    </row>
    <row r="858458" spans="8:8">
      <c r="H858458" s="62"/>
    </row>
    <row r="858459" spans="8:8">
      <c r="H858459" s="62"/>
    </row>
    <row r="858460" spans="8:8">
      <c r="H858460" s="62"/>
    </row>
    <row r="858461" spans="8:8">
      <c r="H858461" s="62"/>
    </row>
    <row r="858462" spans="8:8">
      <c r="H858462" s="62"/>
    </row>
    <row r="858463" spans="8:8">
      <c r="H858463" s="62"/>
    </row>
    <row r="858464" spans="8:8">
      <c r="H858464" s="62"/>
    </row>
    <row r="858465" spans="8:8">
      <c r="H858465" s="62"/>
    </row>
    <row r="858466" spans="8:8">
      <c r="H858466" s="62"/>
    </row>
    <row r="858467" spans="8:8">
      <c r="H858467" s="62"/>
    </row>
    <row r="858468" spans="8:8">
      <c r="H858468" s="62"/>
    </row>
    <row r="858469" spans="8:8">
      <c r="H858469" s="62"/>
    </row>
    <row r="858470" spans="8:8">
      <c r="H858470" s="62"/>
    </row>
    <row r="858471" spans="8:8">
      <c r="H858471" s="62"/>
    </row>
    <row r="858472" spans="8:8">
      <c r="H858472" s="62"/>
    </row>
    <row r="858473" spans="8:8">
      <c r="H858473" s="62"/>
    </row>
    <row r="858474" spans="8:8">
      <c r="H858474" s="62"/>
    </row>
    <row r="858475" spans="8:8">
      <c r="H858475" s="62"/>
    </row>
    <row r="858476" spans="8:8">
      <c r="H858476" s="62"/>
    </row>
    <row r="858477" spans="8:8">
      <c r="H858477" s="62"/>
    </row>
    <row r="858478" spans="8:8">
      <c r="H858478" s="62"/>
    </row>
    <row r="858479" spans="8:8">
      <c r="H858479" s="62"/>
    </row>
    <row r="858480" spans="8:8">
      <c r="H858480" s="62"/>
    </row>
    <row r="858481" spans="8:8">
      <c r="H858481" s="62"/>
    </row>
    <row r="858482" spans="8:8">
      <c r="H858482" s="62"/>
    </row>
    <row r="858483" spans="8:8">
      <c r="H858483" s="62"/>
    </row>
    <row r="858484" spans="8:8">
      <c r="H858484" s="62"/>
    </row>
    <row r="858485" spans="8:8">
      <c r="H858485" s="62"/>
    </row>
    <row r="858486" spans="8:8">
      <c r="H858486" s="62"/>
    </row>
    <row r="858487" spans="8:8">
      <c r="H858487" s="62"/>
    </row>
    <row r="858488" spans="8:8">
      <c r="H858488" s="62"/>
    </row>
    <row r="858489" spans="8:8">
      <c r="H858489" s="62"/>
    </row>
    <row r="858490" spans="8:8">
      <c r="H858490" s="62"/>
    </row>
    <row r="858491" spans="8:8">
      <c r="H858491" s="62"/>
    </row>
    <row r="858492" spans="8:8">
      <c r="H858492" s="62"/>
    </row>
    <row r="858493" spans="8:8">
      <c r="H858493" s="62"/>
    </row>
    <row r="858494" spans="8:8">
      <c r="H858494" s="62"/>
    </row>
    <row r="858495" spans="8:8">
      <c r="H858495" s="62"/>
    </row>
    <row r="858496" spans="8:8">
      <c r="H858496" s="62"/>
    </row>
    <row r="858497" spans="8:8">
      <c r="H858497" s="62"/>
    </row>
    <row r="858498" spans="8:8">
      <c r="H858498" s="62"/>
    </row>
    <row r="858499" spans="8:8">
      <c r="H858499" s="62"/>
    </row>
    <row r="858500" spans="8:8">
      <c r="H858500" s="62"/>
    </row>
    <row r="858501" spans="8:8">
      <c r="H858501" s="62"/>
    </row>
    <row r="858502" spans="8:8">
      <c r="H858502" s="62"/>
    </row>
    <row r="858503" spans="8:8">
      <c r="H858503" s="62"/>
    </row>
    <row r="858504" spans="8:8">
      <c r="H858504" s="62"/>
    </row>
    <row r="858505" spans="8:8">
      <c r="H858505" s="62"/>
    </row>
    <row r="858506" spans="8:8">
      <c r="H858506" s="62"/>
    </row>
    <row r="858507" spans="8:8">
      <c r="H858507" s="62"/>
    </row>
    <row r="858508" spans="8:8">
      <c r="H858508" s="62"/>
    </row>
    <row r="858509" spans="8:8">
      <c r="H858509" s="62"/>
    </row>
    <row r="858510" spans="8:8">
      <c r="H858510" s="62"/>
    </row>
    <row r="858511" spans="8:8">
      <c r="H858511" s="62"/>
    </row>
    <row r="858512" spans="8:8">
      <c r="H858512" s="62"/>
    </row>
    <row r="858513" spans="8:8">
      <c r="H858513" s="62"/>
    </row>
    <row r="858514" spans="8:8">
      <c r="H858514" s="62"/>
    </row>
    <row r="858515" spans="8:8">
      <c r="H858515" s="62"/>
    </row>
    <row r="858516" spans="8:8">
      <c r="H858516" s="62"/>
    </row>
    <row r="858517" spans="8:8">
      <c r="H858517" s="62"/>
    </row>
    <row r="858518" spans="8:8">
      <c r="H858518" s="62"/>
    </row>
    <row r="858519" spans="8:8">
      <c r="H858519" s="62"/>
    </row>
    <row r="858520" spans="8:8">
      <c r="H858520" s="62"/>
    </row>
    <row r="858521" spans="8:8">
      <c r="H858521" s="62"/>
    </row>
    <row r="858522" spans="8:8">
      <c r="H858522" s="62"/>
    </row>
    <row r="858523" spans="8:8">
      <c r="H858523" s="62"/>
    </row>
    <row r="858524" spans="8:8">
      <c r="H858524" s="62"/>
    </row>
    <row r="858525" spans="8:8">
      <c r="H858525" s="62"/>
    </row>
    <row r="858526" spans="8:8">
      <c r="H858526" s="62"/>
    </row>
    <row r="858527" spans="8:8">
      <c r="H858527" s="62"/>
    </row>
    <row r="858528" spans="8:8">
      <c r="H858528" s="62"/>
    </row>
    <row r="858529" spans="8:8">
      <c r="H858529" s="62"/>
    </row>
    <row r="858530" spans="8:8">
      <c r="H858530" s="62"/>
    </row>
    <row r="858531" spans="8:8">
      <c r="H858531" s="62"/>
    </row>
    <row r="858532" spans="8:8">
      <c r="H858532" s="62"/>
    </row>
    <row r="858533" spans="8:8">
      <c r="H858533" s="62"/>
    </row>
    <row r="858534" spans="8:8">
      <c r="H858534" s="62"/>
    </row>
    <row r="858535" spans="8:8">
      <c r="H858535" s="62"/>
    </row>
    <row r="858536" spans="8:8">
      <c r="H858536" s="62"/>
    </row>
    <row r="858537" spans="8:8">
      <c r="H858537" s="62"/>
    </row>
    <row r="858538" spans="8:8">
      <c r="H858538" s="62"/>
    </row>
    <row r="858539" spans="8:8">
      <c r="H858539" s="62"/>
    </row>
    <row r="858540" spans="8:8">
      <c r="H858540" s="62"/>
    </row>
    <row r="858541" spans="8:8">
      <c r="H858541" s="62"/>
    </row>
    <row r="858542" spans="8:8">
      <c r="H858542" s="62"/>
    </row>
    <row r="858543" spans="8:8">
      <c r="H858543" s="62"/>
    </row>
    <row r="858544" spans="8:8">
      <c r="H858544" s="62"/>
    </row>
    <row r="858545" spans="8:8">
      <c r="H858545" s="62"/>
    </row>
    <row r="858546" spans="8:8">
      <c r="H858546" s="62"/>
    </row>
    <row r="858547" spans="8:8">
      <c r="H858547" s="62"/>
    </row>
    <row r="858548" spans="8:8">
      <c r="H858548" s="62"/>
    </row>
    <row r="858549" spans="8:8">
      <c r="H858549" s="62"/>
    </row>
    <row r="858550" spans="8:8">
      <c r="H858550" s="62"/>
    </row>
    <row r="858551" spans="8:8">
      <c r="H858551" s="62"/>
    </row>
    <row r="858552" spans="8:8">
      <c r="H858552" s="62"/>
    </row>
    <row r="858553" spans="8:8">
      <c r="H858553" s="62"/>
    </row>
    <row r="858554" spans="8:8">
      <c r="H858554" s="62"/>
    </row>
    <row r="858555" spans="8:8">
      <c r="H858555" s="62"/>
    </row>
    <row r="858556" spans="8:8">
      <c r="H858556" s="62"/>
    </row>
    <row r="858557" spans="8:8">
      <c r="H858557" s="62"/>
    </row>
    <row r="858558" spans="8:8">
      <c r="H858558" s="62"/>
    </row>
    <row r="858559" spans="8:8">
      <c r="H858559" s="62"/>
    </row>
    <row r="858560" spans="8:8">
      <c r="H858560" s="62"/>
    </row>
    <row r="858561" spans="8:8">
      <c r="H858561" s="62"/>
    </row>
    <row r="858562" spans="8:8">
      <c r="H858562" s="62"/>
    </row>
    <row r="858563" spans="8:8">
      <c r="H858563" s="62"/>
    </row>
    <row r="858564" spans="8:8">
      <c r="H858564" s="62"/>
    </row>
    <row r="858565" spans="8:8">
      <c r="H858565" s="62"/>
    </row>
    <row r="858566" spans="8:8">
      <c r="H858566" s="62"/>
    </row>
    <row r="858567" spans="8:8">
      <c r="H858567" s="62"/>
    </row>
    <row r="858568" spans="8:8">
      <c r="H858568" s="62"/>
    </row>
    <row r="858569" spans="8:8">
      <c r="H858569" s="62"/>
    </row>
    <row r="858570" spans="8:8">
      <c r="H858570" s="62"/>
    </row>
    <row r="858571" spans="8:8">
      <c r="H858571" s="62"/>
    </row>
    <row r="858572" spans="8:8">
      <c r="H858572" s="62"/>
    </row>
    <row r="858573" spans="8:8">
      <c r="H858573" s="62"/>
    </row>
    <row r="858574" spans="8:8">
      <c r="H858574" s="62"/>
    </row>
    <row r="858575" spans="8:8">
      <c r="H858575" s="62"/>
    </row>
    <row r="858576" spans="8:8">
      <c r="H858576" s="62"/>
    </row>
    <row r="858577" spans="8:8">
      <c r="H858577" s="62"/>
    </row>
    <row r="858578" spans="8:8">
      <c r="H858578" s="62"/>
    </row>
    <row r="858579" spans="8:8">
      <c r="H858579" s="62"/>
    </row>
    <row r="858580" spans="8:8">
      <c r="H858580" s="62"/>
    </row>
    <row r="858581" spans="8:8">
      <c r="H858581" s="62"/>
    </row>
    <row r="858582" spans="8:8">
      <c r="H858582" s="62"/>
    </row>
    <row r="858583" spans="8:8">
      <c r="H858583" s="62"/>
    </row>
    <row r="858584" spans="8:8">
      <c r="H858584" s="62"/>
    </row>
    <row r="858585" spans="8:8">
      <c r="H858585" s="62"/>
    </row>
    <row r="858586" spans="8:8">
      <c r="H858586" s="62"/>
    </row>
    <row r="858587" spans="8:8">
      <c r="H858587" s="62"/>
    </row>
    <row r="858588" spans="8:8">
      <c r="H858588" s="62"/>
    </row>
    <row r="858589" spans="8:8">
      <c r="H858589" s="62"/>
    </row>
    <row r="858590" spans="8:8">
      <c r="H858590" s="62"/>
    </row>
    <row r="858591" spans="8:8">
      <c r="H858591" s="62"/>
    </row>
    <row r="858592" spans="8:8">
      <c r="H858592" s="62"/>
    </row>
    <row r="858593" spans="8:8">
      <c r="H858593" s="62"/>
    </row>
    <row r="858594" spans="8:8">
      <c r="H858594" s="62"/>
    </row>
    <row r="858595" spans="8:8">
      <c r="H858595" s="62"/>
    </row>
    <row r="858596" spans="8:8">
      <c r="H858596" s="62"/>
    </row>
    <row r="858597" spans="8:8">
      <c r="H858597" s="62"/>
    </row>
    <row r="858598" spans="8:8">
      <c r="H858598" s="62"/>
    </row>
    <row r="858599" spans="8:8">
      <c r="H858599" s="62"/>
    </row>
    <row r="858600" spans="8:8">
      <c r="H858600" s="62"/>
    </row>
    <row r="858601" spans="8:8">
      <c r="H858601" s="62"/>
    </row>
    <row r="858602" spans="8:8">
      <c r="H858602" s="62"/>
    </row>
    <row r="858603" spans="8:8">
      <c r="H858603" s="62"/>
    </row>
    <row r="858604" spans="8:8">
      <c r="H858604" s="62"/>
    </row>
    <row r="858605" spans="8:8">
      <c r="H858605" s="62"/>
    </row>
    <row r="858606" spans="8:8">
      <c r="H858606" s="62"/>
    </row>
    <row r="858607" spans="8:8">
      <c r="H858607" s="62"/>
    </row>
    <row r="858608" spans="8:8">
      <c r="H858608" s="62"/>
    </row>
    <row r="858609" spans="8:8">
      <c r="H858609" s="62"/>
    </row>
    <row r="858610" spans="8:8">
      <c r="H858610" s="62"/>
    </row>
    <row r="858611" spans="8:8">
      <c r="H858611" s="62"/>
    </row>
    <row r="858612" spans="8:8">
      <c r="H858612" s="62"/>
    </row>
    <row r="858613" spans="8:8">
      <c r="H858613" s="62"/>
    </row>
    <row r="858614" spans="8:8">
      <c r="H858614" s="62"/>
    </row>
    <row r="858615" spans="8:8">
      <c r="H858615" s="62"/>
    </row>
    <row r="858616" spans="8:8">
      <c r="H858616" s="62"/>
    </row>
    <row r="858617" spans="8:8">
      <c r="H858617" s="62"/>
    </row>
    <row r="858618" spans="8:8">
      <c r="H858618" s="62"/>
    </row>
    <row r="858619" spans="8:8">
      <c r="H858619" s="62"/>
    </row>
    <row r="858620" spans="8:8">
      <c r="H858620" s="62"/>
    </row>
    <row r="858621" spans="8:8">
      <c r="H858621" s="62"/>
    </row>
    <row r="858622" spans="8:8">
      <c r="H858622" s="62"/>
    </row>
    <row r="858623" spans="8:8">
      <c r="H858623" s="62"/>
    </row>
    <row r="858624" spans="8:8">
      <c r="H858624" s="62"/>
    </row>
    <row r="858625" spans="8:8">
      <c r="H858625" s="62"/>
    </row>
    <row r="858626" spans="8:8">
      <c r="H858626" s="62"/>
    </row>
    <row r="858627" spans="8:8">
      <c r="H858627" s="62"/>
    </row>
    <row r="858628" spans="8:8">
      <c r="H858628" s="62"/>
    </row>
    <row r="858629" spans="8:8">
      <c r="H858629" s="62"/>
    </row>
    <row r="858630" spans="8:8">
      <c r="H858630" s="62"/>
    </row>
    <row r="858631" spans="8:8">
      <c r="H858631" s="62"/>
    </row>
    <row r="858632" spans="8:8">
      <c r="H858632" s="62"/>
    </row>
    <row r="858633" spans="8:8">
      <c r="H858633" s="62"/>
    </row>
    <row r="858634" spans="8:8">
      <c r="H858634" s="62"/>
    </row>
    <row r="858635" spans="8:8">
      <c r="H858635" s="62"/>
    </row>
    <row r="858636" spans="8:8">
      <c r="H858636" s="62"/>
    </row>
    <row r="858637" spans="8:8">
      <c r="H858637" s="62"/>
    </row>
    <row r="858638" spans="8:8">
      <c r="H858638" s="62"/>
    </row>
    <row r="858639" spans="8:8">
      <c r="H858639" s="62"/>
    </row>
    <row r="858640" spans="8:8">
      <c r="H858640" s="62"/>
    </row>
    <row r="858641" spans="8:8">
      <c r="H858641" s="62"/>
    </row>
    <row r="858642" spans="8:8">
      <c r="H858642" s="62"/>
    </row>
    <row r="858643" spans="8:8">
      <c r="H858643" s="62"/>
    </row>
    <row r="858644" spans="8:8">
      <c r="H858644" s="62"/>
    </row>
    <row r="858645" spans="8:8">
      <c r="H858645" s="62"/>
    </row>
    <row r="858646" spans="8:8">
      <c r="H858646" s="62"/>
    </row>
    <row r="858647" spans="8:8">
      <c r="H858647" s="62"/>
    </row>
    <row r="858648" spans="8:8">
      <c r="H858648" s="62"/>
    </row>
    <row r="858649" spans="8:8">
      <c r="H858649" s="62"/>
    </row>
    <row r="858650" spans="8:8">
      <c r="H858650" s="62"/>
    </row>
    <row r="858651" spans="8:8">
      <c r="H858651" s="62"/>
    </row>
    <row r="858652" spans="8:8">
      <c r="H858652" s="62"/>
    </row>
    <row r="858653" spans="8:8">
      <c r="H858653" s="62"/>
    </row>
    <row r="858654" spans="8:8">
      <c r="H858654" s="62"/>
    </row>
    <row r="858655" spans="8:8">
      <c r="H858655" s="62"/>
    </row>
    <row r="858656" spans="8:8">
      <c r="H858656" s="62"/>
    </row>
    <row r="858657" spans="8:8">
      <c r="H858657" s="62"/>
    </row>
    <row r="858658" spans="8:8">
      <c r="H858658" s="62"/>
    </row>
    <row r="858659" spans="8:8">
      <c r="H858659" s="62"/>
    </row>
    <row r="858660" spans="8:8">
      <c r="H858660" s="62"/>
    </row>
    <row r="858661" spans="8:8">
      <c r="H858661" s="62"/>
    </row>
    <row r="858662" spans="8:8">
      <c r="H858662" s="62"/>
    </row>
    <row r="858663" spans="8:8">
      <c r="H858663" s="62"/>
    </row>
    <row r="858664" spans="8:8">
      <c r="H858664" s="62"/>
    </row>
    <row r="858665" spans="8:8">
      <c r="H858665" s="62"/>
    </row>
    <row r="858666" spans="8:8">
      <c r="H858666" s="62"/>
    </row>
    <row r="858667" spans="8:8">
      <c r="H858667" s="62"/>
    </row>
    <row r="858668" spans="8:8">
      <c r="H858668" s="62"/>
    </row>
    <row r="858669" spans="8:8">
      <c r="H858669" s="62"/>
    </row>
    <row r="858670" spans="8:8">
      <c r="H858670" s="62"/>
    </row>
    <row r="858671" spans="8:8">
      <c r="H858671" s="62"/>
    </row>
    <row r="858672" spans="8:8">
      <c r="H858672" s="62"/>
    </row>
    <row r="858673" spans="8:8">
      <c r="H858673" s="62"/>
    </row>
    <row r="858674" spans="8:8">
      <c r="H858674" s="62"/>
    </row>
    <row r="858675" spans="8:8">
      <c r="H858675" s="62"/>
    </row>
    <row r="858676" spans="8:8">
      <c r="H858676" s="62"/>
    </row>
    <row r="858677" spans="8:8">
      <c r="H858677" s="62"/>
    </row>
    <row r="858678" spans="8:8">
      <c r="H858678" s="62"/>
    </row>
    <row r="858679" spans="8:8">
      <c r="H858679" s="62"/>
    </row>
    <row r="858680" spans="8:8">
      <c r="H858680" s="62"/>
    </row>
    <row r="858681" spans="8:8">
      <c r="H858681" s="62"/>
    </row>
    <row r="858682" spans="8:8">
      <c r="H858682" s="62"/>
    </row>
    <row r="858683" spans="8:8">
      <c r="H858683" s="62"/>
    </row>
    <row r="858684" spans="8:8">
      <c r="H858684" s="62"/>
    </row>
    <row r="858685" spans="8:8">
      <c r="H858685" s="62"/>
    </row>
    <row r="858686" spans="8:8">
      <c r="H858686" s="62"/>
    </row>
    <row r="858687" spans="8:8">
      <c r="H858687" s="62"/>
    </row>
    <row r="858688" spans="8:8">
      <c r="H858688" s="62"/>
    </row>
    <row r="858689" spans="8:8">
      <c r="H858689" s="62"/>
    </row>
    <row r="858690" spans="8:8">
      <c r="H858690" s="62"/>
    </row>
    <row r="858691" spans="8:8">
      <c r="H858691" s="62"/>
    </row>
    <row r="858692" spans="8:8">
      <c r="H858692" s="62"/>
    </row>
    <row r="858693" spans="8:8">
      <c r="H858693" s="62"/>
    </row>
    <row r="858694" spans="8:8">
      <c r="H858694" s="62"/>
    </row>
    <row r="858695" spans="8:8">
      <c r="H858695" s="62"/>
    </row>
    <row r="858696" spans="8:8">
      <c r="H858696" s="62"/>
    </row>
    <row r="858697" spans="8:8">
      <c r="H858697" s="62"/>
    </row>
    <row r="858698" spans="8:8">
      <c r="H858698" s="62"/>
    </row>
    <row r="858699" spans="8:8">
      <c r="H858699" s="62"/>
    </row>
    <row r="858700" spans="8:8">
      <c r="H858700" s="62"/>
    </row>
    <row r="858701" spans="8:8">
      <c r="H858701" s="62"/>
    </row>
    <row r="858702" spans="8:8">
      <c r="H858702" s="62"/>
    </row>
    <row r="858703" spans="8:8">
      <c r="H858703" s="62"/>
    </row>
    <row r="858704" spans="8:8">
      <c r="H858704" s="62"/>
    </row>
    <row r="858705" spans="8:8">
      <c r="H858705" s="62"/>
    </row>
    <row r="858706" spans="8:8">
      <c r="H858706" s="62"/>
    </row>
    <row r="858707" spans="8:8">
      <c r="H858707" s="62"/>
    </row>
    <row r="858708" spans="8:8">
      <c r="H858708" s="62"/>
    </row>
    <row r="858709" spans="8:8">
      <c r="H858709" s="62"/>
    </row>
    <row r="858710" spans="8:8">
      <c r="H858710" s="62"/>
    </row>
    <row r="858711" spans="8:8">
      <c r="H858711" s="62"/>
    </row>
    <row r="858712" spans="8:8">
      <c r="H858712" s="62"/>
    </row>
    <row r="858713" spans="8:8">
      <c r="H858713" s="62"/>
    </row>
    <row r="858714" spans="8:8">
      <c r="H858714" s="62"/>
    </row>
    <row r="858715" spans="8:8">
      <c r="H858715" s="62"/>
    </row>
    <row r="858716" spans="8:8">
      <c r="H858716" s="62"/>
    </row>
    <row r="858717" spans="8:8">
      <c r="H858717" s="62"/>
    </row>
    <row r="858718" spans="8:8">
      <c r="H858718" s="62"/>
    </row>
    <row r="858719" spans="8:8">
      <c r="H858719" s="62"/>
    </row>
    <row r="858720" spans="8:8">
      <c r="H858720" s="62"/>
    </row>
    <row r="858721" spans="8:8">
      <c r="H858721" s="62"/>
    </row>
    <row r="858722" spans="8:8">
      <c r="H858722" s="62"/>
    </row>
    <row r="858723" spans="8:8">
      <c r="H858723" s="62"/>
    </row>
    <row r="858724" spans="8:8">
      <c r="H858724" s="62"/>
    </row>
    <row r="858725" spans="8:8">
      <c r="H858725" s="62"/>
    </row>
    <row r="858726" spans="8:8">
      <c r="H858726" s="62"/>
    </row>
    <row r="858727" spans="8:8">
      <c r="H858727" s="62"/>
    </row>
    <row r="858728" spans="8:8">
      <c r="H858728" s="62"/>
    </row>
    <row r="858729" spans="8:8">
      <c r="H858729" s="62"/>
    </row>
    <row r="858730" spans="8:8">
      <c r="H858730" s="62"/>
    </row>
    <row r="858731" spans="8:8">
      <c r="H858731" s="62"/>
    </row>
    <row r="858732" spans="8:8">
      <c r="H858732" s="62"/>
    </row>
    <row r="858733" spans="8:8">
      <c r="H858733" s="62"/>
    </row>
    <row r="858734" spans="8:8">
      <c r="H858734" s="62"/>
    </row>
    <row r="858735" spans="8:8">
      <c r="H858735" s="62"/>
    </row>
    <row r="858736" spans="8:8">
      <c r="H858736" s="62"/>
    </row>
    <row r="858737" spans="8:8">
      <c r="H858737" s="62"/>
    </row>
    <row r="858738" spans="8:8">
      <c r="H858738" s="62"/>
    </row>
    <row r="858739" spans="8:8">
      <c r="H858739" s="62"/>
    </row>
    <row r="858740" spans="8:8">
      <c r="H858740" s="62"/>
    </row>
    <row r="858741" spans="8:8">
      <c r="H858741" s="62"/>
    </row>
    <row r="858742" spans="8:8">
      <c r="H858742" s="62"/>
    </row>
    <row r="858743" spans="8:8">
      <c r="H858743" s="62"/>
    </row>
    <row r="858744" spans="8:8">
      <c r="H858744" s="62"/>
    </row>
    <row r="858745" spans="8:8">
      <c r="H858745" s="62"/>
    </row>
    <row r="858746" spans="8:8">
      <c r="H858746" s="62"/>
    </row>
    <row r="858747" spans="8:8">
      <c r="H858747" s="62"/>
    </row>
    <row r="858748" spans="8:8">
      <c r="H858748" s="62"/>
    </row>
    <row r="858749" spans="8:8">
      <c r="H858749" s="62"/>
    </row>
    <row r="858750" spans="8:8">
      <c r="H858750" s="62"/>
    </row>
    <row r="858751" spans="8:8">
      <c r="H858751" s="62"/>
    </row>
    <row r="858752" spans="8:8">
      <c r="H858752" s="62"/>
    </row>
    <row r="858753" spans="8:8">
      <c r="H858753" s="62"/>
    </row>
    <row r="858754" spans="8:8">
      <c r="H858754" s="62"/>
    </row>
    <row r="858755" spans="8:8">
      <c r="H858755" s="62"/>
    </row>
    <row r="858756" spans="8:8">
      <c r="H858756" s="62"/>
    </row>
    <row r="858757" spans="8:8">
      <c r="H858757" s="62"/>
    </row>
    <row r="858758" spans="8:8">
      <c r="H858758" s="62"/>
    </row>
    <row r="858759" spans="8:8">
      <c r="H858759" s="62"/>
    </row>
    <row r="858760" spans="8:8">
      <c r="H858760" s="62"/>
    </row>
    <row r="858761" spans="8:8">
      <c r="H858761" s="62"/>
    </row>
    <row r="858762" spans="8:8">
      <c r="H858762" s="62"/>
    </row>
    <row r="858763" spans="8:8">
      <c r="H858763" s="62"/>
    </row>
    <row r="858764" spans="8:8">
      <c r="H858764" s="62"/>
    </row>
    <row r="858765" spans="8:8">
      <c r="H858765" s="62"/>
    </row>
    <row r="858766" spans="8:8">
      <c r="H858766" s="62"/>
    </row>
    <row r="858767" spans="8:8">
      <c r="H858767" s="62"/>
    </row>
    <row r="858768" spans="8:8">
      <c r="H858768" s="62"/>
    </row>
    <row r="858769" spans="8:8">
      <c r="H858769" s="62"/>
    </row>
    <row r="858770" spans="8:8">
      <c r="H858770" s="62"/>
    </row>
    <row r="858771" spans="8:8">
      <c r="H858771" s="62"/>
    </row>
    <row r="858772" spans="8:8">
      <c r="H858772" s="62"/>
    </row>
    <row r="858773" spans="8:8">
      <c r="H858773" s="62"/>
    </row>
    <row r="858774" spans="8:8">
      <c r="H858774" s="62"/>
    </row>
    <row r="858775" spans="8:8">
      <c r="H858775" s="62"/>
    </row>
    <row r="858776" spans="8:8">
      <c r="H858776" s="62"/>
    </row>
    <row r="858777" spans="8:8">
      <c r="H858777" s="62"/>
    </row>
    <row r="858778" spans="8:8">
      <c r="H858778" s="62"/>
    </row>
    <row r="858779" spans="8:8">
      <c r="H858779" s="62"/>
    </row>
    <row r="858780" spans="8:8">
      <c r="H858780" s="62"/>
    </row>
    <row r="858781" spans="8:8">
      <c r="H858781" s="62"/>
    </row>
    <row r="858782" spans="8:8">
      <c r="H858782" s="62"/>
    </row>
    <row r="858783" spans="8:8">
      <c r="H858783" s="62"/>
    </row>
    <row r="858784" spans="8:8">
      <c r="H858784" s="62"/>
    </row>
    <row r="858785" spans="8:8">
      <c r="H858785" s="62"/>
    </row>
    <row r="858786" spans="8:8">
      <c r="H858786" s="62"/>
    </row>
    <row r="858787" spans="8:8">
      <c r="H858787" s="62"/>
    </row>
    <row r="858788" spans="8:8">
      <c r="H858788" s="62"/>
    </row>
    <row r="858789" spans="8:8">
      <c r="H858789" s="62"/>
    </row>
    <row r="858790" spans="8:8">
      <c r="H858790" s="62"/>
    </row>
    <row r="858791" spans="8:8">
      <c r="H858791" s="62"/>
    </row>
    <row r="858792" spans="8:8">
      <c r="H858792" s="62"/>
    </row>
    <row r="858793" spans="8:8">
      <c r="H858793" s="62"/>
    </row>
    <row r="858794" spans="8:8">
      <c r="H858794" s="62"/>
    </row>
    <row r="858795" spans="8:8">
      <c r="H858795" s="62"/>
    </row>
    <row r="858796" spans="8:8">
      <c r="H858796" s="62"/>
    </row>
    <row r="858797" spans="8:8">
      <c r="H858797" s="62"/>
    </row>
    <row r="858798" spans="8:8">
      <c r="H858798" s="62"/>
    </row>
    <row r="858799" spans="8:8">
      <c r="H858799" s="62"/>
    </row>
    <row r="858800" spans="8:8">
      <c r="H858800" s="62"/>
    </row>
    <row r="858801" spans="8:8">
      <c r="H858801" s="62"/>
    </row>
    <row r="858802" spans="8:8">
      <c r="H858802" s="62"/>
    </row>
    <row r="858803" spans="8:8">
      <c r="H858803" s="62"/>
    </row>
    <row r="858804" spans="8:8">
      <c r="H858804" s="62"/>
    </row>
    <row r="858805" spans="8:8">
      <c r="H858805" s="62"/>
    </row>
    <row r="858806" spans="8:8">
      <c r="H858806" s="62"/>
    </row>
    <row r="858807" spans="8:8">
      <c r="H858807" s="62"/>
    </row>
    <row r="858808" spans="8:8">
      <c r="H858808" s="62"/>
    </row>
    <row r="858809" spans="8:8">
      <c r="H858809" s="62"/>
    </row>
    <row r="858810" spans="8:8">
      <c r="H858810" s="62"/>
    </row>
    <row r="858811" spans="8:8">
      <c r="H858811" s="62"/>
    </row>
    <row r="858812" spans="8:8">
      <c r="H858812" s="62"/>
    </row>
    <row r="858813" spans="8:8">
      <c r="H858813" s="62"/>
    </row>
    <row r="858814" spans="8:8">
      <c r="H858814" s="62"/>
    </row>
    <row r="858815" spans="8:8">
      <c r="H858815" s="62"/>
    </row>
    <row r="858816" spans="8:8">
      <c r="H858816" s="62"/>
    </row>
    <row r="858817" spans="8:8">
      <c r="H858817" s="62"/>
    </row>
    <row r="858818" spans="8:8">
      <c r="H858818" s="62"/>
    </row>
    <row r="858819" spans="8:8">
      <c r="H858819" s="62"/>
    </row>
    <row r="858820" spans="8:8">
      <c r="H858820" s="62"/>
    </row>
    <row r="858821" spans="8:8">
      <c r="H858821" s="62"/>
    </row>
    <row r="858822" spans="8:8">
      <c r="H858822" s="62"/>
    </row>
    <row r="858823" spans="8:8">
      <c r="H858823" s="62"/>
    </row>
    <row r="858824" spans="8:8">
      <c r="H858824" s="62"/>
    </row>
    <row r="858825" spans="8:8">
      <c r="H858825" s="62"/>
    </row>
    <row r="858826" spans="8:8">
      <c r="H858826" s="62"/>
    </row>
    <row r="858827" spans="8:8">
      <c r="H858827" s="62"/>
    </row>
    <row r="858828" spans="8:8">
      <c r="H858828" s="62"/>
    </row>
    <row r="858829" spans="8:8">
      <c r="H858829" s="62"/>
    </row>
    <row r="858830" spans="8:8">
      <c r="H858830" s="62"/>
    </row>
    <row r="858831" spans="8:8">
      <c r="H858831" s="62"/>
    </row>
    <row r="858832" spans="8:8">
      <c r="H858832" s="62"/>
    </row>
    <row r="858833" spans="8:8">
      <c r="H858833" s="62"/>
    </row>
    <row r="858834" spans="8:8">
      <c r="H858834" s="62"/>
    </row>
    <row r="858835" spans="8:8">
      <c r="H858835" s="62"/>
    </row>
    <row r="858836" spans="8:8">
      <c r="H858836" s="62"/>
    </row>
    <row r="858837" spans="8:8">
      <c r="H858837" s="62"/>
    </row>
    <row r="858838" spans="8:8">
      <c r="H858838" s="62"/>
    </row>
    <row r="858839" spans="8:8">
      <c r="H858839" s="62"/>
    </row>
    <row r="858840" spans="8:8">
      <c r="H858840" s="62"/>
    </row>
    <row r="858841" spans="8:8">
      <c r="H858841" s="62"/>
    </row>
    <row r="858842" spans="8:8">
      <c r="H858842" s="62"/>
    </row>
    <row r="858843" spans="8:8">
      <c r="H858843" s="62"/>
    </row>
    <row r="858844" spans="8:8">
      <c r="H858844" s="62"/>
    </row>
    <row r="858845" spans="8:8">
      <c r="H858845" s="62"/>
    </row>
    <row r="858846" spans="8:8">
      <c r="H858846" s="62"/>
    </row>
    <row r="858847" spans="8:8">
      <c r="H858847" s="62"/>
    </row>
    <row r="858848" spans="8:8">
      <c r="H858848" s="62"/>
    </row>
    <row r="858849" spans="8:8">
      <c r="H858849" s="62"/>
    </row>
    <row r="858850" spans="8:8">
      <c r="H858850" s="62"/>
    </row>
    <row r="858851" spans="8:8">
      <c r="H858851" s="62"/>
    </row>
    <row r="858852" spans="8:8">
      <c r="H858852" s="62"/>
    </row>
    <row r="858853" spans="8:8">
      <c r="H858853" s="62"/>
    </row>
    <row r="858854" spans="8:8">
      <c r="H858854" s="62"/>
    </row>
    <row r="858855" spans="8:8">
      <c r="H858855" s="62"/>
    </row>
    <row r="858856" spans="8:8">
      <c r="H858856" s="62"/>
    </row>
    <row r="858857" spans="8:8">
      <c r="H858857" s="62"/>
    </row>
    <row r="858858" spans="8:8">
      <c r="H858858" s="62"/>
    </row>
    <row r="858859" spans="8:8">
      <c r="H858859" s="62"/>
    </row>
    <row r="858860" spans="8:8">
      <c r="H858860" s="62"/>
    </row>
    <row r="858861" spans="8:8">
      <c r="H858861" s="62"/>
    </row>
    <row r="858862" spans="8:8">
      <c r="H858862" s="62"/>
    </row>
    <row r="858863" spans="8:8">
      <c r="H858863" s="62"/>
    </row>
    <row r="858864" spans="8:8">
      <c r="H858864" s="62"/>
    </row>
    <row r="858865" spans="8:8">
      <c r="H858865" s="62"/>
    </row>
    <row r="858866" spans="8:8">
      <c r="H858866" s="62"/>
    </row>
    <row r="858867" spans="8:8">
      <c r="H858867" s="62"/>
    </row>
    <row r="858868" spans="8:8">
      <c r="H858868" s="62"/>
    </row>
    <row r="858869" spans="8:8">
      <c r="H858869" s="62"/>
    </row>
    <row r="858870" spans="8:8">
      <c r="H858870" s="62"/>
    </row>
    <row r="858871" spans="8:8">
      <c r="H858871" s="62"/>
    </row>
    <row r="858872" spans="8:8">
      <c r="H858872" s="62"/>
    </row>
    <row r="858873" spans="8:8">
      <c r="H858873" s="62"/>
    </row>
    <row r="858874" spans="8:8">
      <c r="H858874" s="62"/>
    </row>
    <row r="858875" spans="8:8">
      <c r="H858875" s="62"/>
    </row>
    <row r="858876" spans="8:8">
      <c r="H858876" s="62"/>
    </row>
    <row r="858877" spans="8:8">
      <c r="H858877" s="62"/>
    </row>
    <row r="858878" spans="8:8">
      <c r="H858878" s="62"/>
    </row>
    <row r="858879" spans="8:8">
      <c r="H858879" s="62"/>
    </row>
    <row r="858880" spans="8:8">
      <c r="H858880" s="62"/>
    </row>
    <row r="858881" spans="8:8">
      <c r="H858881" s="62"/>
    </row>
    <row r="858882" spans="8:8">
      <c r="H858882" s="62"/>
    </row>
    <row r="858883" spans="8:8">
      <c r="H858883" s="62"/>
    </row>
    <row r="858884" spans="8:8">
      <c r="H858884" s="62"/>
    </row>
    <row r="858885" spans="8:8">
      <c r="H858885" s="62"/>
    </row>
    <row r="858886" spans="8:8">
      <c r="H858886" s="62"/>
    </row>
    <row r="858887" spans="8:8">
      <c r="H858887" s="62"/>
    </row>
    <row r="858888" spans="8:8">
      <c r="H858888" s="62"/>
    </row>
    <row r="858889" spans="8:8">
      <c r="H858889" s="62"/>
    </row>
    <row r="858890" spans="8:8">
      <c r="H858890" s="62"/>
    </row>
    <row r="858891" spans="8:8">
      <c r="H858891" s="62"/>
    </row>
    <row r="858892" spans="8:8">
      <c r="H858892" s="62"/>
    </row>
    <row r="858893" spans="8:8">
      <c r="H858893" s="62"/>
    </row>
    <row r="858894" spans="8:8">
      <c r="H858894" s="62"/>
    </row>
    <row r="858895" spans="8:8">
      <c r="H858895" s="62"/>
    </row>
    <row r="858896" spans="8:8">
      <c r="H858896" s="62"/>
    </row>
    <row r="858897" spans="8:8">
      <c r="H858897" s="62"/>
    </row>
    <row r="858898" spans="8:8">
      <c r="H858898" s="62"/>
    </row>
    <row r="858899" spans="8:8">
      <c r="H858899" s="62"/>
    </row>
    <row r="858900" spans="8:8">
      <c r="H858900" s="62"/>
    </row>
    <row r="858901" spans="8:8">
      <c r="H858901" s="62"/>
    </row>
    <row r="858902" spans="8:8">
      <c r="H858902" s="62"/>
    </row>
    <row r="858903" spans="8:8">
      <c r="H858903" s="62"/>
    </row>
    <row r="858904" spans="8:8">
      <c r="H858904" s="62"/>
    </row>
    <row r="858905" spans="8:8">
      <c r="H858905" s="62"/>
    </row>
    <row r="858906" spans="8:8">
      <c r="H858906" s="62"/>
    </row>
    <row r="858907" spans="8:8">
      <c r="H858907" s="62"/>
    </row>
    <row r="858908" spans="8:8">
      <c r="H858908" s="62"/>
    </row>
    <row r="858909" spans="8:8">
      <c r="H858909" s="62"/>
    </row>
    <row r="858910" spans="8:8">
      <c r="H858910" s="62"/>
    </row>
    <row r="858911" spans="8:8">
      <c r="H858911" s="62"/>
    </row>
    <row r="858912" spans="8:8">
      <c r="H858912" s="62"/>
    </row>
    <row r="858913" spans="8:8">
      <c r="H858913" s="62"/>
    </row>
    <row r="858914" spans="8:8">
      <c r="H858914" s="62"/>
    </row>
    <row r="858915" spans="8:8">
      <c r="H858915" s="62"/>
    </row>
    <row r="858916" spans="8:8">
      <c r="H858916" s="62"/>
    </row>
    <row r="858917" spans="8:8">
      <c r="H858917" s="62"/>
    </row>
    <row r="858918" spans="8:8">
      <c r="H858918" s="62"/>
    </row>
    <row r="858919" spans="8:8">
      <c r="H858919" s="62"/>
    </row>
    <row r="858920" spans="8:8">
      <c r="H858920" s="62"/>
    </row>
    <row r="858921" spans="8:8">
      <c r="H858921" s="62"/>
    </row>
    <row r="858922" spans="8:8">
      <c r="H858922" s="62"/>
    </row>
    <row r="858923" spans="8:8">
      <c r="H858923" s="62"/>
    </row>
    <row r="858924" spans="8:8">
      <c r="H858924" s="62"/>
    </row>
    <row r="858925" spans="8:8">
      <c r="H858925" s="62"/>
    </row>
    <row r="858926" spans="8:8">
      <c r="H858926" s="62"/>
    </row>
    <row r="858927" spans="8:8">
      <c r="H858927" s="62"/>
    </row>
    <row r="858928" spans="8:8">
      <c r="H858928" s="62"/>
    </row>
    <row r="858929" spans="8:8">
      <c r="H858929" s="62"/>
    </row>
    <row r="858930" spans="8:8">
      <c r="H858930" s="62"/>
    </row>
    <row r="858931" spans="8:8">
      <c r="H858931" s="62"/>
    </row>
    <row r="858932" spans="8:8">
      <c r="H858932" s="62"/>
    </row>
    <row r="858933" spans="8:8">
      <c r="H858933" s="62"/>
    </row>
    <row r="858934" spans="8:8">
      <c r="H858934" s="62"/>
    </row>
    <row r="858935" spans="8:8">
      <c r="H858935" s="62"/>
    </row>
    <row r="858936" spans="8:8">
      <c r="H858936" s="62"/>
    </row>
    <row r="858937" spans="8:8">
      <c r="H858937" s="62"/>
    </row>
    <row r="858938" spans="8:8">
      <c r="H858938" s="62"/>
    </row>
    <row r="858939" spans="8:8">
      <c r="H858939" s="62"/>
    </row>
    <row r="858940" spans="8:8">
      <c r="H858940" s="62"/>
    </row>
    <row r="858941" spans="8:8">
      <c r="H858941" s="62"/>
    </row>
    <row r="858942" spans="8:8">
      <c r="H858942" s="62"/>
    </row>
    <row r="858943" spans="8:8">
      <c r="H858943" s="62"/>
    </row>
    <row r="858944" spans="8:8">
      <c r="H858944" s="62"/>
    </row>
    <row r="858945" spans="8:8">
      <c r="H858945" s="62"/>
    </row>
    <row r="858946" spans="8:8">
      <c r="H858946" s="62"/>
    </row>
    <row r="858947" spans="8:8">
      <c r="H858947" s="62"/>
    </row>
    <row r="858948" spans="8:8">
      <c r="H858948" s="62"/>
    </row>
    <row r="858949" spans="8:8">
      <c r="H858949" s="62"/>
    </row>
    <row r="858950" spans="8:8">
      <c r="H858950" s="62"/>
    </row>
    <row r="858951" spans="8:8">
      <c r="H858951" s="62"/>
    </row>
    <row r="858952" spans="8:8">
      <c r="H858952" s="62"/>
    </row>
    <row r="858953" spans="8:8">
      <c r="H858953" s="62"/>
    </row>
    <row r="858954" spans="8:8">
      <c r="H858954" s="62"/>
    </row>
    <row r="858955" spans="8:8">
      <c r="H858955" s="62"/>
    </row>
    <row r="858956" spans="8:8">
      <c r="H858956" s="62"/>
    </row>
    <row r="858957" spans="8:8">
      <c r="H858957" s="62"/>
    </row>
    <row r="858958" spans="8:8">
      <c r="H858958" s="62"/>
    </row>
    <row r="858959" spans="8:8">
      <c r="H858959" s="62"/>
    </row>
    <row r="858960" spans="8:8">
      <c r="H858960" s="62"/>
    </row>
    <row r="858961" spans="8:8">
      <c r="H858961" s="62"/>
    </row>
    <row r="858962" spans="8:8">
      <c r="H858962" s="62"/>
    </row>
    <row r="858963" spans="8:8">
      <c r="H858963" s="62"/>
    </row>
    <row r="858964" spans="8:8">
      <c r="H858964" s="62"/>
    </row>
    <row r="858965" spans="8:8">
      <c r="H858965" s="62"/>
    </row>
    <row r="858966" spans="8:8">
      <c r="H858966" s="62"/>
    </row>
    <row r="858967" spans="8:8">
      <c r="H858967" s="62"/>
    </row>
    <row r="858968" spans="8:8">
      <c r="H858968" s="62"/>
    </row>
    <row r="858969" spans="8:8">
      <c r="H858969" s="62"/>
    </row>
    <row r="858970" spans="8:8">
      <c r="H858970" s="62"/>
    </row>
    <row r="858971" spans="8:8">
      <c r="H858971" s="62"/>
    </row>
    <row r="858972" spans="8:8">
      <c r="H858972" s="62"/>
    </row>
    <row r="858973" spans="8:8">
      <c r="H858973" s="62"/>
    </row>
    <row r="858974" spans="8:8">
      <c r="H858974" s="62"/>
    </row>
    <row r="858975" spans="8:8">
      <c r="H858975" s="62"/>
    </row>
    <row r="858976" spans="8:8">
      <c r="H858976" s="62"/>
    </row>
    <row r="858977" spans="8:8">
      <c r="H858977" s="62"/>
    </row>
    <row r="858978" spans="8:8">
      <c r="H858978" s="62"/>
    </row>
    <row r="858979" spans="8:8">
      <c r="H858979" s="62"/>
    </row>
    <row r="858980" spans="8:8">
      <c r="H858980" s="62"/>
    </row>
    <row r="858981" spans="8:8">
      <c r="H858981" s="62"/>
    </row>
    <row r="858982" spans="8:8">
      <c r="H858982" s="62"/>
    </row>
    <row r="858983" spans="8:8">
      <c r="H858983" s="62"/>
    </row>
    <row r="858984" spans="8:8">
      <c r="H858984" s="62"/>
    </row>
    <row r="858985" spans="8:8">
      <c r="H858985" s="62"/>
    </row>
    <row r="858986" spans="8:8">
      <c r="H858986" s="62"/>
    </row>
    <row r="858987" spans="8:8">
      <c r="H858987" s="62"/>
    </row>
    <row r="858988" spans="8:8">
      <c r="H858988" s="62"/>
    </row>
    <row r="858989" spans="8:8">
      <c r="H858989" s="62"/>
    </row>
    <row r="858990" spans="8:8">
      <c r="H858990" s="62"/>
    </row>
    <row r="858991" spans="8:8">
      <c r="H858991" s="62"/>
    </row>
    <row r="858992" spans="8:8">
      <c r="H858992" s="62"/>
    </row>
    <row r="858993" spans="8:8">
      <c r="H858993" s="62"/>
    </row>
    <row r="858994" spans="8:8">
      <c r="H858994" s="62"/>
    </row>
    <row r="858995" spans="8:8">
      <c r="H858995" s="62"/>
    </row>
    <row r="858996" spans="8:8">
      <c r="H858996" s="62"/>
    </row>
    <row r="858997" spans="8:8">
      <c r="H858997" s="62"/>
    </row>
    <row r="858998" spans="8:8">
      <c r="H858998" s="62"/>
    </row>
    <row r="858999" spans="8:8">
      <c r="H858999" s="62"/>
    </row>
    <row r="859000" spans="8:8">
      <c r="H859000" s="62"/>
    </row>
    <row r="859001" spans="8:8">
      <c r="H859001" s="62"/>
    </row>
    <row r="859002" spans="8:8">
      <c r="H859002" s="62"/>
    </row>
    <row r="859003" spans="8:8">
      <c r="H859003" s="62"/>
    </row>
    <row r="859004" spans="8:8">
      <c r="H859004" s="62"/>
    </row>
    <row r="859005" spans="8:8">
      <c r="H859005" s="62"/>
    </row>
    <row r="859006" spans="8:8">
      <c r="H859006" s="62"/>
    </row>
    <row r="859007" spans="8:8">
      <c r="H859007" s="62"/>
    </row>
    <row r="859008" spans="8:8">
      <c r="H859008" s="62"/>
    </row>
    <row r="859009" spans="8:8">
      <c r="H859009" s="62"/>
    </row>
    <row r="859010" spans="8:8">
      <c r="H859010" s="62"/>
    </row>
    <row r="859011" spans="8:8">
      <c r="H859011" s="62"/>
    </row>
    <row r="859012" spans="8:8">
      <c r="H859012" s="62"/>
    </row>
    <row r="859013" spans="8:8">
      <c r="H859013" s="62"/>
    </row>
    <row r="859014" spans="8:8">
      <c r="H859014" s="62"/>
    </row>
    <row r="859015" spans="8:8">
      <c r="H859015" s="62"/>
    </row>
    <row r="859016" spans="8:8">
      <c r="H859016" s="62"/>
    </row>
    <row r="859017" spans="8:8">
      <c r="H859017" s="62"/>
    </row>
    <row r="859018" spans="8:8">
      <c r="H859018" s="62"/>
    </row>
    <row r="859019" spans="8:8">
      <c r="H859019" s="62"/>
    </row>
    <row r="859020" spans="8:8">
      <c r="H859020" s="62"/>
    </row>
    <row r="859021" spans="8:8">
      <c r="H859021" s="62"/>
    </row>
    <row r="859022" spans="8:8">
      <c r="H859022" s="62"/>
    </row>
    <row r="859023" spans="8:8">
      <c r="H859023" s="62"/>
    </row>
    <row r="859024" spans="8:8">
      <c r="H859024" s="62"/>
    </row>
    <row r="859025" spans="8:8">
      <c r="H859025" s="62"/>
    </row>
    <row r="859026" spans="8:8">
      <c r="H859026" s="62"/>
    </row>
    <row r="859027" spans="8:8">
      <c r="H859027" s="62"/>
    </row>
    <row r="859028" spans="8:8">
      <c r="H859028" s="62"/>
    </row>
    <row r="859029" spans="8:8">
      <c r="H859029" s="62"/>
    </row>
    <row r="859030" spans="8:8">
      <c r="H859030" s="62"/>
    </row>
    <row r="859031" spans="8:8">
      <c r="H859031" s="62"/>
    </row>
    <row r="859032" spans="8:8">
      <c r="H859032" s="62"/>
    </row>
    <row r="859033" spans="8:8">
      <c r="H859033" s="62"/>
    </row>
    <row r="859034" spans="8:8">
      <c r="H859034" s="62"/>
    </row>
    <row r="859035" spans="8:8">
      <c r="H859035" s="62"/>
    </row>
    <row r="859036" spans="8:8">
      <c r="H859036" s="62"/>
    </row>
    <row r="859037" spans="8:8">
      <c r="H859037" s="62"/>
    </row>
    <row r="859038" spans="8:8">
      <c r="H859038" s="62"/>
    </row>
    <row r="859039" spans="8:8">
      <c r="H859039" s="62"/>
    </row>
    <row r="859040" spans="8:8">
      <c r="H859040" s="62"/>
    </row>
    <row r="859041" spans="8:8">
      <c r="H859041" s="62"/>
    </row>
    <row r="859042" spans="8:8">
      <c r="H859042" s="62"/>
    </row>
    <row r="859043" spans="8:8">
      <c r="H859043" s="62"/>
    </row>
    <row r="859044" spans="8:8">
      <c r="H859044" s="62"/>
    </row>
    <row r="859045" spans="8:8">
      <c r="H859045" s="62"/>
    </row>
    <row r="859046" spans="8:8">
      <c r="H859046" s="62"/>
    </row>
    <row r="859047" spans="8:8">
      <c r="H859047" s="62"/>
    </row>
    <row r="859048" spans="8:8">
      <c r="H859048" s="62"/>
    </row>
    <row r="859049" spans="8:8">
      <c r="H859049" s="62"/>
    </row>
    <row r="859050" spans="8:8">
      <c r="H859050" s="62"/>
    </row>
    <row r="859051" spans="8:8">
      <c r="H859051" s="62"/>
    </row>
    <row r="859052" spans="8:8">
      <c r="H859052" s="62"/>
    </row>
    <row r="859053" spans="8:8">
      <c r="H859053" s="62"/>
    </row>
    <row r="859054" spans="8:8">
      <c r="H859054" s="62"/>
    </row>
    <row r="859055" spans="8:8">
      <c r="H859055" s="62"/>
    </row>
    <row r="859056" spans="8:8">
      <c r="H859056" s="62"/>
    </row>
    <row r="859057" spans="8:8">
      <c r="H859057" s="62"/>
    </row>
    <row r="859058" spans="8:8">
      <c r="H859058" s="62"/>
    </row>
    <row r="859059" spans="8:8">
      <c r="H859059" s="62"/>
    </row>
    <row r="859060" spans="8:8">
      <c r="H859060" s="62"/>
    </row>
    <row r="859061" spans="8:8">
      <c r="H859061" s="62"/>
    </row>
    <row r="859062" spans="8:8">
      <c r="H859062" s="62"/>
    </row>
    <row r="859063" spans="8:8">
      <c r="H859063" s="62"/>
    </row>
    <row r="859064" spans="8:8">
      <c r="H859064" s="62"/>
    </row>
    <row r="859065" spans="8:8">
      <c r="H859065" s="62"/>
    </row>
    <row r="859066" spans="8:8">
      <c r="H859066" s="62"/>
    </row>
    <row r="859067" spans="8:8">
      <c r="H859067" s="62"/>
    </row>
    <row r="859068" spans="8:8">
      <c r="H859068" s="62"/>
    </row>
    <row r="859069" spans="8:8">
      <c r="H859069" s="62"/>
    </row>
    <row r="859070" spans="8:8">
      <c r="H859070" s="62"/>
    </row>
    <row r="859071" spans="8:8">
      <c r="H859071" s="62"/>
    </row>
    <row r="859072" spans="8:8">
      <c r="H859072" s="62"/>
    </row>
    <row r="859073" spans="8:8">
      <c r="H859073" s="62"/>
    </row>
    <row r="859074" spans="8:8">
      <c r="H859074" s="62"/>
    </row>
    <row r="859075" spans="8:8">
      <c r="H859075" s="62"/>
    </row>
    <row r="859076" spans="8:8">
      <c r="H859076" s="62"/>
    </row>
    <row r="859077" spans="8:8">
      <c r="H859077" s="62"/>
    </row>
    <row r="859078" spans="8:8">
      <c r="H859078" s="62"/>
    </row>
    <row r="859079" spans="8:8">
      <c r="H859079" s="62"/>
    </row>
    <row r="859080" spans="8:8">
      <c r="H859080" s="62"/>
    </row>
    <row r="859081" spans="8:8">
      <c r="H859081" s="62"/>
    </row>
    <row r="859082" spans="8:8">
      <c r="H859082" s="62"/>
    </row>
    <row r="859083" spans="8:8">
      <c r="H859083" s="62"/>
    </row>
    <row r="859084" spans="8:8">
      <c r="H859084" s="62"/>
    </row>
    <row r="859085" spans="8:8">
      <c r="H859085" s="62"/>
    </row>
    <row r="859086" spans="8:8">
      <c r="H859086" s="62"/>
    </row>
    <row r="859087" spans="8:8">
      <c r="H859087" s="62"/>
    </row>
    <row r="859088" spans="8:8">
      <c r="H859088" s="62"/>
    </row>
    <row r="859089" spans="8:8">
      <c r="H859089" s="62"/>
    </row>
    <row r="859090" spans="8:8">
      <c r="H859090" s="62"/>
    </row>
    <row r="859091" spans="8:8">
      <c r="H859091" s="62"/>
    </row>
    <row r="859092" spans="8:8">
      <c r="H859092" s="62"/>
    </row>
    <row r="859093" spans="8:8">
      <c r="H859093" s="62"/>
    </row>
    <row r="859094" spans="8:8">
      <c r="H859094" s="62"/>
    </row>
    <row r="859095" spans="8:8">
      <c r="H859095" s="62"/>
    </row>
    <row r="859096" spans="8:8">
      <c r="H859096" s="62"/>
    </row>
    <row r="859097" spans="8:8">
      <c r="H859097" s="62"/>
    </row>
    <row r="859098" spans="8:8">
      <c r="H859098" s="62"/>
    </row>
    <row r="859099" spans="8:8">
      <c r="H859099" s="62"/>
    </row>
    <row r="859100" spans="8:8">
      <c r="H859100" s="62"/>
    </row>
    <row r="859101" spans="8:8">
      <c r="H859101" s="62"/>
    </row>
    <row r="859102" spans="8:8">
      <c r="H859102" s="62"/>
    </row>
    <row r="859103" spans="8:8">
      <c r="H859103" s="62"/>
    </row>
    <row r="859104" spans="8:8">
      <c r="H859104" s="62"/>
    </row>
    <row r="859105" spans="8:8">
      <c r="H859105" s="62"/>
    </row>
    <row r="859106" spans="8:8">
      <c r="H859106" s="62"/>
    </row>
    <row r="859107" spans="8:8">
      <c r="H859107" s="62"/>
    </row>
    <row r="859108" spans="8:8">
      <c r="H859108" s="62"/>
    </row>
    <row r="859109" spans="8:8">
      <c r="H859109" s="62"/>
    </row>
    <row r="859110" spans="8:8">
      <c r="H859110" s="62"/>
    </row>
    <row r="859111" spans="8:8">
      <c r="H859111" s="62"/>
    </row>
    <row r="859112" spans="8:8">
      <c r="H859112" s="62"/>
    </row>
    <row r="859113" spans="8:8">
      <c r="H859113" s="62"/>
    </row>
    <row r="859114" spans="8:8">
      <c r="H859114" s="62"/>
    </row>
    <row r="859115" spans="8:8">
      <c r="H859115" s="62"/>
    </row>
    <row r="859116" spans="8:8">
      <c r="H859116" s="62"/>
    </row>
    <row r="859117" spans="8:8">
      <c r="H859117" s="62"/>
    </row>
    <row r="859118" spans="8:8">
      <c r="H859118" s="62"/>
    </row>
    <row r="859119" spans="8:8">
      <c r="H859119" s="62"/>
    </row>
    <row r="859120" spans="8:8">
      <c r="H859120" s="62"/>
    </row>
    <row r="859121" spans="8:8">
      <c r="H859121" s="62"/>
    </row>
    <row r="859122" spans="8:8">
      <c r="H859122" s="62"/>
    </row>
    <row r="859123" spans="8:8">
      <c r="H859123" s="62"/>
    </row>
    <row r="859124" spans="8:8">
      <c r="H859124" s="62"/>
    </row>
    <row r="859125" spans="8:8">
      <c r="H859125" s="62"/>
    </row>
    <row r="859126" spans="8:8">
      <c r="H859126" s="62"/>
    </row>
    <row r="859127" spans="8:8">
      <c r="H859127" s="62"/>
    </row>
    <row r="859128" spans="8:8">
      <c r="H859128" s="62"/>
    </row>
    <row r="859129" spans="8:8">
      <c r="H859129" s="62"/>
    </row>
    <row r="859130" spans="8:8">
      <c r="H859130" s="62"/>
    </row>
    <row r="859131" spans="8:8">
      <c r="H859131" s="62"/>
    </row>
    <row r="859132" spans="8:8">
      <c r="H859132" s="62"/>
    </row>
    <row r="859133" spans="8:8">
      <c r="H859133" s="62"/>
    </row>
    <row r="859134" spans="8:8">
      <c r="H859134" s="62"/>
    </row>
    <row r="859135" spans="8:8">
      <c r="H859135" s="62"/>
    </row>
    <row r="859136" spans="8:8">
      <c r="H859136" s="62"/>
    </row>
    <row r="859137" spans="8:8">
      <c r="H859137" s="62"/>
    </row>
    <row r="859138" spans="8:8">
      <c r="H859138" s="62"/>
    </row>
    <row r="859139" spans="8:8">
      <c r="H859139" s="62"/>
    </row>
    <row r="859140" spans="8:8">
      <c r="H859140" s="62"/>
    </row>
    <row r="859141" spans="8:8">
      <c r="H859141" s="62"/>
    </row>
    <row r="859142" spans="8:8">
      <c r="H859142" s="62"/>
    </row>
    <row r="859143" spans="8:8">
      <c r="H859143" s="62"/>
    </row>
    <row r="859144" spans="8:8">
      <c r="H859144" s="62"/>
    </row>
    <row r="859145" spans="8:8">
      <c r="H859145" s="62"/>
    </row>
    <row r="859146" spans="8:8">
      <c r="H859146" s="62"/>
    </row>
    <row r="859147" spans="8:8">
      <c r="H859147" s="62"/>
    </row>
    <row r="859148" spans="8:8">
      <c r="H859148" s="62"/>
    </row>
    <row r="859149" spans="8:8">
      <c r="H859149" s="62"/>
    </row>
    <row r="859150" spans="8:8">
      <c r="H859150" s="62"/>
    </row>
    <row r="859151" spans="8:8">
      <c r="H859151" s="62"/>
    </row>
    <row r="859152" spans="8:8">
      <c r="H859152" s="62"/>
    </row>
    <row r="859153" spans="8:8">
      <c r="H859153" s="62"/>
    </row>
    <row r="859154" spans="8:8">
      <c r="H859154" s="62"/>
    </row>
    <row r="859155" spans="8:8">
      <c r="H859155" s="62"/>
    </row>
    <row r="859156" spans="8:8">
      <c r="H859156" s="62"/>
    </row>
    <row r="859157" spans="8:8">
      <c r="H859157" s="62"/>
    </row>
    <row r="859158" spans="8:8">
      <c r="H859158" s="62"/>
    </row>
    <row r="859159" spans="8:8">
      <c r="H859159" s="62"/>
    </row>
    <row r="859160" spans="8:8">
      <c r="H859160" s="62"/>
    </row>
    <row r="859161" spans="8:8">
      <c r="H859161" s="62"/>
    </row>
    <row r="859162" spans="8:8">
      <c r="H859162" s="62"/>
    </row>
    <row r="859163" spans="8:8">
      <c r="H859163" s="62"/>
    </row>
    <row r="859164" spans="8:8">
      <c r="H859164" s="62"/>
    </row>
    <row r="859165" spans="8:8">
      <c r="H859165" s="62"/>
    </row>
    <row r="859166" spans="8:8">
      <c r="H859166" s="62"/>
    </row>
    <row r="859167" spans="8:8">
      <c r="H859167" s="62"/>
    </row>
    <row r="859168" spans="8:8">
      <c r="H859168" s="62"/>
    </row>
    <row r="859169" spans="8:8">
      <c r="H859169" s="62"/>
    </row>
    <row r="859170" spans="8:8">
      <c r="H859170" s="62"/>
    </row>
    <row r="859171" spans="8:8">
      <c r="H859171" s="62"/>
    </row>
    <row r="859172" spans="8:8">
      <c r="H859172" s="62"/>
    </row>
    <row r="859173" spans="8:8">
      <c r="H859173" s="62"/>
    </row>
    <row r="859174" spans="8:8">
      <c r="H859174" s="62"/>
    </row>
    <row r="859175" spans="8:8">
      <c r="H859175" s="62"/>
    </row>
    <row r="859176" spans="8:8">
      <c r="H859176" s="62"/>
    </row>
    <row r="859177" spans="8:8">
      <c r="H859177" s="62"/>
    </row>
    <row r="859178" spans="8:8">
      <c r="H859178" s="62"/>
    </row>
    <row r="859179" spans="8:8">
      <c r="H859179" s="62"/>
    </row>
    <row r="859180" spans="8:8">
      <c r="H859180" s="62"/>
    </row>
    <row r="859181" spans="8:8">
      <c r="H859181" s="62"/>
    </row>
    <row r="859182" spans="8:8">
      <c r="H859182" s="62"/>
    </row>
    <row r="859183" spans="8:8">
      <c r="H859183" s="62"/>
    </row>
    <row r="859184" spans="8:8">
      <c r="H859184" s="62"/>
    </row>
    <row r="859185" spans="8:8">
      <c r="H859185" s="62"/>
    </row>
    <row r="859186" spans="8:8">
      <c r="H859186" s="62"/>
    </row>
    <row r="859187" spans="8:8">
      <c r="H859187" s="62"/>
    </row>
    <row r="859188" spans="8:8">
      <c r="H859188" s="62"/>
    </row>
    <row r="859189" spans="8:8">
      <c r="H859189" s="62"/>
    </row>
    <row r="859190" spans="8:8">
      <c r="H859190" s="62"/>
    </row>
    <row r="859191" spans="8:8">
      <c r="H859191" s="62"/>
    </row>
    <row r="859192" spans="8:8">
      <c r="H859192" s="62"/>
    </row>
    <row r="859193" spans="8:8">
      <c r="H859193" s="62"/>
    </row>
    <row r="859194" spans="8:8">
      <c r="H859194" s="62"/>
    </row>
    <row r="859195" spans="8:8">
      <c r="H859195" s="62"/>
    </row>
    <row r="859196" spans="8:8">
      <c r="H859196" s="62"/>
    </row>
    <row r="859197" spans="8:8">
      <c r="H859197" s="62"/>
    </row>
    <row r="859198" spans="8:8">
      <c r="H859198" s="62"/>
    </row>
    <row r="859199" spans="8:8">
      <c r="H859199" s="62"/>
    </row>
    <row r="859200" spans="8:8">
      <c r="H859200" s="62"/>
    </row>
    <row r="859201" spans="8:8">
      <c r="H859201" s="62"/>
    </row>
    <row r="859202" spans="8:8">
      <c r="H859202" s="62"/>
    </row>
    <row r="859203" spans="8:8">
      <c r="H859203" s="62"/>
    </row>
    <row r="859204" spans="8:8">
      <c r="H859204" s="62"/>
    </row>
    <row r="859205" spans="8:8">
      <c r="H859205" s="62"/>
    </row>
    <row r="859206" spans="8:8">
      <c r="H859206" s="62"/>
    </row>
    <row r="859207" spans="8:8">
      <c r="H859207" s="62"/>
    </row>
    <row r="859208" spans="8:8">
      <c r="H859208" s="62"/>
    </row>
    <row r="859209" spans="8:8">
      <c r="H859209" s="62"/>
    </row>
    <row r="859210" spans="8:8">
      <c r="H859210" s="62"/>
    </row>
    <row r="859211" spans="8:8">
      <c r="H859211" s="62"/>
    </row>
    <row r="859212" spans="8:8">
      <c r="H859212" s="62"/>
    </row>
    <row r="859213" spans="8:8">
      <c r="H859213" s="62"/>
    </row>
    <row r="859214" spans="8:8">
      <c r="H859214" s="62"/>
    </row>
    <row r="859215" spans="8:8">
      <c r="H859215" s="62"/>
    </row>
    <row r="859216" spans="8:8">
      <c r="H859216" s="62"/>
    </row>
    <row r="859217" spans="8:8">
      <c r="H859217" s="62"/>
    </row>
    <row r="859218" spans="8:8">
      <c r="H859218" s="62"/>
    </row>
    <row r="859219" spans="8:8">
      <c r="H859219" s="62"/>
    </row>
    <row r="859220" spans="8:8">
      <c r="H859220" s="62"/>
    </row>
    <row r="859221" spans="8:8">
      <c r="H859221" s="62"/>
    </row>
    <row r="859222" spans="8:8">
      <c r="H859222" s="62"/>
    </row>
    <row r="859223" spans="8:8">
      <c r="H859223" s="62"/>
    </row>
    <row r="859224" spans="8:8">
      <c r="H859224" s="62"/>
    </row>
    <row r="859225" spans="8:8">
      <c r="H859225" s="62"/>
    </row>
    <row r="859226" spans="8:8">
      <c r="H859226" s="62"/>
    </row>
    <row r="859227" spans="8:8">
      <c r="H859227" s="62"/>
    </row>
    <row r="859228" spans="8:8">
      <c r="H859228" s="62"/>
    </row>
    <row r="859229" spans="8:8">
      <c r="H859229" s="62"/>
    </row>
    <row r="859230" spans="8:8">
      <c r="H859230" s="62"/>
    </row>
    <row r="859231" spans="8:8">
      <c r="H859231" s="62"/>
    </row>
    <row r="859232" spans="8:8">
      <c r="H859232" s="62"/>
    </row>
    <row r="859233" spans="8:8">
      <c r="H859233" s="62"/>
    </row>
    <row r="859234" spans="8:8">
      <c r="H859234" s="62"/>
    </row>
    <row r="859235" spans="8:8">
      <c r="H859235" s="62"/>
    </row>
    <row r="859236" spans="8:8">
      <c r="H859236" s="62"/>
    </row>
    <row r="859237" spans="8:8">
      <c r="H859237" s="62"/>
    </row>
    <row r="859238" spans="8:8">
      <c r="H859238" s="62"/>
    </row>
    <row r="859239" spans="8:8">
      <c r="H859239" s="62"/>
    </row>
    <row r="859240" spans="8:8">
      <c r="H859240" s="62"/>
    </row>
    <row r="859241" spans="8:8">
      <c r="H859241" s="62"/>
    </row>
    <row r="859242" spans="8:8">
      <c r="H859242" s="62"/>
    </row>
    <row r="859243" spans="8:8">
      <c r="H859243" s="62"/>
    </row>
    <row r="859244" spans="8:8">
      <c r="H859244" s="62"/>
    </row>
    <row r="859245" spans="8:8">
      <c r="H859245" s="62"/>
    </row>
    <row r="859246" spans="8:8">
      <c r="H859246" s="62"/>
    </row>
    <row r="859247" spans="8:8">
      <c r="H859247" s="62"/>
    </row>
    <row r="859248" spans="8:8">
      <c r="H859248" s="62"/>
    </row>
    <row r="859249" spans="8:8">
      <c r="H859249" s="62"/>
    </row>
    <row r="859250" spans="8:8">
      <c r="H859250" s="62"/>
    </row>
    <row r="859251" spans="8:8">
      <c r="H859251" s="62"/>
    </row>
    <row r="859252" spans="8:8">
      <c r="H859252" s="62"/>
    </row>
    <row r="859253" spans="8:8">
      <c r="H859253" s="62"/>
    </row>
    <row r="859254" spans="8:8">
      <c r="H859254" s="62"/>
    </row>
    <row r="859255" spans="8:8">
      <c r="H859255" s="62"/>
    </row>
    <row r="859256" spans="8:8">
      <c r="H859256" s="62"/>
    </row>
    <row r="859257" spans="8:8">
      <c r="H859257" s="62"/>
    </row>
    <row r="859258" spans="8:8">
      <c r="H859258" s="62"/>
    </row>
    <row r="859259" spans="8:8">
      <c r="H859259" s="62"/>
    </row>
    <row r="859260" spans="8:8">
      <c r="H859260" s="62"/>
    </row>
    <row r="859261" spans="8:8">
      <c r="H859261" s="62"/>
    </row>
    <row r="859262" spans="8:8">
      <c r="H859262" s="62"/>
    </row>
    <row r="859263" spans="8:8">
      <c r="H859263" s="62"/>
    </row>
    <row r="859264" spans="8:8">
      <c r="H859264" s="62"/>
    </row>
    <row r="859265" spans="8:8">
      <c r="H859265" s="62"/>
    </row>
    <row r="859266" spans="8:8">
      <c r="H859266" s="62"/>
    </row>
    <row r="859267" spans="8:8">
      <c r="H859267" s="62"/>
    </row>
    <row r="859268" spans="8:8">
      <c r="H859268" s="62"/>
    </row>
    <row r="859269" spans="8:8">
      <c r="H859269" s="62"/>
    </row>
    <row r="859270" spans="8:8">
      <c r="H859270" s="62"/>
    </row>
    <row r="859271" spans="8:8">
      <c r="H859271" s="62"/>
    </row>
    <row r="859272" spans="8:8">
      <c r="H859272" s="62"/>
    </row>
    <row r="859273" spans="8:8">
      <c r="H859273" s="62"/>
    </row>
    <row r="859274" spans="8:8">
      <c r="H859274" s="62"/>
    </row>
    <row r="859275" spans="8:8">
      <c r="H859275" s="62"/>
    </row>
    <row r="859276" spans="8:8">
      <c r="H859276" s="62"/>
    </row>
    <row r="859277" spans="8:8">
      <c r="H859277" s="62"/>
    </row>
    <row r="859278" spans="8:8">
      <c r="H859278" s="62"/>
    </row>
    <row r="859279" spans="8:8">
      <c r="H859279" s="62"/>
    </row>
    <row r="859280" spans="8:8">
      <c r="H859280" s="62"/>
    </row>
    <row r="859281" spans="8:8">
      <c r="H859281" s="62"/>
    </row>
    <row r="859282" spans="8:8">
      <c r="H859282" s="62"/>
    </row>
    <row r="859283" spans="8:8">
      <c r="H859283" s="62"/>
    </row>
    <row r="859284" spans="8:8">
      <c r="H859284" s="62"/>
    </row>
    <row r="859285" spans="8:8">
      <c r="H859285" s="62"/>
    </row>
    <row r="859286" spans="8:8">
      <c r="H859286" s="62"/>
    </row>
    <row r="859287" spans="8:8">
      <c r="H859287" s="62"/>
    </row>
    <row r="859288" spans="8:8">
      <c r="H859288" s="62"/>
    </row>
    <row r="859289" spans="8:8">
      <c r="H859289" s="62"/>
    </row>
    <row r="859290" spans="8:8">
      <c r="H859290" s="62"/>
    </row>
    <row r="859291" spans="8:8">
      <c r="H859291" s="62"/>
    </row>
    <row r="859292" spans="8:8">
      <c r="H859292" s="62"/>
    </row>
    <row r="859293" spans="8:8">
      <c r="H859293" s="62"/>
    </row>
    <row r="859294" spans="8:8">
      <c r="H859294" s="62"/>
    </row>
    <row r="859295" spans="8:8">
      <c r="H859295" s="62"/>
    </row>
    <row r="859296" spans="8:8">
      <c r="H859296" s="62"/>
    </row>
    <row r="859297" spans="8:8">
      <c r="H859297" s="62"/>
    </row>
    <row r="859298" spans="8:8">
      <c r="H859298" s="62"/>
    </row>
    <row r="859299" spans="8:8">
      <c r="H859299" s="62"/>
    </row>
    <row r="859300" spans="8:8">
      <c r="H859300" s="62"/>
    </row>
    <row r="859301" spans="8:8">
      <c r="H859301" s="62"/>
    </row>
    <row r="859302" spans="8:8">
      <c r="H859302" s="62"/>
    </row>
    <row r="859303" spans="8:8">
      <c r="H859303" s="62"/>
    </row>
    <row r="859304" spans="8:8">
      <c r="H859304" s="62"/>
    </row>
    <row r="859305" spans="8:8">
      <c r="H859305" s="62"/>
    </row>
    <row r="859306" spans="8:8">
      <c r="H859306" s="62"/>
    </row>
    <row r="859307" spans="8:8">
      <c r="H859307" s="62"/>
    </row>
    <row r="859308" spans="8:8">
      <c r="H859308" s="62"/>
    </row>
    <row r="859309" spans="8:8">
      <c r="H859309" s="62"/>
    </row>
    <row r="859310" spans="8:8">
      <c r="H859310" s="62"/>
    </row>
    <row r="859311" spans="8:8">
      <c r="H859311" s="62"/>
    </row>
    <row r="859312" spans="8:8">
      <c r="H859312" s="62"/>
    </row>
    <row r="859313" spans="8:8">
      <c r="H859313" s="62"/>
    </row>
    <row r="859314" spans="8:8">
      <c r="H859314" s="62"/>
    </row>
    <row r="859315" spans="8:8">
      <c r="H859315" s="62"/>
    </row>
    <row r="859316" spans="8:8">
      <c r="H859316" s="62"/>
    </row>
    <row r="859317" spans="8:8">
      <c r="H859317" s="62"/>
    </row>
    <row r="859318" spans="8:8">
      <c r="H859318" s="62"/>
    </row>
    <row r="859319" spans="8:8">
      <c r="H859319" s="62"/>
    </row>
    <row r="859320" spans="8:8">
      <c r="H859320" s="62"/>
    </row>
    <row r="859321" spans="8:8">
      <c r="H859321" s="62"/>
    </row>
    <row r="859322" spans="8:8">
      <c r="H859322" s="62"/>
    </row>
    <row r="859323" spans="8:8">
      <c r="H859323" s="62"/>
    </row>
    <row r="859324" spans="8:8">
      <c r="H859324" s="62"/>
    </row>
    <row r="859325" spans="8:8">
      <c r="H859325" s="62"/>
    </row>
    <row r="859326" spans="8:8">
      <c r="H859326" s="62"/>
    </row>
    <row r="859327" spans="8:8">
      <c r="H859327" s="62"/>
    </row>
    <row r="859328" spans="8:8">
      <c r="H859328" s="62"/>
    </row>
    <row r="859329" spans="8:8">
      <c r="H859329" s="62"/>
    </row>
    <row r="859330" spans="8:8">
      <c r="H859330" s="62"/>
    </row>
    <row r="859331" spans="8:8">
      <c r="H859331" s="62"/>
    </row>
    <row r="859332" spans="8:8">
      <c r="H859332" s="62"/>
    </row>
    <row r="859333" spans="8:8">
      <c r="H859333" s="62"/>
    </row>
    <row r="859334" spans="8:8">
      <c r="H859334" s="62"/>
    </row>
    <row r="859335" spans="8:8">
      <c r="H859335" s="62"/>
    </row>
    <row r="859336" spans="8:8">
      <c r="H859336" s="62"/>
    </row>
    <row r="859337" spans="8:8">
      <c r="H859337" s="62"/>
    </row>
    <row r="859338" spans="8:8">
      <c r="H859338" s="62"/>
    </row>
    <row r="859339" spans="8:8">
      <c r="H859339" s="62"/>
    </row>
    <row r="859340" spans="8:8">
      <c r="H859340" s="62"/>
    </row>
    <row r="859341" spans="8:8">
      <c r="H859341" s="62"/>
    </row>
    <row r="859342" spans="8:8">
      <c r="H859342" s="62"/>
    </row>
    <row r="859343" spans="8:8">
      <c r="H859343" s="62"/>
    </row>
    <row r="859344" spans="8:8">
      <c r="H859344" s="62"/>
    </row>
    <row r="859345" spans="8:8">
      <c r="H859345" s="62"/>
    </row>
    <row r="859346" spans="8:8">
      <c r="H859346" s="62"/>
    </row>
    <row r="859347" spans="8:8">
      <c r="H859347" s="62"/>
    </row>
    <row r="859348" spans="8:8">
      <c r="H859348" s="62"/>
    </row>
    <row r="859349" spans="8:8">
      <c r="H859349" s="62"/>
    </row>
    <row r="859350" spans="8:8">
      <c r="H859350" s="62"/>
    </row>
    <row r="859351" spans="8:8">
      <c r="H859351" s="62"/>
    </row>
    <row r="859352" spans="8:8">
      <c r="H859352" s="62"/>
    </row>
    <row r="859353" spans="8:8">
      <c r="H859353" s="62"/>
    </row>
    <row r="859354" spans="8:8">
      <c r="H859354" s="62"/>
    </row>
    <row r="859355" spans="8:8">
      <c r="H859355" s="62"/>
    </row>
    <row r="859356" spans="8:8">
      <c r="H859356" s="62"/>
    </row>
    <row r="859357" spans="8:8">
      <c r="H859357" s="62"/>
    </row>
    <row r="859358" spans="8:8">
      <c r="H859358" s="62"/>
    </row>
    <row r="859359" spans="8:8">
      <c r="H859359" s="62"/>
    </row>
    <row r="859360" spans="8:8">
      <c r="H859360" s="62"/>
    </row>
    <row r="859361" spans="8:8">
      <c r="H859361" s="62"/>
    </row>
    <row r="859362" spans="8:8">
      <c r="H859362" s="62"/>
    </row>
    <row r="859363" spans="8:8">
      <c r="H859363" s="62"/>
    </row>
    <row r="859364" spans="8:8">
      <c r="H859364" s="62"/>
    </row>
    <row r="859365" spans="8:8">
      <c r="H859365" s="62"/>
    </row>
    <row r="859366" spans="8:8">
      <c r="H859366" s="62"/>
    </row>
    <row r="859367" spans="8:8">
      <c r="H859367" s="62"/>
    </row>
    <row r="859368" spans="8:8">
      <c r="H859368" s="62"/>
    </row>
    <row r="859369" spans="8:8">
      <c r="H859369" s="62"/>
    </row>
    <row r="859370" spans="8:8">
      <c r="H859370" s="62"/>
    </row>
    <row r="859371" spans="8:8">
      <c r="H859371" s="62"/>
    </row>
    <row r="859372" spans="8:8">
      <c r="H859372" s="62"/>
    </row>
    <row r="859373" spans="8:8">
      <c r="H859373" s="62"/>
    </row>
    <row r="859374" spans="8:8">
      <c r="H859374" s="62"/>
    </row>
    <row r="859375" spans="8:8">
      <c r="H859375" s="62"/>
    </row>
    <row r="859376" spans="8:8">
      <c r="H859376" s="62"/>
    </row>
    <row r="859377" spans="8:8">
      <c r="H859377" s="62"/>
    </row>
    <row r="859378" spans="8:8">
      <c r="H859378" s="62"/>
    </row>
    <row r="859379" spans="8:8">
      <c r="H859379" s="62"/>
    </row>
    <row r="859380" spans="8:8">
      <c r="H859380" s="62"/>
    </row>
    <row r="859381" spans="8:8">
      <c r="H859381" s="62"/>
    </row>
    <row r="859382" spans="8:8">
      <c r="H859382" s="62"/>
    </row>
    <row r="859383" spans="8:8">
      <c r="H859383" s="62"/>
    </row>
    <row r="859384" spans="8:8">
      <c r="H859384" s="62"/>
    </row>
    <row r="859385" spans="8:8">
      <c r="H859385" s="62"/>
    </row>
    <row r="859386" spans="8:8">
      <c r="H859386" s="62"/>
    </row>
    <row r="859387" spans="8:8">
      <c r="H859387" s="62"/>
    </row>
    <row r="859388" spans="8:8">
      <c r="H859388" s="62"/>
    </row>
    <row r="859389" spans="8:8">
      <c r="H859389" s="62"/>
    </row>
    <row r="859390" spans="8:8">
      <c r="H859390" s="62"/>
    </row>
    <row r="859391" spans="8:8">
      <c r="H859391" s="62"/>
    </row>
    <row r="859392" spans="8:8">
      <c r="H859392" s="62"/>
    </row>
    <row r="859393" spans="8:8">
      <c r="H859393" s="62"/>
    </row>
    <row r="859394" spans="8:8">
      <c r="H859394" s="62"/>
    </row>
    <row r="859395" spans="8:8">
      <c r="H859395" s="62"/>
    </row>
    <row r="859396" spans="8:8">
      <c r="H859396" s="62"/>
    </row>
    <row r="859397" spans="8:8">
      <c r="H859397" s="62"/>
    </row>
    <row r="859398" spans="8:8">
      <c r="H859398" s="62"/>
    </row>
    <row r="859399" spans="8:8">
      <c r="H859399" s="62"/>
    </row>
    <row r="859400" spans="8:8">
      <c r="H859400" s="62"/>
    </row>
    <row r="859401" spans="8:8">
      <c r="H859401" s="62"/>
    </row>
    <row r="859402" spans="8:8">
      <c r="H859402" s="62"/>
    </row>
    <row r="859403" spans="8:8">
      <c r="H859403" s="62"/>
    </row>
    <row r="859404" spans="8:8">
      <c r="H859404" s="62"/>
    </row>
    <row r="859405" spans="8:8">
      <c r="H859405" s="62"/>
    </row>
    <row r="859406" spans="8:8">
      <c r="H859406" s="62"/>
    </row>
    <row r="859407" spans="8:8">
      <c r="H859407" s="62"/>
    </row>
    <row r="859408" spans="8:8">
      <c r="H859408" s="62"/>
    </row>
    <row r="859409" spans="8:8">
      <c r="H859409" s="62"/>
    </row>
    <row r="859410" spans="8:8">
      <c r="H859410" s="62"/>
    </row>
    <row r="859411" spans="8:8">
      <c r="H859411" s="62"/>
    </row>
    <row r="859412" spans="8:8">
      <c r="H859412" s="62"/>
    </row>
    <row r="859413" spans="8:8">
      <c r="H859413" s="62"/>
    </row>
    <row r="859414" spans="8:8">
      <c r="H859414" s="62"/>
    </row>
    <row r="859415" spans="8:8">
      <c r="H859415" s="62"/>
    </row>
    <row r="859416" spans="8:8">
      <c r="H859416" s="62"/>
    </row>
    <row r="859417" spans="8:8">
      <c r="H859417" s="62"/>
    </row>
    <row r="859418" spans="8:8">
      <c r="H859418" s="62"/>
    </row>
    <row r="859419" spans="8:8">
      <c r="H859419" s="62"/>
    </row>
    <row r="859420" spans="8:8">
      <c r="H859420" s="62"/>
    </row>
    <row r="859421" spans="8:8">
      <c r="H859421" s="62"/>
    </row>
    <row r="859422" spans="8:8">
      <c r="H859422" s="62"/>
    </row>
    <row r="859423" spans="8:8">
      <c r="H859423" s="62"/>
    </row>
    <row r="859424" spans="8:8">
      <c r="H859424" s="62"/>
    </row>
    <row r="859425" spans="8:8">
      <c r="H859425" s="62"/>
    </row>
    <row r="859426" spans="8:8">
      <c r="H859426" s="62"/>
    </row>
    <row r="859427" spans="8:8">
      <c r="H859427" s="62"/>
    </row>
    <row r="859428" spans="8:8">
      <c r="H859428" s="62"/>
    </row>
    <row r="859429" spans="8:8">
      <c r="H859429" s="62"/>
    </row>
    <row r="859430" spans="8:8">
      <c r="H859430" s="62"/>
    </row>
    <row r="859431" spans="8:8">
      <c r="H859431" s="62"/>
    </row>
    <row r="859432" spans="8:8">
      <c r="H859432" s="62"/>
    </row>
    <row r="859433" spans="8:8">
      <c r="H859433" s="62"/>
    </row>
    <row r="859434" spans="8:8">
      <c r="H859434" s="62"/>
    </row>
    <row r="859435" spans="8:8">
      <c r="H859435" s="62"/>
    </row>
    <row r="859436" spans="8:8">
      <c r="H859436" s="62"/>
    </row>
    <row r="859437" spans="8:8">
      <c r="H859437" s="62"/>
    </row>
    <row r="859438" spans="8:8">
      <c r="H859438" s="62"/>
    </row>
    <row r="859439" spans="8:8">
      <c r="H859439" s="62"/>
    </row>
    <row r="859440" spans="8:8">
      <c r="H859440" s="62"/>
    </row>
    <row r="859441" spans="8:8">
      <c r="H859441" s="62"/>
    </row>
    <row r="859442" spans="8:8">
      <c r="H859442" s="62"/>
    </row>
    <row r="859443" spans="8:8">
      <c r="H859443" s="62"/>
    </row>
    <row r="859444" spans="8:8">
      <c r="H859444" s="62"/>
    </row>
    <row r="859445" spans="8:8">
      <c r="H859445" s="62"/>
    </row>
    <row r="859446" spans="8:8">
      <c r="H859446" s="62"/>
    </row>
    <row r="859447" spans="8:8">
      <c r="H859447" s="62"/>
    </row>
    <row r="859448" spans="8:8">
      <c r="H859448" s="62"/>
    </row>
    <row r="859449" spans="8:8">
      <c r="H859449" s="62"/>
    </row>
    <row r="859450" spans="8:8">
      <c r="H859450" s="62"/>
    </row>
    <row r="859451" spans="8:8">
      <c r="H859451" s="62"/>
    </row>
    <row r="859452" spans="8:8">
      <c r="H859452" s="62"/>
    </row>
    <row r="859453" spans="8:8">
      <c r="H859453" s="62"/>
    </row>
    <row r="859454" spans="8:8">
      <c r="H859454" s="62"/>
    </row>
    <row r="859455" spans="8:8">
      <c r="H859455" s="62"/>
    </row>
    <row r="859456" spans="8:8">
      <c r="H859456" s="62"/>
    </row>
    <row r="859457" spans="8:8">
      <c r="H859457" s="62"/>
    </row>
    <row r="859458" spans="8:8">
      <c r="H859458" s="62"/>
    </row>
    <row r="859459" spans="8:8">
      <c r="H859459" s="62"/>
    </row>
    <row r="859460" spans="8:8">
      <c r="H859460" s="62"/>
    </row>
    <row r="859461" spans="8:8">
      <c r="H859461" s="62"/>
    </row>
    <row r="859462" spans="8:8">
      <c r="H859462" s="62"/>
    </row>
    <row r="859463" spans="8:8">
      <c r="H859463" s="62"/>
    </row>
    <row r="859464" spans="8:8">
      <c r="H859464" s="62"/>
    </row>
    <row r="859465" spans="8:8">
      <c r="H859465" s="62"/>
    </row>
    <row r="859466" spans="8:8">
      <c r="H859466" s="62"/>
    </row>
    <row r="859467" spans="8:8">
      <c r="H859467" s="62"/>
    </row>
    <row r="859468" spans="8:8">
      <c r="H859468" s="62"/>
    </row>
    <row r="859469" spans="8:8">
      <c r="H859469" s="62"/>
    </row>
    <row r="859470" spans="8:8">
      <c r="H859470" s="62"/>
    </row>
    <row r="859471" spans="8:8">
      <c r="H859471" s="62"/>
    </row>
    <row r="859472" spans="8:8">
      <c r="H859472" s="62"/>
    </row>
    <row r="859473" spans="8:8">
      <c r="H859473" s="62"/>
    </row>
    <row r="859474" spans="8:8">
      <c r="H859474" s="62"/>
    </row>
    <row r="859475" spans="8:8">
      <c r="H859475" s="62"/>
    </row>
    <row r="859476" spans="8:8">
      <c r="H859476" s="62"/>
    </row>
    <row r="859477" spans="8:8">
      <c r="H859477" s="62"/>
    </row>
    <row r="859478" spans="8:8">
      <c r="H859478" s="62"/>
    </row>
    <row r="859479" spans="8:8">
      <c r="H859479" s="62"/>
    </row>
    <row r="859480" spans="8:8">
      <c r="H859480" s="62"/>
    </row>
    <row r="859481" spans="8:8">
      <c r="H859481" s="62"/>
    </row>
    <row r="859482" spans="8:8">
      <c r="H859482" s="62"/>
    </row>
    <row r="859483" spans="8:8">
      <c r="H859483" s="62"/>
    </row>
    <row r="859484" spans="8:8">
      <c r="H859484" s="62"/>
    </row>
    <row r="859485" spans="8:8">
      <c r="H859485" s="62"/>
    </row>
    <row r="859486" spans="8:8">
      <c r="H859486" s="62"/>
    </row>
    <row r="859487" spans="8:8">
      <c r="H859487" s="62"/>
    </row>
    <row r="859488" spans="8:8">
      <c r="H859488" s="62"/>
    </row>
    <row r="859489" spans="8:8">
      <c r="H859489" s="62"/>
    </row>
    <row r="859490" spans="8:8">
      <c r="H859490" s="62"/>
    </row>
    <row r="859491" spans="8:8">
      <c r="H859491" s="62"/>
    </row>
    <row r="859492" spans="8:8">
      <c r="H859492" s="62"/>
    </row>
    <row r="859493" spans="8:8">
      <c r="H859493" s="62"/>
    </row>
    <row r="859494" spans="8:8">
      <c r="H859494" s="62"/>
    </row>
    <row r="859495" spans="8:8">
      <c r="H859495" s="62"/>
    </row>
    <row r="859496" spans="8:8">
      <c r="H859496" s="62"/>
    </row>
    <row r="859497" spans="8:8">
      <c r="H859497" s="62"/>
    </row>
    <row r="859498" spans="8:8">
      <c r="H859498" s="62"/>
    </row>
    <row r="859499" spans="8:8">
      <c r="H859499" s="62"/>
    </row>
    <row r="859500" spans="8:8">
      <c r="H859500" s="62"/>
    </row>
    <row r="859501" spans="8:8">
      <c r="H859501" s="62"/>
    </row>
    <row r="859502" spans="8:8">
      <c r="H859502" s="62"/>
    </row>
    <row r="859503" spans="8:8">
      <c r="H859503" s="62"/>
    </row>
    <row r="859504" spans="8:8">
      <c r="H859504" s="62"/>
    </row>
    <row r="859505" spans="8:8">
      <c r="H859505" s="62"/>
    </row>
    <row r="859506" spans="8:8">
      <c r="H859506" s="62"/>
    </row>
    <row r="859507" spans="8:8">
      <c r="H859507" s="62"/>
    </row>
    <row r="859508" spans="8:8">
      <c r="H859508" s="62"/>
    </row>
    <row r="859509" spans="8:8">
      <c r="H859509" s="62"/>
    </row>
    <row r="859510" spans="8:8">
      <c r="H859510" s="62"/>
    </row>
    <row r="859511" spans="8:8">
      <c r="H859511" s="62"/>
    </row>
    <row r="859512" spans="8:8">
      <c r="H859512" s="62"/>
    </row>
    <row r="859513" spans="8:8">
      <c r="H859513" s="62"/>
    </row>
    <row r="859514" spans="8:8">
      <c r="H859514" s="62"/>
    </row>
    <row r="859515" spans="8:8">
      <c r="H859515" s="62"/>
    </row>
    <row r="859516" spans="8:8">
      <c r="H859516" s="62"/>
    </row>
    <row r="859517" spans="8:8">
      <c r="H859517" s="62"/>
    </row>
    <row r="859518" spans="8:8">
      <c r="H859518" s="62"/>
    </row>
    <row r="859519" spans="8:8">
      <c r="H859519" s="62"/>
    </row>
    <row r="859520" spans="8:8">
      <c r="H859520" s="62"/>
    </row>
    <row r="859521" spans="8:8">
      <c r="H859521" s="62"/>
    </row>
    <row r="859522" spans="8:8">
      <c r="H859522" s="62"/>
    </row>
    <row r="859523" spans="8:8">
      <c r="H859523" s="62"/>
    </row>
    <row r="859524" spans="8:8">
      <c r="H859524" s="62"/>
    </row>
    <row r="859525" spans="8:8">
      <c r="H859525" s="62"/>
    </row>
    <row r="859526" spans="8:8">
      <c r="H859526" s="62"/>
    </row>
    <row r="859527" spans="8:8">
      <c r="H859527" s="62"/>
    </row>
    <row r="859528" spans="8:8">
      <c r="H859528" s="62"/>
    </row>
    <row r="859529" spans="8:8">
      <c r="H859529" s="62"/>
    </row>
    <row r="859530" spans="8:8">
      <c r="H859530" s="62"/>
    </row>
    <row r="859531" spans="8:8">
      <c r="H859531" s="62"/>
    </row>
    <row r="859532" spans="8:8">
      <c r="H859532" s="62"/>
    </row>
    <row r="859533" spans="8:8">
      <c r="H859533" s="62"/>
    </row>
    <row r="859534" spans="8:8">
      <c r="H859534" s="62"/>
    </row>
    <row r="859535" spans="8:8">
      <c r="H859535" s="62"/>
    </row>
    <row r="859536" spans="8:8">
      <c r="H859536" s="62"/>
    </row>
    <row r="859537" spans="8:8">
      <c r="H859537" s="62"/>
    </row>
    <row r="859538" spans="8:8">
      <c r="H859538" s="62"/>
    </row>
    <row r="859539" spans="8:8">
      <c r="H859539" s="62"/>
    </row>
    <row r="859540" spans="8:8">
      <c r="H859540" s="62"/>
    </row>
    <row r="859541" spans="8:8">
      <c r="H859541" s="62"/>
    </row>
    <row r="859542" spans="8:8">
      <c r="H859542" s="62"/>
    </row>
    <row r="859543" spans="8:8">
      <c r="H859543" s="62"/>
    </row>
    <row r="859544" spans="8:8">
      <c r="H859544" s="62"/>
    </row>
    <row r="859545" spans="8:8">
      <c r="H859545" s="62"/>
    </row>
    <row r="859546" spans="8:8">
      <c r="H859546" s="62"/>
    </row>
    <row r="859547" spans="8:8">
      <c r="H859547" s="62"/>
    </row>
    <row r="859548" spans="8:8">
      <c r="H859548" s="62"/>
    </row>
    <row r="859549" spans="8:8">
      <c r="H859549" s="62"/>
    </row>
    <row r="859550" spans="8:8">
      <c r="H859550" s="62"/>
    </row>
    <row r="859551" spans="8:8">
      <c r="H859551" s="62"/>
    </row>
    <row r="859552" spans="8:8">
      <c r="H859552" s="62"/>
    </row>
    <row r="859553" spans="8:8">
      <c r="H859553" s="62"/>
    </row>
    <row r="859554" spans="8:8">
      <c r="H859554" s="62"/>
    </row>
    <row r="859555" spans="8:8">
      <c r="H859555" s="62"/>
    </row>
    <row r="859556" spans="8:8">
      <c r="H859556" s="62"/>
    </row>
    <row r="859557" spans="8:8">
      <c r="H859557" s="62"/>
    </row>
    <row r="859558" spans="8:8">
      <c r="H859558" s="62"/>
    </row>
    <row r="859559" spans="8:8">
      <c r="H859559" s="62"/>
    </row>
    <row r="859560" spans="8:8">
      <c r="H859560" s="62"/>
    </row>
    <row r="859561" spans="8:8">
      <c r="H859561" s="62"/>
    </row>
    <row r="859562" spans="8:8">
      <c r="H859562" s="62"/>
    </row>
    <row r="859563" spans="8:8">
      <c r="H859563" s="62"/>
    </row>
    <row r="859564" spans="8:8">
      <c r="H859564" s="62"/>
    </row>
    <row r="859565" spans="8:8">
      <c r="H859565" s="62"/>
    </row>
    <row r="859566" spans="8:8">
      <c r="H859566" s="62"/>
    </row>
    <row r="859567" spans="8:8">
      <c r="H859567" s="62"/>
    </row>
    <row r="859568" spans="8:8">
      <c r="H859568" s="62"/>
    </row>
    <row r="859569" spans="8:8">
      <c r="H859569" s="62"/>
    </row>
    <row r="859570" spans="8:8">
      <c r="H859570" s="62"/>
    </row>
    <row r="859571" spans="8:8">
      <c r="H859571" s="62"/>
    </row>
    <row r="859572" spans="8:8">
      <c r="H859572" s="62"/>
    </row>
    <row r="859573" spans="8:8">
      <c r="H859573" s="62"/>
    </row>
    <row r="859574" spans="8:8">
      <c r="H859574" s="62"/>
    </row>
    <row r="859575" spans="8:8">
      <c r="H859575" s="62"/>
    </row>
    <row r="859576" spans="8:8">
      <c r="H859576" s="62"/>
    </row>
    <row r="859577" spans="8:8">
      <c r="H859577" s="62"/>
    </row>
    <row r="859578" spans="8:8">
      <c r="H859578" s="62"/>
    </row>
    <row r="859579" spans="8:8">
      <c r="H859579" s="62"/>
    </row>
    <row r="859580" spans="8:8">
      <c r="H859580" s="62"/>
    </row>
    <row r="859581" spans="8:8">
      <c r="H859581" s="62"/>
    </row>
    <row r="859582" spans="8:8">
      <c r="H859582" s="62"/>
    </row>
    <row r="859583" spans="8:8">
      <c r="H859583" s="62"/>
    </row>
    <row r="859584" spans="8:8">
      <c r="H859584" s="62"/>
    </row>
    <row r="859585" spans="8:8">
      <c r="H859585" s="62"/>
    </row>
    <row r="859586" spans="8:8">
      <c r="H859586" s="62"/>
    </row>
    <row r="859587" spans="8:8">
      <c r="H859587" s="62"/>
    </row>
    <row r="859588" spans="8:8">
      <c r="H859588" s="62"/>
    </row>
    <row r="859589" spans="8:8">
      <c r="H859589" s="62"/>
    </row>
    <row r="859590" spans="8:8">
      <c r="H859590" s="62"/>
    </row>
    <row r="859591" spans="8:8">
      <c r="H859591" s="62"/>
    </row>
    <row r="859592" spans="8:8">
      <c r="H859592" s="62"/>
    </row>
    <row r="859593" spans="8:8">
      <c r="H859593" s="62"/>
    </row>
    <row r="859594" spans="8:8">
      <c r="H859594" s="62"/>
    </row>
    <row r="859595" spans="8:8">
      <c r="H859595" s="62"/>
    </row>
    <row r="859596" spans="8:8">
      <c r="H859596" s="62"/>
    </row>
    <row r="859597" spans="8:8">
      <c r="H859597" s="62"/>
    </row>
    <row r="859598" spans="8:8">
      <c r="H859598" s="62"/>
    </row>
    <row r="859599" spans="8:8">
      <c r="H859599" s="62"/>
    </row>
    <row r="859600" spans="8:8">
      <c r="H859600" s="62"/>
    </row>
    <row r="859601" spans="8:8">
      <c r="H859601" s="62"/>
    </row>
    <row r="859602" spans="8:8">
      <c r="H859602" s="62"/>
    </row>
    <row r="859603" spans="8:8">
      <c r="H859603" s="62"/>
    </row>
    <row r="859604" spans="8:8">
      <c r="H859604" s="62"/>
    </row>
    <row r="859605" spans="8:8">
      <c r="H859605" s="62"/>
    </row>
    <row r="859606" spans="8:8">
      <c r="H859606" s="62"/>
    </row>
    <row r="859607" spans="8:8">
      <c r="H859607" s="62"/>
    </row>
    <row r="859608" spans="8:8">
      <c r="H859608" s="62"/>
    </row>
    <row r="859609" spans="8:8">
      <c r="H859609" s="62"/>
    </row>
    <row r="859610" spans="8:8">
      <c r="H859610" s="62"/>
    </row>
    <row r="859611" spans="8:8">
      <c r="H859611" s="62"/>
    </row>
    <row r="859612" spans="8:8">
      <c r="H859612" s="62"/>
    </row>
    <row r="859613" spans="8:8">
      <c r="H859613" s="62"/>
    </row>
    <row r="859614" spans="8:8">
      <c r="H859614" s="62"/>
    </row>
    <row r="859615" spans="8:8">
      <c r="H859615" s="62"/>
    </row>
    <row r="859616" spans="8:8">
      <c r="H859616" s="62"/>
    </row>
    <row r="859617" spans="8:8">
      <c r="H859617" s="62"/>
    </row>
    <row r="859618" spans="8:8">
      <c r="H859618" s="62"/>
    </row>
    <row r="859619" spans="8:8">
      <c r="H859619" s="62"/>
    </row>
    <row r="859620" spans="8:8">
      <c r="H859620" s="62"/>
    </row>
    <row r="859621" spans="8:8">
      <c r="H859621" s="62"/>
    </row>
    <row r="859622" spans="8:8">
      <c r="H859622" s="62"/>
    </row>
    <row r="859623" spans="8:8">
      <c r="H859623" s="62"/>
    </row>
    <row r="859624" spans="8:8">
      <c r="H859624" s="62"/>
    </row>
    <row r="859625" spans="8:8">
      <c r="H859625" s="62"/>
    </row>
    <row r="859626" spans="8:8">
      <c r="H859626" s="62"/>
    </row>
    <row r="859627" spans="8:8">
      <c r="H859627" s="62"/>
    </row>
    <row r="859628" spans="8:8">
      <c r="H859628" s="62"/>
    </row>
    <row r="859629" spans="8:8">
      <c r="H859629" s="62"/>
    </row>
    <row r="859630" spans="8:8">
      <c r="H859630" s="62"/>
    </row>
    <row r="859631" spans="8:8">
      <c r="H859631" s="62"/>
    </row>
    <row r="859632" spans="8:8">
      <c r="H859632" s="62"/>
    </row>
    <row r="859633" spans="8:8">
      <c r="H859633" s="62"/>
    </row>
    <row r="859634" spans="8:8">
      <c r="H859634" s="62"/>
    </row>
    <row r="859635" spans="8:8">
      <c r="H859635" s="62"/>
    </row>
    <row r="859636" spans="8:8">
      <c r="H859636" s="62"/>
    </row>
    <row r="859637" spans="8:8">
      <c r="H859637" s="62"/>
    </row>
    <row r="859638" spans="8:8">
      <c r="H859638" s="62"/>
    </row>
    <row r="859639" spans="8:8">
      <c r="H859639" s="62"/>
    </row>
    <row r="859640" spans="8:8">
      <c r="H859640" s="62"/>
    </row>
    <row r="859641" spans="8:8">
      <c r="H859641" s="62"/>
    </row>
    <row r="859642" spans="8:8">
      <c r="H859642" s="62"/>
    </row>
    <row r="859643" spans="8:8">
      <c r="H859643" s="62"/>
    </row>
    <row r="859644" spans="8:8">
      <c r="H859644" s="62"/>
    </row>
    <row r="859645" spans="8:8">
      <c r="H859645" s="62"/>
    </row>
    <row r="859646" spans="8:8">
      <c r="H859646" s="62"/>
    </row>
    <row r="859647" spans="8:8">
      <c r="H859647" s="62"/>
    </row>
    <row r="859648" spans="8:8">
      <c r="H859648" s="62"/>
    </row>
    <row r="859649" spans="8:8">
      <c r="H859649" s="62"/>
    </row>
    <row r="859650" spans="8:8">
      <c r="H859650" s="62"/>
    </row>
    <row r="859651" spans="8:8">
      <c r="H859651" s="62"/>
    </row>
    <row r="859652" spans="8:8">
      <c r="H859652" s="62"/>
    </row>
    <row r="859653" spans="8:8">
      <c r="H859653" s="62"/>
    </row>
    <row r="859654" spans="8:8">
      <c r="H859654" s="62"/>
    </row>
    <row r="859655" spans="8:8">
      <c r="H859655" s="62"/>
    </row>
    <row r="859656" spans="8:8">
      <c r="H859656" s="62"/>
    </row>
    <row r="859657" spans="8:8">
      <c r="H859657" s="62"/>
    </row>
    <row r="859658" spans="8:8">
      <c r="H859658" s="62"/>
    </row>
    <row r="859659" spans="8:8">
      <c r="H859659" s="62"/>
    </row>
    <row r="859660" spans="8:8">
      <c r="H859660" s="62"/>
    </row>
    <row r="859661" spans="8:8">
      <c r="H859661" s="62"/>
    </row>
    <row r="859662" spans="8:8">
      <c r="H859662" s="62"/>
    </row>
    <row r="859663" spans="8:8">
      <c r="H859663" s="62"/>
    </row>
    <row r="859664" spans="8:8">
      <c r="H859664" s="62"/>
    </row>
    <row r="859665" spans="8:8">
      <c r="H859665" s="62"/>
    </row>
    <row r="859666" spans="8:8">
      <c r="H859666" s="62"/>
    </row>
    <row r="859667" spans="8:8">
      <c r="H859667" s="62"/>
    </row>
    <row r="859668" spans="8:8">
      <c r="H859668" s="62"/>
    </row>
    <row r="859669" spans="8:8">
      <c r="H859669" s="62"/>
    </row>
    <row r="859670" spans="8:8">
      <c r="H859670" s="62"/>
    </row>
    <row r="859671" spans="8:8">
      <c r="H859671" s="62"/>
    </row>
    <row r="859672" spans="8:8">
      <c r="H859672" s="62"/>
    </row>
    <row r="859673" spans="8:8">
      <c r="H859673" s="62"/>
    </row>
    <row r="859674" spans="8:8">
      <c r="H859674" s="62"/>
    </row>
    <row r="859675" spans="8:8">
      <c r="H859675" s="62"/>
    </row>
    <row r="859676" spans="8:8">
      <c r="H859676" s="62"/>
    </row>
    <row r="859677" spans="8:8">
      <c r="H859677" s="62"/>
    </row>
    <row r="859678" spans="8:8">
      <c r="H859678" s="62"/>
    </row>
    <row r="859679" spans="8:8">
      <c r="H859679" s="62"/>
    </row>
    <row r="859680" spans="8:8">
      <c r="H859680" s="62"/>
    </row>
    <row r="859681" spans="8:8">
      <c r="H859681" s="62"/>
    </row>
    <row r="859682" spans="8:8">
      <c r="H859682" s="62"/>
    </row>
    <row r="859683" spans="8:8">
      <c r="H859683" s="62"/>
    </row>
    <row r="859684" spans="8:8">
      <c r="H859684" s="62"/>
    </row>
    <row r="859685" spans="8:8">
      <c r="H859685" s="62"/>
    </row>
    <row r="859686" spans="8:8">
      <c r="H859686" s="62"/>
    </row>
    <row r="859687" spans="8:8">
      <c r="H859687" s="62"/>
    </row>
    <row r="859688" spans="8:8">
      <c r="H859688" s="62"/>
    </row>
    <row r="859689" spans="8:8">
      <c r="H859689" s="62"/>
    </row>
    <row r="859690" spans="8:8">
      <c r="H859690" s="62"/>
    </row>
    <row r="859691" spans="8:8">
      <c r="H859691" s="62"/>
    </row>
    <row r="859692" spans="8:8">
      <c r="H859692" s="62"/>
    </row>
    <row r="859693" spans="8:8">
      <c r="H859693" s="62"/>
    </row>
    <row r="859694" spans="8:8">
      <c r="H859694" s="62"/>
    </row>
    <row r="859695" spans="8:8">
      <c r="H859695" s="62"/>
    </row>
    <row r="859696" spans="8:8">
      <c r="H859696" s="62"/>
    </row>
    <row r="859697" spans="8:8">
      <c r="H859697" s="62"/>
    </row>
    <row r="859698" spans="8:8">
      <c r="H859698" s="62"/>
    </row>
    <row r="859699" spans="8:8">
      <c r="H859699" s="62"/>
    </row>
    <row r="859700" spans="8:8">
      <c r="H859700" s="62"/>
    </row>
    <row r="859701" spans="8:8">
      <c r="H859701" s="62"/>
    </row>
    <row r="859702" spans="8:8">
      <c r="H859702" s="62"/>
    </row>
    <row r="859703" spans="8:8">
      <c r="H859703" s="62"/>
    </row>
    <row r="859704" spans="8:8">
      <c r="H859704" s="62"/>
    </row>
    <row r="859705" spans="8:8">
      <c r="H859705" s="62"/>
    </row>
    <row r="859706" spans="8:8">
      <c r="H859706" s="62"/>
    </row>
    <row r="859707" spans="8:8">
      <c r="H859707" s="62"/>
    </row>
    <row r="859708" spans="8:8">
      <c r="H859708" s="62"/>
    </row>
    <row r="859709" spans="8:8">
      <c r="H859709" s="62"/>
    </row>
    <row r="859710" spans="8:8">
      <c r="H859710" s="62"/>
    </row>
    <row r="859711" spans="8:8">
      <c r="H859711" s="62"/>
    </row>
    <row r="859712" spans="8:8">
      <c r="H859712" s="62"/>
    </row>
    <row r="859713" spans="8:8">
      <c r="H859713" s="62"/>
    </row>
    <row r="859714" spans="8:8">
      <c r="H859714" s="62"/>
    </row>
    <row r="859715" spans="8:8">
      <c r="H859715" s="62"/>
    </row>
    <row r="859716" spans="8:8">
      <c r="H859716" s="62"/>
    </row>
    <row r="859717" spans="8:8">
      <c r="H859717" s="62"/>
    </row>
    <row r="859718" spans="8:8">
      <c r="H859718" s="62"/>
    </row>
    <row r="859719" spans="8:8">
      <c r="H859719" s="62"/>
    </row>
    <row r="859720" spans="8:8">
      <c r="H859720" s="62"/>
    </row>
    <row r="859721" spans="8:8">
      <c r="H859721" s="62"/>
    </row>
    <row r="859722" spans="8:8">
      <c r="H859722" s="62"/>
    </row>
    <row r="859723" spans="8:8">
      <c r="H859723" s="62"/>
    </row>
    <row r="859724" spans="8:8">
      <c r="H859724" s="62"/>
    </row>
    <row r="859725" spans="8:8">
      <c r="H859725" s="62"/>
    </row>
    <row r="859726" spans="8:8">
      <c r="H859726" s="62"/>
    </row>
    <row r="859727" spans="8:8">
      <c r="H859727" s="62"/>
    </row>
    <row r="859728" spans="8:8">
      <c r="H859728" s="62"/>
    </row>
    <row r="859729" spans="8:8">
      <c r="H859729" s="62"/>
    </row>
    <row r="859730" spans="8:8">
      <c r="H859730" s="62"/>
    </row>
    <row r="859731" spans="8:8">
      <c r="H859731" s="62"/>
    </row>
    <row r="859732" spans="8:8">
      <c r="H859732" s="62"/>
    </row>
    <row r="859733" spans="8:8">
      <c r="H859733" s="62"/>
    </row>
    <row r="859734" spans="8:8">
      <c r="H859734" s="62"/>
    </row>
    <row r="859735" spans="8:8">
      <c r="H859735" s="62"/>
    </row>
    <row r="859736" spans="8:8">
      <c r="H859736" s="62"/>
    </row>
    <row r="859737" spans="8:8">
      <c r="H859737" s="62"/>
    </row>
    <row r="859738" spans="8:8">
      <c r="H859738" s="62"/>
    </row>
    <row r="859739" spans="8:8">
      <c r="H859739" s="62"/>
    </row>
    <row r="859740" spans="8:8">
      <c r="H859740" s="62"/>
    </row>
    <row r="859741" spans="8:8">
      <c r="H859741" s="62"/>
    </row>
    <row r="859742" spans="8:8">
      <c r="H859742" s="62"/>
    </row>
    <row r="859743" spans="8:8">
      <c r="H859743" s="62"/>
    </row>
    <row r="859744" spans="8:8">
      <c r="H859744" s="62"/>
    </row>
    <row r="859745" spans="8:8">
      <c r="H859745" s="62"/>
    </row>
    <row r="859746" spans="8:8">
      <c r="H859746" s="62"/>
    </row>
    <row r="859747" spans="8:8">
      <c r="H859747" s="62"/>
    </row>
    <row r="859748" spans="8:8">
      <c r="H859748" s="62"/>
    </row>
    <row r="859749" spans="8:8">
      <c r="H859749" s="62"/>
    </row>
    <row r="859750" spans="8:8">
      <c r="H859750" s="62"/>
    </row>
    <row r="859751" spans="8:8">
      <c r="H859751" s="62"/>
    </row>
    <row r="859752" spans="8:8">
      <c r="H859752" s="62"/>
    </row>
    <row r="859753" spans="8:8">
      <c r="H859753" s="62"/>
    </row>
    <row r="859754" spans="8:8">
      <c r="H859754" s="62"/>
    </row>
    <row r="859755" spans="8:8">
      <c r="H859755" s="62"/>
    </row>
    <row r="859756" spans="8:8">
      <c r="H859756" s="62"/>
    </row>
    <row r="859757" spans="8:8">
      <c r="H859757" s="62"/>
    </row>
    <row r="859758" spans="8:8">
      <c r="H859758" s="62"/>
    </row>
    <row r="859759" spans="8:8">
      <c r="H859759" s="62"/>
    </row>
    <row r="859760" spans="8:8">
      <c r="H859760" s="62"/>
    </row>
    <row r="859761" spans="8:8">
      <c r="H859761" s="62"/>
    </row>
    <row r="859762" spans="8:8">
      <c r="H859762" s="62"/>
    </row>
    <row r="859763" spans="8:8">
      <c r="H859763" s="62"/>
    </row>
    <row r="859764" spans="8:8">
      <c r="H859764" s="62"/>
    </row>
    <row r="859765" spans="8:8">
      <c r="H859765" s="62"/>
    </row>
    <row r="859766" spans="8:8">
      <c r="H859766" s="62"/>
    </row>
    <row r="859767" spans="8:8">
      <c r="H859767" s="62"/>
    </row>
    <row r="859768" spans="8:8">
      <c r="H859768" s="62"/>
    </row>
    <row r="859769" spans="8:8">
      <c r="H859769" s="62"/>
    </row>
    <row r="859770" spans="8:8">
      <c r="H859770" s="62"/>
    </row>
    <row r="859771" spans="8:8">
      <c r="H859771" s="62"/>
    </row>
    <row r="859772" spans="8:8">
      <c r="H859772" s="62"/>
    </row>
    <row r="859773" spans="8:8">
      <c r="H859773" s="62"/>
    </row>
    <row r="859774" spans="8:8">
      <c r="H859774" s="62"/>
    </row>
    <row r="859775" spans="8:8">
      <c r="H859775" s="62"/>
    </row>
    <row r="859776" spans="8:8">
      <c r="H859776" s="62"/>
    </row>
    <row r="859777" spans="8:8">
      <c r="H859777" s="62"/>
    </row>
    <row r="859778" spans="8:8">
      <c r="H859778" s="62"/>
    </row>
    <row r="859779" spans="8:8">
      <c r="H859779" s="62"/>
    </row>
    <row r="859780" spans="8:8">
      <c r="H859780" s="62"/>
    </row>
    <row r="859781" spans="8:8">
      <c r="H859781" s="62"/>
    </row>
    <row r="859782" spans="8:8">
      <c r="H859782" s="62"/>
    </row>
    <row r="859783" spans="8:8">
      <c r="H859783" s="62"/>
    </row>
    <row r="859784" spans="8:8">
      <c r="H859784" s="62"/>
    </row>
    <row r="859785" spans="8:8">
      <c r="H859785" s="62"/>
    </row>
    <row r="859786" spans="8:8">
      <c r="H859786" s="62"/>
    </row>
    <row r="859787" spans="8:8">
      <c r="H859787" s="62"/>
    </row>
    <row r="859788" spans="8:8">
      <c r="H859788" s="62"/>
    </row>
    <row r="859789" spans="8:8">
      <c r="H859789" s="62"/>
    </row>
    <row r="859790" spans="8:8">
      <c r="H859790" s="62"/>
    </row>
    <row r="859791" spans="8:8">
      <c r="H859791" s="62"/>
    </row>
    <row r="859792" spans="8:8">
      <c r="H859792" s="62"/>
    </row>
    <row r="859793" spans="8:8">
      <c r="H859793" s="62"/>
    </row>
    <row r="859794" spans="8:8">
      <c r="H859794" s="62"/>
    </row>
    <row r="859795" spans="8:8">
      <c r="H859795" s="62"/>
    </row>
    <row r="859796" spans="8:8">
      <c r="H859796" s="62"/>
    </row>
    <row r="859797" spans="8:8">
      <c r="H859797" s="62"/>
    </row>
    <row r="859798" spans="8:8">
      <c r="H859798" s="62"/>
    </row>
    <row r="859799" spans="8:8">
      <c r="H859799" s="62"/>
    </row>
    <row r="859800" spans="8:8">
      <c r="H859800" s="62"/>
    </row>
    <row r="859801" spans="8:8">
      <c r="H859801" s="62"/>
    </row>
    <row r="859802" spans="8:8">
      <c r="H859802" s="62"/>
    </row>
    <row r="859803" spans="8:8">
      <c r="H859803" s="62"/>
    </row>
    <row r="859804" spans="8:8">
      <c r="H859804" s="62"/>
    </row>
    <row r="859805" spans="8:8">
      <c r="H859805" s="62"/>
    </row>
    <row r="859806" spans="8:8">
      <c r="H859806" s="62"/>
    </row>
    <row r="859807" spans="8:8">
      <c r="H859807" s="62"/>
    </row>
    <row r="859808" spans="8:8">
      <c r="H859808" s="62"/>
    </row>
    <row r="859809" spans="8:8">
      <c r="H859809" s="62"/>
    </row>
    <row r="859810" spans="8:8">
      <c r="H859810" s="62"/>
    </row>
    <row r="859811" spans="8:8">
      <c r="H859811" s="62"/>
    </row>
    <row r="859812" spans="8:8">
      <c r="H859812" s="62"/>
    </row>
    <row r="859813" spans="8:8">
      <c r="H859813" s="62"/>
    </row>
    <row r="859814" spans="8:8">
      <c r="H859814" s="62"/>
    </row>
    <row r="859815" spans="8:8">
      <c r="H859815" s="62"/>
    </row>
    <row r="859816" spans="8:8">
      <c r="H859816" s="62"/>
    </row>
    <row r="859817" spans="8:8">
      <c r="H859817" s="62"/>
    </row>
    <row r="859818" spans="8:8">
      <c r="H859818" s="62"/>
    </row>
    <row r="859819" spans="8:8">
      <c r="H859819" s="62"/>
    </row>
    <row r="859820" spans="8:8">
      <c r="H859820" s="62"/>
    </row>
    <row r="859821" spans="8:8">
      <c r="H859821" s="62"/>
    </row>
    <row r="859822" spans="8:8">
      <c r="H859822" s="62"/>
    </row>
    <row r="859823" spans="8:8">
      <c r="H859823" s="62"/>
    </row>
    <row r="859824" spans="8:8">
      <c r="H859824" s="62"/>
    </row>
    <row r="859825" spans="8:8">
      <c r="H859825" s="62"/>
    </row>
    <row r="859826" spans="8:8">
      <c r="H859826" s="62"/>
    </row>
    <row r="859827" spans="8:8">
      <c r="H859827" s="62"/>
    </row>
    <row r="859828" spans="8:8">
      <c r="H859828" s="62"/>
    </row>
    <row r="859829" spans="8:8">
      <c r="H859829" s="62"/>
    </row>
    <row r="859830" spans="8:8">
      <c r="H859830" s="62"/>
    </row>
    <row r="859831" spans="8:8">
      <c r="H859831" s="62"/>
    </row>
    <row r="859832" spans="8:8">
      <c r="H859832" s="62"/>
    </row>
    <row r="859833" spans="8:8">
      <c r="H859833" s="62"/>
    </row>
    <row r="859834" spans="8:8">
      <c r="H859834" s="62"/>
    </row>
    <row r="859835" spans="8:8">
      <c r="H859835" s="62"/>
    </row>
    <row r="859836" spans="8:8">
      <c r="H859836" s="62"/>
    </row>
    <row r="859837" spans="8:8">
      <c r="H859837" s="62"/>
    </row>
    <row r="859838" spans="8:8">
      <c r="H859838" s="62"/>
    </row>
    <row r="859839" spans="8:8">
      <c r="H859839" s="62"/>
    </row>
    <row r="859840" spans="8:8">
      <c r="H859840" s="62"/>
    </row>
    <row r="859841" spans="8:8">
      <c r="H859841" s="62"/>
    </row>
    <row r="859842" spans="8:8">
      <c r="H859842" s="62"/>
    </row>
    <row r="859843" spans="8:8">
      <c r="H859843" s="62"/>
    </row>
    <row r="859844" spans="8:8">
      <c r="H859844" s="62"/>
    </row>
    <row r="859845" spans="8:8">
      <c r="H859845" s="62"/>
    </row>
    <row r="859846" spans="8:8">
      <c r="H859846" s="62"/>
    </row>
    <row r="859847" spans="8:8">
      <c r="H859847" s="62"/>
    </row>
    <row r="859848" spans="8:8">
      <c r="H859848" s="62"/>
    </row>
    <row r="859849" spans="8:8">
      <c r="H859849" s="62"/>
    </row>
    <row r="859850" spans="8:8">
      <c r="H859850" s="62"/>
    </row>
    <row r="859851" spans="8:8">
      <c r="H859851" s="62"/>
    </row>
    <row r="859852" spans="8:8">
      <c r="H859852" s="62"/>
    </row>
    <row r="859853" spans="8:8">
      <c r="H859853" s="62"/>
    </row>
    <row r="859854" spans="8:8">
      <c r="H859854" s="62"/>
    </row>
    <row r="859855" spans="8:8">
      <c r="H859855" s="62"/>
    </row>
    <row r="859856" spans="8:8">
      <c r="H859856" s="62"/>
    </row>
    <row r="859857" spans="8:8">
      <c r="H859857" s="62"/>
    </row>
    <row r="859858" spans="8:8">
      <c r="H859858" s="62"/>
    </row>
    <row r="859859" spans="8:8">
      <c r="H859859" s="62"/>
    </row>
    <row r="859860" spans="8:8">
      <c r="H859860" s="62"/>
    </row>
    <row r="859861" spans="8:8">
      <c r="H859861" s="62"/>
    </row>
    <row r="859862" spans="8:8">
      <c r="H859862" s="62"/>
    </row>
    <row r="859863" spans="8:8">
      <c r="H859863" s="62"/>
    </row>
    <row r="859864" spans="8:8">
      <c r="H859864" s="62"/>
    </row>
    <row r="859865" spans="8:8">
      <c r="H859865" s="62"/>
    </row>
    <row r="859866" spans="8:8">
      <c r="H859866" s="62"/>
    </row>
    <row r="859867" spans="8:8">
      <c r="H859867" s="62"/>
    </row>
    <row r="859868" spans="8:8">
      <c r="H859868" s="62"/>
    </row>
    <row r="859869" spans="8:8">
      <c r="H859869" s="62"/>
    </row>
    <row r="859870" spans="8:8">
      <c r="H859870" s="62"/>
    </row>
    <row r="859871" spans="8:8">
      <c r="H859871" s="62"/>
    </row>
    <row r="859872" spans="8:8">
      <c r="H859872" s="62"/>
    </row>
    <row r="859873" spans="8:8">
      <c r="H859873" s="62"/>
    </row>
    <row r="859874" spans="8:8">
      <c r="H859874" s="62"/>
    </row>
    <row r="859875" spans="8:8">
      <c r="H859875" s="62"/>
    </row>
    <row r="859876" spans="8:8">
      <c r="H859876" s="62"/>
    </row>
    <row r="859877" spans="8:8">
      <c r="H859877" s="62"/>
    </row>
    <row r="859878" spans="8:8">
      <c r="H859878" s="62"/>
    </row>
    <row r="859879" spans="8:8">
      <c r="H859879" s="62"/>
    </row>
    <row r="859880" spans="8:8">
      <c r="H859880" s="62"/>
    </row>
    <row r="859881" spans="8:8">
      <c r="H859881" s="62"/>
    </row>
    <row r="859882" spans="8:8">
      <c r="H859882" s="62"/>
    </row>
    <row r="859883" spans="8:8">
      <c r="H859883" s="62"/>
    </row>
    <row r="859884" spans="8:8">
      <c r="H859884" s="62"/>
    </row>
    <row r="859885" spans="8:8">
      <c r="H859885" s="62"/>
    </row>
    <row r="859886" spans="8:8">
      <c r="H859886" s="62"/>
    </row>
    <row r="859887" spans="8:8">
      <c r="H859887" s="62"/>
    </row>
    <row r="859888" spans="8:8">
      <c r="H859888" s="62"/>
    </row>
    <row r="859889" spans="8:8">
      <c r="H859889" s="62"/>
    </row>
    <row r="859890" spans="8:8">
      <c r="H859890" s="62"/>
    </row>
    <row r="859891" spans="8:8">
      <c r="H859891" s="62"/>
    </row>
    <row r="859892" spans="8:8">
      <c r="H859892" s="62"/>
    </row>
    <row r="859893" spans="8:8">
      <c r="H859893" s="62"/>
    </row>
    <row r="859894" spans="8:8">
      <c r="H859894" s="62"/>
    </row>
    <row r="859895" spans="8:8">
      <c r="H859895" s="62"/>
    </row>
    <row r="859896" spans="8:8">
      <c r="H859896" s="62"/>
    </row>
    <row r="859897" spans="8:8">
      <c r="H859897" s="62"/>
    </row>
    <row r="859898" spans="8:8">
      <c r="H859898" s="62"/>
    </row>
    <row r="859899" spans="8:8">
      <c r="H859899" s="62"/>
    </row>
    <row r="859900" spans="8:8">
      <c r="H859900" s="62"/>
    </row>
    <row r="859901" spans="8:8">
      <c r="H859901" s="62"/>
    </row>
    <row r="859902" spans="8:8">
      <c r="H859902" s="62"/>
    </row>
    <row r="859903" spans="8:8">
      <c r="H859903" s="62"/>
    </row>
    <row r="859904" spans="8:8">
      <c r="H859904" s="62"/>
    </row>
    <row r="859905" spans="8:8">
      <c r="H859905" s="62"/>
    </row>
    <row r="859906" spans="8:8">
      <c r="H859906" s="62"/>
    </row>
    <row r="859907" spans="8:8">
      <c r="H859907" s="62"/>
    </row>
    <row r="859908" spans="8:8">
      <c r="H859908" s="62"/>
    </row>
    <row r="859909" spans="8:8">
      <c r="H859909" s="62"/>
    </row>
    <row r="859910" spans="8:8">
      <c r="H859910" s="62"/>
    </row>
    <row r="859911" spans="8:8">
      <c r="H859911" s="62"/>
    </row>
    <row r="859912" spans="8:8">
      <c r="H859912" s="62"/>
    </row>
    <row r="859913" spans="8:8">
      <c r="H859913" s="62"/>
    </row>
    <row r="859914" spans="8:8">
      <c r="H859914" s="62"/>
    </row>
    <row r="859915" spans="8:8">
      <c r="H859915" s="62"/>
    </row>
    <row r="859916" spans="8:8">
      <c r="H859916" s="62"/>
    </row>
    <row r="859917" spans="8:8">
      <c r="H859917" s="62"/>
    </row>
    <row r="859918" spans="8:8">
      <c r="H859918" s="62"/>
    </row>
    <row r="859919" spans="8:8">
      <c r="H859919" s="62"/>
    </row>
    <row r="859920" spans="8:8">
      <c r="H859920" s="62"/>
    </row>
    <row r="859921" spans="8:8">
      <c r="H859921" s="62"/>
    </row>
    <row r="859922" spans="8:8">
      <c r="H859922" s="62"/>
    </row>
    <row r="859923" spans="8:8">
      <c r="H859923" s="62"/>
    </row>
    <row r="859924" spans="8:8">
      <c r="H859924" s="62"/>
    </row>
    <row r="859925" spans="8:8">
      <c r="H859925" s="62"/>
    </row>
    <row r="859926" spans="8:8">
      <c r="H859926" s="62"/>
    </row>
    <row r="859927" spans="8:8">
      <c r="H859927" s="62"/>
    </row>
    <row r="859928" spans="8:8">
      <c r="H859928" s="62"/>
    </row>
    <row r="859929" spans="8:8">
      <c r="H859929" s="62"/>
    </row>
    <row r="859930" spans="8:8">
      <c r="H859930" s="62"/>
    </row>
    <row r="859931" spans="8:8">
      <c r="H859931" s="62"/>
    </row>
    <row r="859932" spans="8:8">
      <c r="H859932" s="62"/>
    </row>
    <row r="859933" spans="8:8">
      <c r="H859933" s="62"/>
    </row>
    <row r="859934" spans="8:8">
      <c r="H859934" s="62"/>
    </row>
    <row r="859935" spans="8:8">
      <c r="H859935" s="62"/>
    </row>
    <row r="859936" spans="8:8">
      <c r="H859936" s="62"/>
    </row>
    <row r="859937" spans="8:8">
      <c r="H859937" s="62"/>
    </row>
    <row r="859938" spans="8:8">
      <c r="H859938" s="62"/>
    </row>
    <row r="859939" spans="8:8">
      <c r="H859939" s="62"/>
    </row>
    <row r="859940" spans="8:8">
      <c r="H859940" s="62"/>
    </row>
    <row r="859941" spans="8:8">
      <c r="H859941" s="62"/>
    </row>
    <row r="859942" spans="8:8">
      <c r="H859942" s="62"/>
    </row>
    <row r="859943" spans="8:8">
      <c r="H859943" s="62"/>
    </row>
    <row r="859944" spans="8:8">
      <c r="H859944" s="62"/>
    </row>
    <row r="859945" spans="8:8">
      <c r="H859945" s="62"/>
    </row>
    <row r="859946" spans="8:8">
      <c r="H859946" s="62"/>
    </row>
    <row r="859947" spans="8:8">
      <c r="H859947" s="62"/>
    </row>
    <row r="859948" spans="8:8">
      <c r="H859948" s="62"/>
    </row>
    <row r="859949" spans="8:8">
      <c r="H859949" s="62"/>
    </row>
    <row r="859950" spans="8:8">
      <c r="H859950" s="62"/>
    </row>
    <row r="859951" spans="8:8">
      <c r="H859951" s="62"/>
    </row>
    <row r="859952" spans="8:8">
      <c r="H859952" s="62"/>
    </row>
    <row r="859953" spans="8:8">
      <c r="H859953" s="62"/>
    </row>
    <row r="859954" spans="8:8">
      <c r="H859954" s="62"/>
    </row>
    <row r="859955" spans="8:8">
      <c r="H859955" s="62"/>
    </row>
    <row r="859956" spans="8:8">
      <c r="H859956" s="62"/>
    </row>
    <row r="859957" spans="8:8">
      <c r="H859957" s="62"/>
    </row>
    <row r="859958" spans="8:8">
      <c r="H859958" s="62"/>
    </row>
    <row r="859959" spans="8:8">
      <c r="H859959" s="62"/>
    </row>
    <row r="859960" spans="8:8">
      <c r="H859960" s="62"/>
    </row>
    <row r="859961" spans="8:8">
      <c r="H859961" s="62"/>
    </row>
    <row r="859962" spans="8:8">
      <c r="H859962" s="62"/>
    </row>
    <row r="859963" spans="8:8">
      <c r="H859963" s="62"/>
    </row>
    <row r="859964" spans="8:8">
      <c r="H859964" s="62"/>
    </row>
    <row r="859965" spans="8:8">
      <c r="H859965" s="62"/>
    </row>
    <row r="859966" spans="8:8">
      <c r="H859966" s="62"/>
    </row>
    <row r="859967" spans="8:8">
      <c r="H859967" s="62"/>
    </row>
    <row r="859968" spans="8:8">
      <c r="H859968" s="62"/>
    </row>
    <row r="859969" spans="8:8">
      <c r="H859969" s="62"/>
    </row>
    <row r="859970" spans="8:8">
      <c r="H859970" s="62"/>
    </row>
    <row r="859971" spans="8:8">
      <c r="H859971" s="62"/>
    </row>
    <row r="859972" spans="8:8">
      <c r="H859972" s="62"/>
    </row>
    <row r="859973" spans="8:8">
      <c r="H859973" s="62"/>
    </row>
    <row r="859974" spans="8:8">
      <c r="H859974" s="62"/>
    </row>
    <row r="859975" spans="8:8">
      <c r="H859975" s="62"/>
    </row>
    <row r="859976" spans="8:8">
      <c r="H859976" s="62"/>
    </row>
    <row r="859977" spans="8:8">
      <c r="H859977" s="62"/>
    </row>
    <row r="859978" spans="8:8">
      <c r="H859978" s="62"/>
    </row>
    <row r="859979" spans="8:8">
      <c r="H859979" s="62"/>
    </row>
    <row r="859980" spans="8:8">
      <c r="H859980" s="62"/>
    </row>
    <row r="859981" spans="8:8">
      <c r="H859981" s="62"/>
    </row>
    <row r="859982" spans="8:8">
      <c r="H859982" s="62"/>
    </row>
    <row r="859983" spans="8:8">
      <c r="H859983" s="62"/>
    </row>
    <row r="859984" spans="8:8">
      <c r="H859984" s="62"/>
    </row>
    <row r="859985" spans="8:8">
      <c r="H859985" s="62"/>
    </row>
    <row r="859986" spans="8:8">
      <c r="H859986" s="62"/>
    </row>
    <row r="859987" spans="8:8">
      <c r="H859987" s="62"/>
    </row>
    <row r="859988" spans="8:8">
      <c r="H859988" s="62"/>
    </row>
    <row r="859989" spans="8:8">
      <c r="H859989" s="62"/>
    </row>
    <row r="859990" spans="8:8">
      <c r="H859990" s="62"/>
    </row>
    <row r="859991" spans="8:8">
      <c r="H859991" s="62"/>
    </row>
    <row r="859992" spans="8:8">
      <c r="H859992" s="62"/>
    </row>
    <row r="859993" spans="8:8">
      <c r="H859993" s="62"/>
    </row>
    <row r="859994" spans="8:8">
      <c r="H859994" s="62"/>
    </row>
    <row r="859995" spans="8:8">
      <c r="H859995" s="62"/>
    </row>
    <row r="859996" spans="8:8">
      <c r="H859996" s="62"/>
    </row>
    <row r="859997" spans="8:8">
      <c r="H859997" s="62"/>
    </row>
    <row r="859998" spans="8:8">
      <c r="H859998" s="62"/>
    </row>
    <row r="859999" spans="8:8">
      <c r="H859999" s="62"/>
    </row>
    <row r="860000" spans="8:8">
      <c r="H860000" s="62"/>
    </row>
    <row r="860001" spans="8:8">
      <c r="H860001" s="62"/>
    </row>
    <row r="860002" spans="8:8">
      <c r="H860002" s="62"/>
    </row>
    <row r="860003" spans="8:8">
      <c r="H860003" s="62"/>
    </row>
    <row r="860004" spans="8:8">
      <c r="H860004" s="62"/>
    </row>
    <row r="860005" spans="8:8">
      <c r="H860005" s="62"/>
    </row>
    <row r="860006" spans="8:8">
      <c r="H860006" s="62"/>
    </row>
    <row r="860007" spans="8:8">
      <c r="H860007" s="62"/>
    </row>
    <row r="860008" spans="8:8">
      <c r="H860008" s="62"/>
    </row>
    <row r="860009" spans="8:8">
      <c r="H860009" s="62"/>
    </row>
    <row r="860010" spans="8:8">
      <c r="H860010" s="62"/>
    </row>
    <row r="860011" spans="8:8">
      <c r="H860011" s="62"/>
    </row>
    <row r="860012" spans="8:8">
      <c r="H860012" s="62"/>
    </row>
    <row r="860013" spans="8:8">
      <c r="H860013" s="62"/>
    </row>
    <row r="860014" spans="8:8">
      <c r="H860014" s="62"/>
    </row>
    <row r="860015" spans="8:8">
      <c r="H860015" s="62"/>
    </row>
    <row r="860016" spans="8:8">
      <c r="H860016" s="62"/>
    </row>
    <row r="860017" spans="8:8">
      <c r="H860017" s="62"/>
    </row>
    <row r="860018" spans="8:8">
      <c r="H860018" s="62"/>
    </row>
    <row r="860019" spans="8:8">
      <c r="H860019" s="62"/>
    </row>
    <row r="860020" spans="8:8">
      <c r="H860020" s="62"/>
    </row>
    <row r="860021" spans="8:8">
      <c r="H860021" s="62"/>
    </row>
    <row r="860022" spans="8:8">
      <c r="H860022" s="62"/>
    </row>
    <row r="860023" spans="8:8">
      <c r="H860023" s="62"/>
    </row>
    <row r="860024" spans="8:8">
      <c r="H860024" s="62"/>
    </row>
    <row r="860025" spans="8:8">
      <c r="H860025" s="62"/>
    </row>
    <row r="860026" spans="8:8">
      <c r="H860026" s="62"/>
    </row>
    <row r="860027" spans="8:8">
      <c r="H860027" s="62"/>
    </row>
    <row r="860028" spans="8:8">
      <c r="H860028" s="62"/>
    </row>
    <row r="860029" spans="8:8">
      <c r="H860029" s="62"/>
    </row>
    <row r="860030" spans="8:8">
      <c r="H860030" s="62"/>
    </row>
    <row r="860031" spans="8:8">
      <c r="H860031" s="62"/>
    </row>
    <row r="860032" spans="8:8">
      <c r="H860032" s="62"/>
    </row>
    <row r="860033" spans="8:8">
      <c r="H860033" s="62"/>
    </row>
    <row r="860034" spans="8:8">
      <c r="H860034" s="62"/>
    </row>
    <row r="860035" spans="8:8">
      <c r="H860035" s="62"/>
    </row>
    <row r="860036" spans="8:8">
      <c r="H860036" s="62"/>
    </row>
    <row r="860037" spans="8:8">
      <c r="H860037" s="62"/>
    </row>
    <row r="860038" spans="8:8">
      <c r="H860038" s="62"/>
    </row>
    <row r="860039" spans="8:8">
      <c r="H860039" s="62"/>
    </row>
    <row r="860040" spans="8:8">
      <c r="H860040" s="62"/>
    </row>
    <row r="860041" spans="8:8">
      <c r="H860041" s="62"/>
    </row>
    <row r="860042" spans="8:8">
      <c r="H860042" s="62"/>
    </row>
    <row r="860043" spans="8:8">
      <c r="H860043" s="62"/>
    </row>
    <row r="860044" spans="8:8">
      <c r="H860044" s="62"/>
    </row>
    <row r="860045" spans="8:8">
      <c r="H860045" s="62"/>
    </row>
    <row r="860046" spans="8:8">
      <c r="H860046" s="62"/>
    </row>
    <row r="860047" spans="8:8">
      <c r="H860047" s="62"/>
    </row>
    <row r="860048" spans="8:8">
      <c r="H860048" s="62"/>
    </row>
    <row r="860049" spans="8:8">
      <c r="H860049" s="62"/>
    </row>
    <row r="860050" spans="8:8">
      <c r="H860050" s="62"/>
    </row>
    <row r="860051" spans="8:8">
      <c r="H860051" s="62"/>
    </row>
    <row r="860052" spans="8:8">
      <c r="H860052" s="62"/>
    </row>
    <row r="860053" spans="8:8">
      <c r="H860053" s="62"/>
    </row>
    <row r="860054" spans="8:8">
      <c r="H860054" s="62"/>
    </row>
    <row r="860055" spans="8:8">
      <c r="H860055" s="62"/>
    </row>
    <row r="860056" spans="8:8">
      <c r="H860056" s="62"/>
    </row>
    <row r="860057" spans="8:8">
      <c r="H860057" s="62"/>
    </row>
    <row r="860058" spans="8:8">
      <c r="H860058" s="62"/>
    </row>
    <row r="860059" spans="8:8">
      <c r="H860059" s="62"/>
    </row>
    <row r="860060" spans="8:8">
      <c r="H860060" s="62"/>
    </row>
    <row r="860061" spans="8:8">
      <c r="H860061" s="62"/>
    </row>
    <row r="860062" spans="8:8">
      <c r="H860062" s="62"/>
    </row>
    <row r="860063" spans="8:8">
      <c r="H860063" s="62"/>
    </row>
    <row r="860064" spans="8:8">
      <c r="H860064" s="62"/>
    </row>
    <row r="860065" spans="8:8">
      <c r="H860065" s="62"/>
    </row>
    <row r="860066" spans="8:8">
      <c r="H860066" s="62"/>
    </row>
    <row r="860067" spans="8:8">
      <c r="H860067" s="62"/>
    </row>
    <row r="860068" spans="8:8">
      <c r="H860068" s="62"/>
    </row>
    <row r="860069" spans="8:8">
      <c r="H860069" s="62"/>
    </row>
    <row r="860070" spans="8:8">
      <c r="H860070" s="62"/>
    </row>
    <row r="860071" spans="8:8">
      <c r="H860071" s="62"/>
    </row>
    <row r="860072" spans="8:8">
      <c r="H860072" s="62"/>
    </row>
    <row r="860073" spans="8:8">
      <c r="H860073" s="62"/>
    </row>
    <row r="860074" spans="8:8">
      <c r="H860074" s="62"/>
    </row>
    <row r="860075" spans="8:8">
      <c r="H860075" s="62"/>
    </row>
    <row r="860076" spans="8:8">
      <c r="H860076" s="62"/>
    </row>
    <row r="860077" spans="8:8">
      <c r="H860077" s="62"/>
    </row>
    <row r="860078" spans="8:8">
      <c r="H860078" s="62"/>
    </row>
    <row r="860079" spans="8:8">
      <c r="H860079" s="62"/>
    </row>
    <row r="860080" spans="8:8">
      <c r="H860080" s="62"/>
    </row>
    <row r="860081" spans="8:8">
      <c r="H860081" s="62"/>
    </row>
    <row r="860082" spans="8:8">
      <c r="H860082" s="62"/>
    </row>
    <row r="860083" spans="8:8">
      <c r="H860083" s="62"/>
    </row>
    <row r="860084" spans="8:8">
      <c r="H860084" s="62"/>
    </row>
    <row r="860085" spans="8:8">
      <c r="H860085" s="62"/>
    </row>
    <row r="860086" spans="8:8">
      <c r="H860086" s="62"/>
    </row>
    <row r="860087" spans="8:8">
      <c r="H860087" s="62"/>
    </row>
    <row r="860088" spans="8:8">
      <c r="H860088" s="62"/>
    </row>
    <row r="860089" spans="8:8">
      <c r="H860089" s="62"/>
    </row>
    <row r="860090" spans="8:8">
      <c r="H860090" s="62"/>
    </row>
    <row r="860091" spans="8:8">
      <c r="H860091" s="62"/>
    </row>
    <row r="860092" spans="8:8">
      <c r="H860092" s="62"/>
    </row>
    <row r="860093" spans="8:8">
      <c r="H860093" s="62"/>
    </row>
    <row r="860094" spans="8:8">
      <c r="H860094" s="62"/>
    </row>
    <row r="860095" spans="8:8">
      <c r="H860095" s="62"/>
    </row>
    <row r="860096" spans="8:8">
      <c r="H860096" s="62"/>
    </row>
    <row r="860097" spans="8:8">
      <c r="H860097" s="62"/>
    </row>
    <row r="860098" spans="8:8">
      <c r="H860098" s="62"/>
    </row>
    <row r="860099" spans="8:8">
      <c r="H860099" s="62"/>
    </row>
    <row r="860100" spans="8:8">
      <c r="H860100" s="62"/>
    </row>
    <row r="860101" spans="8:8">
      <c r="H860101" s="62"/>
    </row>
    <row r="860102" spans="8:8">
      <c r="H860102" s="62"/>
    </row>
    <row r="860103" spans="8:8">
      <c r="H860103" s="62"/>
    </row>
    <row r="860104" spans="8:8">
      <c r="H860104" s="62"/>
    </row>
    <row r="860105" spans="8:8">
      <c r="H860105" s="62"/>
    </row>
    <row r="860106" spans="8:8">
      <c r="H860106" s="62"/>
    </row>
    <row r="860107" spans="8:8">
      <c r="H860107" s="62"/>
    </row>
    <row r="860108" spans="8:8">
      <c r="H860108" s="62"/>
    </row>
    <row r="860109" spans="8:8">
      <c r="H860109" s="62"/>
    </row>
    <row r="860110" spans="8:8">
      <c r="H860110" s="62"/>
    </row>
    <row r="860111" spans="8:8">
      <c r="H860111" s="62"/>
    </row>
    <row r="860112" spans="8:8">
      <c r="H860112" s="62"/>
    </row>
    <row r="860113" spans="8:8">
      <c r="H860113" s="62"/>
    </row>
    <row r="860114" spans="8:8">
      <c r="H860114" s="62"/>
    </row>
    <row r="860115" spans="8:8">
      <c r="H860115" s="62"/>
    </row>
    <row r="860116" spans="8:8">
      <c r="H860116" s="62"/>
    </row>
    <row r="860117" spans="8:8">
      <c r="H860117" s="62"/>
    </row>
    <row r="860118" spans="8:8">
      <c r="H860118" s="62"/>
    </row>
    <row r="860119" spans="8:8">
      <c r="H860119" s="62"/>
    </row>
    <row r="860120" spans="8:8">
      <c r="H860120" s="62"/>
    </row>
    <row r="860121" spans="8:8">
      <c r="H860121" s="62"/>
    </row>
    <row r="860122" spans="8:8">
      <c r="H860122" s="62"/>
    </row>
    <row r="860123" spans="8:8">
      <c r="H860123" s="62"/>
    </row>
    <row r="860124" spans="8:8">
      <c r="H860124" s="62"/>
    </row>
    <row r="860125" spans="8:8">
      <c r="H860125" s="62"/>
    </row>
    <row r="860126" spans="8:8">
      <c r="H860126" s="62"/>
    </row>
    <row r="860127" spans="8:8">
      <c r="H860127" s="62"/>
    </row>
    <row r="860128" spans="8:8">
      <c r="H860128" s="62"/>
    </row>
    <row r="860129" spans="8:8">
      <c r="H860129" s="62"/>
    </row>
    <row r="860130" spans="8:8">
      <c r="H860130" s="62"/>
    </row>
    <row r="860131" spans="8:8">
      <c r="H860131" s="62"/>
    </row>
    <row r="860132" spans="8:8">
      <c r="H860132" s="62"/>
    </row>
    <row r="860133" spans="8:8">
      <c r="H860133" s="62"/>
    </row>
    <row r="860134" spans="8:8">
      <c r="H860134" s="62"/>
    </row>
    <row r="860135" spans="8:8">
      <c r="H860135" s="62"/>
    </row>
    <row r="860136" spans="8:8">
      <c r="H860136" s="62"/>
    </row>
    <row r="860137" spans="8:8">
      <c r="H860137" s="62"/>
    </row>
    <row r="860138" spans="8:8">
      <c r="H860138" s="62"/>
    </row>
    <row r="860139" spans="8:8">
      <c r="H860139" s="62"/>
    </row>
    <row r="860140" spans="8:8">
      <c r="H860140" s="62"/>
    </row>
    <row r="860141" spans="8:8">
      <c r="H860141" s="62"/>
    </row>
    <row r="860142" spans="8:8">
      <c r="H860142" s="62"/>
    </row>
    <row r="860143" spans="8:8">
      <c r="H860143" s="62"/>
    </row>
    <row r="860144" spans="8:8">
      <c r="H860144" s="62"/>
    </row>
    <row r="860145" spans="8:8">
      <c r="H860145" s="62"/>
    </row>
    <row r="860146" spans="8:8">
      <c r="H860146" s="62"/>
    </row>
    <row r="860147" spans="8:8">
      <c r="H860147" s="62"/>
    </row>
    <row r="860148" spans="8:8">
      <c r="H860148" s="62"/>
    </row>
    <row r="860149" spans="8:8">
      <c r="H860149" s="62"/>
    </row>
    <row r="860150" spans="8:8">
      <c r="H860150" s="62"/>
    </row>
    <row r="860151" spans="8:8">
      <c r="H860151" s="62"/>
    </row>
    <row r="860152" spans="8:8">
      <c r="H860152" s="62"/>
    </row>
    <row r="860153" spans="8:8">
      <c r="H860153" s="62"/>
    </row>
    <row r="860154" spans="8:8">
      <c r="H860154" s="62"/>
    </row>
    <row r="860155" spans="8:8">
      <c r="H860155" s="62"/>
    </row>
    <row r="860156" spans="8:8">
      <c r="H860156" s="62"/>
    </row>
    <row r="860157" spans="8:8">
      <c r="H860157" s="62"/>
    </row>
    <row r="860158" spans="8:8">
      <c r="H860158" s="62"/>
    </row>
    <row r="860159" spans="8:8">
      <c r="H860159" s="62"/>
    </row>
    <row r="860160" spans="8:8">
      <c r="H860160" s="62"/>
    </row>
    <row r="860161" spans="8:8">
      <c r="H860161" s="62"/>
    </row>
    <row r="860162" spans="8:8">
      <c r="H860162" s="62"/>
    </row>
    <row r="860163" spans="8:8">
      <c r="H860163" s="62"/>
    </row>
    <row r="860164" spans="8:8">
      <c r="H860164" s="62"/>
    </row>
    <row r="860165" spans="8:8">
      <c r="H860165" s="62"/>
    </row>
    <row r="860166" spans="8:8">
      <c r="H860166" s="62"/>
    </row>
    <row r="860167" spans="8:8">
      <c r="H860167" s="62"/>
    </row>
    <row r="860168" spans="8:8">
      <c r="H860168" s="62"/>
    </row>
    <row r="860169" spans="8:8">
      <c r="H860169" s="62"/>
    </row>
    <row r="860170" spans="8:8">
      <c r="H860170" s="62"/>
    </row>
    <row r="860171" spans="8:8">
      <c r="H860171" s="62"/>
    </row>
    <row r="860172" spans="8:8">
      <c r="H860172" s="62"/>
    </row>
    <row r="860173" spans="8:8">
      <c r="H860173" s="62"/>
    </row>
    <row r="860174" spans="8:8">
      <c r="H860174" s="62"/>
    </row>
    <row r="860175" spans="8:8">
      <c r="H860175" s="62"/>
    </row>
    <row r="860176" spans="8:8">
      <c r="H860176" s="62"/>
    </row>
    <row r="860177" spans="8:8">
      <c r="H860177" s="62"/>
    </row>
    <row r="860178" spans="8:8">
      <c r="H860178" s="62"/>
    </row>
    <row r="860179" spans="8:8">
      <c r="H860179" s="62"/>
    </row>
    <row r="860180" spans="8:8">
      <c r="H860180" s="62"/>
    </row>
    <row r="860181" spans="8:8">
      <c r="H860181" s="62"/>
    </row>
    <row r="860182" spans="8:8">
      <c r="H860182" s="62"/>
    </row>
    <row r="860183" spans="8:8">
      <c r="H860183" s="62"/>
    </row>
    <row r="860184" spans="8:8">
      <c r="H860184" s="62"/>
    </row>
    <row r="860185" spans="8:8">
      <c r="H860185" s="62"/>
    </row>
    <row r="860186" spans="8:8">
      <c r="H860186" s="62"/>
    </row>
    <row r="860187" spans="8:8">
      <c r="H860187" s="62"/>
    </row>
    <row r="860188" spans="8:8">
      <c r="H860188" s="62"/>
    </row>
    <row r="860189" spans="8:8">
      <c r="H860189" s="62"/>
    </row>
    <row r="860190" spans="8:8">
      <c r="H860190" s="62"/>
    </row>
    <row r="860191" spans="8:8">
      <c r="H860191" s="62"/>
    </row>
    <row r="860192" spans="8:8">
      <c r="H860192" s="62"/>
    </row>
    <row r="860193" spans="8:8">
      <c r="H860193" s="62"/>
    </row>
    <row r="860194" spans="8:8">
      <c r="H860194" s="62"/>
    </row>
    <row r="860195" spans="8:8">
      <c r="H860195" s="62"/>
    </row>
    <row r="860196" spans="8:8">
      <c r="H860196" s="62"/>
    </row>
    <row r="860197" spans="8:8">
      <c r="H860197" s="62"/>
    </row>
    <row r="860198" spans="8:8">
      <c r="H860198" s="62"/>
    </row>
    <row r="860199" spans="8:8">
      <c r="H860199" s="62"/>
    </row>
    <row r="860200" spans="8:8">
      <c r="H860200" s="62"/>
    </row>
    <row r="860201" spans="8:8">
      <c r="H860201" s="62"/>
    </row>
    <row r="860202" spans="8:8">
      <c r="H860202" s="62"/>
    </row>
    <row r="860203" spans="8:8">
      <c r="H860203" s="62"/>
    </row>
    <row r="860204" spans="8:8">
      <c r="H860204" s="62"/>
    </row>
    <row r="860205" spans="8:8">
      <c r="H860205" s="62"/>
    </row>
    <row r="860206" spans="8:8">
      <c r="H860206" s="62"/>
    </row>
    <row r="860207" spans="8:8">
      <c r="H860207" s="62"/>
    </row>
    <row r="860208" spans="8:8">
      <c r="H860208" s="62"/>
    </row>
    <row r="860209" spans="8:8">
      <c r="H860209" s="62"/>
    </row>
    <row r="860210" spans="8:8">
      <c r="H860210" s="62"/>
    </row>
    <row r="860211" spans="8:8">
      <c r="H860211" s="62"/>
    </row>
    <row r="860212" spans="8:8">
      <c r="H860212" s="62"/>
    </row>
    <row r="860213" spans="8:8">
      <c r="H860213" s="62"/>
    </row>
    <row r="860214" spans="8:8">
      <c r="H860214" s="62"/>
    </row>
    <row r="860215" spans="8:8">
      <c r="H860215" s="62"/>
    </row>
    <row r="860216" spans="8:8">
      <c r="H860216" s="62"/>
    </row>
    <row r="860217" spans="8:8">
      <c r="H860217" s="62"/>
    </row>
    <row r="860218" spans="8:8">
      <c r="H860218" s="62"/>
    </row>
    <row r="860219" spans="8:8">
      <c r="H860219" s="62"/>
    </row>
    <row r="860220" spans="8:8">
      <c r="H860220" s="62"/>
    </row>
    <row r="860221" spans="8:8">
      <c r="H860221" s="62"/>
    </row>
    <row r="860222" spans="8:8">
      <c r="H860222" s="62"/>
    </row>
    <row r="860223" spans="8:8">
      <c r="H860223" s="62"/>
    </row>
    <row r="860224" spans="8:8">
      <c r="H860224" s="62"/>
    </row>
    <row r="860225" spans="8:8">
      <c r="H860225" s="62"/>
    </row>
    <row r="860226" spans="8:8">
      <c r="H860226" s="62"/>
    </row>
    <row r="860227" spans="8:8">
      <c r="H860227" s="62"/>
    </row>
    <row r="860228" spans="8:8">
      <c r="H860228" s="62"/>
    </row>
    <row r="860229" spans="8:8">
      <c r="H860229" s="62"/>
    </row>
    <row r="860230" spans="8:8">
      <c r="H860230" s="62"/>
    </row>
    <row r="860231" spans="8:8">
      <c r="H860231" s="62"/>
    </row>
    <row r="860232" spans="8:8">
      <c r="H860232" s="62"/>
    </row>
    <row r="860233" spans="8:8">
      <c r="H860233" s="62"/>
    </row>
    <row r="860234" spans="8:8">
      <c r="H860234" s="62"/>
    </row>
    <row r="860235" spans="8:8">
      <c r="H860235" s="62"/>
    </row>
    <row r="860236" spans="8:8">
      <c r="H860236" s="62"/>
    </row>
    <row r="860237" spans="8:8">
      <c r="H860237" s="62"/>
    </row>
    <row r="860238" spans="8:8">
      <c r="H860238" s="62"/>
    </row>
    <row r="860239" spans="8:8">
      <c r="H860239" s="62"/>
    </row>
    <row r="860240" spans="8:8">
      <c r="H860240" s="62"/>
    </row>
    <row r="860241" spans="8:8">
      <c r="H860241" s="62"/>
    </row>
    <row r="860242" spans="8:8">
      <c r="H860242" s="62"/>
    </row>
    <row r="860243" spans="8:8">
      <c r="H860243" s="62"/>
    </row>
    <row r="860244" spans="8:8">
      <c r="H860244" s="62"/>
    </row>
    <row r="860245" spans="8:8">
      <c r="H860245" s="62"/>
    </row>
    <row r="860246" spans="8:8">
      <c r="H860246" s="62"/>
    </row>
    <row r="860247" spans="8:8">
      <c r="H860247" s="62"/>
    </row>
    <row r="860248" spans="8:8">
      <c r="H860248" s="62"/>
    </row>
    <row r="860249" spans="8:8">
      <c r="H860249" s="62"/>
    </row>
    <row r="860250" spans="8:8">
      <c r="H860250" s="62"/>
    </row>
    <row r="860251" spans="8:8">
      <c r="H860251" s="62"/>
    </row>
    <row r="860252" spans="8:8">
      <c r="H860252" s="62"/>
    </row>
    <row r="860253" spans="8:8">
      <c r="H860253" s="62"/>
    </row>
    <row r="860254" spans="8:8">
      <c r="H860254" s="62"/>
    </row>
    <row r="860255" spans="8:8">
      <c r="H860255" s="62"/>
    </row>
    <row r="860256" spans="8:8">
      <c r="H860256" s="62"/>
    </row>
    <row r="860257" spans="8:8">
      <c r="H860257" s="62"/>
    </row>
    <row r="860258" spans="8:8">
      <c r="H860258" s="62"/>
    </row>
    <row r="860259" spans="8:8">
      <c r="H860259" s="62"/>
    </row>
    <row r="860260" spans="8:8">
      <c r="H860260" s="62"/>
    </row>
    <row r="860261" spans="8:8">
      <c r="H860261" s="62"/>
    </row>
    <row r="860262" spans="8:8">
      <c r="H860262" s="62"/>
    </row>
    <row r="860263" spans="8:8">
      <c r="H860263" s="62"/>
    </row>
    <row r="860264" spans="8:8">
      <c r="H860264" s="62"/>
    </row>
    <row r="860265" spans="8:8">
      <c r="H860265" s="62"/>
    </row>
    <row r="860266" spans="8:8">
      <c r="H860266" s="62"/>
    </row>
    <row r="860267" spans="8:8">
      <c r="H860267" s="62"/>
    </row>
    <row r="860268" spans="8:8">
      <c r="H860268" s="62"/>
    </row>
    <row r="860269" spans="8:8">
      <c r="H860269" s="62"/>
    </row>
    <row r="860270" spans="8:8">
      <c r="H860270" s="62"/>
    </row>
    <row r="860271" spans="8:8">
      <c r="H860271" s="62"/>
    </row>
    <row r="860272" spans="8:8">
      <c r="H860272" s="62"/>
    </row>
    <row r="860273" spans="8:8">
      <c r="H860273" s="62"/>
    </row>
    <row r="860274" spans="8:8">
      <c r="H860274" s="62"/>
    </row>
    <row r="860275" spans="8:8">
      <c r="H860275" s="62"/>
    </row>
    <row r="860276" spans="8:8">
      <c r="H860276" s="62"/>
    </row>
    <row r="860277" spans="8:8">
      <c r="H860277" s="62"/>
    </row>
    <row r="860278" spans="8:8">
      <c r="H860278" s="62"/>
    </row>
    <row r="860279" spans="8:8">
      <c r="H860279" s="62"/>
    </row>
    <row r="860280" spans="8:8">
      <c r="H860280" s="62"/>
    </row>
    <row r="860281" spans="8:8">
      <c r="H860281" s="62"/>
    </row>
    <row r="860282" spans="8:8">
      <c r="H860282" s="62"/>
    </row>
    <row r="860283" spans="8:8">
      <c r="H860283" s="62"/>
    </row>
    <row r="860284" spans="8:8">
      <c r="H860284" s="62"/>
    </row>
    <row r="860285" spans="8:8">
      <c r="H860285" s="62"/>
    </row>
    <row r="860286" spans="8:8">
      <c r="H860286" s="62"/>
    </row>
    <row r="860287" spans="8:8">
      <c r="H860287" s="62"/>
    </row>
    <row r="860288" spans="8:8">
      <c r="H860288" s="62"/>
    </row>
    <row r="860289" spans="8:8">
      <c r="H860289" s="62"/>
    </row>
    <row r="860290" spans="8:8">
      <c r="H860290" s="62"/>
    </row>
    <row r="860291" spans="8:8">
      <c r="H860291" s="62"/>
    </row>
    <row r="860292" spans="8:8">
      <c r="H860292" s="62"/>
    </row>
    <row r="860293" spans="8:8">
      <c r="H860293" s="62"/>
    </row>
    <row r="860294" spans="8:8">
      <c r="H860294" s="62"/>
    </row>
    <row r="860295" spans="8:8">
      <c r="H860295" s="62"/>
    </row>
    <row r="860296" spans="8:8">
      <c r="H860296" s="62"/>
    </row>
    <row r="860297" spans="8:8">
      <c r="H860297" s="62"/>
    </row>
    <row r="860298" spans="8:8">
      <c r="H860298" s="62"/>
    </row>
    <row r="860299" spans="8:8">
      <c r="H860299" s="62"/>
    </row>
    <row r="860300" spans="8:8">
      <c r="H860300" s="62"/>
    </row>
    <row r="860301" spans="8:8">
      <c r="H860301" s="62"/>
    </row>
    <row r="860302" spans="8:8">
      <c r="H860302" s="62"/>
    </row>
    <row r="860303" spans="8:8">
      <c r="H860303" s="62"/>
    </row>
    <row r="860304" spans="8:8">
      <c r="H860304" s="62"/>
    </row>
    <row r="860305" spans="8:8">
      <c r="H860305" s="62"/>
    </row>
    <row r="860306" spans="8:8">
      <c r="H860306" s="62"/>
    </row>
    <row r="860307" spans="8:8">
      <c r="H860307" s="62"/>
    </row>
    <row r="860308" spans="8:8">
      <c r="H860308" s="62"/>
    </row>
    <row r="860309" spans="8:8">
      <c r="H860309" s="62"/>
    </row>
    <row r="860310" spans="8:8">
      <c r="H860310" s="62"/>
    </row>
    <row r="860311" spans="8:8">
      <c r="H860311" s="62"/>
    </row>
    <row r="860312" spans="8:8">
      <c r="H860312" s="62"/>
    </row>
    <row r="860313" spans="8:8">
      <c r="H860313" s="62"/>
    </row>
    <row r="860314" spans="8:8">
      <c r="H860314" s="62"/>
    </row>
    <row r="860315" spans="8:8">
      <c r="H860315" s="62"/>
    </row>
    <row r="860316" spans="8:8">
      <c r="H860316" s="62"/>
    </row>
    <row r="860317" spans="8:8">
      <c r="H860317" s="62"/>
    </row>
    <row r="860318" spans="8:8">
      <c r="H860318" s="62"/>
    </row>
    <row r="860319" spans="8:8">
      <c r="H860319" s="62"/>
    </row>
    <row r="860320" spans="8:8">
      <c r="H860320" s="62"/>
    </row>
    <row r="860321" spans="8:8">
      <c r="H860321" s="62"/>
    </row>
    <row r="860322" spans="8:8">
      <c r="H860322" s="62"/>
    </row>
    <row r="860323" spans="8:8">
      <c r="H860323" s="62"/>
    </row>
    <row r="860324" spans="8:8">
      <c r="H860324" s="62"/>
    </row>
    <row r="860325" spans="8:8">
      <c r="H860325" s="62"/>
    </row>
    <row r="860326" spans="8:8">
      <c r="H860326" s="62"/>
    </row>
    <row r="860327" spans="8:8">
      <c r="H860327" s="62"/>
    </row>
    <row r="860328" spans="8:8">
      <c r="H860328" s="62"/>
    </row>
    <row r="860329" spans="8:8">
      <c r="H860329" s="62"/>
    </row>
    <row r="860330" spans="8:8">
      <c r="H860330" s="62"/>
    </row>
    <row r="860331" spans="8:8">
      <c r="H860331" s="62"/>
    </row>
    <row r="860332" spans="8:8">
      <c r="H860332" s="62"/>
    </row>
    <row r="860333" spans="8:8">
      <c r="H860333" s="62"/>
    </row>
    <row r="860334" spans="8:8">
      <c r="H860334" s="62"/>
    </row>
    <row r="860335" spans="8:8">
      <c r="H860335" s="62"/>
    </row>
    <row r="860336" spans="8:8">
      <c r="H860336" s="62"/>
    </row>
    <row r="860337" spans="8:8">
      <c r="H860337" s="62"/>
    </row>
    <row r="860338" spans="8:8">
      <c r="H860338" s="62"/>
    </row>
    <row r="860339" spans="8:8">
      <c r="H860339" s="62"/>
    </row>
    <row r="860340" spans="8:8">
      <c r="H860340" s="62"/>
    </row>
    <row r="860341" spans="8:8">
      <c r="H860341" s="62"/>
    </row>
    <row r="860342" spans="8:8">
      <c r="H860342" s="62"/>
    </row>
    <row r="860343" spans="8:8">
      <c r="H860343" s="62"/>
    </row>
    <row r="860344" spans="8:8">
      <c r="H860344" s="62"/>
    </row>
    <row r="860345" spans="8:8">
      <c r="H860345" s="62"/>
    </row>
    <row r="860346" spans="8:8">
      <c r="H860346" s="62"/>
    </row>
    <row r="860347" spans="8:8">
      <c r="H860347" s="62"/>
    </row>
    <row r="860348" spans="8:8">
      <c r="H860348" s="62"/>
    </row>
    <row r="860349" spans="8:8">
      <c r="H860349" s="62"/>
    </row>
    <row r="860350" spans="8:8">
      <c r="H860350" s="62"/>
    </row>
    <row r="860351" spans="8:8">
      <c r="H860351" s="62"/>
    </row>
    <row r="860352" spans="8:8">
      <c r="H860352" s="62"/>
    </row>
    <row r="860353" spans="8:8">
      <c r="H860353" s="62"/>
    </row>
    <row r="860354" spans="8:8">
      <c r="H860354" s="62"/>
    </row>
    <row r="860355" spans="8:8">
      <c r="H860355" s="62"/>
    </row>
    <row r="860356" spans="8:8">
      <c r="H860356" s="62"/>
    </row>
    <row r="860357" spans="8:8">
      <c r="H860357" s="62"/>
    </row>
    <row r="860358" spans="8:8">
      <c r="H860358" s="62"/>
    </row>
    <row r="860359" spans="8:8">
      <c r="H860359" s="62"/>
    </row>
    <row r="860360" spans="8:8">
      <c r="H860360" s="62"/>
    </row>
    <row r="860361" spans="8:8">
      <c r="H860361" s="62"/>
    </row>
    <row r="860362" spans="8:8">
      <c r="H860362" s="62"/>
    </row>
    <row r="860363" spans="8:8">
      <c r="H860363" s="62"/>
    </row>
    <row r="860364" spans="8:8">
      <c r="H860364" s="62"/>
    </row>
    <row r="860365" spans="8:8">
      <c r="H860365" s="62"/>
    </row>
    <row r="860366" spans="8:8">
      <c r="H860366" s="62"/>
    </row>
    <row r="860367" spans="8:8">
      <c r="H860367" s="62"/>
    </row>
    <row r="860368" spans="8:8">
      <c r="H860368" s="62"/>
    </row>
    <row r="860369" spans="8:8">
      <c r="H860369" s="62"/>
    </row>
    <row r="860370" spans="8:8">
      <c r="H860370" s="62"/>
    </row>
    <row r="860371" spans="8:8">
      <c r="H860371" s="62"/>
    </row>
    <row r="860372" spans="8:8">
      <c r="H860372" s="62"/>
    </row>
    <row r="860373" spans="8:8">
      <c r="H860373" s="62"/>
    </row>
    <row r="860374" spans="8:8">
      <c r="H860374" s="62"/>
    </row>
    <row r="860375" spans="8:8">
      <c r="H860375" s="62"/>
    </row>
    <row r="860376" spans="8:8">
      <c r="H860376" s="62"/>
    </row>
    <row r="860377" spans="8:8">
      <c r="H860377" s="62"/>
    </row>
    <row r="860378" spans="8:8">
      <c r="H860378" s="62"/>
    </row>
    <row r="860379" spans="8:8">
      <c r="H860379" s="62"/>
    </row>
    <row r="860380" spans="8:8">
      <c r="H860380" s="62"/>
    </row>
    <row r="860381" spans="8:8">
      <c r="H860381" s="62"/>
    </row>
    <row r="860382" spans="8:8">
      <c r="H860382" s="62"/>
    </row>
    <row r="860383" spans="8:8">
      <c r="H860383" s="62"/>
    </row>
    <row r="860384" spans="8:8">
      <c r="H860384" s="62"/>
    </row>
    <row r="860385" spans="8:8">
      <c r="H860385" s="62"/>
    </row>
    <row r="860386" spans="8:8">
      <c r="H860386" s="62"/>
    </row>
    <row r="860387" spans="8:8">
      <c r="H860387" s="62"/>
    </row>
    <row r="860388" spans="8:8">
      <c r="H860388" s="62"/>
    </row>
    <row r="860389" spans="8:8">
      <c r="H860389" s="62"/>
    </row>
    <row r="860390" spans="8:8">
      <c r="H860390" s="62"/>
    </row>
    <row r="860391" spans="8:8">
      <c r="H860391" s="62"/>
    </row>
    <row r="860392" spans="8:8">
      <c r="H860392" s="62"/>
    </row>
    <row r="860393" spans="8:8">
      <c r="H860393" s="62"/>
    </row>
    <row r="860394" spans="8:8">
      <c r="H860394" s="62"/>
    </row>
    <row r="860395" spans="8:8">
      <c r="H860395" s="62"/>
    </row>
    <row r="860396" spans="8:8">
      <c r="H860396" s="62"/>
    </row>
    <row r="860397" spans="8:8">
      <c r="H860397" s="62"/>
    </row>
    <row r="860398" spans="8:8">
      <c r="H860398" s="62"/>
    </row>
    <row r="860399" spans="8:8">
      <c r="H860399" s="62"/>
    </row>
    <row r="860400" spans="8:8">
      <c r="H860400" s="62"/>
    </row>
    <row r="860401" spans="8:8">
      <c r="H860401" s="62"/>
    </row>
    <row r="860402" spans="8:8">
      <c r="H860402" s="62"/>
    </row>
    <row r="860403" spans="8:8">
      <c r="H860403" s="62"/>
    </row>
    <row r="860404" spans="8:8">
      <c r="H860404" s="62"/>
    </row>
    <row r="860405" spans="8:8">
      <c r="H860405" s="62"/>
    </row>
    <row r="860406" spans="8:8">
      <c r="H860406" s="62"/>
    </row>
    <row r="860407" spans="8:8">
      <c r="H860407" s="62"/>
    </row>
    <row r="860408" spans="8:8">
      <c r="H860408" s="62"/>
    </row>
    <row r="860409" spans="8:8">
      <c r="H860409" s="62"/>
    </row>
    <row r="860410" spans="8:8">
      <c r="H860410" s="62"/>
    </row>
    <row r="860411" spans="8:8">
      <c r="H860411" s="62"/>
    </row>
    <row r="860412" spans="8:8">
      <c r="H860412" s="62"/>
    </row>
    <row r="860413" spans="8:8">
      <c r="H860413" s="62"/>
    </row>
    <row r="860414" spans="8:8">
      <c r="H860414" s="62"/>
    </row>
    <row r="860415" spans="8:8">
      <c r="H860415" s="62"/>
    </row>
    <row r="860416" spans="8:8">
      <c r="H860416" s="62"/>
    </row>
    <row r="860417" spans="8:8">
      <c r="H860417" s="62"/>
    </row>
    <row r="860418" spans="8:8">
      <c r="H860418" s="62"/>
    </row>
    <row r="860419" spans="8:8">
      <c r="H860419" s="62"/>
    </row>
    <row r="860420" spans="8:8">
      <c r="H860420" s="62"/>
    </row>
    <row r="860421" spans="8:8">
      <c r="H860421" s="62"/>
    </row>
    <row r="860422" spans="8:8">
      <c r="H860422" s="62"/>
    </row>
    <row r="860423" spans="8:8">
      <c r="H860423" s="62"/>
    </row>
    <row r="860424" spans="8:8">
      <c r="H860424" s="62"/>
    </row>
    <row r="860425" spans="8:8">
      <c r="H860425" s="62"/>
    </row>
    <row r="860426" spans="8:8">
      <c r="H860426" s="62"/>
    </row>
    <row r="860427" spans="8:8">
      <c r="H860427" s="62"/>
    </row>
    <row r="860428" spans="8:8">
      <c r="H860428" s="62"/>
    </row>
    <row r="860429" spans="8:8">
      <c r="H860429" s="62"/>
    </row>
    <row r="860430" spans="8:8">
      <c r="H860430" s="62"/>
    </row>
    <row r="860431" spans="8:8">
      <c r="H860431" s="62"/>
    </row>
    <row r="860432" spans="8:8">
      <c r="H860432" s="62"/>
    </row>
    <row r="860433" spans="8:8">
      <c r="H860433" s="62"/>
    </row>
    <row r="860434" spans="8:8">
      <c r="H860434" s="62"/>
    </row>
    <row r="860435" spans="8:8">
      <c r="H860435" s="62"/>
    </row>
    <row r="860436" spans="8:8">
      <c r="H860436" s="62"/>
    </row>
    <row r="860437" spans="8:8">
      <c r="H860437" s="62"/>
    </row>
    <row r="860438" spans="8:8">
      <c r="H860438" s="62"/>
    </row>
    <row r="860439" spans="8:8">
      <c r="H860439" s="62"/>
    </row>
    <row r="860440" spans="8:8">
      <c r="H860440" s="62"/>
    </row>
    <row r="860441" spans="8:8">
      <c r="H860441" s="62"/>
    </row>
    <row r="860442" spans="8:8">
      <c r="H860442" s="62"/>
    </row>
    <row r="860443" spans="8:8">
      <c r="H860443" s="62"/>
    </row>
    <row r="860444" spans="8:8">
      <c r="H860444" s="62"/>
    </row>
    <row r="860445" spans="8:8">
      <c r="H860445" s="62"/>
    </row>
    <row r="860446" spans="8:8">
      <c r="H860446" s="62"/>
    </row>
    <row r="860447" spans="8:8">
      <c r="H860447" s="62"/>
    </row>
    <row r="860448" spans="8:8">
      <c r="H860448" s="62"/>
    </row>
    <row r="860449" spans="8:8">
      <c r="H860449" s="62"/>
    </row>
    <row r="860450" spans="8:8">
      <c r="H860450" s="62"/>
    </row>
    <row r="860451" spans="8:8">
      <c r="H860451" s="62"/>
    </row>
    <row r="860452" spans="8:8">
      <c r="H860452" s="62"/>
    </row>
    <row r="860453" spans="8:8">
      <c r="H860453" s="62"/>
    </row>
    <row r="860454" spans="8:8">
      <c r="H860454" s="62"/>
    </row>
    <row r="860455" spans="8:8">
      <c r="H860455" s="62"/>
    </row>
    <row r="860456" spans="8:8">
      <c r="H860456" s="62"/>
    </row>
    <row r="860457" spans="8:8">
      <c r="H860457" s="62"/>
    </row>
    <row r="860458" spans="8:8">
      <c r="H860458" s="62"/>
    </row>
    <row r="860459" spans="8:8">
      <c r="H860459" s="62"/>
    </row>
    <row r="860460" spans="8:8">
      <c r="H860460" s="62"/>
    </row>
    <row r="860461" spans="8:8">
      <c r="H860461" s="62"/>
    </row>
    <row r="860462" spans="8:8">
      <c r="H860462" s="62"/>
    </row>
    <row r="860463" spans="8:8">
      <c r="H860463" s="62"/>
    </row>
    <row r="860464" spans="8:8">
      <c r="H860464" s="62"/>
    </row>
    <row r="860465" spans="8:8">
      <c r="H860465" s="62"/>
    </row>
    <row r="860466" spans="8:8">
      <c r="H860466" s="62"/>
    </row>
    <row r="860467" spans="8:8">
      <c r="H860467" s="62"/>
    </row>
    <row r="860468" spans="8:8">
      <c r="H860468" s="62"/>
    </row>
    <row r="860469" spans="8:8">
      <c r="H860469" s="62"/>
    </row>
    <row r="860470" spans="8:8">
      <c r="H860470" s="62"/>
    </row>
    <row r="860471" spans="8:8">
      <c r="H860471" s="62"/>
    </row>
    <row r="860472" spans="8:8">
      <c r="H860472" s="62"/>
    </row>
    <row r="860473" spans="8:8">
      <c r="H860473" s="62"/>
    </row>
    <row r="860474" spans="8:8">
      <c r="H860474" s="62"/>
    </row>
    <row r="860475" spans="8:8">
      <c r="H860475" s="62"/>
    </row>
    <row r="860476" spans="8:8">
      <c r="H860476" s="62"/>
    </row>
    <row r="860477" spans="8:8">
      <c r="H860477" s="62"/>
    </row>
    <row r="860478" spans="8:8">
      <c r="H860478" s="62"/>
    </row>
    <row r="860479" spans="8:8">
      <c r="H860479" s="62"/>
    </row>
    <row r="860480" spans="8:8">
      <c r="H860480" s="62"/>
    </row>
    <row r="860481" spans="8:8">
      <c r="H860481" s="62"/>
    </row>
    <row r="860482" spans="8:8">
      <c r="H860482" s="62"/>
    </row>
    <row r="860483" spans="8:8">
      <c r="H860483" s="62"/>
    </row>
    <row r="860484" spans="8:8">
      <c r="H860484" s="62"/>
    </row>
    <row r="860485" spans="8:8">
      <c r="H860485" s="62"/>
    </row>
    <row r="860486" spans="8:8">
      <c r="H860486" s="62"/>
    </row>
    <row r="860487" spans="8:8">
      <c r="H860487" s="62"/>
    </row>
    <row r="860488" spans="8:8">
      <c r="H860488" s="62"/>
    </row>
    <row r="860489" spans="8:8">
      <c r="H860489" s="62"/>
    </row>
    <row r="860490" spans="8:8">
      <c r="H860490" s="62"/>
    </row>
    <row r="860491" spans="8:8">
      <c r="H860491" s="62"/>
    </row>
    <row r="860492" spans="8:8">
      <c r="H860492" s="62"/>
    </row>
    <row r="860493" spans="8:8">
      <c r="H860493" s="62"/>
    </row>
    <row r="860494" spans="8:8">
      <c r="H860494" s="62"/>
    </row>
    <row r="860495" spans="8:8">
      <c r="H860495" s="62"/>
    </row>
    <row r="860496" spans="8:8">
      <c r="H860496" s="62"/>
    </row>
    <row r="860497" spans="8:8">
      <c r="H860497" s="62"/>
    </row>
    <row r="860498" spans="8:8">
      <c r="H860498" s="62"/>
    </row>
    <row r="860499" spans="8:8">
      <c r="H860499" s="62"/>
    </row>
    <row r="860500" spans="8:8">
      <c r="H860500" s="62"/>
    </row>
    <row r="860501" spans="8:8">
      <c r="H860501" s="62"/>
    </row>
    <row r="860502" spans="8:8">
      <c r="H860502" s="62"/>
    </row>
    <row r="860503" spans="8:8">
      <c r="H860503" s="62"/>
    </row>
    <row r="860504" spans="8:8">
      <c r="H860504" s="62"/>
    </row>
    <row r="860505" spans="8:8">
      <c r="H860505" s="62"/>
    </row>
    <row r="860506" spans="8:8">
      <c r="H860506" s="62"/>
    </row>
    <row r="860507" spans="8:8">
      <c r="H860507" s="62"/>
    </row>
    <row r="860508" spans="8:8">
      <c r="H860508" s="62"/>
    </row>
    <row r="860509" spans="8:8">
      <c r="H860509" s="62"/>
    </row>
    <row r="860510" spans="8:8">
      <c r="H860510" s="62"/>
    </row>
    <row r="860511" spans="8:8">
      <c r="H860511" s="62"/>
    </row>
    <row r="860512" spans="8:8">
      <c r="H860512" s="62"/>
    </row>
    <row r="860513" spans="8:8">
      <c r="H860513" s="62"/>
    </row>
    <row r="860514" spans="8:8">
      <c r="H860514" s="62"/>
    </row>
    <row r="860515" spans="8:8">
      <c r="H860515" s="62"/>
    </row>
    <row r="860516" spans="8:8">
      <c r="H860516" s="62"/>
    </row>
    <row r="860517" spans="8:8">
      <c r="H860517" s="62"/>
    </row>
    <row r="860518" spans="8:8">
      <c r="H860518" s="62"/>
    </row>
    <row r="860519" spans="8:8">
      <c r="H860519" s="62"/>
    </row>
    <row r="860520" spans="8:8">
      <c r="H860520" s="62"/>
    </row>
    <row r="860521" spans="8:8">
      <c r="H860521" s="62"/>
    </row>
    <row r="860522" spans="8:8">
      <c r="H860522" s="62"/>
    </row>
    <row r="860523" spans="8:8">
      <c r="H860523" s="62"/>
    </row>
    <row r="860524" spans="8:8">
      <c r="H860524" s="62"/>
    </row>
    <row r="860525" spans="8:8">
      <c r="H860525" s="62"/>
    </row>
    <row r="860526" spans="8:8">
      <c r="H860526" s="62"/>
    </row>
    <row r="860527" spans="8:8">
      <c r="H860527" s="62"/>
    </row>
    <row r="860528" spans="8:8">
      <c r="H860528" s="62"/>
    </row>
    <row r="860529" spans="8:8">
      <c r="H860529" s="62"/>
    </row>
    <row r="860530" spans="8:8">
      <c r="H860530" s="62"/>
    </row>
    <row r="860531" spans="8:8">
      <c r="H860531" s="62"/>
    </row>
    <row r="860532" spans="8:8">
      <c r="H860532" s="62"/>
    </row>
    <row r="860533" spans="8:8">
      <c r="H860533" s="62"/>
    </row>
    <row r="860534" spans="8:8">
      <c r="H860534" s="62"/>
    </row>
    <row r="860535" spans="8:8">
      <c r="H860535" s="62"/>
    </row>
    <row r="860536" spans="8:8">
      <c r="H860536" s="62"/>
    </row>
    <row r="860537" spans="8:8">
      <c r="H860537" s="62"/>
    </row>
    <row r="860538" spans="8:8">
      <c r="H860538" s="62"/>
    </row>
    <row r="860539" spans="8:8">
      <c r="H860539" s="62"/>
    </row>
    <row r="860540" spans="8:8">
      <c r="H860540" s="62"/>
    </row>
    <row r="860541" spans="8:8">
      <c r="H860541" s="62"/>
    </row>
    <row r="860542" spans="8:8">
      <c r="H860542" s="62"/>
    </row>
    <row r="860543" spans="8:8">
      <c r="H860543" s="62"/>
    </row>
    <row r="860544" spans="8:8">
      <c r="H860544" s="62"/>
    </row>
    <row r="860545" spans="8:8">
      <c r="H860545" s="62"/>
    </row>
    <row r="860546" spans="8:8">
      <c r="H860546" s="62"/>
    </row>
    <row r="860547" spans="8:8">
      <c r="H860547" s="62"/>
    </row>
    <row r="860548" spans="8:8">
      <c r="H860548" s="62"/>
    </row>
    <row r="860549" spans="8:8">
      <c r="H860549" s="62"/>
    </row>
    <row r="860550" spans="8:8">
      <c r="H860550" s="62"/>
    </row>
    <row r="860551" spans="8:8">
      <c r="H860551" s="62"/>
    </row>
    <row r="860552" spans="8:8">
      <c r="H860552" s="62"/>
    </row>
    <row r="860553" spans="8:8">
      <c r="H860553" s="62"/>
    </row>
    <row r="860554" spans="8:8">
      <c r="H860554" s="62"/>
    </row>
    <row r="860555" spans="8:8">
      <c r="H860555" s="62"/>
    </row>
    <row r="860556" spans="8:8">
      <c r="H860556" s="62"/>
    </row>
    <row r="860557" spans="8:8">
      <c r="H860557" s="62"/>
    </row>
    <row r="860558" spans="8:8">
      <c r="H860558" s="62"/>
    </row>
    <row r="860559" spans="8:8">
      <c r="H860559" s="62"/>
    </row>
    <row r="860560" spans="8:8">
      <c r="H860560" s="62"/>
    </row>
    <row r="860561" spans="8:8">
      <c r="H860561" s="62"/>
    </row>
    <row r="860562" spans="8:8">
      <c r="H860562" s="62"/>
    </row>
    <row r="860563" spans="8:8">
      <c r="H860563" s="62"/>
    </row>
    <row r="860564" spans="8:8">
      <c r="H860564" s="62"/>
    </row>
    <row r="860565" spans="8:8">
      <c r="H860565" s="62"/>
    </row>
    <row r="860566" spans="8:8">
      <c r="H860566" s="62"/>
    </row>
    <row r="860567" spans="8:8">
      <c r="H860567" s="62"/>
    </row>
    <row r="860568" spans="8:8">
      <c r="H860568" s="62"/>
    </row>
    <row r="860569" spans="8:8">
      <c r="H860569" s="62"/>
    </row>
    <row r="860570" spans="8:8">
      <c r="H860570" s="62"/>
    </row>
    <row r="860571" spans="8:8">
      <c r="H860571" s="62"/>
    </row>
    <row r="860572" spans="8:8">
      <c r="H860572" s="62"/>
    </row>
    <row r="860573" spans="8:8">
      <c r="H860573" s="62"/>
    </row>
    <row r="860574" spans="8:8">
      <c r="H860574" s="62"/>
    </row>
    <row r="860575" spans="8:8">
      <c r="H860575" s="62"/>
    </row>
    <row r="860576" spans="8:8">
      <c r="H860576" s="62"/>
    </row>
    <row r="860577" spans="8:8">
      <c r="H860577" s="62"/>
    </row>
    <row r="860578" spans="8:8">
      <c r="H860578" s="62"/>
    </row>
    <row r="860579" spans="8:8">
      <c r="H860579" s="62"/>
    </row>
    <row r="860580" spans="8:8">
      <c r="H860580" s="62"/>
    </row>
    <row r="860581" spans="8:8">
      <c r="H860581" s="62"/>
    </row>
    <row r="860582" spans="8:8">
      <c r="H860582" s="62"/>
    </row>
    <row r="860583" spans="8:8">
      <c r="H860583" s="62"/>
    </row>
    <row r="860584" spans="8:8">
      <c r="H860584" s="62"/>
    </row>
    <row r="860585" spans="8:8">
      <c r="H860585" s="62"/>
    </row>
    <row r="860586" spans="8:8">
      <c r="H860586" s="62"/>
    </row>
    <row r="860587" spans="8:8">
      <c r="H860587" s="62"/>
    </row>
    <row r="860588" spans="8:8">
      <c r="H860588" s="62"/>
    </row>
    <row r="860589" spans="8:8">
      <c r="H860589" s="62"/>
    </row>
    <row r="860590" spans="8:8">
      <c r="H860590" s="62"/>
    </row>
    <row r="860591" spans="8:8">
      <c r="H860591" s="62"/>
    </row>
    <row r="860592" spans="8:8">
      <c r="H860592" s="62"/>
    </row>
    <row r="860593" spans="8:8">
      <c r="H860593" s="62"/>
    </row>
    <row r="860594" spans="8:8">
      <c r="H860594" s="62"/>
    </row>
    <row r="860595" spans="8:8">
      <c r="H860595" s="62"/>
    </row>
    <row r="860596" spans="8:8">
      <c r="H860596" s="62"/>
    </row>
    <row r="860597" spans="8:8">
      <c r="H860597" s="62"/>
    </row>
    <row r="860598" spans="8:8">
      <c r="H860598" s="62"/>
    </row>
    <row r="860599" spans="8:8">
      <c r="H860599" s="62"/>
    </row>
    <row r="860600" spans="8:8">
      <c r="H860600" s="62"/>
    </row>
    <row r="860601" spans="8:8">
      <c r="H860601" s="62"/>
    </row>
    <row r="860602" spans="8:8">
      <c r="H860602" s="62"/>
    </row>
    <row r="860603" spans="8:8">
      <c r="H860603" s="62"/>
    </row>
    <row r="860604" spans="8:8">
      <c r="H860604" s="62"/>
    </row>
    <row r="860605" spans="8:8">
      <c r="H860605" s="62"/>
    </row>
    <row r="860606" spans="8:8">
      <c r="H860606" s="62"/>
    </row>
    <row r="860607" spans="8:8">
      <c r="H860607" s="62"/>
    </row>
    <row r="860608" spans="8:8">
      <c r="H860608" s="62"/>
    </row>
    <row r="860609" spans="8:8">
      <c r="H860609" s="62"/>
    </row>
    <row r="860610" spans="8:8">
      <c r="H860610" s="62"/>
    </row>
    <row r="860611" spans="8:8">
      <c r="H860611" s="62"/>
    </row>
    <row r="860612" spans="8:8">
      <c r="H860612" s="62"/>
    </row>
    <row r="860613" spans="8:8">
      <c r="H860613" s="62"/>
    </row>
    <row r="860614" spans="8:8">
      <c r="H860614" s="62"/>
    </row>
    <row r="860615" spans="8:8">
      <c r="H860615" s="62"/>
    </row>
    <row r="860616" spans="8:8">
      <c r="H860616" s="62"/>
    </row>
    <row r="860617" spans="8:8">
      <c r="H860617" s="62"/>
    </row>
    <row r="860618" spans="8:8">
      <c r="H860618" s="62"/>
    </row>
    <row r="860619" spans="8:8">
      <c r="H860619" s="62"/>
    </row>
    <row r="860620" spans="8:8">
      <c r="H860620" s="62"/>
    </row>
    <row r="860621" spans="8:8">
      <c r="H860621" s="62"/>
    </row>
    <row r="860622" spans="8:8">
      <c r="H860622" s="62"/>
    </row>
    <row r="860623" spans="8:8">
      <c r="H860623" s="62"/>
    </row>
    <row r="860624" spans="8:8">
      <c r="H860624" s="62"/>
    </row>
    <row r="860625" spans="8:8">
      <c r="H860625" s="62"/>
    </row>
    <row r="860626" spans="8:8">
      <c r="H860626" s="62"/>
    </row>
    <row r="860627" spans="8:8">
      <c r="H860627" s="62"/>
    </row>
    <row r="860628" spans="8:8">
      <c r="H860628" s="62"/>
    </row>
    <row r="860629" spans="8:8">
      <c r="H860629" s="62"/>
    </row>
    <row r="860630" spans="8:8">
      <c r="H860630" s="62"/>
    </row>
    <row r="860631" spans="8:8">
      <c r="H860631" s="62"/>
    </row>
    <row r="860632" spans="8:8">
      <c r="H860632" s="62"/>
    </row>
    <row r="860633" spans="8:8">
      <c r="H860633" s="62"/>
    </row>
    <row r="860634" spans="8:8">
      <c r="H860634" s="62"/>
    </row>
    <row r="860635" spans="8:8">
      <c r="H860635" s="62"/>
    </row>
    <row r="860636" spans="8:8">
      <c r="H860636" s="62"/>
    </row>
    <row r="860637" spans="8:8">
      <c r="H860637" s="62"/>
    </row>
    <row r="860638" spans="8:8">
      <c r="H860638" s="62"/>
    </row>
    <row r="860639" spans="8:8">
      <c r="H860639" s="62"/>
    </row>
    <row r="860640" spans="8:8">
      <c r="H860640" s="62"/>
    </row>
    <row r="860641" spans="8:8">
      <c r="H860641" s="62"/>
    </row>
    <row r="860642" spans="8:8">
      <c r="H860642" s="62"/>
    </row>
    <row r="860643" spans="8:8">
      <c r="H860643" s="62"/>
    </row>
    <row r="860644" spans="8:8">
      <c r="H860644" s="62"/>
    </row>
    <row r="860645" spans="8:8">
      <c r="H860645" s="62"/>
    </row>
    <row r="860646" spans="8:8">
      <c r="H860646" s="62"/>
    </row>
    <row r="860647" spans="8:8">
      <c r="H860647" s="62"/>
    </row>
    <row r="860648" spans="8:8">
      <c r="H860648" s="62"/>
    </row>
    <row r="860649" spans="8:8">
      <c r="H860649" s="62"/>
    </row>
    <row r="860650" spans="8:8">
      <c r="H860650" s="62"/>
    </row>
    <row r="860651" spans="8:8">
      <c r="H860651" s="62"/>
    </row>
    <row r="860652" spans="8:8">
      <c r="H860652" s="62"/>
    </row>
    <row r="860653" spans="8:8">
      <c r="H860653" s="62"/>
    </row>
    <row r="860654" spans="8:8">
      <c r="H860654" s="62"/>
    </row>
    <row r="860655" spans="8:8">
      <c r="H860655" s="62"/>
    </row>
    <row r="860656" spans="8:8">
      <c r="H860656" s="62"/>
    </row>
    <row r="860657" spans="8:8">
      <c r="H860657" s="62"/>
    </row>
    <row r="860658" spans="8:8">
      <c r="H860658" s="62"/>
    </row>
    <row r="860659" spans="8:8">
      <c r="H860659" s="62"/>
    </row>
    <row r="860660" spans="8:8">
      <c r="H860660" s="62"/>
    </row>
    <row r="860661" spans="8:8">
      <c r="H860661" s="62"/>
    </row>
    <row r="860662" spans="8:8">
      <c r="H860662" s="62"/>
    </row>
    <row r="860663" spans="8:8">
      <c r="H860663" s="62"/>
    </row>
    <row r="860664" spans="8:8">
      <c r="H860664" s="62"/>
    </row>
    <row r="860665" spans="8:8">
      <c r="H860665" s="62"/>
    </row>
    <row r="860666" spans="8:8">
      <c r="H860666" s="62"/>
    </row>
    <row r="860667" spans="8:8">
      <c r="H860667" s="62"/>
    </row>
    <row r="860668" spans="8:8">
      <c r="H860668" s="62"/>
    </row>
    <row r="860669" spans="8:8">
      <c r="H860669" s="62"/>
    </row>
    <row r="860670" spans="8:8">
      <c r="H860670" s="62"/>
    </row>
    <row r="860671" spans="8:8">
      <c r="H860671" s="62"/>
    </row>
    <row r="860672" spans="8:8">
      <c r="H860672" s="62"/>
    </row>
    <row r="860673" spans="8:8">
      <c r="H860673" s="62"/>
    </row>
    <row r="860674" spans="8:8">
      <c r="H860674" s="62"/>
    </row>
    <row r="860675" spans="8:8">
      <c r="H860675" s="62"/>
    </row>
    <row r="860676" spans="8:8">
      <c r="H860676" s="62"/>
    </row>
    <row r="860677" spans="8:8">
      <c r="H860677" s="62"/>
    </row>
    <row r="860678" spans="8:8">
      <c r="H860678" s="62"/>
    </row>
    <row r="860679" spans="8:8">
      <c r="H860679" s="62"/>
    </row>
    <row r="860680" spans="8:8">
      <c r="H860680" s="62"/>
    </row>
    <row r="860681" spans="8:8">
      <c r="H860681" s="62"/>
    </row>
    <row r="860682" spans="8:8">
      <c r="H860682" s="62"/>
    </row>
    <row r="860683" spans="8:8">
      <c r="H860683" s="62"/>
    </row>
    <row r="860684" spans="8:8">
      <c r="H860684" s="62"/>
    </row>
    <row r="860685" spans="8:8">
      <c r="H860685" s="62"/>
    </row>
    <row r="860686" spans="8:8">
      <c r="H860686" s="62"/>
    </row>
    <row r="860687" spans="8:8">
      <c r="H860687" s="62"/>
    </row>
    <row r="860688" spans="8:8">
      <c r="H860688" s="62"/>
    </row>
    <row r="860689" spans="8:8">
      <c r="H860689" s="62"/>
    </row>
    <row r="860690" spans="8:8">
      <c r="H860690" s="62"/>
    </row>
    <row r="860691" spans="8:8">
      <c r="H860691" s="62"/>
    </row>
    <row r="860692" spans="8:8">
      <c r="H860692" s="62"/>
    </row>
    <row r="860693" spans="8:8">
      <c r="H860693" s="62"/>
    </row>
    <row r="860694" spans="8:8">
      <c r="H860694" s="62"/>
    </row>
    <row r="860695" spans="8:8">
      <c r="H860695" s="62"/>
    </row>
    <row r="860696" spans="8:8">
      <c r="H860696" s="62"/>
    </row>
    <row r="860697" spans="8:8">
      <c r="H860697" s="62"/>
    </row>
    <row r="860698" spans="8:8">
      <c r="H860698" s="62"/>
    </row>
    <row r="860699" spans="8:8">
      <c r="H860699" s="62"/>
    </row>
    <row r="860700" spans="8:8">
      <c r="H860700" s="62"/>
    </row>
    <row r="860701" spans="8:8">
      <c r="H860701" s="62"/>
    </row>
    <row r="860702" spans="8:8">
      <c r="H860702" s="62"/>
    </row>
    <row r="860703" spans="8:8">
      <c r="H860703" s="62"/>
    </row>
    <row r="860704" spans="8:8">
      <c r="H860704" s="62"/>
    </row>
    <row r="860705" spans="8:8">
      <c r="H860705" s="62"/>
    </row>
    <row r="860706" spans="8:8">
      <c r="H860706" s="62"/>
    </row>
    <row r="860707" spans="8:8">
      <c r="H860707" s="62"/>
    </row>
    <row r="860708" spans="8:8">
      <c r="H860708" s="62"/>
    </row>
    <row r="860709" spans="8:8">
      <c r="H860709" s="62"/>
    </row>
    <row r="860710" spans="8:8">
      <c r="H860710" s="62"/>
    </row>
    <row r="860711" spans="8:8">
      <c r="H860711" s="62"/>
    </row>
    <row r="860712" spans="8:8">
      <c r="H860712" s="62"/>
    </row>
    <row r="860713" spans="8:8">
      <c r="H860713" s="62"/>
    </row>
    <row r="860714" spans="8:8">
      <c r="H860714" s="62"/>
    </row>
    <row r="860715" spans="8:8">
      <c r="H860715" s="62"/>
    </row>
    <row r="860716" spans="8:8">
      <c r="H860716" s="62"/>
    </row>
    <row r="860717" spans="8:8">
      <c r="H860717" s="62"/>
    </row>
    <row r="860718" spans="8:8">
      <c r="H860718" s="62"/>
    </row>
    <row r="860719" spans="8:8">
      <c r="H860719" s="62"/>
    </row>
    <row r="860720" spans="8:8">
      <c r="H860720" s="62"/>
    </row>
    <row r="860721" spans="8:8">
      <c r="H860721" s="62"/>
    </row>
    <row r="860722" spans="8:8">
      <c r="H860722" s="62"/>
    </row>
    <row r="860723" spans="8:8">
      <c r="H860723" s="62"/>
    </row>
    <row r="860724" spans="8:8">
      <c r="H860724" s="62"/>
    </row>
    <row r="860725" spans="8:8">
      <c r="H860725" s="62"/>
    </row>
    <row r="860726" spans="8:8">
      <c r="H860726" s="62"/>
    </row>
    <row r="860727" spans="8:8">
      <c r="H860727" s="62"/>
    </row>
    <row r="860728" spans="8:8">
      <c r="H860728" s="62"/>
    </row>
    <row r="860729" spans="8:8">
      <c r="H860729" s="62"/>
    </row>
    <row r="860730" spans="8:8">
      <c r="H860730" s="62"/>
    </row>
    <row r="860731" spans="8:8">
      <c r="H860731" s="62"/>
    </row>
    <row r="860732" spans="8:8">
      <c r="H860732" s="62"/>
    </row>
    <row r="860733" spans="8:8">
      <c r="H860733" s="62"/>
    </row>
    <row r="860734" spans="8:8">
      <c r="H860734" s="62"/>
    </row>
    <row r="860735" spans="8:8">
      <c r="H860735" s="62"/>
    </row>
    <row r="860736" spans="8:8">
      <c r="H860736" s="62"/>
    </row>
    <row r="860737" spans="8:8">
      <c r="H860737" s="62"/>
    </row>
    <row r="860738" spans="8:8">
      <c r="H860738" s="62"/>
    </row>
    <row r="860739" spans="8:8">
      <c r="H860739" s="62"/>
    </row>
    <row r="860740" spans="8:8">
      <c r="H860740" s="62"/>
    </row>
    <row r="860741" spans="8:8">
      <c r="H860741" s="62"/>
    </row>
    <row r="860742" spans="8:8">
      <c r="H860742" s="62"/>
    </row>
    <row r="860743" spans="8:8">
      <c r="H860743" s="62"/>
    </row>
    <row r="860744" spans="8:8">
      <c r="H860744" s="62"/>
    </row>
    <row r="860745" spans="8:8">
      <c r="H860745" s="62"/>
    </row>
    <row r="860746" spans="8:8">
      <c r="H860746" s="62"/>
    </row>
    <row r="860747" spans="8:8">
      <c r="H860747" s="62"/>
    </row>
    <row r="860748" spans="8:8">
      <c r="H860748" s="62"/>
    </row>
    <row r="860749" spans="8:8">
      <c r="H860749" s="62"/>
    </row>
    <row r="860750" spans="8:8">
      <c r="H860750" s="62"/>
    </row>
    <row r="860751" spans="8:8">
      <c r="H860751" s="62"/>
    </row>
    <row r="860752" spans="8:8">
      <c r="H860752" s="62"/>
    </row>
    <row r="860753" spans="8:8">
      <c r="H860753" s="62"/>
    </row>
    <row r="860754" spans="8:8">
      <c r="H860754" s="62"/>
    </row>
    <row r="860755" spans="8:8">
      <c r="H860755" s="62"/>
    </row>
    <row r="860756" spans="8:8">
      <c r="H860756" s="62"/>
    </row>
    <row r="860757" spans="8:8">
      <c r="H860757" s="62"/>
    </row>
    <row r="860758" spans="8:8">
      <c r="H860758" s="62"/>
    </row>
    <row r="860759" spans="8:8">
      <c r="H860759" s="62"/>
    </row>
    <row r="860760" spans="8:8">
      <c r="H860760" s="62"/>
    </row>
    <row r="860761" spans="8:8">
      <c r="H860761" s="62"/>
    </row>
    <row r="860762" spans="8:8">
      <c r="H860762" s="62"/>
    </row>
    <row r="860763" spans="8:8">
      <c r="H860763" s="62"/>
    </row>
    <row r="860764" spans="8:8">
      <c r="H860764" s="62"/>
    </row>
    <row r="860765" spans="8:8">
      <c r="H860765" s="62"/>
    </row>
    <row r="860766" spans="8:8">
      <c r="H860766" s="62"/>
    </row>
    <row r="860767" spans="8:8">
      <c r="H860767" s="62"/>
    </row>
    <row r="860768" spans="8:8">
      <c r="H860768" s="62"/>
    </row>
    <row r="860769" spans="8:8">
      <c r="H860769" s="62"/>
    </row>
    <row r="860770" spans="8:8">
      <c r="H860770" s="62"/>
    </row>
    <row r="860771" spans="8:8">
      <c r="H860771" s="62"/>
    </row>
    <row r="860772" spans="8:8">
      <c r="H860772" s="62"/>
    </row>
    <row r="860773" spans="8:8">
      <c r="H860773" s="62"/>
    </row>
    <row r="860774" spans="8:8">
      <c r="H860774" s="62"/>
    </row>
    <row r="860775" spans="8:8">
      <c r="H860775" s="62"/>
    </row>
    <row r="860776" spans="8:8">
      <c r="H860776" s="62"/>
    </row>
    <row r="860777" spans="8:8">
      <c r="H860777" s="62"/>
    </row>
    <row r="860778" spans="8:8">
      <c r="H860778" s="62"/>
    </row>
    <row r="860779" spans="8:8">
      <c r="H860779" s="62"/>
    </row>
    <row r="860780" spans="8:8">
      <c r="H860780" s="62"/>
    </row>
    <row r="860781" spans="8:8">
      <c r="H860781" s="62"/>
    </row>
    <row r="860782" spans="8:8">
      <c r="H860782" s="62"/>
    </row>
    <row r="860783" spans="8:8">
      <c r="H860783" s="62"/>
    </row>
    <row r="860784" spans="8:8">
      <c r="H860784" s="62"/>
    </row>
    <row r="860785" spans="8:8">
      <c r="H860785" s="62"/>
    </row>
    <row r="860786" spans="8:8">
      <c r="H860786" s="62"/>
    </row>
    <row r="860787" spans="8:8">
      <c r="H860787" s="62"/>
    </row>
    <row r="860788" spans="8:8">
      <c r="H860788" s="62"/>
    </row>
    <row r="860789" spans="8:8">
      <c r="H860789" s="62"/>
    </row>
    <row r="860790" spans="8:8">
      <c r="H860790" s="62"/>
    </row>
    <row r="860791" spans="8:8">
      <c r="H860791" s="62"/>
    </row>
    <row r="860792" spans="8:8">
      <c r="H860792" s="62"/>
    </row>
    <row r="860793" spans="8:8">
      <c r="H860793" s="62"/>
    </row>
    <row r="860794" spans="8:8">
      <c r="H860794" s="62"/>
    </row>
    <row r="860795" spans="8:8">
      <c r="H860795" s="62"/>
    </row>
    <row r="860796" spans="8:8">
      <c r="H860796" s="62"/>
    </row>
    <row r="860797" spans="8:8">
      <c r="H860797" s="62"/>
    </row>
    <row r="860798" spans="8:8">
      <c r="H860798" s="62"/>
    </row>
    <row r="860799" spans="8:8">
      <c r="H860799" s="62"/>
    </row>
    <row r="860800" spans="8:8">
      <c r="H860800" s="62"/>
    </row>
    <row r="860801" spans="8:8">
      <c r="H860801" s="62"/>
    </row>
    <row r="860802" spans="8:8">
      <c r="H860802" s="62"/>
    </row>
    <row r="860803" spans="8:8">
      <c r="H860803" s="62"/>
    </row>
    <row r="860804" spans="8:8">
      <c r="H860804" s="62"/>
    </row>
    <row r="860805" spans="8:8">
      <c r="H860805" s="62"/>
    </row>
    <row r="860806" spans="8:8">
      <c r="H860806" s="62"/>
    </row>
    <row r="860807" spans="8:8">
      <c r="H860807" s="62"/>
    </row>
    <row r="860808" spans="8:8">
      <c r="H860808" s="62"/>
    </row>
    <row r="860809" spans="8:8">
      <c r="H860809" s="62"/>
    </row>
    <row r="860810" spans="8:8">
      <c r="H860810" s="62"/>
    </row>
    <row r="860811" spans="8:8">
      <c r="H860811" s="62"/>
    </row>
    <row r="860812" spans="8:8">
      <c r="H860812" s="62"/>
    </row>
    <row r="860813" spans="8:8">
      <c r="H860813" s="62"/>
    </row>
    <row r="860814" spans="8:8">
      <c r="H860814" s="62"/>
    </row>
    <row r="860815" spans="8:8">
      <c r="H860815" s="62"/>
    </row>
    <row r="860816" spans="8:8">
      <c r="H860816" s="62"/>
    </row>
    <row r="860817" spans="8:8">
      <c r="H860817" s="62"/>
    </row>
    <row r="860818" spans="8:8">
      <c r="H860818" s="62"/>
    </row>
    <row r="860819" spans="8:8">
      <c r="H860819" s="62"/>
    </row>
    <row r="860820" spans="8:8">
      <c r="H860820" s="62"/>
    </row>
    <row r="860821" spans="8:8">
      <c r="H860821" s="62"/>
    </row>
    <row r="860822" spans="8:8">
      <c r="H860822" s="62"/>
    </row>
    <row r="860823" spans="8:8">
      <c r="H860823" s="62"/>
    </row>
    <row r="860824" spans="8:8">
      <c r="H860824" s="62"/>
    </row>
    <row r="860825" spans="8:8">
      <c r="H860825" s="62"/>
    </row>
    <row r="860826" spans="8:8">
      <c r="H860826" s="62"/>
    </row>
    <row r="860827" spans="8:8">
      <c r="H860827" s="62"/>
    </row>
    <row r="860828" spans="8:8">
      <c r="H860828" s="62"/>
    </row>
    <row r="860829" spans="8:8">
      <c r="H860829" s="62"/>
    </row>
    <row r="860830" spans="8:8">
      <c r="H860830" s="62"/>
    </row>
    <row r="860831" spans="8:8">
      <c r="H860831" s="62"/>
    </row>
    <row r="860832" spans="8:8">
      <c r="H860832" s="62"/>
    </row>
    <row r="860833" spans="8:8">
      <c r="H860833" s="62"/>
    </row>
    <row r="860834" spans="8:8">
      <c r="H860834" s="62"/>
    </row>
    <row r="860835" spans="8:8">
      <c r="H860835" s="62"/>
    </row>
    <row r="860836" spans="8:8">
      <c r="H860836" s="62"/>
    </row>
    <row r="860837" spans="8:8">
      <c r="H860837" s="62"/>
    </row>
    <row r="860838" spans="8:8">
      <c r="H860838" s="62"/>
    </row>
    <row r="860839" spans="8:8">
      <c r="H860839" s="62"/>
    </row>
    <row r="860840" spans="8:8">
      <c r="H860840" s="62"/>
    </row>
    <row r="860841" spans="8:8">
      <c r="H860841" s="62"/>
    </row>
    <row r="860842" spans="8:8">
      <c r="H860842" s="62"/>
    </row>
    <row r="860843" spans="8:8">
      <c r="H860843" s="62"/>
    </row>
    <row r="860844" spans="8:8">
      <c r="H860844" s="62"/>
    </row>
    <row r="860845" spans="8:8">
      <c r="H860845" s="62"/>
    </row>
    <row r="860846" spans="8:8">
      <c r="H860846" s="62"/>
    </row>
    <row r="860847" spans="8:8">
      <c r="H860847" s="62"/>
    </row>
    <row r="860848" spans="8:8">
      <c r="H860848" s="62"/>
    </row>
    <row r="860849" spans="8:8">
      <c r="H860849" s="62"/>
    </row>
    <row r="860850" spans="8:8">
      <c r="H860850" s="62"/>
    </row>
    <row r="860851" spans="8:8">
      <c r="H860851" s="62"/>
    </row>
    <row r="860852" spans="8:8">
      <c r="H860852" s="62"/>
    </row>
    <row r="860853" spans="8:8">
      <c r="H860853" s="62"/>
    </row>
    <row r="860854" spans="8:8">
      <c r="H860854" s="62"/>
    </row>
    <row r="860855" spans="8:8">
      <c r="H860855" s="62"/>
    </row>
    <row r="860856" spans="8:8">
      <c r="H860856" s="62"/>
    </row>
    <row r="860857" spans="8:8">
      <c r="H860857" s="62"/>
    </row>
    <row r="860858" spans="8:8">
      <c r="H860858" s="62"/>
    </row>
    <row r="860859" spans="8:8">
      <c r="H860859" s="62"/>
    </row>
    <row r="860860" spans="8:8">
      <c r="H860860" s="62"/>
    </row>
    <row r="860861" spans="8:8">
      <c r="H860861" s="62"/>
    </row>
    <row r="860862" spans="8:8">
      <c r="H860862" s="62"/>
    </row>
    <row r="860863" spans="8:8">
      <c r="H860863" s="62"/>
    </row>
    <row r="860864" spans="8:8">
      <c r="H860864" s="62"/>
    </row>
    <row r="860865" spans="8:8">
      <c r="H860865" s="62"/>
    </row>
    <row r="860866" spans="8:8">
      <c r="H860866" s="62"/>
    </row>
    <row r="860867" spans="8:8">
      <c r="H860867" s="62"/>
    </row>
    <row r="860868" spans="8:8">
      <c r="H860868" s="62"/>
    </row>
    <row r="860869" spans="8:8">
      <c r="H860869" s="62"/>
    </row>
    <row r="860870" spans="8:8">
      <c r="H860870" s="62"/>
    </row>
    <row r="860871" spans="8:8">
      <c r="H860871" s="62"/>
    </row>
    <row r="860872" spans="8:8">
      <c r="H860872" s="62"/>
    </row>
    <row r="860873" spans="8:8">
      <c r="H860873" s="62"/>
    </row>
    <row r="860874" spans="8:8">
      <c r="H860874" s="62"/>
    </row>
    <row r="860875" spans="8:8">
      <c r="H860875" s="62"/>
    </row>
    <row r="860876" spans="8:8">
      <c r="H860876" s="62"/>
    </row>
    <row r="860877" spans="8:8">
      <c r="H860877" s="62"/>
    </row>
    <row r="860878" spans="8:8">
      <c r="H860878" s="62"/>
    </row>
    <row r="860879" spans="8:8">
      <c r="H860879" s="62"/>
    </row>
    <row r="860880" spans="8:8">
      <c r="H860880" s="62"/>
    </row>
    <row r="860881" spans="8:8">
      <c r="H860881" s="62"/>
    </row>
    <row r="860882" spans="8:8">
      <c r="H860882" s="62"/>
    </row>
    <row r="860883" spans="8:8">
      <c r="H860883" s="62"/>
    </row>
    <row r="860884" spans="8:8">
      <c r="H860884" s="62"/>
    </row>
    <row r="860885" spans="8:8">
      <c r="H860885" s="62"/>
    </row>
    <row r="860886" spans="8:8">
      <c r="H860886" s="62"/>
    </row>
    <row r="860887" spans="8:8">
      <c r="H860887" s="62"/>
    </row>
    <row r="860888" spans="8:8">
      <c r="H860888" s="62"/>
    </row>
    <row r="860889" spans="8:8">
      <c r="H860889" s="62"/>
    </row>
    <row r="860890" spans="8:8">
      <c r="H860890" s="62"/>
    </row>
    <row r="860891" spans="8:8">
      <c r="H860891" s="62"/>
    </row>
    <row r="860892" spans="8:8">
      <c r="H860892" s="62"/>
    </row>
    <row r="860893" spans="8:8">
      <c r="H860893" s="62"/>
    </row>
    <row r="860894" spans="8:8">
      <c r="H860894" s="62"/>
    </row>
    <row r="860895" spans="8:8">
      <c r="H860895" s="62"/>
    </row>
    <row r="860896" spans="8:8">
      <c r="H860896" s="62"/>
    </row>
    <row r="860897" spans="8:8">
      <c r="H860897" s="62"/>
    </row>
    <row r="860898" spans="8:8">
      <c r="H860898" s="62"/>
    </row>
    <row r="860899" spans="8:8">
      <c r="H860899" s="62"/>
    </row>
    <row r="860900" spans="8:8">
      <c r="H860900" s="62"/>
    </row>
    <row r="860901" spans="8:8">
      <c r="H860901" s="62"/>
    </row>
    <row r="860902" spans="8:8">
      <c r="H860902" s="62"/>
    </row>
    <row r="860903" spans="8:8">
      <c r="H860903" s="62"/>
    </row>
    <row r="860904" spans="8:8">
      <c r="H860904" s="62"/>
    </row>
    <row r="860905" spans="8:8">
      <c r="H860905" s="62"/>
    </row>
    <row r="860906" spans="8:8">
      <c r="H860906" s="62"/>
    </row>
    <row r="860907" spans="8:8">
      <c r="H860907" s="62"/>
    </row>
    <row r="860908" spans="8:8">
      <c r="H860908" s="62"/>
    </row>
    <row r="860909" spans="8:8">
      <c r="H860909" s="62"/>
    </row>
    <row r="860910" spans="8:8">
      <c r="H860910" s="62"/>
    </row>
    <row r="860911" spans="8:8">
      <c r="H860911" s="62"/>
    </row>
    <row r="860912" spans="8:8">
      <c r="H860912" s="62"/>
    </row>
    <row r="860913" spans="8:8">
      <c r="H860913" s="62"/>
    </row>
    <row r="860914" spans="8:8">
      <c r="H860914" s="62"/>
    </row>
    <row r="860915" spans="8:8">
      <c r="H860915" s="62"/>
    </row>
    <row r="860916" spans="8:8">
      <c r="H860916" s="62"/>
    </row>
    <row r="860917" spans="8:8">
      <c r="H860917" s="62"/>
    </row>
    <row r="860918" spans="8:8">
      <c r="H860918" s="62"/>
    </row>
    <row r="860919" spans="8:8">
      <c r="H860919" s="62"/>
    </row>
    <row r="860920" spans="8:8">
      <c r="H860920" s="62"/>
    </row>
    <row r="860921" spans="8:8">
      <c r="H860921" s="62"/>
    </row>
    <row r="860922" spans="8:8">
      <c r="H860922" s="62"/>
    </row>
    <row r="860923" spans="8:8">
      <c r="H860923" s="62"/>
    </row>
    <row r="860924" spans="8:8">
      <c r="H860924" s="62"/>
    </row>
    <row r="860925" spans="8:8">
      <c r="H860925" s="62"/>
    </row>
    <row r="860926" spans="8:8">
      <c r="H860926" s="62"/>
    </row>
    <row r="860927" spans="8:8">
      <c r="H860927" s="62"/>
    </row>
    <row r="860928" spans="8:8">
      <c r="H860928" s="62"/>
    </row>
    <row r="860929" spans="8:8">
      <c r="H860929" s="62"/>
    </row>
    <row r="860930" spans="8:8">
      <c r="H860930" s="62"/>
    </row>
    <row r="860931" spans="8:8">
      <c r="H860931" s="62"/>
    </row>
    <row r="860932" spans="8:8">
      <c r="H860932" s="62"/>
    </row>
    <row r="860933" spans="8:8">
      <c r="H860933" s="62"/>
    </row>
    <row r="860934" spans="8:8">
      <c r="H860934" s="62"/>
    </row>
    <row r="860935" spans="8:8">
      <c r="H860935" s="62"/>
    </row>
    <row r="860936" spans="8:8">
      <c r="H860936" s="62"/>
    </row>
    <row r="860937" spans="8:8">
      <c r="H860937" s="62"/>
    </row>
    <row r="860938" spans="8:8">
      <c r="H860938" s="62"/>
    </row>
    <row r="860939" spans="8:8">
      <c r="H860939" s="62"/>
    </row>
    <row r="860940" spans="8:8">
      <c r="H860940" s="62"/>
    </row>
    <row r="860941" spans="8:8">
      <c r="H860941" s="62"/>
    </row>
    <row r="860942" spans="8:8">
      <c r="H860942" s="62"/>
    </row>
    <row r="860943" spans="8:8">
      <c r="H860943" s="62"/>
    </row>
    <row r="860944" spans="8:8">
      <c r="H860944" s="62"/>
    </row>
    <row r="860945" spans="8:8">
      <c r="H860945" s="62"/>
    </row>
    <row r="860946" spans="8:8">
      <c r="H860946" s="62"/>
    </row>
    <row r="860947" spans="8:8">
      <c r="H860947" s="62"/>
    </row>
    <row r="860948" spans="8:8">
      <c r="H860948" s="62"/>
    </row>
    <row r="860949" spans="8:8">
      <c r="H860949" s="62"/>
    </row>
    <row r="860950" spans="8:8">
      <c r="H860950" s="62"/>
    </row>
    <row r="860951" spans="8:8">
      <c r="H860951" s="62"/>
    </row>
    <row r="860952" spans="8:8">
      <c r="H860952" s="62"/>
    </row>
    <row r="860953" spans="8:8">
      <c r="H860953" s="62"/>
    </row>
    <row r="860954" spans="8:8">
      <c r="H860954" s="62"/>
    </row>
    <row r="860955" spans="8:8">
      <c r="H860955" s="62"/>
    </row>
    <row r="860956" spans="8:8">
      <c r="H860956" s="62"/>
    </row>
    <row r="860957" spans="8:8">
      <c r="H860957" s="62"/>
    </row>
    <row r="860958" spans="8:8">
      <c r="H860958" s="62"/>
    </row>
    <row r="860959" spans="8:8">
      <c r="H860959" s="62"/>
    </row>
    <row r="860960" spans="8:8">
      <c r="H860960" s="62"/>
    </row>
    <row r="860961" spans="8:8">
      <c r="H860961" s="62"/>
    </row>
    <row r="860962" spans="8:8">
      <c r="H860962" s="62"/>
    </row>
    <row r="860963" spans="8:8">
      <c r="H860963" s="62"/>
    </row>
    <row r="860964" spans="8:8">
      <c r="H860964" s="62"/>
    </row>
    <row r="860965" spans="8:8">
      <c r="H860965" s="62"/>
    </row>
    <row r="860966" spans="8:8">
      <c r="H860966" s="62"/>
    </row>
    <row r="860967" spans="8:8">
      <c r="H860967" s="62"/>
    </row>
    <row r="860968" spans="8:8">
      <c r="H860968" s="62"/>
    </row>
    <row r="860969" spans="8:8">
      <c r="H860969" s="62"/>
    </row>
    <row r="860970" spans="8:8">
      <c r="H860970" s="62"/>
    </row>
    <row r="860971" spans="8:8">
      <c r="H860971" s="62"/>
    </row>
    <row r="860972" spans="8:8">
      <c r="H860972" s="62"/>
    </row>
    <row r="860973" spans="8:8">
      <c r="H860973" s="62"/>
    </row>
    <row r="860974" spans="8:8">
      <c r="H860974" s="62"/>
    </row>
    <row r="860975" spans="8:8">
      <c r="H860975" s="62"/>
    </row>
    <row r="860976" spans="8:8">
      <c r="H860976" s="62"/>
    </row>
    <row r="860977" spans="8:8">
      <c r="H860977" s="62"/>
    </row>
    <row r="860978" spans="8:8">
      <c r="H860978" s="62"/>
    </row>
    <row r="860979" spans="8:8">
      <c r="H860979" s="62"/>
    </row>
    <row r="860980" spans="8:8">
      <c r="H860980" s="62"/>
    </row>
    <row r="860981" spans="8:8">
      <c r="H860981" s="62"/>
    </row>
    <row r="860982" spans="8:8">
      <c r="H860982" s="62"/>
    </row>
    <row r="860983" spans="8:8">
      <c r="H860983" s="62"/>
    </row>
    <row r="860984" spans="8:8">
      <c r="H860984" s="62"/>
    </row>
    <row r="860985" spans="8:8">
      <c r="H860985" s="62"/>
    </row>
    <row r="860986" spans="8:8">
      <c r="H860986" s="62"/>
    </row>
    <row r="860987" spans="8:8">
      <c r="H860987" s="62"/>
    </row>
    <row r="860988" spans="8:8">
      <c r="H860988" s="62"/>
    </row>
    <row r="860989" spans="8:8">
      <c r="H860989" s="62"/>
    </row>
    <row r="860990" spans="8:8">
      <c r="H860990" s="62"/>
    </row>
    <row r="860991" spans="8:8">
      <c r="H860991" s="62"/>
    </row>
    <row r="860992" spans="8:8">
      <c r="H860992" s="62"/>
    </row>
    <row r="860993" spans="8:8">
      <c r="H860993" s="62"/>
    </row>
    <row r="860994" spans="8:8">
      <c r="H860994" s="62"/>
    </row>
    <row r="860995" spans="8:8">
      <c r="H860995" s="62"/>
    </row>
    <row r="860996" spans="8:8">
      <c r="H860996" s="62"/>
    </row>
    <row r="860997" spans="8:8">
      <c r="H860997" s="62"/>
    </row>
    <row r="860998" spans="8:8">
      <c r="H860998" s="62"/>
    </row>
    <row r="860999" spans="8:8">
      <c r="H860999" s="62"/>
    </row>
    <row r="861000" spans="8:8">
      <c r="H861000" s="62"/>
    </row>
    <row r="861001" spans="8:8">
      <c r="H861001" s="62"/>
    </row>
    <row r="861002" spans="8:8">
      <c r="H861002" s="62"/>
    </row>
    <row r="861003" spans="8:8">
      <c r="H861003" s="62"/>
    </row>
    <row r="861004" spans="8:8">
      <c r="H861004" s="62"/>
    </row>
    <row r="861005" spans="8:8">
      <c r="H861005" s="62"/>
    </row>
    <row r="861006" spans="8:8">
      <c r="H861006" s="62"/>
    </row>
    <row r="861007" spans="8:8">
      <c r="H861007" s="62"/>
    </row>
    <row r="861008" spans="8:8">
      <c r="H861008" s="62"/>
    </row>
    <row r="861009" spans="8:8">
      <c r="H861009" s="62"/>
    </row>
    <row r="861010" spans="8:8">
      <c r="H861010" s="62"/>
    </row>
    <row r="861011" spans="8:8">
      <c r="H861011" s="62"/>
    </row>
    <row r="861012" spans="8:8">
      <c r="H861012" s="62"/>
    </row>
    <row r="861013" spans="8:8">
      <c r="H861013" s="62"/>
    </row>
    <row r="861014" spans="8:8">
      <c r="H861014" s="62"/>
    </row>
    <row r="861015" spans="8:8">
      <c r="H861015" s="62"/>
    </row>
    <row r="861016" spans="8:8">
      <c r="H861016" s="62"/>
    </row>
    <row r="861017" spans="8:8">
      <c r="H861017" s="62"/>
    </row>
    <row r="861018" spans="8:8">
      <c r="H861018" s="62"/>
    </row>
    <row r="861019" spans="8:8">
      <c r="H861019" s="62"/>
    </row>
    <row r="861020" spans="8:8">
      <c r="H861020" s="62"/>
    </row>
    <row r="861021" spans="8:8">
      <c r="H861021" s="62"/>
    </row>
    <row r="861022" spans="8:8">
      <c r="H861022" s="62"/>
    </row>
    <row r="861023" spans="8:8">
      <c r="H861023" s="62"/>
    </row>
    <row r="861024" spans="8:8">
      <c r="H861024" s="62"/>
    </row>
    <row r="861025" spans="8:8">
      <c r="H861025" s="62"/>
    </row>
    <row r="861026" spans="8:8">
      <c r="H861026" s="62"/>
    </row>
    <row r="861027" spans="8:8">
      <c r="H861027" s="62"/>
    </row>
    <row r="861028" spans="8:8">
      <c r="H861028" s="62"/>
    </row>
    <row r="861029" spans="8:8">
      <c r="H861029" s="62"/>
    </row>
    <row r="861030" spans="8:8">
      <c r="H861030" s="62"/>
    </row>
    <row r="861031" spans="8:8">
      <c r="H861031" s="62"/>
    </row>
    <row r="861032" spans="8:8">
      <c r="H861032" s="62"/>
    </row>
    <row r="861033" spans="8:8">
      <c r="H861033" s="62"/>
    </row>
    <row r="861034" spans="8:8">
      <c r="H861034" s="62"/>
    </row>
    <row r="861035" spans="8:8">
      <c r="H861035" s="62"/>
    </row>
    <row r="861036" spans="8:8">
      <c r="H861036" s="62"/>
    </row>
    <row r="861037" spans="8:8">
      <c r="H861037" s="62"/>
    </row>
    <row r="861038" spans="8:8">
      <c r="H861038" s="62"/>
    </row>
    <row r="861039" spans="8:8">
      <c r="H861039" s="62"/>
    </row>
    <row r="861040" spans="8:8">
      <c r="H861040" s="62"/>
    </row>
    <row r="861041" spans="8:8">
      <c r="H861041" s="62"/>
    </row>
    <row r="861042" spans="8:8">
      <c r="H861042" s="62"/>
    </row>
    <row r="861043" spans="8:8">
      <c r="H861043" s="62"/>
    </row>
    <row r="861044" spans="8:8">
      <c r="H861044" s="62"/>
    </row>
    <row r="861045" spans="8:8">
      <c r="H861045" s="62"/>
    </row>
    <row r="861046" spans="8:8">
      <c r="H861046" s="62"/>
    </row>
    <row r="861047" spans="8:8">
      <c r="H861047" s="62"/>
    </row>
    <row r="861048" spans="8:8">
      <c r="H861048" s="62"/>
    </row>
    <row r="861049" spans="8:8">
      <c r="H861049" s="62"/>
    </row>
    <row r="861050" spans="8:8">
      <c r="H861050" s="62"/>
    </row>
    <row r="861051" spans="8:8">
      <c r="H861051" s="62"/>
    </row>
    <row r="861052" spans="8:8">
      <c r="H861052" s="62"/>
    </row>
    <row r="861053" spans="8:8">
      <c r="H861053" s="62"/>
    </row>
    <row r="861054" spans="8:8">
      <c r="H861054" s="62"/>
    </row>
    <row r="861055" spans="8:8">
      <c r="H861055" s="62"/>
    </row>
    <row r="861056" spans="8:8">
      <c r="H861056" s="62"/>
    </row>
    <row r="861057" spans="8:8">
      <c r="H861057" s="62"/>
    </row>
    <row r="861058" spans="8:8">
      <c r="H861058" s="62"/>
    </row>
    <row r="861059" spans="8:8">
      <c r="H861059" s="62"/>
    </row>
    <row r="861060" spans="8:8">
      <c r="H861060" s="62"/>
    </row>
    <row r="861061" spans="8:8">
      <c r="H861061" s="62"/>
    </row>
    <row r="861062" spans="8:8">
      <c r="H861062" s="62"/>
    </row>
    <row r="861063" spans="8:8">
      <c r="H861063" s="62"/>
    </row>
    <row r="861064" spans="8:8">
      <c r="H861064" s="62"/>
    </row>
    <row r="861065" spans="8:8">
      <c r="H861065" s="62"/>
    </row>
    <row r="861066" spans="8:8">
      <c r="H861066" s="62"/>
    </row>
    <row r="861067" spans="8:8">
      <c r="H861067" s="62"/>
    </row>
    <row r="861068" spans="8:8">
      <c r="H861068" s="62"/>
    </row>
    <row r="861069" spans="8:8">
      <c r="H861069" s="62"/>
    </row>
    <row r="861070" spans="8:8">
      <c r="H861070" s="62"/>
    </row>
    <row r="861071" spans="8:8">
      <c r="H861071" s="62"/>
    </row>
    <row r="861072" spans="8:8">
      <c r="H861072" s="62"/>
    </row>
    <row r="861073" spans="8:8">
      <c r="H861073" s="62"/>
    </row>
    <row r="861074" spans="8:8">
      <c r="H861074" s="62"/>
    </row>
    <row r="861075" spans="8:8">
      <c r="H861075" s="62"/>
    </row>
    <row r="861076" spans="8:8">
      <c r="H861076" s="62"/>
    </row>
    <row r="861077" spans="8:8">
      <c r="H861077" s="62"/>
    </row>
    <row r="861078" spans="8:8">
      <c r="H861078" s="62"/>
    </row>
    <row r="861079" spans="8:8">
      <c r="H861079" s="62"/>
    </row>
    <row r="861080" spans="8:8">
      <c r="H861080" s="62"/>
    </row>
    <row r="861081" spans="8:8">
      <c r="H861081" s="62"/>
    </row>
    <row r="861082" spans="8:8">
      <c r="H861082" s="62"/>
    </row>
    <row r="861083" spans="8:8">
      <c r="H861083" s="62"/>
    </row>
    <row r="861084" spans="8:8">
      <c r="H861084" s="62"/>
    </row>
    <row r="861085" spans="8:8">
      <c r="H861085" s="62"/>
    </row>
    <row r="861086" spans="8:8">
      <c r="H861086" s="62"/>
    </row>
    <row r="861087" spans="8:8">
      <c r="H861087" s="62"/>
    </row>
    <row r="861088" spans="8:8">
      <c r="H861088" s="62"/>
    </row>
    <row r="861089" spans="8:8">
      <c r="H861089" s="62"/>
    </row>
    <row r="861090" spans="8:8">
      <c r="H861090" s="62"/>
    </row>
    <row r="861091" spans="8:8">
      <c r="H861091" s="62"/>
    </row>
    <row r="861092" spans="8:8">
      <c r="H861092" s="62"/>
    </row>
    <row r="861093" spans="8:8">
      <c r="H861093" s="62"/>
    </row>
    <row r="861094" spans="8:8">
      <c r="H861094" s="62"/>
    </row>
    <row r="861095" spans="8:8">
      <c r="H861095" s="62"/>
    </row>
    <row r="861096" spans="8:8">
      <c r="H861096" s="62"/>
    </row>
    <row r="861097" spans="8:8">
      <c r="H861097" s="62"/>
    </row>
    <row r="861098" spans="8:8">
      <c r="H861098" s="62"/>
    </row>
    <row r="861099" spans="8:8">
      <c r="H861099" s="62"/>
    </row>
    <row r="861100" spans="8:8">
      <c r="H861100" s="62"/>
    </row>
    <row r="861101" spans="8:8">
      <c r="H861101" s="62"/>
    </row>
    <row r="861102" spans="8:8">
      <c r="H861102" s="62"/>
    </row>
    <row r="861103" spans="8:8">
      <c r="H861103" s="62"/>
    </row>
    <row r="861104" spans="8:8">
      <c r="H861104" s="62"/>
    </row>
    <row r="861105" spans="8:8">
      <c r="H861105" s="62"/>
    </row>
    <row r="861106" spans="8:8">
      <c r="H861106" s="62"/>
    </row>
    <row r="861107" spans="8:8">
      <c r="H861107" s="62"/>
    </row>
    <row r="861108" spans="8:8">
      <c r="H861108" s="62"/>
    </row>
    <row r="861109" spans="8:8">
      <c r="H861109" s="62"/>
    </row>
    <row r="861110" spans="8:8">
      <c r="H861110" s="62"/>
    </row>
    <row r="861111" spans="8:8">
      <c r="H861111" s="62"/>
    </row>
    <row r="861112" spans="8:8">
      <c r="H861112" s="62"/>
    </row>
    <row r="861113" spans="8:8">
      <c r="H861113" s="62"/>
    </row>
    <row r="861114" spans="8:8">
      <c r="H861114" s="62"/>
    </row>
    <row r="861115" spans="8:8">
      <c r="H861115" s="62"/>
    </row>
    <row r="861116" spans="8:8">
      <c r="H861116" s="62"/>
    </row>
    <row r="861117" spans="8:8">
      <c r="H861117" s="62"/>
    </row>
    <row r="861118" spans="8:8">
      <c r="H861118" s="62"/>
    </row>
    <row r="861119" spans="8:8">
      <c r="H861119" s="62"/>
    </row>
    <row r="861120" spans="8:8">
      <c r="H861120" s="62"/>
    </row>
    <row r="861121" spans="8:8">
      <c r="H861121" s="62"/>
    </row>
    <row r="861122" spans="8:8">
      <c r="H861122" s="62"/>
    </row>
    <row r="861123" spans="8:8">
      <c r="H861123" s="62"/>
    </row>
    <row r="861124" spans="8:8">
      <c r="H861124" s="62"/>
    </row>
    <row r="861125" spans="8:8">
      <c r="H861125" s="62"/>
    </row>
    <row r="861126" spans="8:8">
      <c r="H861126" s="62"/>
    </row>
    <row r="861127" spans="8:8">
      <c r="H861127" s="62"/>
    </row>
    <row r="861128" spans="8:8">
      <c r="H861128" s="62"/>
    </row>
    <row r="861129" spans="8:8">
      <c r="H861129" s="62"/>
    </row>
    <row r="861130" spans="8:8">
      <c r="H861130" s="62"/>
    </row>
    <row r="861131" spans="8:8">
      <c r="H861131" s="62"/>
    </row>
    <row r="861132" spans="8:8">
      <c r="H861132" s="62"/>
    </row>
    <row r="861133" spans="8:8">
      <c r="H861133" s="62"/>
    </row>
    <row r="861134" spans="8:8">
      <c r="H861134" s="62"/>
    </row>
    <row r="861135" spans="8:8">
      <c r="H861135" s="62"/>
    </row>
    <row r="861136" spans="8:8">
      <c r="H861136" s="62"/>
    </row>
    <row r="861137" spans="8:8">
      <c r="H861137" s="62"/>
    </row>
    <row r="861138" spans="8:8">
      <c r="H861138" s="62"/>
    </row>
    <row r="861139" spans="8:8">
      <c r="H861139" s="62"/>
    </row>
    <row r="861140" spans="8:8">
      <c r="H861140" s="62"/>
    </row>
    <row r="861141" spans="8:8">
      <c r="H861141" s="62"/>
    </row>
    <row r="861142" spans="8:8">
      <c r="H861142" s="62"/>
    </row>
    <row r="861143" spans="8:8">
      <c r="H861143" s="62"/>
    </row>
    <row r="861144" spans="8:8">
      <c r="H861144" s="62"/>
    </row>
    <row r="861145" spans="8:8">
      <c r="H861145" s="62"/>
    </row>
    <row r="861146" spans="8:8">
      <c r="H861146" s="62"/>
    </row>
    <row r="861147" spans="8:8">
      <c r="H861147" s="62"/>
    </row>
    <row r="861148" spans="8:8">
      <c r="H861148" s="62"/>
    </row>
    <row r="861149" spans="8:8">
      <c r="H861149" s="62"/>
    </row>
    <row r="861150" spans="8:8">
      <c r="H861150" s="62"/>
    </row>
    <row r="861151" spans="8:8">
      <c r="H861151" s="62"/>
    </row>
    <row r="861152" spans="8:8">
      <c r="H861152" s="62"/>
    </row>
    <row r="861153" spans="8:8">
      <c r="H861153" s="62"/>
    </row>
    <row r="861154" spans="8:8">
      <c r="H861154" s="62"/>
    </row>
    <row r="861155" spans="8:8">
      <c r="H861155" s="62"/>
    </row>
    <row r="861156" spans="8:8">
      <c r="H861156" s="62"/>
    </row>
    <row r="861157" spans="8:8">
      <c r="H861157" s="62"/>
    </row>
    <row r="861158" spans="8:8">
      <c r="H861158" s="62"/>
    </row>
    <row r="861159" spans="8:8">
      <c r="H861159" s="62"/>
    </row>
    <row r="861160" spans="8:8">
      <c r="H861160" s="62"/>
    </row>
    <row r="861161" spans="8:8">
      <c r="H861161" s="62"/>
    </row>
    <row r="861162" spans="8:8">
      <c r="H861162" s="62"/>
    </row>
    <row r="861163" spans="8:8">
      <c r="H861163" s="62"/>
    </row>
    <row r="861164" spans="8:8">
      <c r="H861164" s="62"/>
    </row>
    <row r="861165" spans="8:8">
      <c r="H861165" s="62"/>
    </row>
    <row r="861166" spans="8:8">
      <c r="H861166" s="62"/>
    </row>
    <row r="861167" spans="8:8">
      <c r="H861167" s="62"/>
    </row>
    <row r="861168" spans="8:8">
      <c r="H861168" s="62"/>
    </row>
    <row r="861169" spans="8:8">
      <c r="H861169" s="62"/>
    </row>
    <row r="861170" spans="8:8">
      <c r="H861170" s="62"/>
    </row>
    <row r="861171" spans="8:8">
      <c r="H861171" s="62"/>
    </row>
    <row r="861172" spans="8:8">
      <c r="H861172" s="62"/>
    </row>
    <row r="861173" spans="8:8">
      <c r="H861173" s="62"/>
    </row>
    <row r="861174" spans="8:8">
      <c r="H861174" s="62"/>
    </row>
    <row r="861175" spans="8:8">
      <c r="H861175" s="62"/>
    </row>
    <row r="861176" spans="8:8">
      <c r="H861176" s="62"/>
    </row>
    <row r="861177" spans="8:8">
      <c r="H861177" s="62"/>
    </row>
    <row r="861178" spans="8:8">
      <c r="H861178" s="62"/>
    </row>
    <row r="861179" spans="8:8">
      <c r="H861179" s="62"/>
    </row>
    <row r="861180" spans="8:8">
      <c r="H861180" s="62"/>
    </row>
    <row r="861181" spans="8:8">
      <c r="H861181" s="62"/>
    </row>
    <row r="861182" spans="8:8">
      <c r="H861182" s="62"/>
    </row>
    <row r="861183" spans="8:8">
      <c r="H861183" s="62"/>
    </row>
    <row r="861184" spans="8:8">
      <c r="H861184" s="62"/>
    </row>
    <row r="861185" spans="8:8">
      <c r="H861185" s="62"/>
    </row>
    <row r="861186" spans="8:8">
      <c r="H861186" s="62"/>
    </row>
    <row r="861187" spans="8:8">
      <c r="H861187" s="62"/>
    </row>
    <row r="861188" spans="8:8">
      <c r="H861188" s="62"/>
    </row>
    <row r="861189" spans="8:8">
      <c r="H861189" s="62"/>
    </row>
    <row r="861190" spans="8:8">
      <c r="H861190" s="62"/>
    </row>
    <row r="861191" spans="8:8">
      <c r="H861191" s="62"/>
    </row>
    <row r="861192" spans="8:8">
      <c r="H861192" s="62"/>
    </row>
    <row r="861193" spans="8:8">
      <c r="H861193" s="62"/>
    </row>
    <row r="861194" spans="8:8">
      <c r="H861194" s="62"/>
    </row>
    <row r="861195" spans="8:8">
      <c r="H861195" s="62"/>
    </row>
    <row r="861196" spans="8:8">
      <c r="H861196" s="62"/>
    </row>
    <row r="861197" spans="8:8">
      <c r="H861197" s="62"/>
    </row>
    <row r="861198" spans="8:8">
      <c r="H861198" s="62"/>
    </row>
    <row r="861199" spans="8:8">
      <c r="H861199" s="62"/>
    </row>
    <row r="861200" spans="8:8">
      <c r="H861200" s="62"/>
    </row>
    <row r="861201" spans="8:8">
      <c r="H861201" s="62"/>
    </row>
    <row r="861202" spans="8:8">
      <c r="H861202" s="62"/>
    </row>
    <row r="861203" spans="8:8">
      <c r="H861203" s="62"/>
    </row>
    <row r="861204" spans="8:8">
      <c r="H861204" s="62"/>
    </row>
    <row r="861205" spans="8:8">
      <c r="H861205" s="62"/>
    </row>
    <row r="861206" spans="8:8">
      <c r="H861206" s="62"/>
    </row>
    <row r="861207" spans="8:8">
      <c r="H861207" s="62"/>
    </row>
    <row r="861208" spans="8:8">
      <c r="H861208" s="62"/>
    </row>
    <row r="861209" spans="8:8">
      <c r="H861209" s="62"/>
    </row>
    <row r="861210" spans="8:8">
      <c r="H861210" s="62"/>
    </row>
    <row r="861211" spans="8:8">
      <c r="H861211" s="62"/>
    </row>
    <row r="861212" spans="8:8">
      <c r="H861212" s="62"/>
    </row>
    <row r="861213" spans="8:8">
      <c r="H861213" s="62"/>
    </row>
    <row r="861214" spans="8:8">
      <c r="H861214" s="62"/>
    </row>
    <row r="861215" spans="8:8">
      <c r="H861215" s="62"/>
    </row>
    <row r="861216" spans="8:8">
      <c r="H861216" s="62"/>
    </row>
    <row r="861217" spans="8:8">
      <c r="H861217" s="62"/>
    </row>
    <row r="861218" spans="8:8">
      <c r="H861218" s="62"/>
    </row>
    <row r="861219" spans="8:8">
      <c r="H861219" s="62"/>
    </row>
    <row r="861220" spans="8:8">
      <c r="H861220" s="62"/>
    </row>
    <row r="861221" spans="8:8">
      <c r="H861221" s="62"/>
    </row>
    <row r="861222" spans="8:8">
      <c r="H861222" s="62"/>
    </row>
    <row r="861223" spans="8:8">
      <c r="H861223" s="62"/>
    </row>
    <row r="861224" spans="8:8">
      <c r="H861224" s="62"/>
    </row>
    <row r="861225" spans="8:8">
      <c r="H861225" s="62"/>
    </row>
    <row r="861226" spans="8:8">
      <c r="H861226" s="62"/>
    </row>
    <row r="861227" spans="8:8">
      <c r="H861227" s="62"/>
    </row>
    <row r="861228" spans="8:8">
      <c r="H861228" s="62"/>
    </row>
    <row r="861229" spans="8:8">
      <c r="H861229" s="62"/>
    </row>
    <row r="861230" spans="8:8">
      <c r="H861230" s="62"/>
    </row>
    <row r="861231" spans="8:8">
      <c r="H861231" s="62"/>
    </row>
    <row r="861232" spans="8:8">
      <c r="H861232" s="62"/>
    </row>
    <row r="861233" spans="8:8">
      <c r="H861233" s="62"/>
    </row>
    <row r="861234" spans="8:8">
      <c r="H861234" s="62"/>
    </row>
    <row r="861235" spans="8:8">
      <c r="H861235" s="62"/>
    </row>
    <row r="861236" spans="8:8">
      <c r="H861236" s="62"/>
    </row>
    <row r="861237" spans="8:8">
      <c r="H861237" s="62"/>
    </row>
    <row r="861238" spans="8:8">
      <c r="H861238" s="62"/>
    </row>
    <row r="861239" spans="8:8">
      <c r="H861239" s="62"/>
    </row>
    <row r="861240" spans="8:8">
      <c r="H861240" s="62"/>
    </row>
    <row r="861241" spans="8:8">
      <c r="H861241" s="62"/>
    </row>
    <row r="861242" spans="8:8">
      <c r="H861242" s="62"/>
    </row>
    <row r="861243" spans="8:8">
      <c r="H861243" s="62"/>
    </row>
    <row r="861244" spans="8:8">
      <c r="H861244" s="62"/>
    </row>
    <row r="861245" spans="8:8">
      <c r="H861245" s="62"/>
    </row>
    <row r="861246" spans="8:8">
      <c r="H861246" s="62"/>
    </row>
    <row r="861247" spans="8:8">
      <c r="H861247" s="62"/>
    </row>
    <row r="861248" spans="8:8">
      <c r="H861248" s="62"/>
    </row>
    <row r="861249" spans="8:8">
      <c r="H861249" s="62"/>
    </row>
    <row r="861250" spans="8:8">
      <c r="H861250" s="62"/>
    </row>
    <row r="861251" spans="8:8">
      <c r="H861251" s="62"/>
    </row>
    <row r="861252" spans="8:8">
      <c r="H861252" s="62"/>
    </row>
    <row r="861253" spans="8:8">
      <c r="H861253" s="62"/>
    </row>
    <row r="861254" spans="8:8">
      <c r="H861254" s="62"/>
    </row>
    <row r="861255" spans="8:8">
      <c r="H861255" s="62"/>
    </row>
    <row r="861256" spans="8:8">
      <c r="H861256" s="62"/>
    </row>
    <row r="861257" spans="8:8">
      <c r="H861257" s="62"/>
    </row>
    <row r="861258" spans="8:8">
      <c r="H861258" s="62"/>
    </row>
    <row r="861259" spans="8:8">
      <c r="H861259" s="62"/>
    </row>
    <row r="861260" spans="8:8">
      <c r="H861260" s="62"/>
    </row>
    <row r="861261" spans="8:8">
      <c r="H861261" s="62"/>
    </row>
    <row r="861262" spans="8:8">
      <c r="H861262" s="62"/>
    </row>
    <row r="861263" spans="8:8">
      <c r="H861263" s="62"/>
    </row>
    <row r="861264" spans="8:8">
      <c r="H861264" s="62"/>
    </row>
    <row r="861265" spans="8:8">
      <c r="H861265" s="62"/>
    </row>
    <row r="861266" spans="8:8">
      <c r="H861266" s="62"/>
    </row>
    <row r="861267" spans="8:8">
      <c r="H861267" s="62"/>
    </row>
    <row r="861268" spans="8:8">
      <c r="H861268" s="62"/>
    </row>
    <row r="861269" spans="8:8">
      <c r="H861269" s="62"/>
    </row>
    <row r="861270" spans="8:8">
      <c r="H861270" s="62"/>
    </row>
    <row r="861271" spans="8:8">
      <c r="H861271" s="62"/>
    </row>
    <row r="861272" spans="8:8">
      <c r="H861272" s="62"/>
    </row>
    <row r="861273" spans="8:8">
      <c r="H861273" s="62"/>
    </row>
    <row r="861274" spans="8:8">
      <c r="H861274" s="62"/>
    </row>
    <row r="861275" spans="8:8">
      <c r="H861275" s="62"/>
    </row>
    <row r="861276" spans="8:8">
      <c r="H861276" s="62"/>
    </row>
    <row r="861277" spans="8:8">
      <c r="H861277" s="62"/>
    </row>
    <row r="861278" spans="8:8">
      <c r="H861278" s="62"/>
    </row>
    <row r="861279" spans="8:8">
      <c r="H861279" s="62"/>
    </row>
    <row r="861280" spans="8:8">
      <c r="H861280" s="62"/>
    </row>
    <row r="861281" spans="8:8">
      <c r="H861281" s="62"/>
    </row>
    <row r="861282" spans="8:8">
      <c r="H861282" s="62"/>
    </row>
    <row r="861283" spans="8:8">
      <c r="H861283" s="62"/>
    </row>
    <row r="861284" spans="8:8">
      <c r="H861284" s="62"/>
    </row>
    <row r="861285" spans="8:8">
      <c r="H861285" s="62"/>
    </row>
    <row r="861286" spans="8:8">
      <c r="H861286" s="62"/>
    </row>
    <row r="861287" spans="8:8">
      <c r="H861287" s="62"/>
    </row>
    <row r="861288" spans="8:8">
      <c r="H861288" s="62"/>
    </row>
    <row r="861289" spans="8:8">
      <c r="H861289" s="62"/>
    </row>
    <row r="861290" spans="8:8">
      <c r="H861290" s="62"/>
    </row>
    <row r="861291" spans="8:8">
      <c r="H861291" s="62"/>
    </row>
    <row r="861292" spans="8:8">
      <c r="H861292" s="62"/>
    </row>
    <row r="861293" spans="8:8">
      <c r="H861293" s="62"/>
    </row>
    <row r="861294" spans="8:8">
      <c r="H861294" s="62"/>
    </row>
    <row r="861295" spans="8:8">
      <c r="H861295" s="62"/>
    </row>
    <row r="861296" spans="8:8">
      <c r="H861296" s="62"/>
    </row>
    <row r="861297" spans="8:8">
      <c r="H861297" s="62"/>
    </row>
    <row r="861298" spans="8:8">
      <c r="H861298" s="62"/>
    </row>
    <row r="861299" spans="8:8">
      <c r="H861299" s="62"/>
    </row>
    <row r="861300" spans="8:8">
      <c r="H861300" s="62"/>
    </row>
    <row r="861301" spans="8:8">
      <c r="H861301" s="62"/>
    </row>
    <row r="861302" spans="8:8">
      <c r="H861302" s="62"/>
    </row>
    <row r="861303" spans="8:8">
      <c r="H861303" s="62"/>
    </row>
    <row r="861304" spans="8:8">
      <c r="H861304" s="62"/>
    </row>
    <row r="861305" spans="8:8">
      <c r="H861305" s="62"/>
    </row>
    <row r="861306" spans="8:8">
      <c r="H861306" s="62"/>
    </row>
    <row r="861307" spans="8:8">
      <c r="H861307" s="62"/>
    </row>
    <row r="861308" spans="8:8">
      <c r="H861308" s="62"/>
    </row>
    <row r="861309" spans="8:8">
      <c r="H861309" s="62"/>
    </row>
    <row r="861310" spans="8:8">
      <c r="H861310" s="62"/>
    </row>
    <row r="861311" spans="8:8">
      <c r="H861311" s="62"/>
    </row>
    <row r="861312" spans="8:8">
      <c r="H861312" s="62"/>
    </row>
    <row r="861313" spans="8:8">
      <c r="H861313" s="62"/>
    </row>
    <row r="861314" spans="8:8">
      <c r="H861314" s="62"/>
    </row>
    <row r="861315" spans="8:8">
      <c r="H861315" s="62"/>
    </row>
    <row r="861316" spans="8:8">
      <c r="H861316" s="62"/>
    </row>
    <row r="861317" spans="8:8">
      <c r="H861317" s="62"/>
    </row>
    <row r="861318" spans="8:8">
      <c r="H861318" s="62"/>
    </row>
    <row r="861319" spans="8:8">
      <c r="H861319" s="62"/>
    </row>
    <row r="861320" spans="8:8">
      <c r="H861320" s="62"/>
    </row>
    <row r="861321" spans="8:8">
      <c r="H861321" s="62"/>
    </row>
    <row r="861322" spans="8:8">
      <c r="H861322" s="62"/>
    </row>
    <row r="861323" spans="8:8">
      <c r="H861323" s="62"/>
    </row>
    <row r="861324" spans="8:8">
      <c r="H861324" s="62"/>
    </row>
    <row r="861325" spans="8:8">
      <c r="H861325" s="62"/>
    </row>
    <row r="861326" spans="8:8">
      <c r="H861326" s="62"/>
    </row>
    <row r="861327" spans="8:8">
      <c r="H861327" s="62"/>
    </row>
    <row r="861328" spans="8:8">
      <c r="H861328" s="62"/>
    </row>
    <row r="861329" spans="8:8">
      <c r="H861329" s="62"/>
    </row>
    <row r="861330" spans="8:8">
      <c r="H861330" s="62"/>
    </row>
    <row r="861331" spans="8:8">
      <c r="H861331" s="62"/>
    </row>
    <row r="861332" spans="8:8">
      <c r="H861332" s="62"/>
    </row>
    <row r="861333" spans="8:8">
      <c r="H861333" s="62"/>
    </row>
    <row r="861334" spans="8:8">
      <c r="H861334" s="62"/>
    </row>
    <row r="861335" spans="8:8">
      <c r="H861335" s="62"/>
    </row>
    <row r="861336" spans="8:8">
      <c r="H861336" s="62"/>
    </row>
    <row r="861337" spans="8:8">
      <c r="H861337" s="62"/>
    </row>
    <row r="861338" spans="8:8">
      <c r="H861338" s="62"/>
    </row>
    <row r="861339" spans="8:8">
      <c r="H861339" s="62"/>
    </row>
    <row r="861340" spans="8:8">
      <c r="H861340" s="62"/>
    </row>
    <row r="861341" spans="8:8">
      <c r="H861341" s="62"/>
    </row>
    <row r="861342" spans="8:8">
      <c r="H861342" s="62"/>
    </row>
    <row r="861343" spans="8:8">
      <c r="H861343" s="62"/>
    </row>
    <row r="861344" spans="8:8">
      <c r="H861344" s="62"/>
    </row>
    <row r="861345" spans="8:8">
      <c r="H861345" s="62"/>
    </row>
    <row r="861346" spans="8:8">
      <c r="H861346" s="62"/>
    </row>
    <row r="861347" spans="8:8">
      <c r="H861347" s="62"/>
    </row>
    <row r="861348" spans="8:8">
      <c r="H861348" s="62"/>
    </row>
    <row r="861349" spans="8:8">
      <c r="H861349" s="62"/>
    </row>
    <row r="861350" spans="8:8">
      <c r="H861350" s="62"/>
    </row>
    <row r="861351" spans="8:8">
      <c r="H861351" s="62"/>
    </row>
    <row r="861352" spans="8:8">
      <c r="H861352" s="62"/>
    </row>
    <row r="861353" spans="8:8">
      <c r="H861353" s="62"/>
    </row>
    <row r="861354" spans="8:8">
      <c r="H861354" s="62"/>
    </row>
    <row r="861355" spans="8:8">
      <c r="H861355" s="62"/>
    </row>
    <row r="861356" spans="8:8">
      <c r="H861356" s="62"/>
    </row>
    <row r="861357" spans="8:8">
      <c r="H861357" s="62"/>
    </row>
    <row r="861358" spans="8:8">
      <c r="H861358" s="62"/>
    </row>
    <row r="861359" spans="8:8">
      <c r="H861359" s="62"/>
    </row>
    <row r="861360" spans="8:8">
      <c r="H861360" s="62"/>
    </row>
    <row r="861361" spans="8:8">
      <c r="H861361" s="62"/>
    </row>
    <row r="861362" spans="8:8">
      <c r="H861362" s="62"/>
    </row>
    <row r="861363" spans="8:8">
      <c r="H861363" s="62"/>
    </row>
    <row r="861364" spans="8:8">
      <c r="H861364" s="62"/>
    </row>
    <row r="861365" spans="8:8">
      <c r="H861365" s="62"/>
    </row>
    <row r="861366" spans="8:8">
      <c r="H861366" s="62"/>
    </row>
    <row r="861367" spans="8:8">
      <c r="H861367" s="62"/>
    </row>
    <row r="861368" spans="8:8">
      <c r="H861368" s="62"/>
    </row>
    <row r="861369" spans="8:8">
      <c r="H861369" s="62"/>
    </row>
    <row r="861370" spans="8:8">
      <c r="H861370" s="62"/>
    </row>
    <row r="861371" spans="8:8">
      <c r="H861371" s="62"/>
    </row>
    <row r="861372" spans="8:8">
      <c r="H861372" s="62"/>
    </row>
    <row r="861373" spans="8:8">
      <c r="H861373" s="62"/>
    </row>
    <row r="861374" spans="8:8">
      <c r="H861374" s="62"/>
    </row>
    <row r="861375" spans="8:8">
      <c r="H861375" s="62"/>
    </row>
    <row r="861376" spans="8:8">
      <c r="H861376" s="62"/>
    </row>
    <row r="861377" spans="8:8">
      <c r="H861377" s="62"/>
    </row>
    <row r="861378" spans="8:8">
      <c r="H861378" s="62"/>
    </row>
    <row r="861379" spans="8:8">
      <c r="H861379" s="62"/>
    </row>
    <row r="861380" spans="8:8">
      <c r="H861380" s="62"/>
    </row>
    <row r="861381" spans="8:8">
      <c r="H861381" s="62"/>
    </row>
    <row r="861382" spans="8:8">
      <c r="H861382" s="62"/>
    </row>
    <row r="861383" spans="8:8">
      <c r="H861383" s="62"/>
    </row>
    <row r="861384" spans="8:8">
      <c r="H861384" s="62"/>
    </row>
    <row r="861385" spans="8:8">
      <c r="H861385" s="62"/>
    </row>
    <row r="861386" spans="8:8">
      <c r="H861386" s="62"/>
    </row>
    <row r="861387" spans="8:8">
      <c r="H861387" s="62"/>
    </row>
    <row r="861388" spans="8:8">
      <c r="H861388" s="62"/>
    </row>
    <row r="861389" spans="8:8">
      <c r="H861389" s="62"/>
    </row>
    <row r="861390" spans="8:8">
      <c r="H861390" s="62"/>
    </row>
    <row r="861391" spans="8:8">
      <c r="H861391" s="62"/>
    </row>
    <row r="861392" spans="8:8">
      <c r="H861392" s="62"/>
    </row>
    <row r="861393" spans="8:8">
      <c r="H861393" s="62"/>
    </row>
    <row r="861394" spans="8:8">
      <c r="H861394" s="62"/>
    </row>
    <row r="861395" spans="8:8">
      <c r="H861395" s="62"/>
    </row>
    <row r="861396" spans="8:8">
      <c r="H861396" s="62"/>
    </row>
    <row r="861397" spans="8:8">
      <c r="H861397" s="62"/>
    </row>
    <row r="861398" spans="8:8">
      <c r="H861398" s="62"/>
    </row>
    <row r="861399" spans="8:8">
      <c r="H861399" s="62"/>
    </row>
    <row r="861400" spans="8:8">
      <c r="H861400" s="62"/>
    </row>
    <row r="861401" spans="8:8">
      <c r="H861401" s="62"/>
    </row>
    <row r="861402" spans="8:8">
      <c r="H861402" s="62"/>
    </row>
    <row r="861403" spans="8:8">
      <c r="H861403" s="62"/>
    </row>
    <row r="861404" spans="8:8">
      <c r="H861404" s="62"/>
    </row>
    <row r="861405" spans="8:8">
      <c r="H861405" s="62"/>
    </row>
    <row r="861406" spans="8:8">
      <c r="H861406" s="62"/>
    </row>
    <row r="861407" spans="8:8">
      <c r="H861407" s="62"/>
    </row>
    <row r="861408" spans="8:8">
      <c r="H861408" s="62"/>
    </row>
    <row r="861409" spans="8:8">
      <c r="H861409" s="62"/>
    </row>
    <row r="861410" spans="8:8">
      <c r="H861410" s="62"/>
    </row>
    <row r="861411" spans="8:8">
      <c r="H861411" s="62"/>
    </row>
    <row r="861412" spans="8:8">
      <c r="H861412" s="62"/>
    </row>
    <row r="861413" spans="8:8">
      <c r="H861413" s="62"/>
    </row>
    <row r="861414" spans="8:8">
      <c r="H861414" s="62"/>
    </row>
    <row r="861415" spans="8:8">
      <c r="H861415" s="62"/>
    </row>
    <row r="861416" spans="8:8">
      <c r="H861416" s="62"/>
    </row>
    <row r="861417" spans="8:8">
      <c r="H861417" s="62"/>
    </row>
    <row r="861418" spans="8:8">
      <c r="H861418" s="62"/>
    </row>
    <row r="861419" spans="8:8">
      <c r="H861419" s="62"/>
    </row>
    <row r="861420" spans="8:8">
      <c r="H861420" s="62"/>
    </row>
    <row r="861421" spans="8:8">
      <c r="H861421" s="62"/>
    </row>
    <row r="861422" spans="8:8">
      <c r="H861422" s="62"/>
    </row>
    <row r="861423" spans="8:8">
      <c r="H861423" s="62"/>
    </row>
    <row r="861424" spans="8:8">
      <c r="H861424" s="62"/>
    </row>
    <row r="861425" spans="8:8">
      <c r="H861425" s="62"/>
    </row>
    <row r="861426" spans="8:8">
      <c r="H861426" s="62"/>
    </row>
    <row r="861427" spans="8:8">
      <c r="H861427" s="62"/>
    </row>
    <row r="861428" spans="8:8">
      <c r="H861428" s="62"/>
    </row>
    <row r="861429" spans="8:8">
      <c r="H861429" s="62"/>
    </row>
    <row r="861430" spans="8:8">
      <c r="H861430" s="62"/>
    </row>
    <row r="861431" spans="8:8">
      <c r="H861431" s="62"/>
    </row>
    <row r="861432" spans="8:8">
      <c r="H861432" s="62"/>
    </row>
    <row r="861433" spans="8:8">
      <c r="H861433" s="62"/>
    </row>
    <row r="861434" spans="8:8">
      <c r="H861434" s="62"/>
    </row>
    <row r="861435" spans="8:8">
      <c r="H861435" s="62"/>
    </row>
    <row r="861436" spans="8:8">
      <c r="H861436" s="62"/>
    </row>
    <row r="861437" spans="8:8">
      <c r="H861437" s="62"/>
    </row>
    <row r="861438" spans="8:8">
      <c r="H861438" s="62"/>
    </row>
    <row r="861439" spans="8:8">
      <c r="H861439" s="62"/>
    </row>
    <row r="861440" spans="8:8">
      <c r="H861440" s="62"/>
    </row>
    <row r="861441" spans="8:8">
      <c r="H861441" s="62"/>
    </row>
    <row r="861442" spans="8:8">
      <c r="H861442" s="62"/>
    </row>
    <row r="861443" spans="8:8">
      <c r="H861443" s="62"/>
    </row>
    <row r="861444" spans="8:8">
      <c r="H861444" s="62"/>
    </row>
    <row r="861445" spans="8:8">
      <c r="H861445" s="62"/>
    </row>
    <row r="861446" spans="8:8">
      <c r="H861446" s="62"/>
    </row>
    <row r="861447" spans="8:8">
      <c r="H861447" s="62"/>
    </row>
    <row r="861448" spans="8:8">
      <c r="H861448" s="62"/>
    </row>
    <row r="861449" spans="8:8">
      <c r="H861449" s="62"/>
    </row>
    <row r="861450" spans="8:8">
      <c r="H861450" s="62"/>
    </row>
    <row r="861451" spans="8:8">
      <c r="H861451" s="62"/>
    </row>
    <row r="861452" spans="8:8">
      <c r="H861452" s="62"/>
    </row>
    <row r="861453" spans="8:8">
      <c r="H861453" s="62"/>
    </row>
    <row r="861454" spans="8:8">
      <c r="H861454" s="62"/>
    </row>
    <row r="861455" spans="8:8">
      <c r="H861455" s="62"/>
    </row>
    <row r="861456" spans="8:8">
      <c r="H861456" s="62"/>
    </row>
    <row r="861457" spans="8:8">
      <c r="H861457" s="62"/>
    </row>
    <row r="861458" spans="8:8">
      <c r="H861458" s="62"/>
    </row>
    <row r="861459" spans="8:8">
      <c r="H861459" s="62"/>
    </row>
    <row r="861460" spans="8:8">
      <c r="H861460" s="62"/>
    </row>
    <row r="861461" spans="8:8">
      <c r="H861461" s="62"/>
    </row>
    <row r="861462" spans="8:8">
      <c r="H861462" s="62"/>
    </row>
    <row r="861463" spans="8:8">
      <c r="H861463" s="62"/>
    </row>
    <row r="861464" spans="8:8">
      <c r="H861464" s="62"/>
    </row>
    <row r="861465" spans="8:8">
      <c r="H861465" s="62"/>
    </row>
    <row r="861466" spans="8:8">
      <c r="H861466" s="62"/>
    </row>
    <row r="861467" spans="8:8">
      <c r="H861467" s="62"/>
    </row>
    <row r="861468" spans="8:8">
      <c r="H861468" s="62"/>
    </row>
    <row r="861469" spans="8:8">
      <c r="H861469" s="62"/>
    </row>
    <row r="861470" spans="8:8">
      <c r="H861470" s="62"/>
    </row>
    <row r="861471" spans="8:8">
      <c r="H861471" s="62"/>
    </row>
    <row r="861472" spans="8:8">
      <c r="H861472" s="62"/>
    </row>
    <row r="861473" spans="8:8">
      <c r="H861473" s="62"/>
    </row>
    <row r="861474" spans="8:8">
      <c r="H861474" s="62"/>
    </row>
    <row r="861475" spans="8:8">
      <c r="H861475" s="62"/>
    </row>
    <row r="861476" spans="8:8">
      <c r="H861476" s="62"/>
    </row>
    <row r="861477" spans="8:8">
      <c r="H861477" s="62"/>
    </row>
    <row r="861478" spans="8:8">
      <c r="H861478" s="62"/>
    </row>
    <row r="861479" spans="8:8">
      <c r="H861479" s="62"/>
    </row>
    <row r="861480" spans="8:8">
      <c r="H861480" s="62"/>
    </row>
    <row r="861481" spans="8:8">
      <c r="H861481" s="62"/>
    </row>
    <row r="861482" spans="8:8">
      <c r="H861482" s="62"/>
    </row>
    <row r="861483" spans="8:8">
      <c r="H861483" s="62"/>
    </row>
    <row r="861484" spans="8:8">
      <c r="H861484" s="62"/>
    </row>
    <row r="861485" spans="8:8">
      <c r="H861485" s="62"/>
    </row>
    <row r="861486" spans="8:8">
      <c r="H861486" s="62"/>
    </row>
    <row r="861487" spans="8:8">
      <c r="H861487" s="62"/>
    </row>
    <row r="861488" spans="8:8">
      <c r="H861488" s="62"/>
    </row>
    <row r="861489" spans="8:8">
      <c r="H861489" s="62"/>
    </row>
    <row r="861490" spans="8:8">
      <c r="H861490" s="62"/>
    </row>
    <row r="861491" spans="8:8">
      <c r="H861491" s="62"/>
    </row>
    <row r="861492" spans="8:8">
      <c r="H861492" s="62"/>
    </row>
    <row r="861493" spans="8:8">
      <c r="H861493" s="62"/>
    </row>
    <row r="861494" spans="8:8">
      <c r="H861494" s="62"/>
    </row>
    <row r="861495" spans="8:8">
      <c r="H861495" s="62"/>
    </row>
    <row r="861496" spans="8:8">
      <c r="H861496" s="62"/>
    </row>
    <row r="861497" spans="8:8">
      <c r="H861497" s="62"/>
    </row>
    <row r="861498" spans="8:8">
      <c r="H861498" s="62"/>
    </row>
    <row r="861499" spans="8:8">
      <c r="H861499" s="62"/>
    </row>
    <row r="861500" spans="8:8">
      <c r="H861500" s="62"/>
    </row>
    <row r="861501" spans="8:8">
      <c r="H861501" s="62"/>
    </row>
    <row r="861502" spans="8:8">
      <c r="H861502" s="62"/>
    </row>
    <row r="861503" spans="8:8">
      <c r="H861503" s="62"/>
    </row>
    <row r="861504" spans="8:8">
      <c r="H861504" s="62"/>
    </row>
    <row r="861505" spans="8:8">
      <c r="H861505" s="62"/>
    </row>
    <row r="861506" spans="8:8">
      <c r="H861506" s="62"/>
    </row>
    <row r="861507" spans="8:8">
      <c r="H861507" s="62"/>
    </row>
    <row r="861508" spans="8:8">
      <c r="H861508" s="62"/>
    </row>
    <row r="861509" spans="8:8">
      <c r="H861509" s="62"/>
    </row>
    <row r="861510" spans="8:8">
      <c r="H861510" s="62"/>
    </row>
    <row r="861511" spans="8:8">
      <c r="H861511" s="62"/>
    </row>
    <row r="861512" spans="8:8">
      <c r="H861512" s="62"/>
    </row>
    <row r="861513" spans="8:8">
      <c r="H861513" s="62"/>
    </row>
    <row r="861514" spans="8:8">
      <c r="H861514" s="62"/>
    </row>
    <row r="861515" spans="8:8">
      <c r="H861515" s="62"/>
    </row>
    <row r="861516" spans="8:8">
      <c r="H861516" s="62"/>
    </row>
    <row r="861517" spans="8:8">
      <c r="H861517" s="62"/>
    </row>
    <row r="861518" spans="8:8">
      <c r="H861518" s="62"/>
    </row>
    <row r="861519" spans="8:8">
      <c r="H861519" s="62"/>
    </row>
    <row r="861520" spans="8:8">
      <c r="H861520" s="62"/>
    </row>
    <row r="861521" spans="8:8">
      <c r="H861521" s="62"/>
    </row>
    <row r="861522" spans="8:8">
      <c r="H861522" s="62"/>
    </row>
    <row r="861523" spans="8:8">
      <c r="H861523" s="62"/>
    </row>
    <row r="861524" spans="8:8">
      <c r="H861524" s="62"/>
    </row>
    <row r="861525" spans="8:8">
      <c r="H861525" s="62"/>
    </row>
    <row r="861526" spans="8:8">
      <c r="H861526" s="62"/>
    </row>
    <row r="861527" spans="8:8">
      <c r="H861527" s="62"/>
    </row>
    <row r="861528" spans="8:8">
      <c r="H861528" s="62"/>
    </row>
    <row r="861529" spans="8:8">
      <c r="H861529" s="62"/>
    </row>
    <row r="861530" spans="8:8">
      <c r="H861530" s="62"/>
    </row>
    <row r="861531" spans="8:8">
      <c r="H861531" s="62"/>
    </row>
    <row r="861532" spans="8:8">
      <c r="H861532" s="62"/>
    </row>
    <row r="861533" spans="8:8">
      <c r="H861533" s="62"/>
    </row>
    <row r="861534" spans="8:8">
      <c r="H861534" s="62"/>
    </row>
    <row r="861535" spans="8:8">
      <c r="H861535" s="62"/>
    </row>
    <row r="861536" spans="8:8">
      <c r="H861536" s="62"/>
    </row>
    <row r="861537" spans="8:8">
      <c r="H861537" s="62"/>
    </row>
    <row r="861538" spans="8:8">
      <c r="H861538" s="62"/>
    </row>
    <row r="861539" spans="8:8">
      <c r="H861539" s="62"/>
    </row>
    <row r="861540" spans="8:8">
      <c r="H861540" s="62"/>
    </row>
    <row r="861541" spans="8:8">
      <c r="H861541" s="62"/>
    </row>
    <row r="861542" spans="8:8">
      <c r="H861542" s="62"/>
    </row>
    <row r="861543" spans="8:8">
      <c r="H861543" s="62"/>
    </row>
    <row r="861544" spans="8:8">
      <c r="H861544" s="62"/>
    </row>
    <row r="861545" spans="8:8">
      <c r="H861545" s="62"/>
    </row>
    <row r="861546" spans="8:8">
      <c r="H861546" s="62"/>
    </row>
    <row r="861547" spans="8:8">
      <c r="H861547" s="62"/>
    </row>
    <row r="861548" spans="8:8">
      <c r="H861548" s="62"/>
    </row>
    <row r="861549" spans="8:8">
      <c r="H861549" s="62"/>
    </row>
    <row r="861550" spans="8:8">
      <c r="H861550" s="62"/>
    </row>
    <row r="861551" spans="8:8">
      <c r="H861551" s="62"/>
    </row>
    <row r="861552" spans="8:8">
      <c r="H861552" s="62"/>
    </row>
    <row r="861553" spans="8:8">
      <c r="H861553" s="62"/>
    </row>
    <row r="861554" spans="8:8">
      <c r="H861554" s="62"/>
    </row>
    <row r="861555" spans="8:8">
      <c r="H861555" s="62"/>
    </row>
    <row r="861556" spans="8:8">
      <c r="H861556" s="62"/>
    </row>
    <row r="861557" spans="8:8">
      <c r="H861557" s="62"/>
    </row>
    <row r="861558" spans="8:8">
      <c r="H861558" s="62"/>
    </row>
    <row r="861559" spans="8:8">
      <c r="H861559" s="62"/>
    </row>
    <row r="861560" spans="8:8">
      <c r="H861560" s="62"/>
    </row>
    <row r="861561" spans="8:8">
      <c r="H861561" s="62"/>
    </row>
    <row r="861562" spans="8:8">
      <c r="H861562" s="62"/>
    </row>
    <row r="861563" spans="8:8">
      <c r="H861563" s="62"/>
    </row>
    <row r="861564" spans="8:8">
      <c r="H861564" s="62"/>
    </row>
    <row r="861565" spans="8:8">
      <c r="H861565" s="62"/>
    </row>
    <row r="861566" spans="8:8">
      <c r="H861566" s="62"/>
    </row>
    <row r="861567" spans="8:8">
      <c r="H861567" s="62"/>
    </row>
    <row r="861568" spans="8:8">
      <c r="H861568" s="62"/>
    </row>
    <row r="861569" spans="8:8">
      <c r="H861569" s="62"/>
    </row>
    <row r="861570" spans="8:8">
      <c r="H861570" s="62"/>
    </row>
    <row r="861571" spans="8:8">
      <c r="H861571" s="62"/>
    </row>
    <row r="861572" spans="8:8">
      <c r="H861572" s="62"/>
    </row>
    <row r="861573" spans="8:8">
      <c r="H861573" s="62"/>
    </row>
    <row r="861574" spans="8:8">
      <c r="H861574" s="62"/>
    </row>
    <row r="861575" spans="8:8">
      <c r="H861575" s="62"/>
    </row>
    <row r="861576" spans="8:8">
      <c r="H861576" s="62"/>
    </row>
    <row r="861577" spans="8:8">
      <c r="H861577" s="62"/>
    </row>
    <row r="861578" spans="8:8">
      <c r="H861578" s="62"/>
    </row>
    <row r="861579" spans="8:8">
      <c r="H861579" s="62"/>
    </row>
    <row r="861580" spans="8:8">
      <c r="H861580" s="62"/>
    </row>
    <row r="861581" spans="8:8">
      <c r="H861581" s="62"/>
    </row>
    <row r="861582" spans="8:8">
      <c r="H861582" s="62"/>
    </row>
    <row r="861583" spans="8:8">
      <c r="H861583" s="62"/>
    </row>
    <row r="861584" spans="8:8">
      <c r="H861584" s="62"/>
    </row>
    <row r="861585" spans="8:8">
      <c r="H861585" s="62"/>
    </row>
    <row r="861586" spans="8:8">
      <c r="H861586" s="62"/>
    </row>
    <row r="861587" spans="8:8">
      <c r="H861587" s="62"/>
    </row>
    <row r="861588" spans="8:8">
      <c r="H861588" s="62"/>
    </row>
    <row r="861589" spans="8:8">
      <c r="H861589" s="62"/>
    </row>
    <row r="861590" spans="8:8">
      <c r="H861590" s="62"/>
    </row>
    <row r="861591" spans="8:8">
      <c r="H861591" s="62"/>
    </row>
    <row r="861592" spans="8:8">
      <c r="H861592" s="62"/>
    </row>
    <row r="861593" spans="8:8">
      <c r="H861593" s="62"/>
    </row>
    <row r="861594" spans="8:8">
      <c r="H861594" s="62"/>
    </row>
    <row r="861595" spans="8:8">
      <c r="H861595" s="62"/>
    </row>
    <row r="861596" spans="8:8">
      <c r="H861596" s="62"/>
    </row>
    <row r="861597" spans="8:8">
      <c r="H861597" s="62"/>
    </row>
    <row r="861598" spans="8:8">
      <c r="H861598" s="62"/>
    </row>
    <row r="861599" spans="8:8">
      <c r="H861599" s="62"/>
    </row>
    <row r="861600" spans="8:8">
      <c r="H861600" s="62"/>
    </row>
    <row r="861601" spans="8:8">
      <c r="H861601" s="62"/>
    </row>
    <row r="861602" spans="8:8">
      <c r="H861602" s="62"/>
    </row>
    <row r="861603" spans="8:8">
      <c r="H861603" s="62"/>
    </row>
    <row r="861604" spans="8:8">
      <c r="H861604" s="62"/>
    </row>
    <row r="861605" spans="8:8">
      <c r="H861605" s="62"/>
    </row>
    <row r="861606" spans="8:8">
      <c r="H861606" s="62"/>
    </row>
    <row r="861607" spans="8:8">
      <c r="H861607" s="62"/>
    </row>
    <row r="861608" spans="8:8">
      <c r="H861608" s="62"/>
    </row>
    <row r="861609" spans="8:8">
      <c r="H861609" s="62"/>
    </row>
    <row r="861610" spans="8:8">
      <c r="H861610" s="62"/>
    </row>
    <row r="861611" spans="8:8">
      <c r="H861611" s="62"/>
    </row>
    <row r="861612" spans="8:8">
      <c r="H861612" s="62"/>
    </row>
    <row r="861613" spans="8:8">
      <c r="H861613" s="62"/>
    </row>
    <row r="861614" spans="8:8">
      <c r="H861614" s="62"/>
    </row>
    <row r="861615" spans="8:8">
      <c r="H861615" s="62"/>
    </row>
    <row r="861616" spans="8:8">
      <c r="H861616" s="62"/>
    </row>
    <row r="861617" spans="8:8">
      <c r="H861617" s="62"/>
    </row>
    <row r="861618" spans="8:8">
      <c r="H861618" s="62"/>
    </row>
    <row r="861619" spans="8:8">
      <c r="H861619" s="62"/>
    </row>
    <row r="861620" spans="8:8">
      <c r="H861620" s="62"/>
    </row>
    <row r="861621" spans="8:8">
      <c r="H861621" s="62"/>
    </row>
    <row r="861622" spans="8:8">
      <c r="H861622" s="62"/>
    </row>
    <row r="861623" spans="8:8">
      <c r="H861623" s="62"/>
    </row>
    <row r="861624" spans="8:8">
      <c r="H861624" s="62"/>
    </row>
    <row r="861625" spans="8:8">
      <c r="H861625" s="62"/>
    </row>
    <row r="861626" spans="8:8">
      <c r="H861626" s="62"/>
    </row>
    <row r="861627" spans="8:8">
      <c r="H861627" s="62"/>
    </row>
    <row r="861628" spans="8:8">
      <c r="H861628" s="62"/>
    </row>
    <row r="861629" spans="8:8">
      <c r="H861629" s="62"/>
    </row>
    <row r="861630" spans="8:8">
      <c r="H861630" s="62"/>
    </row>
    <row r="861631" spans="8:8">
      <c r="H861631" s="62"/>
    </row>
    <row r="861632" spans="8:8">
      <c r="H861632" s="62"/>
    </row>
    <row r="861633" spans="8:8">
      <c r="H861633" s="62"/>
    </row>
    <row r="861634" spans="8:8">
      <c r="H861634" s="62"/>
    </row>
    <row r="861635" spans="8:8">
      <c r="H861635" s="62"/>
    </row>
    <row r="861636" spans="8:8">
      <c r="H861636" s="62"/>
    </row>
    <row r="861637" spans="8:8">
      <c r="H861637" s="62"/>
    </row>
    <row r="861638" spans="8:8">
      <c r="H861638" s="62"/>
    </row>
    <row r="861639" spans="8:8">
      <c r="H861639" s="62"/>
    </row>
    <row r="861640" spans="8:8">
      <c r="H861640" s="62"/>
    </row>
    <row r="861641" spans="8:8">
      <c r="H861641" s="62"/>
    </row>
    <row r="861642" spans="8:8">
      <c r="H861642" s="62"/>
    </row>
    <row r="861643" spans="8:8">
      <c r="H861643" s="62"/>
    </row>
    <row r="861644" spans="8:8">
      <c r="H861644" s="62"/>
    </row>
    <row r="861645" spans="8:8">
      <c r="H861645" s="62"/>
    </row>
    <row r="861646" spans="8:8">
      <c r="H861646" s="62"/>
    </row>
    <row r="861647" spans="8:8">
      <c r="H861647" s="62"/>
    </row>
    <row r="861648" spans="8:8">
      <c r="H861648" s="62"/>
    </row>
    <row r="861649" spans="8:8">
      <c r="H861649" s="62"/>
    </row>
    <row r="861650" spans="8:8">
      <c r="H861650" s="62"/>
    </row>
    <row r="861651" spans="8:8">
      <c r="H861651" s="62"/>
    </row>
    <row r="861652" spans="8:8">
      <c r="H861652" s="62"/>
    </row>
    <row r="861653" spans="8:8">
      <c r="H861653" s="62"/>
    </row>
    <row r="861654" spans="8:8">
      <c r="H861654" s="62"/>
    </row>
    <row r="861655" spans="8:8">
      <c r="H861655" s="62"/>
    </row>
    <row r="861656" spans="8:8">
      <c r="H861656" s="62"/>
    </row>
    <row r="861657" spans="8:8">
      <c r="H861657" s="62"/>
    </row>
    <row r="861658" spans="8:8">
      <c r="H861658" s="62"/>
    </row>
    <row r="861659" spans="8:8">
      <c r="H861659" s="62"/>
    </row>
    <row r="861660" spans="8:8">
      <c r="H861660" s="62"/>
    </row>
    <row r="861661" spans="8:8">
      <c r="H861661" s="62"/>
    </row>
    <row r="861662" spans="8:8">
      <c r="H861662" s="62"/>
    </row>
    <row r="861663" spans="8:8">
      <c r="H861663" s="62"/>
    </row>
    <row r="861664" spans="8:8">
      <c r="H861664" s="62"/>
    </row>
    <row r="861665" spans="8:8">
      <c r="H861665" s="62"/>
    </row>
    <row r="861666" spans="8:8">
      <c r="H861666" s="62"/>
    </row>
    <row r="861667" spans="8:8">
      <c r="H861667" s="62"/>
    </row>
    <row r="861668" spans="8:8">
      <c r="H861668" s="62"/>
    </row>
    <row r="861669" spans="8:8">
      <c r="H861669" s="62"/>
    </row>
    <row r="861670" spans="8:8">
      <c r="H861670" s="62"/>
    </row>
    <row r="861671" spans="8:8">
      <c r="H861671" s="62"/>
    </row>
    <row r="861672" spans="8:8">
      <c r="H861672" s="62"/>
    </row>
    <row r="861673" spans="8:8">
      <c r="H861673" s="62"/>
    </row>
    <row r="861674" spans="8:8">
      <c r="H861674" s="62"/>
    </row>
    <row r="861675" spans="8:8">
      <c r="H861675" s="62"/>
    </row>
    <row r="861676" spans="8:8">
      <c r="H861676" s="62"/>
    </row>
    <row r="861677" spans="8:8">
      <c r="H861677" s="62"/>
    </row>
    <row r="861678" spans="8:8">
      <c r="H861678" s="62"/>
    </row>
    <row r="861679" spans="8:8">
      <c r="H861679" s="62"/>
    </row>
    <row r="861680" spans="8:8">
      <c r="H861680" s="62"/>
    </row>
    <row r="861681" spans="8:8">
      <c r="H861681" s="62"/>
    </row>
    <row r="861682" spans="8:8">
      <c r="H861682" s="62"/>
    </row>
    <row r="861683" spans="8:8">
      <c r="H861683" s="62"/>
    </row>
    <row r="861684" spans="8:8">
      <c r="H861684" s="62"/>
    </row>
    <row r="861685" spans="8:8">
      <c r="H861685" s="62"/>
    </row>
    <row r="861686" spans="8:8">
      <c r="H861686" s="62"/>
    </row>
    <row r="861687" spans="8:8">
      <c r="H861687" s="62"/>
    </row>
    <row r="861688" spans="8:8">
      <c r="H861688" s="62"/>
    </row>
    <row r="861689" spans="8:8">
      <c r="H861689" s="62"/>
    </row>
    <row r="861690" spans="8:8">
      <c r="H861690" s="62"/>
    </row>
    <row r="861691" spans="8:8">
      <c r="H861691" s="62"/>
    </row>
    <row r="861692" spans="8:8">
      <c r="H861692" s="62"/>
    </row>
    <row r="861693" spans="8:8">
      <c r="H861693" s="62"/>
    </row>
    <row r="861694" spans="8:8">
      <c r="H861694" s="62"/>
    </row>
    <row r="861695" spans="8:8">
      <c r="H861695" s="62"/>
    </row>
    <row r="861696" spans="8:8">
      <c r="H861696" s="62"/>
    </row>
    <row r="861697" spans="8:8">
      <c r="H861697" s="62"/>
    </row>
    <row r="861698" spans="8:8">
      <c r="H861698" s="62"/>
    </row>
    <row r="861699" spans="8:8">
      <c r="H861699" s="62"/>
    </row>
    <row r="861700" spans="8:8">
      <c r="H861700" s="62"/>
    </row>
    <row r="861701" spans="8:8">
      <c r="H861701" s="62"/>
    </row>
    <row r="861702" spans="8:8">
      <c r="H861702" s="62"/>
    </row>
    <row r="861703" spans="8:8">
      <c r="H861703" s="62"/>
    </row>
    <row r="861704" spans="8:8">
      <c r="H861704" s="62"/>
    </row>
    <row r="861705" spans="8:8">
      <c r="H861705" s="62"/>
    </row>
    <row r="861706" spans="8:8">
      <c r="H861706" s="62"/>
    </row>
    <row r="861707" spans="8:8">
      <c r="H861707" s="62"/>
    </row>
    <row r="861708" spans="8:8">
      <c r="H861708" s="62"/>
    </row>
    <row r="861709" spans="8:8">
      <c r="H861709" s="62"/>
    </row>
    <row r="861710" spans="8:8">
      <c r="H861710" s="62"/>
    </row>
    <row r="861711" spans="8:8">
      <c r="H861711" s="62"/>
    </row>
    <row r="861712" spans="8:8">
      <c r="H861712" s="62"/>
    </row>
    <row r="861713" spans="8:8">
      <c r="H861713" s="62"/>
    </row>
    <row r="861714" spans="8:8">
      <c r="H861714" s="62"/>
    </row>
    <row r="861715" spans="8:8">
      <c r="H861715" s="62"/>
    </row>
    <row r="861716" spans="8:8">
      <c r="H861716" s="62"/>
    </row>
    <row r="861717" spans="8:8">
      <c r="H861717" s="62"/>
    </row>
    <row r="861718" spans="8:8">
      <c r="H861718" s="62"/>
    </row>
    <row r="861719" spans="8:8">
      <c r="H861719" s="62"/>
    </row>
    <row r="861720" spans="8:8">
      <c r="H861720" s="62"/>
    </row>
    <row r="861721" spans="8:8">
      <c r="H861721" s="62"/>
    </row>
    <row r="861722" spans="8:8">
      <c r="H861722" s="62"/>
    </row>
    <row r="861723" spans="8:8">
      <c r="H861723" s="62"/>
    </row>
    <row r="861724" spans="8:8">
      <c r="H861724" s="62"/>
    </row>
    <row r="861725" spans="8:8">
      <c r="H861725" s="62"/>
    </row>
    <row r="861726" spans="8:8">
      <c r="H861726" s="62"/>
    </row>
    <row r="861727" spans="8:8">
      <c r="H861727" s="62"/>
    </row>
    <row r="861728" spans="8:8">
      <c r="H861728" s="62"/>
    </row>
    <row r="861729" spans="8:8">
      <c r="H861729" s="62"/>
    </row>
    <row r="861730" spans="8:8">
      <c r="H861730" s="62"/>
    </row>
    <row r="861731" spans="8:8">
      <c r="H861731" s="62"/>
    </row>
    <row r="861732" spans="8:8">
      <c r="H861732" s="62"/>
    </row>
    <row r="861733" spans="8:8">
      <c r="H861733" s="62"/>
    </row>
    <row r="861734" spans="8:8">
      <c r="H861734" s="62"/>
    </row>
    <row r="861735" spans="8:8">
      <c r="H861735" s="62"/>
    </row>
    <row r="861736" spans="8:8">
      <c r="H861736" s="62"/>
    </row>
    <row r="861737" spans="8:8">
      <c r="H861737" s="62"/>
    </row>
    <row r="861738" spans="8:8">
      <c r="H861738" s="62"/>
    </row>
    <row r="861739" spans="8:8">
      <c r="H861739" s="62"/>
    </row>
    <row r="861740" spans="8:8">
      <c r="H861740" s="62"/>
    </row>
    <row r="861741" spans="8:8">
      <c r="H861741" s="62"/>
    </row>
    <row r="861742" spans="8:8">
      <c r="H861742" s="62"/>
    </row>
    <row r="861743" spans="8:8">
      <c r="H861743" s="62"/>
    </row>
    <row r="861744" spans="8:8">
      <c r="H861744" s="62"/>
    </row>
    <row r="861745" spans="8:8">
      <c r="H861745" s="62"/>
    </row>
    <row r="861746" spans="8:8">
      <c r="H861746" s="62"/>
    </row>
    <row r="861747" spans="8:8">
      <c r="H861747" s="62"/>
    </row>
    <row r="861748" spans="8:8">
      <c r="H861748" s="62"/>
    </row>
    <row r="861749" spans="8:8">
      <c r="H861749" s="62"/>
    </row>
    <row r="861750" spans="8:8">
      <c r="H861750" s="62"/>
    </row>
    <row r="861751" spans="8:8">
      <c r="H861751" s="62"/>
    </row>
    <row r="861752" spans="8:8">
      <c r="H861752" s="62"/>
    </row>
    <row r="861753" spans="8:8">
      <c r="H861753" s="62"/>
    </row>
    <row r="861754" spans="8:8">
      <c r="H861754" s="62"/>
    </row>
    <row r="861755" spans="8:8">
      <c r="H861755" s="62"/>
    </row>
    <row r="861756" spans="8:8">
      <c r="H861756" s="62"/>
    </row>
    <row r="861757" spans="8:8">
      <c r="H861757" s="62"/>
    </row>
    <row r="861758" spans="8:8">
      <c r="H861758" s="62"/>
    </row>
    <row r="861759" spans="8:8">
      <c r="H861759" s="62"/>
    </row>
    <row r="861760" spans="8:8">
      <c r="H861760" s="62"/>
    </row>
    <row r="861761" spans="8:8">
      <c r="H861761" s="62"/>
    </row>
    <row r="861762" spans="8:8">
      <c r="H861762" s="62"/>
    </row>
    <row r="861763" spans="8:8">
      <c r="H861763" s="62"/>
    </row>
    <row r="861764" spans="8:8">
      <c r="H861764" s="62"/>
    </row>
    <row r="861765" spans="8:8">
      <c r="H861765" s="62"/>
    </row>
    <row r="861766" spans="8:8">
      <c r="H861766" s="62"/>
    </row>
    <row r="861767" spans="8:8">
      <c r="H861767" s="62"/>
    </row>
    <row r="861768" spans="8:8">
      <c r="H861768" s="62"/>
    </row>
    <row r="861769" spans="8:8">
      <c r="H861769" s="62"/>
    </row>
    <row r="861770" spans="8:8">
      <c r="H861770" s="62"/>
    </row>
    <row r="861771" spans="8:8">
      <c r="H861771" s="62"/>
    </row>
    <row r="861772" spans="8:8">
      <c r="H861772" s="62"/>
    </row>
    <row r="861773" spans="8:8">
      <c r="H861773" s="62"/>
    </row>
    <row r="861774" spans="8:8">
      <c r="H861774" s="62"/>
    </row>
    <row r="861775" spans="8:8">
      <c r="H861775" s="62"/>
    </row>
    <row r="861776" spans="8:8">
      <c r="H861776" s="62"/>
    </row>
    <row r="861777" spans="8:8">
      <c r="H861777" s="62"/>
    </row>
    <row r="861778" spans="8:8">
      <c r="H861778" s="62"/>
    </row>
    <row r="861779" spans="8:8">
      <c r="H861779" s="62"/>
    </row>
    <row r="861780" spans="8:8">
      <c r="H861780" s="62"/>
    </row>
    <row r="861781" spans="8:8">
      <c r="H861781" s="62"/>
    </row>
    <row r="861782" spans="8:8">
      <c r="H861782" s="62"/>
    </row>
    <row r="861783" spans="8:8">
      <c r="H861783" s="62"/>
    </row>
    <row r="861784" spans="8:8">
      <c r="H861784" s="62"/>
    </row>
    <row r="861785" spans="8:8">
      <c r="H861785" s="62"/>
    </row>
    <row r="861786" spans="8:8">
      <c r="H861786" s="62"/>
    </row>
    <row r="861787" spans="8:8">
      <c r="H861787" s="62"/>
    </row>
    <row r="861788" spans="8:8">
      <c r="H861788" s="62"/>
    </row>
    <row r="861789" spans="8:8">
      <c r="H861789" s="62"/>
    </row>
    <row r="861790" spans="8:8">
      <c r="H861790" s="62"/>
    </row>
    <row r="861791" spans="8:8">
      <c r="H861791" s="62"/>
    </row>
    <row r="861792" spans="8:8">
      <c r="H861792" s="62"/>
    </row>
    <row r="861793" spans="8:8">
      <c r="H861793" s="62"/>
    </row>
    <row r="861794" spans="8:8">
      <c r="H861794" s="62"/>
    </row>
    <row r="861795" spans="8:8">
      <c r="H861795" s="62"/>
    </row>
    <row r="861796" spans="8:8">
      <c r="H861796" s="62"/>
    </row>
    <row r="861797" spans="8:8">
      <c r="H861797" s="62"/>
    </row>
    <row r="861798" spans="8:8">
      <c r="H861798" s="62"/>
    </row>
    <row r="861799" spans="8:8">
      <c r="H861799" s="62"/>
    </row>
    <row r="861800" spans="8:8">
      <c r="H861800" s="62"/>
    </row>
    <row r="861801" spans="8:8">
      <c r="H861801" s="62"/>
    </row>
    <row r="861802" spans="8:8">
      <c r="H861802" s="62"/>
    </row>
    <row r="861803" spans="8:8">
      <c r="H861803" s="62"/>
    </row>
    <row r="861804" spans="8:8">
      <c r="H861804" s="62"/>
    </row>
    <row r="861805" spans="8:8">
      <c r="H861805" s="62"/>
    </row>
    <row r="861806" spans="8:8">
      <c r="H861806" s="62"/>
    </row>
    <row r="861807" spans="8:8">
      <c r="H861807" s="62"/>
    </row>
    <row r="861808" spans="8:8">
      <c r="H861808" s="62"/>
    </row>
    <row r="861809" spans="8:8">
      <c r="H861809" s="62"/>
    </row>
    <row r="861810" spans="8:8">
      <c r="H861810" s="62"/>
    </row>
    <row r="861811" spans="8:8">
      <c r="H861811" s="62"/>
    </row>
    <row r="861812" spans="8:8">
      <c r="H861812" s="62"/>
    </row>
    <row r="861813" spans="8:8">
      <c r="H861813" s="62"/>
    </row>
    <row r="861814" spans="8:8">
      <c r="H861814" s="62"/>
    </row>
    <row r="861815" spans="8:8">
      <c r="H861815" s="62"/>
    </row>
    <row r="861816" spans="8:8">
      <c r="H861816" s="62"/>
    </row>
    <row r="861817" spans="8:8">
      <c r="H861817" s="62"/>
    </row>
    <row r="861818" spans="8:8">
      <c r="H861818" s="62"/>
    </row>
    <row r="861819" spans="8:8">
      <c r="H861819" s="62"/>
    </row>
    <row r="861820" spans="8:8">
      <c r="H861820" s="62"/>
    </row>
    <row r="861821" spans="8:8">
      <c r="H861821" s="62"/>
    </row>
    <row r="861822" spans="8:8">
      <c r="H861822" s="62"/>
    </row>
    <row r="861823" spans="8:8">
      <c r="H861823" s="62"/>
    </row>
    <row r="861824" spans="8:8">
      <c r="H861824" s="62"/>
    </row>
    <row r="861825" spans="8:8">
      <c r="H861825" s="62"/>
    </row>
    <row r="861826" spans="8:8">
      <c r="H861826" s="62"/>
    </row>
    <row r="861827" spans="8:8">
      <c r="H861827" s="62"/>
    </row>
    <row r="861828" spans="8:8">
      <c r="H861828" s="62"/>
    </row>
    <row r="861829" spans="8:8">
      <c r="H861829" s="62"/>
    </row>
    <row r="861830" spans="8:8">
      <c r="H861830" s="62"/>
    </row>
    <row r="861831" spans="8:8">
      <c r="H861831" s="62"/>
    </row>
    <row r="861832" spans="8:8">
      <c r="H861832" s="62"/>
    </row>
    <row r="861833" spans="8:8">
      <c r="H861833" s="62"/>
    </row>
    <row r="861834" spans="8:8">
      <c r="H861834" s="62"/>
    </row>
    <row r="861835" spans="8:8">
      <c r="H861835" s="62"/>
    </row>
    <row r="861836" spans="8:8">
      <c r="H861836" s="62"/>
    </row>
    <row r="861837" spans="8:8">
      <c r="H861837" s="62"/>
    </row>
    <row r="861838" spans="8:8">
      <c r="H861838" s="62"/>
    </row>
    <row r="861839" spans="8:8">
      <c r="H861839" s="62"/>
    </row>
    <row r="861840" spans="8:8">
      <c r="H861840" s="62"/>
    </row>
    <row r="861841" spans="8:8">
      <c r="H861841" s="62"/>
    </row>
    <row r="861842" spans="8:8">
      <c r="H861842" s="62"/>
    </row>
    <row r="861843" spans="8:8">
      <c r="H861843" s="62"/>
    </row>
    <row r="861844" spans="8:8">
      <c r="H861844" s="62"/>
    </row>
    <row r="861845" spans="8:8">
      <c r="H861845" s="62"/>
    </row>
    <row r="861846" spans="8:8">
      <c r="H861846" s="62"/>
    </row>
    <row r="861847" spans="8:8">
      <c r="H861847" s="62"/>
    </row>
    <row r="861848" spans="8:8">
      <c r="H861848" s="62"/>
    </row>
    <row r="861849" spans="8:8">
      <c r="H861849" s="62"/>
    </row>
    <row r="861850" spans="8:8">
      <c r="H861850" s="62"/>
    </row>
    <row r="861851" spans="8:8">
      <c r="H861851" s="62"/>
    </row>
    <row r="861852" spans="8:8">
      <c r="H861852" s="62"/>
    </row>
    <row r="861853" spans="8:8">
      <c r="H861853" s="62"/>
    </row>
    <row r="861854" spans="8:8">
      <c r="H861854" s="62"/>
    </row>
    <row r="861855" spans="8:8">
      <c r="H861855" s="62"/>
    </row>
    <row r="861856" spans="8:8">
      <c r="H861856" s="62"/>
    </row>
    <row r="861857" spans="8:8">
      <c r="H861857" s="62"/>
    </row>
    <row r="861858" spans="8:8">
      <c r="H861858" s="62"/>
    </row>
    <row r="861859" spans="8:8">
      <c r="H861859" s="62"/>
    </row>
    <row r="861860" spans="8:8">
      <c r="H861860" s="62"/>
    </row>
    <row r="861861" spans="8:8">
      <c r="H861861" s="62"/>
    </row>
    <row r="861862" spans="8:8">
      <c r="H861862" s="62"/>
    </row>
    <row r="861863" spans="8:8">
      <c r="H861863" s="62"/>
    </row>
    <row r="861864" spans="8:8">
      <c r="H861864" s="62"/>
    </row>
    <row r="861865" spans="8:8">
      <c r="H861865" s="62"/>
    </row>
    <row r="861866" spans="8:8">
      <c r="H861866" s="62"/>
    </row>
    <row r="861867" spans="8:8">
      <c r="H861867" s="62"/>
    </row>
    <row r="861868" spans="8:8">
      <c r="H861868" s="62"/>
    </row>
    <row r="861869" spans="8:8">
      <c r="H861869" s="62"/>
    </row>
    <row r="861870" spans="8:8">
      <c r="H861870" s="62"/>
    </row>
    <row r="861871" spans="8:8">
      <c r="H861871" s="62"/>
    </row>
    <row r="861872" spans="8:8">
      <c r="H861872" s="62"/>
    </row>
    <row r="861873" spans="8:8">
      <c r="H861873" s="62"/>
    </row>
    <row r="861874" spans="8:8">
      <c r="H861874" s="62"/>
    </row>
    <row r="861875" spans="8:8">
      <c r="H861875" s="62"/>
    </row>
    <row r="861876" spans="8:8">
      <c r="H861876" s="62"/>
    </row>
    <row r="861877" spans="8:8">
      <c r="H861877" s="62"/>
    </row>
    <row r="861878" spans="8:8">
      <c r="H861878" s="62"/>
    </row>
    <row r="861879" spans="8:8">
      <c r="H861879" s="62"/>
    </row>
    <row r="861880" spans="8:8">
      <c r="H861880" s="62"/>
    </row>
    <row r="861881" spans="8:8">
      <c r="H861881" s="62"/>
    </row>
    <row r="861882" spans="8:8">
      <c r="H861882" s="62"/>
    </row>
    <row r="861883" spans="8:8">
      <c r="H861883" s="62"/>
    </row>
    <row r="861884" spans="8:8">
      <c r="H861884" s="62"/>
    </row>
    <row r="861885" spans="8:8">
      <c r="H861885" s="62"/>
    </row>
    <row r="861886" spans="8:8">
      <c r="H861886" s="62"/>
    </row>
    <row r="861887" spans="8:8">
      <c r="H861887" s="62"/>
    </row>
    <row r="861888" spans="8:8">
      <c r="H861888" s="62"/>
    </row>
    <row r="861889" spans="8:8">
      <c r="H861889" s="62"/>
    </row>
    <row r="861890" spans="8:8">
      <c r="H861890" s="62"/>
    </row>
    <row r="861891" spans="8:8">
      <c r="H861891" s="62"/>
    </row>
    <row r="861892" spans="8:8">
      <c r="H861892" s="62"/>
    </row>
    <row r="861893" spans="8:8">
      <c r="H861893" s="62"/>
    </row>
    <row r="861894" spans="8:8">
      <c r="H861894" s="62"/>
    </row>
    <row r="861895" spans="8:8">
      <c r="H861895" s="62"/>
    </row>
    <row r="861896" spans="8:8">
      <c r="H861896" s="62"/>
    </row>
    <row r="861897" spans="8:8">
      <c r="H861897" s="62"/>
    </row>
    <row r="861898" spans="8:8">
      <c r="H861898" s="62"/>
    </row>
    <row r="861899" spans="8:8">
      <c r="H861899" s="62"/>
    </row>
    <row r="861900" spans="8:8">
      <c r="H861900" s="62"/>
    </row>
    <row r="861901" spans="8:8">
      <c r="H861901" s="62"/>
    </row>
    <row r="861902" spans="8:8">
      <c r="H861902" s="62"/>
    </row>
    <row r="861903" spans="8:8">
      <c r="H861903" s="62"/>
    </row>
    <row r="861904" spans="8:8">
      <c r="H861904" s="62"/>
    </row>
    <row r="861905" spans="8:8">
      <c r="H861905" s="62"/>
    </row>
    <row r="861906" spans="8:8">
      <c r="H861906" s="62"/>
    </row>
    <row r="861907" spans="8:8">
      <c r="H861907" s="62"/>
    </row>
    <row r="861908" spans="8:8">
      <c r="H861908" s="62"/>
    </row>
    <row r="861909" spans="8:8">
      <c r="H861909" s="62"/>
    </row>
    <row r="861910" spans="8:8">
      <c r="H861910" s="62"/>
    </row>
    <row r="861911" spans="8:8">
      <c r="H861911" s="62"/>
    </row>
    <row r="861912" spans="8:8">
      <c r="H861912" s="62"/>
    </row>
    <row r="861913" spans="8:8">
      <c r="H861913" s="62"/>
    </row>
    <row r="861914" spans="8:8">
      <c r="H861914" s="62"/>
    </row>
    <row r="861915" spans="8:8">
      <c r="H861915" s="62"/>
    </row>
    <row r="861916" spans="8:8">
      <c r="H861916" s="62"/>
    </row>
    <row r="861917" spans="8:8">
      <c r="H861917" s="62"/>
    </row>
    <row r="861918" spans="8:8">
      <c r="H861918" s="62"/>
    </row>
    <row r="861919" spans="8:8">
      <c r="H861919" s="62"/>
    </row>
    <row r="861920" spans="8:8">
      <c r="H861920" s="62"/>
    </row>
    <row r="861921" spans="8:8">
      <c r="H861921" s="62"/>
    </row>
    <row r="861922" spans="8:8">
      <c r="H861922" s="62"/>
    </row>
    <row r="861923" spans="8:8">
      <c r="H861923" s="62"/>
    </row>
    <row r="861924" spans="8:8">
      <c r="H861924" s="62"/>
    </row>
    <row r="861925" spans="8:8">
      <c r="H861925" s="62"/>
    </row>
    <row r="861926" spans="8:8">
      <c r="H861926" s="62"/>
    </row>
    <row r="861927" spans="8:8">
      <c r="H861927" s="62"/>
    </row>
    <row r="861928" spans="8:8">
      <c r="H861928" s="62"/>
    </row>
    <row r="861929" spans="8:8">
      <c r="H861929" s="62"/>
    </row>
    <row r="861930" spans="8:8">
      <c r="H861930" s="62"/>
    </row>
    <row r="861931" spans="8:8">
      <c r="H861931" s="62"/>
    </row>
    <row r="861932" spans="8:8">
      <c r="H861932" s="62"/>
    </row>
    <row r="861933" spans="8:8">
      <c r="H861933" s="62"/>
    </row>
    <row r="861934" spans="8:8">
      <c r="H861934" s="62"/>
    </row>
    <row r="861935" spans="8:8">
      <c r="H861935" s="62"/>
    </row>
    <row r="861936" spans="8:8">
      <c r="H861936" s="62"/>
    </row>
    <row r="861937" spans="8:8">
      <c r="H861937" s="62"/>
    </row>
    <row r="861938" spans="8:8">
      <c r="H861938" s="62"/>
    </row>
    <row r="861939" spans="8:8">
      <c r="H861939" s="62"/>
    </row>
    <row r="861940" spans="8:8">
      <c r="H861940" s="62"/>
    </row>
    <row r="861941" spans="8:8">
      <c r="H861941" s="62"/>
    </row>
    <row r="861942" spans="8:8">
      <c r="H861942" s="62"/>
    </row>
    <row r="861943" spans="8:8">
      <c r="H861943" s="62"/>
    </row>
    <row r="861944" spans="8:8">
      <c r="H861944" s="62"/>
    </row>
    <row r="861945" spans="8:8">
      <c r="H861945" s="62"/>
    </row>
    <row r="861946" spans="8:8">
      <c r="H861946" s="62"/>
    </row>
    <row r="861947" spans="8:8">
      <c r="H861947" s="62"/>
    </row>
    <row r="861948" spans="8:8">
      <c r="H861948" s="62"/>
    </row>
    <row r="861949" spans="8:8">
      <c r="H861949" s="62"/>
    </row>
    <row r="861950" spans="8:8">
      <c r="H861950" s="62"/>
    </row>
    <row r="861951" spans="8:8">
      <c r="H861951" s="62"/>
    </row>
    <row r="861952" spans="8:8">
      <c r="H861952" s="62"/>
    </row>
    <row r="861953" spans="8:8">
      <c r="H861953" s="62"/>
    </row>
    <row r="861954" spans="8:8">
      <c r="H861954" s="62"/>
    </row>
    <row r="861955" spans="8:8">
      <c r="H861955" s="62"/>
    </row>
    <row r="861956" spans="8:8">
      <c r="H861956" s="62"/>
    </row>
    <row r="861957" spans="8:8">
      <c r="H861957" s="62"/>
    </row>
    <row r="861958" spans="8:8">
      <c r="H861958" s="62"/>
    </row>
    <row r="861959" spans="8:8">
      <c r="H861959" s="62"/>
    </row>
    <row r="861960" spans="8:8">
      <c r="H861960" s="62"/>
    </row>
    <row r="861961" spans="8:8">
      <c r="H861961" s="62"/>
    </row>
    <row r="861962" spans="8:8">
      <c r="H861962" s="62"/>
    </row>
    <row r="861963" spans="8:8">
      <c r="H861963" s="62"/>
    </row>
    <row r="861964" spans="8:8">
      <c r="H861964" s="62"/>
    </row>
    <row r="861965" spans="8:8">
      <c r="H861965" s="62"/>
    </row>
    <row r="861966" spans="8:8">
      <c r="H861966" s="62"/>
    </row>
    <row r="861967" spans="8:8">
      <c r="H861967" s="62"/>
    </row>
    <row r="861968" spans="8:8">
      <c r="H861968" s="62"/>
    </row>
    <row r="861969" spans="8:8">
      <c r="H861969" s="62"/>
    </row>
    <row r="861970" spans="8:8">
      <c r="H861970" s="62"/>
    </row>
    <row r="861971" spans="8:8">
      <c r="H861971" s="62"/>
    </row>
    <row r="861972" spans="8:8">
      <c r="H861972" s="62"/>
    </row>
    <row r="861973" spans="8:8">
      <c r="H861973" s="62"/>
    </row>
    <row r="861974" spans="8:8">
      <c r="H861974" s="62"/>
    </row>
    <row r="861975" spans="8:8">
      <c r="H861975" s="62"/>
    </row>
    <row r="861976" spans="8:8">
      <c r="H861976" s="62"/>
    </row>
    <row r="861977" spans="8:8">
      <c r="H861977" s="62"/>
    </row>
    <row r="861978" spans="8:8">
      <c r="H861978" s="62"/>
    </row>
    <row r="861979" spans="8:8">
      <c r="H861979" s="62"/>
    </row>
    <row r="861980" spans="8:8">
      <c r="H861980" s="62"/>
    </row>
    <row r="861981" spans="8:8">
      <c r="H861981" s="62"/>
    </row>
    <row r="861982" spans="8:8">
      <c r="H861982" s="62"/>
    </row>
    <row r="861983" spans="8:8">
      <c r="H861983" s="62"/>
    </row>
    <row r="861984" spans="8:8">
      <c r="H861984" s="62"/>
    </row>
    <row r="861985" spans="8:8">
      <c r="H861985" s="62"/>
    </row>
    <row r="861986" spans="8:8">
      <c r="H861986" s="62"/>
    </row>
    <row r="861987" spans="8:8">
      <c r="H861987" s="62"/>
    </row>
    <row r="861988" spans="8:8">
      <c r="H861988" s="62"/>
    </row>
    <row r="861989" spans="8:8">
      <c r="H861989" s="62"/>
    </row>
    <row r="861990" spans="8:8">
      <c r="H861990" s="62"/>
    </row>
    <row r="861991" spans="8:8">
      <c r="H861991" s="62"/>
    </row>
    <row r="861992" spans="8:8">
      <c r="H861992" s="62"/>
    </row>
    <row r="861993" spans="8:8">
      <c r="H861993" s="62"/>
    </row>
    <row r="861994" spans="8:8">
      <c r="H861994" s="62"/>
    </row>
    <row r="861995" spans="8:8">
      <c r="H861995" s="62"/>
    </row>
    <row r="861996" spans="8:8">
      <c r="H861996" s="62"/>
    </row>
    <row r="861997" spans="8:8">
      <c r="H861997" s="62"/>
    </row>
    <row r="861998" spans="8:8">
      <c r="H861998" s="62"/>
    </row>
    <row r="861999" spans="8:8">
      <c r="H861999" s="62"/>
    </row>
    <row r="862000" spans="8:8">
      <c r="H862000" s="62"/>
    </row>
    <row r="862001" spans="8:8">
      <c r="H862001" s="62"/>
    </row>
    <row r="862002" spans="8:8">
      <c r="H862002" s="62"/>
    </row>
    <row r="862003" spans="8:8">
      <c r="H862003" s="62"/>
    </row>
    <row r="862004" spans="8:8">
      <c r="H862004" s="62"/>
    </row>
    <row r="862005" spans="8:8">
      <c r="H862005" s="62"/>
    </row>
    <row r="862006" spans="8:8">
      <c r="H862006" s="62"/>
    </row>
    <row r="862007" spans="8:8">
      <c r="H862007" s="62"/>
    </row>
    <row r="862008" spans="8:8">
      <c r="H862008" s="62"/>
    </row>
    <row r="862009" spans="8:8">
      <c r="H862009" s="62"/>
    </row>
    <row r="862010" spans="8:8">
      <c r="H862010" s="62"/>
    </row>
    <row r="862011" spans="8:8">
      <c r="H862011" s="62"/>
    </row>
    <row r="862012" spans="8:8">
      <c r="H862012" s="62"/>
    </row>
    <row r="862013" spans="8:8">
      <c r="H862013" s="62"/>
    </row>
    <row r="862014" spans="8:8">
      <c r="H862014" s="62"/>
    </row>
    <row r="862015" spans="8:8">
      <c r="H862015" s="62"/>
    </row>
    <row r="862016" spans="8:8">
      <c r="H862016" s="62"/>
    </row>
    <row r="862017" spans="8:8">
      <c r="H862017" s="62"/>
    </row>
    <row r="862018" spans="8:8">
      <c r="H862018" s="62"/>
    </row>
    <row r="862019" spans="8:8">
      <c r="H862019" s="62"/>
    </row>
    <row r="862020" spans="8:8">
      <c r="H862020" s="62"/>
    </row>
    <row r="862021" spans="8:8">
      <c r="H862021" s="62"/>
    </row>
    <row r="862022" spans="8:8">
      <c r="H862022" s="62"/>
    </row>
    <row r="862023" spans="8:8">
      <c r="H862023" s="62"/>
    </row>
    <row r="862024" spans="8:8">
      <c r="H862024" s="62"/>
    </row>
    <row r="862025" spans="8:8">
      <c r="H862025" s="62"/>
    </row>
    <row r="862026" spans="8:8">
      <c r="H862026" s="62"/>
    </row>
    <row r="862027" spans="8:8">
      <c r="H862027" s="62"/>
    </row>
    <row r="862028" spans="8:8">
      <c r="H862028" s="62"/>
    </row>
    <row r="862029" spans="8:8">
      <c r="H862029" s="62"/>
    </row>
    <row r="862030" spans="8:8">
      <c r="H862030" s="62"/>
    </row>
    <row r="862031" spans="8:8">
      <c r="H862031" s="62"/>
    </row>
    <row r="862032" spans="8:8">
      <c r="H862032" s="62"/>
    </row>
    <row r="862033" spans="8:8">
      <c r="H862033" s="62"/>
    </row>
    <row r="862034" spans="8:8">
      <c r="H862034" s="62"/>
    </row>
    <row r="862035" spans="8:8">
      <c r="H862035" s="62"/>
    </row>
    <row r="862036" spans="8:8">
      <c r="H862036" s="62"/>
    </row>
    <row r="862037" spans="8:8">
      <c r="H862037" s="62"/>
    </row>
    <row r="862038" spans="8:8">
      <c r="H862038" s="62"/>
    </row>
    <row r="862039" spans="8:8">
      <c r="H862039" s="62"/>
    </row>
    <row r="862040" spans="8:8">
      <c r="H862040" s="62"/>
    </row>
    <row r="862041" spans="8:8">
      <c r="H862041" s="62"/>
    </row>
    <row r="862042" spans="8:8">
      <c r="H862042" s="62"/>
    </row>
    <row r="862043" spans="8:8">
      <c r="H862043" s="62"/>
    </row>
    <row r="862044" spans="8:8">
      <c r="H862044" s="62"/>
    </row>
    <row r="862045" spans="8:8">
      <c r="H862045" s="62"/>
    </row>
    <row r="862046" spans="8:8">
      <c r="H862046" s="62"/>
    </row>
    <row r="862047" spans="8:8">
      <c r="H862047" s="62"/>
    </row>
    <row r="862048" spans="8:8">
      <c r="H862048" s="62"/>
    </row>
    <row r="862049" spans="8:8">
      <c r="H862049" s="62"/>
    </row>
    <row r="862050" spans="8:8">
      <c r="H862050" s="62"/>
    </row>
    <row r="862051" spans="8:8">
      <c r="H862051" s="62"/>
    </row>
    <row r="862052" spans="8:8">
      <c r="H862052" s="62"/>
    </row>
    <row r="862053" spans="8:8">
      <c r="H862053" s="62"/>
    </row>
    <row r="862054" spans="8:8">
      <c r="H862054" s="62"/>
    </row>
    <row r="862055" spans="8:8">
      <c r="H862055" s="62"/>
    </row>
    <row r="862056" spans="8:8">
      <c r="H862056" s="62"/>
    </row>
    <row r="862057" spans="8:8">
      <c r="H862057" s="62"/>
    </row>
    <row r="862058" spans="8:8">
      <c r="H862058" s="62"/>
    </row>
    <row r="862059" spans="8:8">
      <c r="H862059" s="62"/>
    </row>
    <row r="862060" spans="8:8">
      <c r="H862060" s="62"/>
    </row>
    <row r="862061" spans="8:8">
      <c r="H862061" s="62"/>
    </row>
    <row r="862062" spans="8:8">
      <c r="H862062" s="62"/>
    </row>
    <row r="862063" spans="8:8">
      <c r="H862063" s="62"/>
    </row>
    <row r="862064" spans="8:8">
      <c r="H862064" s="62"/>
    </row>
    <row r="862065" spans="8:8">
      <c r="H862065" s="62"/>
    </row>
    <row r="862066" spans="8:8">
      <c r="H862066" s="62"/>
    </row>
    <row r="862067" spans="8:8">
      <c r="H862067" s="62"/>
    </row>
    <row r="862068" spans="8:8">
      <c r="H862068" s="62"/>
    </row>
    <row r="862069" spans="8:8">
      <c r="H862069" s="62"/>
    </row>
    <row r="862070" spans="8:8">
      <c r="H862070" s="62"/>
    </row>
    <row r="862071" spans="8:8">
      <c r="H862071" s="62"/>
    </row>
    <row r="862072" spans="8:8">
      <c r="H862072" s="62"/>
    </row>
    <row r="862073" spans="8:8">
      <c r="H862073" s="62"/>
    </row>
    <row r="862074" spans="8:8">
      <c r="H862074" s="62"/>
    </row>
    <row r="862075" spans="8:8">
      <c r="H862075" s="62"/>
    </row>
    <row r="862076" spans="8:8">
      <c r="H862076" s="62"/>
    </row>
    <row r="862077" spans="8:8">
      <c r="H862077" s="62"/>
    </row>
    <row r="862078" spans="8:8">
      <c r="H862078" s="62"/>
    </row>
    <row r="862079" spans="8:8">
      <c r="H862079" s="62"/>
    </row>
    <row r="862080" spans="8:8">
      <c r="H862080" s="62"/>
    </row>
    <row r="862081" spans="8:8">
      <c r="H862081" s="62"/>
    </row>
    <row r="862082" spans="8:8">
      <c r="H862082" s="62"/>
    </row>
    <row r="862083" spans="8:8">
      <c r="H862083" s="62"/>
    </row>
    <row r="862084" spans="8:8">
      <c r="H862084" s="62"/>
    </row>
    <row r="862085" spans="8:8">
      <c r="H862085" s="62"/>
    </row>
    <row r="862086" spans="8:8">
      <c r="H862086" s="62"/>
    </row>
    <row r="862087" spans="8:8">
      <c r="H862087" s="62"/>
    </row>
    <row r="862088" spans="8:8">
      <c r="H862088" s="62"/>
    </row>
    <row r="862089" spans="8:8">
      <c r="H862089" s="62"/>
    </row>
    <row r="862090" spans="8:8">
      <c r="H862090" s="62"/>
    </row>
    <row r="862091" spans="8:8">
      <c r="H862091" s="62"/>
    </row>
    <row r="862092" spans="8:8">
      <c r="H862092" s="62"/>
    </row>
    <row r="862093" spans="8:8">
      <c r="H862093" s="62"/>
    </row>
    <row r="862094" spans="8:8">
      <c r="H862094" s="62"/>
    </row>
    <row r="862095" spans="8:8">
      <c r="H862095" s="62"/>
    </row>
    <row r="862096" spans="8:8">
      <c r="H862096" s="62"/>
    </row>
    <row r="862097" spans="8:8">
      <c r="H862097" s="62"/>
    </row>
    <row r="862098" spans="8:8">
      <c r="H862098" s="62"/>
    </row>
    <row r="862099" spans="8:8">
      <c r="H862099" s="62"/>
    </row>
    <row r="862100" spans="8:8">
      <c r="H862100" s="62"/>
    </row>
    <row r="862101" spans="8:8">
      <c r="H862101" s="62"/>
    </row>
    <row r="862102" spans="8:8">
      <c r="H862102" s="62"/>
    </row>
    <row r="862103" spans="8:8">
      <c r="H862103" s="62"/>
    </row>
    <row r="862104" spans="8:8">
      <c r="H862104" s="62"/>
    </row>
    <row r="862105" spans="8:8">
      <c r="H862105" s="62"/>
    </row>
    <row r="862106" spans="8:8">
      <c r="H862106" s="62"/>
    </row>
    <row r="862107" spans="8:8">
      <c r="H862107" s="62"/>
    </row>
    <row r="862108" spans="8:8">
      <c r="H862108" s="62"/>
    </row>
    <row r="862109" spans="8:8">
      <c r="H862109" s="62"/>
    </row>
    <row r="862110" spans="8:8">
      <c r="H862110" s="62"/>
    </row>
    <row r="862111" spans="8:8">
      <c r="H862111" s="62"/>
    </row>
    <row r="862112" spans="8:8">
      <c r="H862112" s="62"/>
    </row>
    <row r="862113" spans="8:8">
      <c r="H862113" s="62"/>
    </row>
    <row r="862114" spans="8:8">
      <c r="H862114" s="62"/>
    </row>
    <row r="862115" spans="8:8">
      <c r="H862115" s="62"/>
    </row>
    <row r="862116" spans="8:8">
      <c r="H862116" s="62"/>
    </row>
    <row r="862117" spans="8:8">
      <c r="H862117" s="62"/>
    </row>
    <row r="862118" spans="8:8">
      <c r="H862118" s="62"/>
    </row>
    <row r="862119" spans="8:8">
      <c r="H862119" s="62"/>
    </row>
    <row r="862120" spans="8:8">
      <c r="H862120" s="62"/>
    </row>
    <row r="862121" spans="8:8">
      <c r="H862121" s="62"/>
    </row>
    <row r="862122" spans="8:8">
      <c r="H862122" s="62"/>
    </row>
    <row r="862123" spans="8:8">
      <c r="H862123" s="62"/>
    </row>
    <row r="862124" spans="8:8">
      <c r="H862124" s="62"/>
    </row>
    <row r="862125" spans="8:8">
      <c r="H862125" s="62"/>
    </row>
    <row r="862126" spans="8:8">
      <c r="H862126" s="62"/>
    </row>
    <row r="862127" spans="8:8">
      <c r="H862127" s="62"/>
    </row>
    <row r="862128" spans="8:8">
      <c r="H862128" s="62"/>
    </row>
    <row r="862129" spans="8:8">
      <c r="H862129" s="62"/>
    </row>
    <row r="862130" spans="8:8">
      <c r="H862130" s="62"/>
    </row>
    <row r="862131" spans="8:8">
      <c r="H862131" s="62"/>
    </row>
    <row r="862132" spans="8:8">
      <c r="H862132" s="62"/>
    </row>
    <row r="862133" spans="8:8">
      <c r="H862133" s="62"/>
    </row>
    <row r="862134" spans="8:8">
      <c r="H862134" s="62"/>
    </row>
    <row r="862135" spans="8:8">
      <c r="H862135" s="62"/>
    </row>
    <row r="862136" spans="8:8">
      <c r="H862136" s="62"/>
    </row>
    <row r="862137" spans="8:8">
      <c r="H862137" s="62"/>
    </row>
    <row r="862138" spans="8:8">
      <c r="H862138" s="62"/>
    </row>
    <row r="862139" spans="8:8">
      <c r="H862139" s="62"/>
    </row>
    <row r="862140" spans="8:8">
      <c r="H862140" s="62"/>
    </row>
    <row r="862141" spans="8:8">
      <c r="H862141" s="62"/>
    </row>
    <row r="862142" spans="8:8">
      <c r="H862142" s="62"/>
    </row>
    <row r="862143" spans="8:8">
      <c r="H862143" s="62"/>
    </row>
    <row r="862144" spans="8:8">
      <c r="H862144" s="62"/>
    </row>
    <row r="862145" spans="8:8">
      <c r="H862145" s="62"/>
    </row>
    <row r="862146" spans="8:8">
      <c r="H862146" s="62"/>
    </row>
    <row r="862147" spans="8:8">
      <c r="H862147" s="62"/>
    </row>
    <row r="862148" spans="8:8">
      <c r="H862148" s="62"/>
    </row>
    <row r="862149" spans="8:8">
      <c r="H862149" s="62"/>
    </row>
    <row r="862150" spans="8:8">
      <c r="H862150" s="62"/>
    </row>
    <row r="862151" spans="8:8">
      <c r="H862151" s="62"/>
    </row>
    <row r="862152" spans="8:8">
      <c r="H862152" s="62"/>
    </row>
    <row r="862153" spans="8:8">
      <c r="H862153" s="62"/>
    </row>
    <row r="862154" spans="8:8">
      <c r="H862154" s="62"/>
    </row>
    <row r="862155" spans="8:8">
      <c r="H862155" s="62"/>
    </row>
    <row r="862156" spans="8:8">
      <c r="H862156" s="62"/>
    </row>
    <row r="862157" spans="8:8">
      <c r="H862157" s="62"/>
    </row>
    <row r="862158" spans="8:8">
      <c r="H862158" s="62"/>
    </row>
    <row r="862159" spans="8:8">
      <c r="H862159" s="62"/>
    </row>
    <row r="862160" spans="8:8">
      <c r="H862160" s="62"/>
    </row>
    <row r="862161" spans="8:8">
      <c r="H862161" s="62"/>
    </row>
    <row r="862162" spans="8:8">
      <c r="H862162" s="62"/>
    </row>
    <row r="862163" spans="8:8">
      <c r="H862163" s="62"/>
    </row>
    <row r="862164" spans="8:8">
      <c r="H862164" s="62"/>
    </row>
    <row r="862165" spans="8:8">
      <c r="H862165" s="62"/>
    </row>
    <row r="862166" spans="8:8">
      <c r="H862166" s="62"/>
    </row>
    <row r="862167" spans="8:8">
      <c r="H862167" s="62"/>
    </row>
    <row r="862168" spans="8:8">
      <c r="H862168" s="62"/>
    </row>
    <row r="862169" spans="8:8">
      <c r="H862169" s="62"/>
    </row>
    <row r="862170" spans="8:8">
      <c r="H862170" s="62"/>
    </row>
    <row r="862171" spans="8:8">
      <c r="H862171" s="62"/>
    </row>
    <row r="862172" spans="8:8">
      <c r="H862172" s="62"/>
    </row>
    <row r="862173" spans="8:8">
      <c r="H862173" s="62"/>
    </row>
    <row r="862174" spans="8:8">
      <c r="H862174" s="62"/>
    </row>
    <row r="862175" spans="8:8">
      <c r="H862175" s="62"/>
    </row>
    <row r="862176" spans="8:8">
      <c r="H862176" s="62"/>
    </row>
    <row r="862177" spans="8:8">
      <c r="H862177" s="62"/>
    </row>
    <row r="862178" spans="8:8">
      <c r="H862178" s="62"/>
    </row>
    <row r="862179" spans="8:8">
      <c r="H862179" s="62"/>
    </row>
    <row r="862180" spans="8:8">
      <c r="H862180" s="62"/>
    </row>
    <row r="862181" spans="8:8">
      <c r="H862181" s="62"/>
    </row>
    <row r="862182" spans="8:8">
      <c r="H862182" s="62"/>
    </row>
    <row r="862183" spans="8:8">
      <c r="H862183" s="62"/>
    </row>
    <row r="862184" spans="8:8">
      <c r="H862184" s="62"/>
    </row>
    <row r="862185" spans="8:8">
      <c r="H862185" s="62"/>
    </row>
    <row r="862186" spans="8:8">
      <c r="H862186" s="62"/>
    </row>
    <row r="862187" spans="8:8">
      <c r="H862187" s="62"/>
    </row>
    <row r="862188" spans="8:8">
      <c r="H862188" s="62"/>
    </row>
    <row r="862189" spans="8:8">
      <c r="H862189" s="62"/>
    </row>
    <row r="862190" spans="8:8">
      <c r="H862190" s="62"/>
    </row>
    <row r="862191" spans="8:8">
      <c r="H862191" s="62"/>
    </row>
    <row r="862192" spans="8:8">
      <c r="H862192" s="62"/>
    </row>
    <row r="862193" spans="8:8">
      <c r="H862193" s="62"/>
    </row>
    <row r="862194" spans="8:8">
      <c r="H862194" s="62"/>
    </row>
    <row r="862195" spans="8:8">
      <c r="H862195" s="62"/>
    </row>
    <row r="862196" spans="8:8">
      <c r="H862196" s="62"/>
    </row>
    <row r="862197" spans="8:8">
      <c r="H862197" s="62"/>
    </row>
    <row r="862198" spans="8:8">
      <c r="H862198" s="62"/>
    </row>
    <row r="862199" spans="8:8">
      <c r="H862199" s="62"/>
    </row>
    <row r="862200" spans="8:8">
      <c r="H862200" s="62"/>
    </row>
    <row r="862201" spans="8:8">
      <c r="H862201" s="62"/>
    </row>
    <row r="862202" spans="8:8">
      <c r="H862202" s="62"/>
    </row>
    <row r="862203" spans="8:8">
      <c r="H862203" s="62"/>
    </row>
    <row r="862204" spans="8:8">
      <c r="H862204" s="62"/>
    </row>
    <row r="862205" spans="8:8">
      <c r="H862205" s="62"/>
    </row>
    <row r="862206" spans="8:8">
      <c r="H862206" s="62"/>
    </row>
    <row r="862207" spans="8:8">
      <c r="H862207" s="62"/>
    </row>
    <row r="862208" spans="8:8">
      <c r="H862208" s="62"/>
    </row>
    <row r="862209" spans="8:8">
      <c r="H862209" s="62"/>
    </row>
    <row r="862210" spans="8:8">
      <c r="H862210" s="62"/>
    </row>
    <row r="862211" spans="8:8">
      <c r="H862211" s="62"/>
    </row>
    <row r="862212" spans="8:8">
      <c r="H862212" s="62"/>
    </row>
    <row r="862213" spans="8:8">
      <c r="H862213" s="62"/>
    </row>
    <row r="862214" spans="8:8">
      <c r="H862214" s="62"/>
    </row>
    <row r="862215" spans="8:8">
      <c r="H862215" s="62"/>
    </row>
    <row r="862216" spans="8:8">
      <c r="H862216" s="62"/>
    </row>
    <row r="862217" spans="8:8">
      <c r="H862217" s="62"/>
    </row>
    <row r="862218" spans="8:8">
      <c r="H862218" s="62"/>
    </row>
    <row r="862219" spans="8:8">
      <c r="H862219" s="62"/>
    </row>
    <row r="862220" spans="8:8">
      <c r="H862220" s="62"/>
    </row>
    <row r="862221" spans="8:8">
      <c r="H862221" s="62"/>
    </row>
    <row r="862222" spans="8:8">
      <c r="H862222" s="62"/>
    </row>
    <row r="862223" spans="8:8">
      <c r="H862223" s="62"/>
    </row>
    <row r="862224" spans="8:8">
      <c r="H862224" s="62"/>
    </row>
    <row r="862225" spans="8:8">
      <c r="H862225" s="62"/>
    </row>
    <row r="862226" spans="8:8">
      <c r="H862226" s="62"/>
    </row>
    <row r="862227" spans="8:8">
      <c r="H862227" s="62"/>
    </row>
    <row r="862228" spans="8:8">
      <c r="H862228" s="62"/>
    </row>
    <row r="862229" spans="8:8">
      <c r="H862229" s="62"/>
    </row>
    <row r="862230" spans="8:8">
      <c r="H862230" s="62"/>
    </row>
    <row r="862231" spans="8:8">
      <c r="H862231" s="62"/>
    </row>
    <row r="862232" spans="8:8">
      <c r="H862232" s="62"/>
    </row>
    <row r="862233" spans="8:8">
      <c r="H862233" s="62"/>
    </row>
    <row r="862234" spans="8:8">
      <c r="H862234" s="62"/>
    </row>
    <row r="862235" spans="8:8">
      <c r="H862235" s="62"/>
    </row>
    <row r="862236" spans="8:8">
      <c r="H862236" s="62"/>
    </row>
    <row r="862237" spans="8:8">
      <c r="H862237" s="62"/>
    </row>
    <row r="862238" spans="8:8">
      <c r="H862238" s="62"/>
    </row>
    <row r="862239" spans="8:8">
      <c r="H862239" s="62"/>
    </row>
    <row r="862240" spans="8:8">
      <c r="H862240" s="62"/>
    </row>
    <row r="862241" spans="8:8">
      <c r="H862241" s="62"/>
    </row>
    <row r="862242" spans="8:8">
      <c r="H862242" s="62"/>
    </row>
    <row r="862243" spans="8:8">
      <c r="H862243" s="62"/>
    </row>
    <row r="862244" spans="8:8">
      <c r="H862244" s="62"/>
    </row>
    <row r="862245" spans="8:8">
      <c r="H862245" s="62"/>
    </row>
    <row r="862246" spans="8:8">
      <c r="H862246" s="62"/>
    </row>
    <row r="862247" spans="8:8">
      <c r="H862247" s="62"/>
    </row>
    <row r="862248" spans="8:8">
      <c r="H862248" s="62"/>
    </row>
    <row r="862249" spans="8:8">
      <c r="H862249" s="62"/>
    </row>
    <row r="862250" spans="8:8">
      <c r="H862250" s="62"/>
    </row>
    <row r="862251" spans="8:8">
      <c r="H862251" s="62"/>
    </row>
    <row r="862252" spans="8:8">
      <c r="H862252" s="62"/>
    </row>
    <row r="862253" spans="8:8">
      <c r="H862253" s="62"/>
    </row>
    <row r="862254" spans="8:8">
      <c r="H862254" s="62"/>
    </row>
    <row r="862255" spans="8:8">
      <c r="H862255" s="62"/>
    </row>
    <row r="862256" spans="8:8">
      <c r="H862256" s="62"/>
    </row>
    <row r="862257" spans="8:8">
      <c r="H862257" s="62"/>
    </row>
    <row r="862258" spans="8:8">
      <c r="H862258" s="62"/>
    </row>
    <row r="862259" spans="8:8">
      <c r="H862259" s="62"/>
    </row>
    <row r="862260" spans="8:8">
      <c r="H862260" s="62"/>
    </row>
    <row r="862261" spans="8:8">
      <c r="H862261" s="62"/>
    </row>
    <row r="862262" spans="8:8">
      <c r="H862262" s="62"/>
    </row>
    <row r="862263" spans="8:8">
      <c r="H862263" s="62"/>
    </row>
    <row r="862264" spans="8:8">
      <c r="H862264" s="62"/>
    </row>
    <row r="862265" spans="8:8">
      <c r="H862265" s="62"/>
    </row>
    <row r="862266" spans="8:8">
      <c r="H862266" s="62"/>
    </row>
    <row r="862267" spans="8:8">
      <c r="H862267" s="62"/>
    </row>
    <row r="862268" spans="8:8">
      <c r="H862268" s="62"/>
    </row>
    <row r="862269" spans="8:8">
      <c r="H862269" s="62"/>
    </row>
    <row r="862270" spans="8:8">
      <c r="H862270" s="62"/>
    </row>
    <row r="862271" spans="8:8">
      <c r="H862271" s="62"/>
    </row>
    <row r="862272" spans="8:8">
      <c r="H862272" s="62"/>
    </row>
    <row r="862273" spans="8:8">
      <c r="H862273" s="62"/>
    </row>
    <row r="862274" spans="8:8">
      <c r="H862274" s="62"/>
    </row>
    <row r="862275" spans="8:8">
      <c r="H862275" s="62"/>
    </row>
    <row r="862276" spans="8:8">
      <c r="H862276" s="62"/>
    </row>
    <row r="862277" spans="8:8">
      <c r="H862277" s="62"/>
    </row>
    <row r="862278" spans="8:8">
      <c r="H862278" s="62"/>
    </row>
    <row r="862279" spans="8:8">
      <c r="H862279" s="62"/>
    </row>
    <row r="862280" spans="8:8">
      <c r="H862280" s="62"/>
    </row>
    <row r="862281" spans="8:8">
      <c r="H862281" s="62"/>
    </row>
    <row r="862282" spans="8:8">
      <c r="H862282" s="62"/>
    </row>
    <row r="862283" spans="8:8">
      <c r="H862283" s="62"/>
    </row>
    <row r="862284" spans="8:8">
      <c r="H862284" s="62"/>
    </row>
    <row r="862285" spans="8:8">
      <c r="H862285" s="62"/>
    </row>
    <row r="862286" spans="8:8">
      <c r="H862286" s="62"/>
    </row>
    <row r="862287" spans="8:8">
      <c r="H862287" s="62"/>
    </row>
    <row r="862288" spans="8:8">
      <c r="H862288" s="62"/>
    </row>
    <row r="862289" spans="8:8">
      <c r="H862289" s="62"/>
    </row>
    <row r="862290" spans="8:8">
      <c r="H862290" s="62"/>
    </row>
    <row r="862291" spans="8:8">
      <c r="H862291" s="62"/>
    </row>
    <row r="862292" spans="8:8">
      <c r="H862292" s="62"/>
    </row>
    <row r="862293" spans="8:8">
      <c r="H862293" s="62"/>
    </row>
    <row r="862294" spans="8:8">
      <c r="H862294" s="62"/>
    </row>
    <row r="862295" spans="8:8">
      <c r="H862295" s="62"/>
    </row>
    <row r="862296" spans="8:8">
      <c r="H862296" s="62"/>
    </row>
    <row r="862297" spans="8:8">
      <c r="H862297" s="62"/>
    </row>
    <row r="862298" spans="8:8">
      <c r="H862298" s="62"/>
    </row>
    <row r="862299" spans="8:8">
      <c r="H862299" s="62"/>
    </row>
    <row r="862300" spans="8:8">
      <c r="H862300" s="62"/>
    </row>
    <row r="862301" spans="8:8">
      <c r="H862301" s="62"/>
    </row>
    <row r="862302" spans="8:8">
      <c r="H862302" s="62"/>
    </row>
    <row r="862303" spans="8:8">
      <c r="H862303" s="62"/>
    </row>
    <row r="862304" spans="8:8">
      <c r="H862304" s="62"/>
    </row>
    <row r="862305" spans="8:8">
      <c r="H862305" s="62"/>
    </row>
    <row r="862306" spans="8:8">
      <c r="H862306" s="62"/>
    </row>
    <row r="862307" spans="8:8">
      <c r="H862307" s="62"/>
    </row>
    <row r="862308" spans="8:8">
      <c r="H862308" s="62"/>
    </row>
    <row r="862309" spans="8:8">
      <c r="H862309" s="62"/>
    </row>
    <row r="862310" spans="8:8">
      <c r="H862310" s="62"/>
    </row>
    <row r="862311" spans="8:8">
      <c r="H862311" s="62"/>
    </row>
    <row r="862312" spans="8:8">
      <c r="H862312" s="62"/>
    </row>
    <row r="862313" spans="8:8">
      <c r="H862313" s="62"/>
    </row>
    <row r="862314" spans="8:8">
      <c r="H862314" s="62"/>
    </row>
    <row r="862315" spans="8:8">
      <c r="H862315" s="62"/>
    </row>
    <row r="862316" spans="8:8">
      <c r="H862316" s="62"/>
    </row>
    <row r="862317" spans="8:8">
      <c r="H862317" s="62"/>
    </row>
    <row r="862318" spans="8:8">
      <c r="H862318" s="62"/>
    </row>
    <row r="862319" spans="8:8">
      <c r="H862319" s="62"/>
    </row>
    <row r="862320" spans="8:8">
      <c r="H862320" s="62"/>
    </row>
    <row r="862321" spans="8:8">
      <c r="H862321" s="62"/>
    </row>
    <row r="862322" spans="8:8">
      <c r="H862322" s="62"/>
    </row>
    <row r="862323" spans="8:8">
      <c r="H862323" s="62"/>
    </row>
    <row r="862324" spans="8:8">
      <c r="H862324" s="62"/>
    </row>
    <row r="862325" spans="8:8">
      <c r="H862325" s="62"/>
    </row>
    <row r="862326" spans="8:8">
      <c r="H862326" s="62"/>
    </row>
    <row r="862327" spans="8:8">
      <c r="H862327" s="62"/>
    </row>
    <row r="862328" spans="8:8">
      <c r="H862328" s="62"/>
    </row>
    <row r="862329" spans="8:8">
      <c r="H862329" s="62"/>
    </row>
    <row r="862330" spans="8:8">
      <c r="H862330" s="62"/>
    </row>
    <row r="862331" spans="8:8">
      <c r="H862331" s="62"/>
    </row>
    <row r="862332" spans="8:8">
      <c r="H862332" s="62"/>
    </row>
    <row r="862333" spans="8:8">
      <c r="H862333" s="62"/>
    </row>
    <row r="862334" spans="8:8">
      <c r="H862334" s="62"/>
    </row>
    <row r="862335" spans="8:8">
      <c r="H862335" s="62"/>
    </row>
    <row r="862336" spans="8:8">
      <c r="H862336" s="62"/>
    </row>
    <row r="862337" spans="8:8">
      <c r="H862337" s="62"/>
    </row>
    <row r="862338" spans="8:8">
      <c r="H862338" s="62"/>
    </row>
    <row r="862339" spans="8:8">
      <c r="H862339" s="62"/>
    </row>
    <row r="862340" spans="8:8">
      <c r="H862340" s="62"/>
    </row>
    <row r="862341" spans="8:8">
      <c r="H862341" s="62"/>
    </row>
    <row r="862342" spans="8:8">
      <c r="H862342" s="62"/>
    </row>
    <row r="862343" spans="8:8">
      <c r="H862343" s="62"/>
    </row>
    <row r="862344" spans="8:8">
      <c r="H862344" s="62"/>
    </row>
    <row r="862345" spans="8:8">
      <c r="H862345" s="62"/>
    </row>
    <row r="862346" spans="8:8">
      <c r="H862346" s="62"/>
    </row>
    <row r="862347" spans="8:8">
      <c r="H862347" s="62"/>
    </row>
    <row r="862348" spans="8:8">
      <c r="H862348" s="62"/>
    </row>
    <row r="862349" spans="8:8">
      <c r="H862349" s="62"/>
    </row>
    <row r="862350" spans="8:8">
      <c r="H862350" s="62"/>
    </row>
    <row r="862351" spans="8:8">
      <c r="H862351" s="62"/>
    </row>
    <row r="862352" spans="8:8">
      <c r="H862352" s="62"/>
    </row>
    <row r="862353" spans="8:8">
      <c r="H862353" s="62"/>
    </row>
    <row r="862354" spans="8:8">
      <c r="H862354" s="62"/>
    </row>
    <row r="862355" spans="8:8">
      <c r="H862355" s="62"/>
    </row>
    <row r="862356" spans="8:8">
      <c r="H862356" s="62"/>
    </row>
    <row r="862357" spans="8:8">
      <c r="H862357" s="62"/>
    </row>
    <row r="862358" spans="8:8">
      <c r="H862358" s="62"/>
    </row>
    <row r="862359" spans="8:8">
      <c r="H862359" s="62"/>
    </row>
    <row r="862360" spans="8:8">
      <c r="H862360" s="62"/>
    </row>
    <row r="862361" spans="8:8">
      <c r="H862361" s="62"/>
    </row>
    <row r="862362" spans="8:8">
      <c r="H862362" s="62"/>
    </row>
    <row r="862363" spans="8:8">
      <c r="H862363" s="62"/>
    </row>
    <row r="862364" spans="8:8">
      <c r="H862364" s="62"/>
    </row>
    <row r="862365" spans="8:8">
      <c r="H862365" s="62"/>
    </row>
    <row r="862366" spans="8:8">
      <c r="H862366" s="62"/>
    </row>
    <row r="862367" spans="8:8">
      <c r="H862367" s="62"/>
    </row>
    <row r="862368" spans="8:8">
      <c r="H862368" s="62"/>
    </row>
    <row r="862369" spans="8:8">
      <c r="H862369" s="62"/>
    </row>
    <row r="862370" spans="8:8">
      <c r="H862370" s="62"/>
    </row>
    <row r="862371" spans="8:8">
      <c r="H862371" s="62"/>
    </row>
    <row r="862372" spans="8:8">
      <c r="H862372" s="62"/>
    </row>
    <row r="862373" spans="8:8">
      <c r="H862373" s="62"/>
    </row>
    <row r="862374" spans="8:8">
      <c r="H862374" s="62"/>
    </row>
    <row r="862375" spans="8:8">
      <c r="H862375" s="62"/>
    </row>
    <row r="862376" spans="8:8">
      <c r="H862376" s="62"/>
    </row>
    <row r="862377" spans="8:8">
      <c r="H862377" s="62"/>
    </row>
    <row r="862378" spans="8:8">
      <c r="H862378" s="62"/>
    </row>
    <row r="862379" spans="8:8">
      <c r="H862379" s="62"/>
    </row>
    <row r="862380" spans="8:8">
      <c r="H862380" s="62"/>
    </row>
    <row r="862381" spans="8:8">
      <c r="H862381" s="62"/>
    </row>
    <row r="862382" spans="8:8">
      <c r="H862382" s="62"/>
    </row>
    <row r="862383" spans="8:8">
      <c r="H862383" s="62"/>
    </row>
    <row r="862384" spans="8:8">
      <c r="H862384" s="62"/>
    </row>
    <row r="862385" spans="8:8">
      <c r="H862385" s="62"/>
    </row>
    <row r="862386" spans="8:8">
      <c r="H862386" s="62"/>
    </row>
    <row r="862387" spans="8:8">
      <c r="H862387" s="62"/>
    </row>
    <row r="862388" spans="8:8">
      <c r="H862388" s="62"/>
    </row>
    <row r="862389" spans="8:8">
      <c r="H862389" s="62"/>
    </row>
    <row r="862390" spans="8:8">
      <c r="H862390" s="62"/>
    </row>
    <row r="862391" spans="8:8">
      <c r="H862391" s="62"/>
    </row>
    <row r="862392" spans="8:8">
      <c r="H862392" s="62"/>
    </row>
    <row r="862393" spans="8:8">
      <c r="H862393" s="62"/>
    </row>
    <row r="862394" spans="8:8">
      <c r="H862394" s="62"/>
    </row>
    <row r="862395" spans="8:8">
      <c r="H862395" s="62"/>
    </row>
    <row r="862396" spans="8:8">
      <c r="H862396" s="62"/>
    </row>
    <row r="862397" spans="8:8">
      <c r="H862397" s="62"/>
    </row>
    <row r="862398" spans="8:8">
      <c r="H862398" s="62"/>
    </row>
    <row r="862399" spans="8:8">
      <c r="H862399" s="62"/>
    </row>
    <row r="862400" spans="8:8">
      <c r="H862400" s="62"/>
    </row>
    <row r="862401" spans="8:8">
      <c r="H862401" s="62"/>
    </row>
    <row r="862402" spans="8:8">
      <c r="H862402" s="62"/>
    </row>
    <row r="862403" spans="8:8">
      <c r="H862403" s="62"/>
    </row>
    <row r="862404" spans="8:8">
      <c r="H862404" s="62"/>
    </row>
    <row r="862405" spans="8:8">
      <c r="H862405" s="62"/>
    </row>
    <row r="862406" spans="8:8">
      <c r="H862406" s="62"/>
    </row>
    <row r="862407" spans="8:8">
      <c r="H862407" s="62"/>
    </row>
    <row r="862408" spans="8:8">
      <c r="H862408" s="62"/>
    </row>
    <row r="862409" spans="8:8">
      <c r="H862409" s="62"/>
    </row>
    <row r="862410" spans="8:8">
      <c r="H862410" s="62"/>
    </row>
    <row r="862411" spans="8:8">
      <c r="H862411" s="62"/>
    </row>
    <row r="862412" spans="8:8">
      <c r="H862412" s="62"/>
    </row>
    <row r="862413" spans="8:8">
      <c r="H862413" s="62"/>
    </row>
    <row r="862414" spans="8:8">
      <c r="H862414" s="62"/>
    </row>
    <row r="862415" spans="8:8">
      <c r="H862415" s="62"/>
    </row>
    <row r="862416" spans="8:8">
      <c r="H862416" s="62"/>
    </row>
    <row r="862417" spans="8:8">
      <c r="H862417" s="62"/>
    </row>
    <row r="862418" spans="8:8">
      <c r="H862418" s="62"/>
    </row>
    <row r="862419" spans="8:8">
      <c r="H862419" s="62"/>
    </row>
    <row r="862420" spans="8:8">
      <c r="H862420" s="62"/>
    </row>
    <row r="862421" spans="8:8">
      <c r="H862421" s="62"/>
    </row>
    <row r="862422" spans="8:8">
      <c r="H862422" s="62"/>
    </row>
    <row r="862423" spans="8:8">
      <c r="H862423" s="62"/>
    </row>
    <row r="862424" spans="8:8">
      <c r="H862424" s="62"/>
    </row>
    <row r="862425" spans="8:8">
      <c r="H862425" s="62"/>
    </row>
    <row r="862426" spans="8:8">
      <c r="H862426" s="62"/>
    </row>
    <row r="862427" spans="8:8">
      <c r="H862427" s="62"/>
    </row>
    <row r="862428" spans="8:8">
      <c r="H862428" s="62"/>
    </row>
    <row r="862429" spans="8:8">
      <c r="H862429" s="62"/>
    </row>
    <row r="862430" spans="8:8">
      <c r="H862430" s="62"/>
    </row>
    <row r="862431" spans="8:8">
      <c r="H862431" s="62"/>
    </row>
    <row r="862432" spans="8:8">
      <c r="H862432" s="62"/>
    </row>
    <row r="862433" spans="8:8">
      <c r="H862433" s="62"/>
    </row>
    <row r="862434" spans="8:8">
      <c r="H862434" s="62"/>
    </row>
    <row r="862435" spans="8:8">
      <c r="H862435" s="62"/>
    </row>
    <row r="862436" spans="8:8">
      <c r="H862436" s="62"/>
    </row>
    <row r="862437" spans="8:8">
      <c r="H862437" s="62"/>
    </row>
    <row r="862438" spans="8:8">
      <c r="H862438" s="62"/>
    </row>
    <row r="862439" spans="8:8">
      <c r="H862439" s="62"/>
    </row>
    <row r="862440" spans="8:8">
      <c r="H862440" s="62"/>
    </row>
    <row r="862441" spans="8:8">
      <c r="H862441" s="62"/>
    </row>
    <row r="862442" spans="8:8">
      <c r="H862442" s="62"/>
    </row>
    <row r="862443" spans="8:8">
      <c r="H862443" s="62"/>
    </row>
    <row r="862444" spans="8:8">
      <c r="H862444" s="62"/>
    </row>
    <row r="862445" spans="8:8">
      <c r="H862445" s="62"/>
    </row>
    <row r="862446" spans="8:8">
      <c r="H862446" s="62"/>
    </row>
    <row r="862447" spans="8:8">
      <c r="H862447" s="62"/>
    </row>
    <row r="862448" spans="8:8">
      <c r="H862448" s="62"/>
    </row>
    <row r="862449" spans="8:8">
      <c r="H862449" s="62"/>
    </row>
    <row r="862450" spans="8:8">
      <c r="H862450" s="62"/>
    </row>
    <row r="862451" spans="8:8">
      <c r="H862451" s="62"/>
    </row>
    <row r="862452" spans="8:8">
      <c r="H862452" s="62"/>
    </row>
    <row r="862453" spans="8:8">
      <c r="H862453" s="62"/>
    </row>
    <row r="862454" spans="8:8">
      <c r="H862454" s="62"/>
    </row>
    <row r="862455" spans="8:8">
      <c r="H862455" s="62"/>
    </row>
    <row r="862456" spans="8:8">
      <c r="H862456" s="62"/>
    </row>
    <row r="862457" spans="8:8">
      <c r="H862457" s="62"/>
    </row>
    <row r="862458" spans="8:8">
      <c r="H862458" s="62"/>
    </row>
    <row r="862459" spans="8:8">
      <c r="H862459" s="62"/>
    </row>
    <row r="862460" spans="8:8">
      <c r="H862460" s="62"/>
    </row>
    <row r="862461" spans="8:8">
      <c r="H862461" s="62"/>
    </row>
    <row r="862462" spans="8:8">
      <c r="H862462" s="62"/>
    </row>
    <row r="862463" spans="8:8">
      <c r="H862463" s="62"/>
    </row>
    <row r="862464" spans="8:8">
      <c r="H862464" s="62"/>
    </row>
    <row r="862465" spans="8:8">
      <c r="H862465" s="62"/>
    </row>
    <row r="862466" spans="8:8">
      <c r="H862466" s="62"/>
    </row>
    <row r="862467" spans="8:8">
      <c r="H862467" s="62"/>
    </row>
    <row r="862468" spans="8:8">
      <c r="H862468" s="62"/>
    </row>
    <row r="862469" spans="8:8">
      <c r="H862469" s="62"/>
    </row>
    <row r="862470" spans="8:8">
      <c r="H862470" s="62"/>
    </row>
    <row r="862471" spans="8:8">
      <c r="H862471" s="62"/>
    </row>
    <row r="862472" spans="8:8">
      <c r="H862472" s="62"/>
    </row>
    <row r="862473" spans="8:8">
      <c r="H862473" s="62"/>
    </row>
    <row r="862474" spans="8:8">
      <c r="H862474" s="62"/>
    </row>
    <row r="862475" spans="8:8">
      <c r="H862475" s="62"/>
    </row>
    <row r="862476" spans="8:8">
      <c r="H862476" s="62"/>
    </row>
    <row r="862477" spans="8:8">
      <c r="H862477" s="62"/>
    </row>
    <row r="862478" spans="8:8">
      <c r="H862478" s="62"/>
    </row>
    <row r="862479" spans="8:8">
      <c r="H862479" s="62"/>
    </row>
    <row r="862480" spans="8:8">
      <c r="H862480" s="62"/>
    </row>
    <row r="862481" spans="8:8">
      <c r="H862481" s="62"/>
    </row>
    <row r="862482" spans="8:8">
      <c r="H862482" s="62"/>
    </row>
    <row r="862483" spans="8:8">
      <c r="H862483" s="62"/>
    </row>
    <row r="862484" spans="8:8">
      <c r="H862484" s="62"/>
    </row>
    <row r="862485" spans="8:8">
      <c r="H862485" s="62"/>
    </row>
    <row r="862486" spans="8:8">
      <c r="H862486" s="62"/>
    </row>
    <row r="862487" spans="8:8">
      <c r="H862487" s="62"/>
    </row>
    <row r="862488" spans="8:8">
      <c r="H862488" s="62"/>
    </row>
    <row r="862489" spans="8:8">
      <c r="H862489" s="62"/>
    </row>
    <row r="862490" spans="8:8">
      <c r="H862490" s="62"/>
    </row>
    <row r="862491" spans="8:8">
      <c r="H862491" s="62"/>
    </row>
    <row r="862492" spans="8:8">
      <c r="H862492" s="62"/>
    </row>
    <row r="862493" spans="8:8">
      <c r="H862493" s="62"/>
    </row>
    <row r="862494" spans="8:8">
      <c r="H862494" s="62"/>
    </row>
    <row r="862495" spans="8:8">
      <c r="H862495" s="62"/>
    </row>
    <row r="862496" spans="8:8">
      <c r="H862496" s="62"/>
    </row>
    <row r="862497" spans="8:8">
      <c r="H862497" s="62"/>
    </row>
    <row r="862498" spans="8:8">
      <c r="H862498" s="62"/>
    </row>
    <row r="862499" spans="8:8">
      <c r="H862499" s="62"/>
    </row>
    <row r="862500" spans="8:8">
      <c r="H862500" s="62"/>
    </row>
    <row r="862501" spans="8:8">
      <c r="H862501" s="62"/>
    </row>
    <row r="862502" spans="8:8">
      <c r="H862502" s="62"/>
    </row>
    <row r="862503" spans="8:8">
      <c r="H862503" s="62"/>
    </row>
    <row r="862504" spans="8:8">
      <c r="H862504" s="62"/>
    </row>
    <row r="862505" spans="8:8">
      <c r="H862505" s="62"/>
    </row>
    <row r="862506" spans="8:8">
      <c r="H862506" s="62"/>
    </row>
    <row r="862507" spans="8:8">
      <c r="H862507" s="62"/>
    </row>
    <row r="862508" spans="8:8">
      <c r="H862508" s="62"/>
    </row>
    <row r="862509" spans="8:8">
      <c r="H862509" s="62"/>
    </row>
    <row r="862510" spans="8:8">
      <c r="H862510" s="62"/>
    </row>
    <row r="862511" spans="8:8">
      <c r="H862511" s="62"/>
    </row>
    <row r="862512" spans="8:8">
      <c r="H862512" s="62"/>
    </row>
    <row r="862513" spans="8:8">
      <c r="H862513" s="62"/>
    </row>
    <row r="862514" spans="8:8">
      <c r="H862514" s="62"/>
    </row>
    <row r="862515" spans="8:8">
      <c r="H862515" s="62"/>
    </row>
    <row r="862516" spans="8:8">
      <c r="H862516" s="62"/>
    </row>
    <row r="862517" spans="8:8">
      <c r="H862517" s="62"/>
    </row>
    <row r="862518" spans="8:8">
      <c r="H862518" s="62"/>
    </row>
    <row r="862519" spans="8:8">
      <c r="H862519" s="62"/>
    </row>
    <row r="862520" spans="8:8">
      <c r="H862520" s="62"/>
    </row>
    <row r="862521" spans="8:8">
      <c r="H862521" s="62"/>
    </row>
    <row r="862522" spans="8:8">
      <c r="H862522" s="62"/>
    </row>
    <row r="862523" spans="8:8">
      <c r="H862523" s="62"/>
    </row>
    <row r="862524" spans="8:8">
      <c r="H862524" s="62"/>
    </row>
    <row r="862525" spans="8:8">
      <c r="H862525" s="62"/>
    </row>
    <row r="862526" spans="8:8">
      <c r="H862526" s="62"/>
    </row>
    <row r="862527" spans="8:8">
      <c r="H862527" s="62"/>
    </row>
    <row r="862528" spans="8:8">
      <c r="H862528" s="62"/>
    </row>
    <row r="862529" spans="8:8">
      <c r="H862529" s="62"/>
    </row>
    <row r="862530" spans="8:8">
      <c r="H862530" s="62"/>
    </row>
    <row r="862531" spans="8:8">
      <c r="H862531" s="62"/>
    </row>
    <row r="862532" spans="8:8">
      <c r="H862532" s="62"/>
    </row>
    <row r="862533" spans="8:8">
      <c r="H862533" s="62"/>
    </row>
    <row r="862534" spans="8:8">
      <c r="H862534" s="62"/>
    </row>
    <row r="862535" spans="8:8">
      <c r="H862535" s="62"/>
    </row>
    <row r="862536" spans="8:8">
      <c r="H862536" s="62"/>
    </row>
    <row r="862537" spans="8:8">
      <c r="H862537" s="62"/>
    </row>
    <row r="862538" spans="8:8">
      <c r="H862538" s="62"/>
    </row>
    <row r="862539" spans="8:8">
      <c r="H862539" s="62"/>
    </row>
    <row r="862540" spans="8:8">
      <c r="H862540" s="62"/>
    </row>
    <row r="862541" spans="8:8">
      <c r="H862541" s="62"/>
    </row>
    <row r="862542" spans="8:8">
      <c r="H862542" s="62"/>
    </row>
    <row r="862543" spans="8:8">
      <c r="H862543" s="62"/>
    </row>
    <row r="862544" spans="8:8">
      <c r="H862544" s="62"/>
    </row>
    <row r="862545" spans="8:8">
      <c r="H862545" s="62"/>
    </row>
    <row r="862546" spans="8:8">
      <c r="H862546" s="62"/>
    </row>
    <row r="862547" spans="8:8">
      <c r="H862547" s="62"/>
    </row>
    <row r="862548" spans="8:8">
      <c r="H862548" s="62"/>
    </row>
    <row r="862549" spans="8:8">
      <c r="H862549" s="62"/>
    </row>
    <row r="862550" spans="8:8">
      <c r="H862550" s="62"/>
    </row>
    <row r="862551" spans="8:8">
      <c r="H862551" s="62"/>
    </row>
    <row r="862552" spans="8:8">
      <c r="H862552" s="62"/>
    </row>
    <row r="862553" spans="8:8">
      <c r="H862553" s="62"/>
    </row>
    <row r="862554" spans="8:8">
      <c r="H862554" s="62"/>
    </row>
    <row r="862555" spans="8:8">
      <c r="H862555" s="62"/>
    </row>
    <row r="862556" spans="8:8">
      <c r="H862556" s="62"/>
    </row>
    <row r="862557" spans="8:8">
      <c r="H862557" s="62"/>
    </row>
    <row r="862558" spans="8:8">
      <c r="H862558" s="62"/>
    </row>
    <row r="862559" spans="8:8">
      <c r="H862559" s="62"/>
    </row>
    <row r="862560" spans="8:8">
      <c r="H862560" s="62"/>
    </row>
    <row r="862561" spans="8:8">
      <c r="H862561" s="62"/>
    </row>
    <row r="862562" spans="8:8">
      <c r="H862562" s="62"/>
    </row>
    <row r="862563" spans="8:8">
      <c r="H862563" s="62"/>
    </row>
    <row r="862564" spans="8:8">
      <c r="H862564" s="62"/>
    </row>
    <row r="862565" spans="8:8">
      <c r="H862565" s="62"/>
    </row>
    <row r="862566" spans="8:8">
      <c r="H862566" s="62"/>
    </row>
    <row r="862567" spans="8:8">
      <c r="H862567" s="62"/>
    </row>
    <row r="862568" spans="8:8">
      <c r="H862568" s="62"/>
    </row>
    <row r="862569" spans="8:8">
      <c r="H862569" s="62"/>
    </row>
    <row r="862570" spans="8:8">
      <c r="H862570" s="62"/>
    </row>
    <row r="862571" spans="8:8">
      <c r="H862571" s="62"/>
    </row>
    <row r="862572" spans="8:8">
      <c r="H862572" s="62"/>
    </row>
    <row r="862573" spans="8:8">
      <c r="H862573" s="62"/>
    </row>
    <row r="862574" spans="8:8">
      <c r="H862574" s="62"/>
    </row>
    <row r="862575" spans="8:8">
      <c r="H862575" s="62"/>
    </row>
    <row r="862576" spans="8:8">
      <c r="H862576" s="62"/>
    </row>
    <row r="862577" spans="8:8">
      <c r="H862577" s="62"/>
    </row>
    <row r="862578" spans="8:8">
      <c r="H862578" s="62"/>
    </row>
    <row r="862579" spans="8:8">
      <c r="H862579" s="62"/>
    </row>
    <row r="862580" spans="8:8">
      <c r="H862580" s="62"/>
    </row>
    <row r="862581" spans="8:8">
      <c r="H862581" s="62"/>
    </row>
    <row r="862582" spans="8:8">
      <c r="H862582" s="62"/>
    </row>
    <row r="862583" spans="8:8">
      <c r="H862583" s="62"/>
    </row>
    <row r="862584" spans="8:8">
      <c r="H862584" s="62"/>
    </row>
    <row r="862585" spans="8:8">
      <c r="H862585" s="62"/>
    </row>
    <row r="862586" spans="8:8">
      <c r="H862586" s="62"/>
    </row>
    <row r="862587" spans="8:8">
      <c r="H862587" s="62"/>
    </row>
    <row r="862588" spans="8:8">
      <c r="H862588" s="62"/>
    </row>
    <row r="862589" spans="8:8">
      <c r="H862589" s="62"/>
    </row>
    <row r="862590" spans="8:8">
      <c r="H862590" s="62"/>
    </row>
    <row r="862591" spans="8:8">
      <c r="H862591" s="62"/>
    </row>
    <row r="862592" spans="8:8">
      <c r="H862592" s="62"/>
    </row>
    <row r="862593" spans="8:8">
      <c r="H862593" s="62"/>
    </row>
    <row r="862594" spans="8:8">
      <c r="H862594" s="62"/>
    </row>
    <row r="862595" spans="8:8">
      <c r="H862595" s="62"/>
    </row>
    <row r="862596" spans="8:8">
      <c r="H862596" s="62"/>
    </row>
    <row r="862597" spans="8:8">
      <c r="H862597" s="62"/>
    </row>
    <row r="862598" spans="8:8">
      <c r="H862598" s="62"/>
    </row>
    <row r="862599" spans="8:8">
      <c r="H862599" s="62"/>
    </row>
    <row r="862600" spans="8:8">
      <c r="H862600" s="62"/>
    </row>
    <row r="862601" spans="8:8">
      <c r="H862601" s="62"/>
    </row>
    <row r="862602" spans="8:8">
      <c r="H862602" s="62"/>
    </row>
    <row r="862603" spans="8:8">
      <c r="H862603" s="62"/>
    </row>
    <row r="862604" spans="8:8">
      <c r="H862604" s="62"/>
    </row>
    <row r="862605" spans="8:8">
      <c r="H862605" s="62"/>
    </row>
    <row r="862606" spans="8:8">
      <c r="H862606" s="62"/>
    </row>
    <row r="862607" spans="8:8">
      <c r="H862607" s="62"/>
    </row>
    <row r="862608" spans="8:8">
      <c r="H862608" s="62"/>
    </row>
    <row r="862609" spans="8:8">
      <c r="H862609" s="62"/>
    </row>
    <row r="862610" spans="8:8">
      <c r="H862610" s="62"/>
    </row>
    <row r="862611" spans="8:8">
      <c r="H862611" s="62"/>
    </row>
    <row r="862612" spans="8:8">
      <c r="H862612" s="62"/>
    </row>
    <row r="862613" spans="8:8">
      <c r="H862613" s="62"/>
    </row>
    <row r="862614" spans="8:8">
      <c r="H862614" s="62"/>
    </row>
    <row r="862615" spans="8:8">
      <c r="H862615" s="62"/>
    </row>
    <row r="862616" spans="8:8">
      <c r="H862616" s="62"/>
    </row>
    <row r="862617" spans="8:8">
      <c r="H862617" s="62"/>
    </row>
    <row r="862618" spans="8:8">
      <c r="H862618" s="62"/>
    </row>
    <row r="862619" spans="8:8">
      <c r="H862619" s="62"/>
    </row>
    <row r="862620" spans="8:8">
      <c r="H862620" s="62"/>
    </row>
    <row r="862621" spans="8:8">
      <c r="H862621" s="62"/>
    </row>
    <row r="862622" spans="8:8">
      <c r="H862622" s="62"/>
    </row>
    <row r="862623" spans="8:8">
      <c r="H862623" s="62"/>
    </row>
    <row r="862624" spans="8:8">
      <c r="H862624" s="62"/>
    </row>
    <row r="862625" spans="8:8">
      <c r="H862625" s="62"/>
    </row>
    <row r="862626" spans="8:8">
      <c r="H862626" s="62"/>
    </row>
    <row r="862627" spans="8:8">
      <c r="H862627" s="62"/>
    </row>
    <row r="862628" spans="8:8">
      <c r="H862628" s="62"/>
    </row>
    <row r="862629" spans="8:8">
      <c r="H862629" s="62"/>
    </row>
    <row r="862630" spans="8:8">
      <c r="H862630" s="62"/>
    </row>
    <row r="862631" spans="8:8">
      <c r="H862631" s="62"/>
    </row>
    <row r="862632" spans="8:8">
      <c r="H862632" s="62"/>
    </row>
    <row r="862633" spans="8:8">
      <c r="H862633" s="62"/>
    </row>
    <row r="862634" spans="8:8">
      <c r="H862634" s="62"/>
    </row>
    <row r="862635" spans="8:8">
      <c r="H862635" s="62"/>
    </row>
    <row r="862636" spans="8:8">
      <c r="H862636" s="62"/>
    </row>
    <row r="862637" spans="8:8">
      <c r="H862637" s="62"/>
    </row>
    <row r="862638" spans="8:8">
      <c r="H862638" s="62"/>
    </row>
    <row r="862639" spans="8:8">
      <c r="H862639" s="62"/>
    </row>
    <row r="862640" spans="8:8">
      <c r="H862640" s="62"/>
    </row>
    <row r="862641" spans="8:8">
      <c r="H862641" s="62"/>
    </row>
    <row r="862642" spans="8:8">
      <c r="H862642" s="62"/>
    </row>
    <row r="862643" spans="8:8">
      <c r="H862643" s="62"/>
    </row>
    <row r="862644" spans="8:8">
      <c r="H862644" s="62"/>
    </row>
    <row r="862645" spans="8:8">
      <c r="H862645" s="62"/>
    </row>
    <row r="862646" spans="8:8">
      <c r="H862646" s="62"/>
    </row>
    <row r="862647" spans="8:8">
      <c r="H862647" s="62"/>
    </row>
    <row r="862648" spans="8:8">
      <c r="H862648" s="62"/>
    </row>
    <row r="862649" spans="8:8">
      <c r="H862649" s="62"/>
    </row>
    <row r="862650" spans="8:8">
      <c r="H862650" s="62"/>
    </row>
    <row r="862651" spans="8:8">
      <c r="H862651" s="62"/>
    </row>
    <row r="862652" spans="8:8">
      <c r="H862652" s="62"/>
    </row>
    <row r="862653" spans="8:8">
      <c r="H862653" s="62"/>
    </row>
    <row r="862654" spans="8:8">
      <c r="H862654" s="62"/>
    </row>
    <row r="862655" spans="8:8">
      <c r="H862655" s="62"/>
    </row>
    <row r="862656" spans="8:8">
      <c r="H862656" s="62"/>
    </row>
    <row r="862657" spans="8:8">
      <c r="H862657" s="62"/>
    </row>
    <row r="862658" spans="8:8">
      <c r="H862658" s="62"/>
    </row>
    <row r="862659" spans="8:8">
      <c r="H862659" s="62"/>
    </row>
    <row r="862660" spans="8:8">
      <c r="H862660" s="62"/>
    </row>
    <row r="862661" spans="8:8">
      <c r="H862661" s="62"/>
    </row>
    <row r="862662" spans="8:8">
      <c r="H862662" s="62"/>
    </row>
    <row r="862663" spans="8:8">
      <c r="H862663" s="62"/>
    </row>
    <row r="862664" spans="8:8">
      <c r="H862664" s="62"/>
    </row>
    <row r="862665" spans="8:8">
      <c r="H862665" s="62"/>
    </row>
    <row r="862666" spans="8:8">
      <c r="H862666" s="62"/>
    </row>
    <row r="862667" spans="8:8">
      <c r="H862667" s="62"/>
    </row>
    <row r="862668" spans="8:8">
      <c r="H862668" s="62"/>
    </row>
    <row r="862669" spans="8:8">
      <c r="H862669" s="62"/>
    </row>
    <row r="862670" spans="8:8">
      <c r="H862670" s="62"/>
    </row>
    <row r="862671" spans="8:8">
      <c r="H862671" s="62"/>
    </row>
    <row r="862672" spans="8:8">
      <c r="H862672" s="62"/>
    </row>
    <row r="862673" spans="8:8">
      <c r="H862673" s="62"/>
    </row>
    <row r="862674" spans="8:8">
      <c r="H862674" s="62"/>
    </row>
    <row r="862675" spans="8:8">
      <c r="H862675" s="62"/>
    </row>
    <row r="862676" spans="8:8">
      <c r="H862676" s="62"/>
    </row>
    <row r="862677" spans="8:8">
      <c r="H862677" s="62"/>
    </row>
    <row r="862678" spans="8:8">
      <c r="H862678" s="62"/>
    </row>
    <row r="862679" spans="8:8">
      <c r="H862679" s="62"/>
    </row>
    <row r="862680" spans="8:8">
      <c r="H862680" s="62"/>
    </row>
    <row r="862681" spans="8:8">
      <c r="H862681" s="62"/>
    </row>
    <row r="862682" spans="8:8">
      <c r="H862682" s="62"/>
    </row>
    <row r="862683" spans="8:8">
      <c r="H862683" s="62"/>
    </row>
    <row r="862684" spans="8:8">
      <c r="H862684" s="62"/>
    </row>
    <row r="862685" spans="8:8">
      <c r="H862685" s="62"/>
    </row>
    <row r="862686" spans="8:8">
      <c r="H862686" s="62"/>
    </row>
    <row r="862687" spans="8:8">
      <c r="H862687" s="62"/>
    </row>
    <row r="862688" spans="8:8">
      <c r="H862688" s="62"/>
    </row>
    <row r="862689" spans="8:8">
      <c r="H862689" s="62"/>
    </row>
    <row r="862690" spans="8:8">
      <c r="H862690" s="62"/>
    </row>
    <row r="862691" spans="8:8">
      <c r="H862691" s="62"/>
    </row>
    <row r="862692" spans="8:8">
      <c r="H862692" s="62"/>
    </row>
    <row r="862693" spans="8:8">
      <c r="H862693" s="62"/>
    </row>
    <row r="862694" spans="8:8">
      <c r="H862694" s="62"/>
    </row>
    <row r="862695" spans="8:8">
      <c r="H862695" s="62"/>
    </row>
    <row r="862696" spans="8:8">
      <c r="H862696" s="62"/>
    </row>
    <row r="862697" spans="8:8">
      <c r="H862697" s="62"/>
    </row>
    <row r="862698" spans="8:8">
      <c r="H862698" s="62"/>
    </row>
    <row r="862699" spans="8:8">
      <c r="H862699" s="62"/>
    </row>
    <row r="862700" spans="8:8">
      <c r="H862700" s="62"/>
    </row>
    <row r="862701" spans="8:8">
      <c r="H862701" s="62"/>
    </row>
    <row r="862702" spans="8:8">
      <c r="H862702" s="62"/>
    </row>
    <row r="862703" spans="8:8">
      <c r="H862703" s="62"/>
    </row>
    <row r="862704" spans="8:8">
      <c r="H862704" s="62"/>
    </row>
    <row r="862705" spans="8:8">
      <c r="H862705" s="62"/>
    </row>
    <row r="862706" spans="8:8">
      <c r="H862706" s="62"/>
    </row>
    <row r="862707" spans="8:8">
      <c r="H862707" s="62"/>
    </row>
    <row r="862708" spans="8:8">
      <c r="H862708" s="62"/>
    </row>
    <row r="862709" spans="8:8">
      <c r="H862709" s="62"/>
    </row>
    <row r="862710" spans="8:8">
      <c r="H862710" s="62"/>
    </row>
    <row r="862711" spans="8:8">
      <c r="H862711" s="62"/>
    </row>
    <row r="862712" spans="8:8">
      <c r="H862712" s="62"/>
    </row>
    <row r="862713" spans="8:8">
      <c r="H862713" s="62"/>
    </row>
    <row r="862714" spans="8:8">
      <c r="H862714" s="62"/>
    </row>
    <row r="862715" spans="8:8">
      <c r="H862715" s="62"/>
    </row>
    <row r="862716" spans="8:8">
      <c r="H862716" s="62"/>
    </row>
    <row r="862717" spans="8:8">
      <c r="H862717" s="62"/>
    </row>
    <row r="862718" spans="8:8">
      <c r="H862718" s="62"/>
    </row>
    <row r="862719" spans="8:8">
      <c r="H862719" s="62"/>
    </row>
    <row r="862720" spans="8:8">
      <c r="H862720" s="62"/>
    </row>
    <row r="862721" spans="8:8">
      <c r="H862721" s="62"/>
    </row>
    <row r="862722" spans="8:8">
      <c r="H862722" s="62"/>
    </row>
    <row r="862723" spans="8:8">
      <c r="H862723" s="62"/>
    </row>
    <row r="862724" spans="8:8">
      <c r="H862724" s="62"/>
    </row>
    <row r="862725" spans="8:8">
      <c r="H862725" s="62"/>
    </row>
    <row r="862726" spans="8:8">
      <c r="H862726" s="62"/>
    </row>
    <row r="862727" spans="8:8">
      <c r="H862727" s="62"/>
    </row>
    <row r="862728" spans="8:8">
      <c r="H862728" s="62"/>
    </row>
    <row r="862729" spans="8:8">
      <c r="H862729" s="62"/>
    </row>
    <row r="862730" spans="8:8">
      <c r="H862730" s="62"/>
    </row>
    <row r="862731" spans="8:8">
      <c r="H862731" s="62"/>
    </row>
    <row r="862732" spans="8:8">
      <c r="H862732" s="62"/>
    </row>
    <row r="862733" spans="8:8">
      <c r="H862733" s="62"/>
    </row>
    <row r="862734" spans="8:8">
      <c r="H862734" s="62"/>
    </row>
    <row r="862735" spans="8:8">
      <c r="H862735" s="62"/>
    </row>
    <row r="862736" spans="8:8">
      <c r="H862736" s="62"/>
    </row>
    <row r="862737" spans="8:8">
      <c r="H862737" s="62"/>
    </row>
    <row r="862738" spans="8:8">
      <c r="H862738" s="62"/>
    </row>
    <row r="862739" spans="8:8">
      <c r="H862739" s="62"/>
    </row>
    <row r="862740" spans="8:8">
      <c r="H862740" s="62"/>
    </row>
    <row r="862741" spans="8:8">
      <c r="H862741" s="62"/>
    </row>
    <row r="862742" spans="8:8">
      <c r="H862742" s="62"/>
    </row>
    <row r="862743" spans="8:8">
      <c r="H862743" s="62"/>
    </row>
    <row r="862744" spans="8:8">
      <c r="H862744" s="62"/>
    </row>
    <row r="862745" spans="8:8">
      <c r="H862745" s="62"/>
    </row>
    <row r="862746" spans="8:8">
      <c r="H862746" s="62"/>
    </row>
    <row r="862747" spans="8:8">
      <c r="H862747" s="62"/>
    </row>
    <row r="862748" spans="8:8">
      <c r="H862748" s="62"/>
    </row>
    <row r="862749" spans="8:8">
      <c r="H862749" s="62"/>
    </row>
    <row r="862750" spans="8:8">
      <c r="H862750" s="62"/>
    </row>
    <row r="862751" spans="8:8">
      <c r="H862751" s="62"/>
    </row>
    <row r="862752" spans="8:8">
      <c r="H862752" s="62"/>
    </row>
    <row r="862753" spans="8:8">
      <c r="H862753" s="62"/>
    </row>
    <row r="862754" spans="8:8">
      <c r="H862754" s="62"/>
    </row>
    <row r="862755" spans="8:8">
      <c r="H862755" s="62"/>
    </row>
    <row r="862756" spans="8:8">
      <c r="H862756" s="62"/>
    </row>
    <row r="862757" spans="8:8">
      <c r="H862757" s="62"/>
    </row>
    <row r="862758" spans="8:8">
      <c r="H862758" s="62"/>
    </row>
    <row r="862759" spans="8:8">
      <c r="H862759" s="62"/>
    </row>
    <row r="862760" spans="8:8">
      <c r="H862760" s="62"/>
    </row>
    <row r="862761" spans="8:8">
      <c r="H862761" s="62"/>
    </row>
    <row r="862762" spans="8:8">
      <c r="H862762" s="62"/>
    </row>
    <row r="862763" spans="8:8">
      <c r="H862763" s="62"/>
    </row>
    <row r="862764" spans="8:8">
      <c r="H862764" s="62"/>
    </row>
    <row r="862765" spans="8:8">
      <c r="H862765" s="62"/>
    </row>
    <row r="862766" spans="8:8">
      <c r="H862766" s="62"/>
    </row>
    <row r="862767" spans="8:8">
      <c r="H862767" s="62"/>
    </row>
    <row r="862768" spans="8:8">
      <c r="H862768" s="62"/>
    </row>
    <row r="862769" spans="8:8">
      <c r="H862769" s="62"/>
    </row>
    <row r="862770" spans="8:8">
      <c r="H862770" s="62"/>
    </row>
    <row r="862771" spans="8:8">
      <c r="H862771" s="62"/>
    </row>
    <row r="862772" spans="8:8">
      <c r="H862772" s="62"/>
    </row>
    <row r="862773" spans="8:8">
      <c r="H862773" s="62"/>
    </row>
    <row r="862774" spans="8:8">
      <c r="H862774" s="62"/>
    </row>
    <row r="862775" spans="8:8">
      <c r="H862775" s="62"/>
    </row>
    <row r="862776" spans="8:8">
      <c r="H862776" s="62"/>
    </row>
    <row r="862777" spans="8:8">
      <c r="H862777" s="62"/>
    </row>
    <row r="862778" spans="8:8">
      <c r="H862778" s="62"/>
    </row>
    <row r="862779" spans="8:8">
      <c r="H862779" s="62"/>
    </row>
    <row r="862780" spans="8:8">
      <c r="H862780" s="62"/>
    </row>
    <row r="862781" spans="8:8">
      <c r="H862781" s="62"/>
    </row>
    <row r="862782" spans="8:8">
      <c r="H862782" s="62"/>
    </row>
    <row r="862783" spans="8:8">
      <c r="H862783" s="62"/>
    </row>
    <row r="862784" spans="8:8">
      <c r="H862784" s="62"/>
    </row>
    <row r="862785" spans="8:8">
      <c r="H862785" s="62"/>
    </row>
    <row r="862786" spans="8:8">
      <c r="H862786" s="62"/>
    </row>
    <row r="862787" spans="8:8">
      <c r="H862787" s="62"/>
    </row>
    <row r="862788" spans="8:8">
      <c r="H862788" s="62"/>
    </row>
    <row r="862789" spans="8:8">
      <c r="H862789" s="62"/>
    </row>
    <row r="862790" spans="8:8">
      <c r="H862790" s="62"/>
    </row>
    <row r="862791" spans="8:8">
      <c r="H862791" s="62"/>
    </row>
    <row r="862792" spans="8:8">
      <c r="H862792" s="62"/>
    </row>
    <row r="862793" spans="8:8">
      <c r="H862793" s="62"/>
    </row>
    <row r="862794" spans="8:8">
      <c r="H862794" s="62"/>
    </row>
    <row r="862795" spans="8:8">
      <c r="H862795" s="62"/>
    </row>
    <row r="862796" spans="8:8">
      <c r="H862796" s="62"/>
    </row>
    <row r="862797" spans="8:8">
      <c r="H862797" s="62"/>
    </row>
    <row r="862798" spans="8:8">
      <c r="H862798" s="62"/>
    </row>
    <row r="862799" spans="8:8">
      <c r="H862799" s="62"/>
    </row>
    <row r="862800" spans="8:8">
      <c r="H862800" s="62"/>
    </row>
    <row r="862801" spans="8:8">
      <c r="H862801" s="62"/>
    </row>
    <row r="862802" spans="8:8">
      <c r="H862802" s="62"/>
    </row>
    <row r="862803" spans="8:8">
      <c r="H862803" s="62"/>
    </row>
    <row r="862804" spans="8:8">
      <c r="H862804" s="62"/>
    </row>
    <row r="862805" spans="8:8">
      <c r="H862805" s="62"/>
    </row>
    <row r="862806" spans="8:8">
      <c r="H862806" s="62"/>
    </row>
    <row r="862807" spans="8:8">
      <c r="H862807" s="62"/>
    </row>
    <row r="862808" spans="8:8">
      <c r="H862808" s="62"/>
    </row>
    <row r="862809" spans="8:8">
      <c r="H862809" s="62"/>
    </row>
    <row r="862810" spans="8:8">
      <c r="H862810" s="62"/>
    </row>
    <row r="862811" spans="8:8">
      <c r="H862811" s="62"/>
    </row>
    <row r="862812" spans="8:8">
      <c r="H862812" s="62"/>
    </row>
    <row r="862813" spans="8:8">
      <c r="H862813" s="62"/>
    </row>
    <row r="862814" spans="8:8">
      <c r="H862814" s="62"/>
    </row>
    <row r="862815" spans="8:8">
      <c r="H862815" s="62"/>
    </row>
    <row r="862816" spans="8:8">
      <c r="H862816" s="62"/>
    </row>
    <row r="862817" spans="8:8">
      <c r="H862817" s="62"/>
    </row>
    <row r="862818" spans="8:8">
      <c r="H862818" s="62"/>
    </row>
    <row r="862819" spans="8:8">
      <c r="H862819" s="62"/>
    </row>
    <row r="862820" spans="8:8">
      <c r="H862820" s="62"/>
    </row>
    <row r="862821" spans="8:8">
      <c r="H862821" s="62"/>
    </row>
    <row r="862822" spans="8:8">
      <c r="H862822" s="62"/>
    </row>
    <row r="862823" spans="8:8">
      <c r="H862823" s="62"/>
    </row>
    <row r="862824" spans="8:8">
      <c r="H862824" s="62"/>
    </row>
    <row r="862825" spans="8:8">
      <c r="H862825" s="62"/>
    </row>
    <row r="862826" spans="8:8">
      <c r="H862826" s="62"/>
    </row>
    <row r="862827" spans="8:8">
      <c r="H862827" s="62"/>
    </row>
    <row r="862828" spans="8:8">
      <c r="H862828" s="62"/>
    </row>
    <row r="862829" spans="8:8">
      <c r="H862829" s="62"/>
    </row>
    <row r="862830" spans="8:8">
      <c r="H862830" s="62"/>
    </row>
    <row r="862831" spans="8:8">
      <c r="H862831" s="62"/>
    </row>
    <row r="862832" spans="8:8">
      <c r="H862832" s="62"/>
    </row>
    <row r="862833" spans="8:8">
      <c r="H862833" s="62"/>
    </row>
    <row r="862834" spans="8:8">
      <c r="H862834" s="62"/>
    </row>
    <row r="862835" spans="8:8">
      <c r="H862835" s="62"/>
    </row>
    <row r="862836" spans="8:8">
      <c r="H862836" s="62"/>
    </row>
    <row r="862837" spans="8:8">
      <c r="H862837" s="62"/>
    </row>
    <row r="862838" spans="8:8">
      <c r="H862838" s="62"/>
    </row>
    <row r="862839" spans="8:8">
      <c r="H862839" s="62"/>
    </row>
    <row r="862840" spans="8:8">
      <c r="H862840" s="62"/>
    </row>
    <row r="862841" spans="8:8">
      <c r="H862841" s="62"/>
    </row>
    <row r="862842" spans="8:8">
      <c r="H862842" s="62"/>
    </row>
    <row r="862843" spans="8:8">
      <c r="H862843" s="62"/>
    </row>
    <row r="862844" spans="8:8">
      <c r="H862844" s="62"/>
    </row>
    <row r="862845" spans="8:8">
      <c r="H862845" s="62"/>
    </row>
    <row r="862846" spans="8:8">
      <c r="H862846" s="62"/>
    </row>
    <row r="862847" spans="8:8">
      <c r="H862847" s="62"/>
    </row>
    <row r="862848" spans="8:8">
      <c r="H862848" s="62"/>
    </row>
    <row r="862849" spans="8:8">
      <c r="H862849" s="62"/>
    </row>
    <row r="862850" spans="8:8">
      <c r="H862850" s="62"/>
    </row>
    <row r="862851" spans="8:8">
      <c r="H862851" s="62"/>
    </row>
    <row r="862852" spans="8:8">
      <c r="H862852" s="62"/>
    </row>
    <row r="862853" spans="8:8">
      <c r="H862853" s="62"/>
    </row>
    <row r="862854" spans="8:8">
      <c r="H862854" s="62"/>
    </row>
    <row r="862855" spans="8:8">
      <c r="H862855" s="62"/>
    </row>
    <row r="862856" spans="8:8">
      <c r="H862856" s="62"/>
    </row>
    <row r="862857" spans="8:8">
      <c r="H862857" s="62"/>
    </row>
    <row r="862858" spans="8:8">
      <c r="H862858" s="62"/>
    </row>
    <row r="862859" spans="8:8">
      <c r="H862859" s="62"/>
    </row>
    <row r="862860" spans="8:8">
      <c r="H862860" s="62"/>
    </row>
    <row r="862861" spans="8:8">
      <c r="H862861" s="62"/>
    </row>
    <row r="862862" spans="8:8">
      <c r="H862862" s="62"/>
    </row>
    <row r="862863" spans="8:8">
      <c r="H862863" s="62"/>
    </row>
    <row r="862864" spans="8:8">
      <c r="H862864" s="62"/>
    </row>
    <row r="862865" spans="8:8">
      <c r="H862865" s="62"/>
    </row>
    <row r="862866" spans="8:8">
      <c r="H862866" s="62"/>
    </row>
    <row r="862867" spans="8:8">
      <c r="H862867" s="62"/>
    </row>
    <row r="862868" spans="8:8">
      <c r="H862868" s="62"/>
    </row>
    <row r="862869" spans="8:8">
      <c r="H862869" s="62"/>
    </row>
    <row r="862870" spans="8:8">
      <c r="H862870" s="62"/>
    </row>
    <row r="862871" spans="8:8">
      <c r="H862871" s="62"/>
    </row>
    <row r="862872" spans="8:8">
      <c r="H862872" s="62"/>
    </row>
    <row r="862873" spans="8:8">
      <c r="H862873" s="62"/>
    </row>
    <row r="862874" spans="8:8">
      <c r="H862874" s="62"/>
    </row>
    <row r="862875" spans="8:8">
      <c r="H862875" s="62"/>
    </row>
    <row r="862876" spans="8:8">
      <c r="H862876" s="62"/>
    </row>
    <row r="862877" spans="8:8">
      <c r="H862877" s="62"/>
    </row>
    <row r="862878" spans="8:8">
      <c r="H862878" s="62"/>
    </row>
    <row r="862879" spans="8:8">
      <c r="H862879" s="62"/>
    </row>
    <row r="862880" spans="8:8">
      <c r="H862880" s="62"/>
    </row>
    <row r="862881" spans="8:8">
      <c r="H862881" s="62"/>
    </row>
    <row r="862882" spans="8:8">
      <c r="H862882" s="62"/>
    </row>
    <row r="862883" spans="8:8">
      <c r="H862883" s="62"/>
    </row>
    <row r="862884" spans="8:8">
      <c r="H862884" s="62"/>
    </row>
    <row r="862885" spans="8:8">
      <c r="H862885" s="62"/>
    </row>
    <row r="862886" spans="8:8">
      <c r="H862886" s="62"/>
    </row>
    <row r="862887" spans="8:8">
      <c r="H862887" s="62"/>
    </row>
    <row r="862888" spans="8:8">
      <c r="H862888" s="62"/>
    </row>
    <row r="862889" spans="8:8">
      <c r="H862889" s="62"/>
    </row>
    <row r="862890" spans="8:8">
      <c r="H862890" s="62"/>
    </row>
    <row r="862891" spans="8:8">
      <c r="H862891" s="62"/>
    </row>
    <row r="862892" spans="8:8">
      <c r="H862892" s="62"/>
    </row>
    <row r="862893" spans="8:8">
      <c r="H862893" s="62"/>
    </row>
    <row r="862894" spans="8:8">
      <c r="H862894" s="62"/>
    </row>
    <row r="862895" spans="8:8">
      <c r="H862895" s="62"/>
    </row>
    <row r="862896" spans="8:8">
      <c r="H862896" s="62"/>
    </row>
    <row r="862897" spans="8:8">
      <c r="H862897" s="62"/>
    </row>
    <row r="862898" spans="8:8">
      <c r="H862898" s="62"/>
    </row>
    <row r="862899" spans="8:8">
      <c r="H862899" s="62"/>
    </row>
    <row r="862900" spans="8:8">
      <c r="H862900" s="62"/>
    </row>
    <row r="862901" spans="8:8">
      <c r="H862901" s="62"/>
    </row>
    <row r="862902" spans="8:8">
      <c r="H862902" s="62"/>
    </row>
    <row r="862903" spans="8:8">
      <c r="H862903" s="62"/>
    </row>
    <row r="862904" spans="8:8">
      <c r="H862904" s="62"/>
    </row>
    <row r="862905" spans="8:8">
      <c r="H862905" s="62"/>
    </row>
    <row r="862906" spans="8:8">
      <c r="H862906" s="62"/>
    </row>
    <row r="862907" spans="8:8">
      <c r="H862907" s="62"/>
    </row>
    <row r="862908" spans="8:8">
      <c r="H862908" s="62"/>
    </row>
    <row r="862909" spans="8:8">
      <c r="H862909" s="62"/>
    </row>
    <row r="862910" spans="8:8">
      <c r="H862910" s="62"/>
    </row>
    <row r="862911" spans="8:8">
      <c r="H862911" s="62"/>
    </row>
    <row r="862912" spans="8:8">
      <c r="H862912" s="62"/>
    </row>
    <row r="862913" spans="8:8">
      <c r="H862913" s="62"/>
    </row>
    <row r="862914" spans="8:8">
      <c r="H862914" s="62"/>
    </row>
    <row r="862915" spans="8:8">
      <c r="H862915" s="62"/>
    </row>
    <row r="862916" spans="8:8">
      <c r="H862916" s="62"/>
    </row>
    <row r="862917" spans="8:8">
      <c r="H862917" s="62"/>
    </row>
    <row r="862918" spans="8:8">
      <c r="H862918" s="62"/>
    </row>
    <row r="862919" spans="8:8">
      <c r="H862919" s="62"/>
    </row>
    <row r="862920" spans="8:8">
      <c r="H862920" s="62"/>
    </row>
    <row r="862921" spans="8:8">
      <c r="H862921" s="62"/>
    </row>
    <row r="862922" spans="8:8">
      <c r="H862922" s="62"/>
    </row>
    <row r="862923" spans="8:8">
      <c r="H862923" s="62"/>
    </row>
    <row r="862924" spans="8:8">
      <c r="H862924" s="62"/>
    </row>
    <row r="862925" spans="8:8">
      <c r="H862925" s="62"/>
    </row>
    <row r="862926" spans="8:8">
      <c r="H862926" s="62"/>
    </row>
    <row r="862927" spans="8:8">
      <c r="H862927" s="62"/>
    </row>
    <row r="862928" spans="8:8">
      <c r="H862928" s="62"/>
    </row>
    <row r="862929" spans="8:8">
      <c r="H862929" s="62"/>
    </row>
    <row r="862930" spans="8:8">
      <c r="H862930" s="62"/>
    </row>
    <row r="862931" spans="8:8">
      <c r="H862931" s="62"/>
    </row>
    <row r="862932" spans="8:8">
      <c r="H862932" s="62"/>
    </row>
    <row r="862933" spans="8:8">
      <c r="H862933" s="62"/>
    </row>
    <row r="862934" spans="8:8">
      <c r="H862934" s="62"/>
    </row>
    <row r="862935" spans="8:8">
      <c r="H862935" s="62"/>
    </row>
    <row r="862936" spans="8:8">
      <c r="H862936" s="62"/>
    </row>
    <row r="862937" spans="8:8">
      <c r="H862937" s="62"/>
    </row>
    <row r="862938" spans="8:8">
      <c r="H862938" s="62"/>
    </row>
    <row r="862939" spans="8:8">
      <c r="H862939" s="62"/>
    </row>
    <row r="862940" spans="8:8">
      <c r="H862940" s="62"/>
    </row>
    <row r="862941" spans="8:8">
      <c r="H862941" s="62"/>
    </row>
    <row r="862942" spans="8:8">
      <c r="H862942" s="62"/>
    </row>
    <row r="862943" spans="8:8">
      <c r="H862943" s="62"/>
    </row>
    <row r="862944" spans="8:8">
      <c r="H862944" s="62"/>
    </row>
    <row r="862945" spans="8:8">
      <c r="H862945" s="62"/>
    </row>
    <row r="862946" spans="8:8">
      <c r="H862946" s="62"/>
    </row>
    <row r="862947" spans="8:8">
      <c r="H862947" s="62"/>
    </row>
    <row r="862948" spans="8:8">
      <c r="H862948" s="62"/>
    </row>
    <row r="862949" spans="8:8">
      <c r="H862949" s="62"/>
    </row>
    <row r="862950" spans="8:8">
      <c r="H862950" s="62"/>
    </row>
    <row r="862951" spans="8:8">
      <c r="H862951" s="62"/>
    </row>
    <row r="862952" spans="8:8">
      <c r="H862952" s="62"/>
    </row>
    <row r="862953" spans="8:8">
      <c r="H862953" s="62"/>
    </row>
    <row r="862954" spans="8:8">
      <c r="H862954" s="62"/>
    </row>
    <row r="862955" spans="8:8">
      <c r="H862955" s="62"/>
    </row>
    <row r="862956" spans="8:8">
      <c r="H862956" s="62"/>
    </row>
    <row r="862957" spans="8:8">
      <c r="H862957" s="62"/>
    </row>
    <row r="862958" spans="8:8">
      <c r="H862958" s="62"/>
    </row>
    <row r="862959" spans="8:8">
      <c r="H862959" s="62"/>
    </row>
    <row r="862960" spans="8:8">
      <c r="H862960" s="62"/>
    </row>
    <row r="862961" spans="8:8">
      <c r="H862961" s="62"/>
    </row>
    <row r="862962" spans="8:8">
      <c r="H862962" s="62"/>
    </row>
    <row r="862963" spans="8:8">
      <c r="H862963" s="62"/>
    </row>
    <row r="862964" spans="8:8">
      <c r="H862964" s="62"/>
    </row>
    <row r="862965" spans="8:8">
      <c r="H862965" s="62"/>
    </row>
    <row r="862966" spans="8:8">
      <c r="H862966" s="62"/>
    </row>
    <row r="862967" spans="8:8">
      <c r="H862967" s="62"/>
    </row>
    <row r="862968" spans="8:8">
      <c r="H862968" s="62"/>
    </row>
    <row r="862969" spans="8:8">
      <c r="H862969" s="62"/>
    </row>
    <row r="862970" spans="8:8">
      <c r="H862970" s="62"/>
    </row>
    <row r="862971" spans="8:8">
      <c r="H862971" s="62"/>
    </row>
    <row r="862972" spans="8:8">
      <c r="H862972" s="62"/>
    </row>
    <row r="862973" spans="8:8">
      <c r="H862973" s="62"/>
    </row>
    <row r="862974" spans="8:8">
      <c r="H862974" s="62"/>
    </row>
    <row r="862975" spans="8:8">
      <c r="H862975" s="62"/>
    </row>
    <row r="862976" spans="8:8">
      <c r="H862976" s="62"/>
    </row>
    <row r="862977" spans="8:8">
      <c r="H862977" s="62"/>
    </row>
    <row r="862978" spans="8:8">
      <c r="H862978" s="62"/>
    </row>
    <row r="862979" spans="8:8">
      <c r="H862979" s="62"/>
    </row>
    <row r="862980" spans="8:8">
      <c r="H862980" s="62"/>
    </row>
    <row r="862981" spans="8:8">
      <c r="H862981" s="62"/>
    </row>
    <row r="862982" spans="8:8">
      <c r="H862982" s="62"/>
    </row>
    <row r="862983" spans="8:8">
      <c r="H862983" s="62"/>
    </row>
    <row r="862984" spans="8:8">
      <c r="H862984" s="62"/>
    </row>
    <row r="862985" spans="8:8">
      <c r="H862985" s="62"/>
    </row>
    <row r="862986" spans="8:8">
      <c r="H862986" s="62"/>
    </row>
    <row r="862987" spans="8:8">
      <c r="H862987" s="62"/>
    </row>
    <row r="862988" spans="8:8">
      <c r="H862988" s="62"/>
    </row>
    <row r="862989" spans="8:8">
      <c r="H862989" s="62"/>
    </row>
    <row r="862990" spans="8:8">
      <c r="H862990" s="62"/>
    </row>
    <row r="862991" spans="8:8">
      <c r="H862991" s="62"/>
    </row>
    <row r="862992" spans="8:8">
      <c r="H862992" s="62"/>
    </row>
    <row r="862993" spans="8:8">
      <c r="H862993" s="62"/>
    </row>
    <row r="862994" spans="8:8">
      <c r="H862994" s="62"/>
    </row>
    <row r="862995" spans="8:8">
      <c r="H862995" s="62"/>
    </row>
    <row r="862996" spans="8:8">
      <c r="H862996" s="62"/>
    </row>
    <row r="862997" spans="8:8">
      <c r="H862997" s="62"/>
    </row>
    <row r="862998" spans="8:8">
      <c r="H862998" s="62"/>
    </row>
    <row r="862999" spans="8:8">
      <c r="H862999" s="62"/>
    </row>
    <row r="863000" spans="8:8">
      <c r="H863000" s="62"/>
    </row>
    <row r="863001" spans="8:8">
      <c r="H863001" s="62"/>
    </row>
    <row r="863002" spans="8:8">
      <c r="H863002" s="62"/>
    </row>
    <row r="863003" spans="8:8">
      <c r="H863003" s="62"/>
    </row>
    <row r="863004" spans="8:8">
      <c r="H863004" s="62"/>
    </row>
    <row r="863005" spans="8:8">
      <c r="H863005" s="62"/>
    </row>
    <row r="863006" spans="8:8">
      <c r="H863006" s="62"/>
    </row>
    <row r="863007" spans="8:8">
      <c r="H863007" s="62"/>
    </row>
    <row r="863008" spans="8:8">
      <c r="H863008" s="62"/>
    </row>
    <row r="863009" spans="8:8">
      <c r="H863009" s="62"/>
    </row>
    <row r="863010" spans="8:8">
      <c r="H863010" s="62"/>
    </row>
    <row r="863011" spans="8:8">
      <c r="H863011" s="62"/>
    </row>
    <row r="863012" spans="8:8">
      <c r="H863012" s="62"/>
    </row>
    <row r="863013" spans="8:8">
      <c r="H863013" s="62"/>
    </row>
    <row r="863014" spans="8:8">
      <c r="H863014" s="62"/>
    </row>
    <row r="863015" spans="8:8">
      <c r="H863015" s="62"/>
    </row>
    <row r="863016" spans="8:8">
      <c r="H863016" s="62"/>
    </row>
    <row r="863017" spans="8:8">
      <c r="H863017" s="62"/>
    </row>
    <row r="863018" spans="8:8">
      <c r="H863018" s="62"/>
    </row>
    <row r="863019" spans="8:8">
      <c r="H863019" s="62"/>
    </row>
    <row r="863020" spans="8:8">
      <c r="H863020" s="62"/>
    </row>
    <row r="863021" spans="8:8">
      <c r="H863021" s="62"/>
    </row>
    <row r="863022" spans="8:8">
      <c r="H863022" s="62"/>
    </row>
    <row r="863023" spans="8:8">
      <c r="H863023" s="62"/>
    </row>
    <row r="863024" spans="8:8">
      <c r="H863024" s="62"/>
    </row>
    <row r="863025" spans="8:8">
      <c r="H863025" s="62"/>
    </row>
    <row r="863026" spans="8:8">
      <c r="H863026" s="62"/>
    </row>
    <row r="863027" spans="8:8">
      <c r="H863027" s="62"/>
    </row>
    <row r="863028" spans="8:8">
      <c r="H863028" s="62"/>
    </row>
    <row r="863029" spans="8:8">
      <c r="H863029" s="62"/>
    </row>
    <row r="863030" spans="8:8">
      <c r="H863030" s="62"/>
    </row>
    <row r="863031" spans="8:8">
      <c r="H863031" s="62"/>
    </row>
    <row r="863032" spans="8:8">
      <c r="H863032" s="62"/>
    </row>
    <row r="863033" spans="8:8">
      <c r="H863033" s="62"/>
    </row>
    <row r="863034" spans="8:8">
      <c r="H863034" s="62"/>
    </row>
    <row r="863035" spans="8:8">
      <c r="H863035" s="62"/>
    </row>
    <row r="863036" spans="8:8">
      <c r="H863036" s="62"/>
    </row>
    <row r="863037" spans="8:8">
      <c r="H863037" s="62"/>
    </row>
    <row r="863038" spans="8:8">
      <c r="H863038" s="62"/>
    </row>
    <row r="863039" spans="8:8">
      <c r="H863039" s="62"/>
    </row>
    <row r="863040" spans="8:8">
      <c r="H863040" s="62"/>
    </row>
    <row r="863041" spans="8:8">
      <c r="H863041" s="62"/>
    </row>
    <row r="863042" spans="8:8">
      <c r="H863042" s="62"/>
    </row>
    <row r="863043" spans="8:8">
      <c r="H863043" s="62"/>
    </row>
    <row r="863044" spans="8:8">
      <c r="H863044" s="62"/>
    </row>
    <row r="863045" spans="8:8">
      <c r="H863045" s="62"/>
    </row>
    <row r="863046" spans="8:8">
      <c r="H863046" s="62"/>
    </row>
    <row r="863047" spans="8:8">
      <c r="H863047" s="62"/>
    </row>
    <row r="863048" spans="8:8">
      <c r="H863048" s="62"/>
    </row>
    <row r="863049" spans="8:8">
      <c r="H863049" s="62"/>
    </row>
    <row r="863050" spans="8:8">
      <c r="H863050" s="62"/>
    </row>
    <row r="863051" spans="8:8">
      <c r="H863051" s="62"/>
    </row>
    <row r="863052" spans="8:8">
      <c r="H863052" s="62"/>
    </row>
    <row r="863053" spans="8:8">
      <c r="H863053" s="62"/>
    </row>
    <row r="863054" spans="8:8">
      <c r="H863054" s="62"/>
    </row>
    <row r="863055" spans="8:8">
      <c r="H863055" s="62"/>
    </row>
    <row r="863056" spans="8:8">
      <c r="H863056" s="62"/>
    </row>
    <row r="863057" spans="8:8">
      <c r="H863057" s="62"/>
    </row>
    <row r="863058" spans="8:8">
      <c r="H863058" s="62"/>
    </row>
    <row r="863059" spans="8:8">
      <c r="H863059" s="62"/>
    </row>
    <row r="863060" spans="8:8">
      <c r="H863060" s="62"/>
    </row>
    <row r="863061" spans="8:8">
      <c r="H863061" s="62"/>
    </row>
    <row r="863062" spans="8:8">
      <c r="H863062" s="62"/>
    </row>
    <row r="863063" spans="8:8">
      <c r="H863063" s="62"/>
    </row>
    <row r="863064" spans="8:8">
      <c r="H863064" s="62"/>
    </row>
    <row r="863065" spans="8:8">
      <c r="H863065" s="62"/>
    </row>
    <row r="863066" spans="8:8">
      <c r="H863066" s="62"/>
    </row>
    <row r="863067" spans="8:8">
      <c r="H863067" s="62"/>
    </row>
    <row r="863068" spans="8:8">
      <c r="H863068" s="62"/>
    </row>
    <row r="863069" spans="8:8">
      <c r="H863069" s="62"/>
    </row>
    <row r="863070" spans="8:8">
      <c r="H863070" s="62"/>
    </row>
    <row r="863071" spans="8:8">
      <c r="H863071" s="62"/>
    </row>
    <row r="863072" spans="8:8">
      <c r="H863072" s="62"/>
    </row>
    <row r="863073" spans="8:8">
      <c r="H863073" s="62"/>
    </row>
    <row r="863074" spans="8:8">
      <c r="H863074" s="62"/>
    </row>
    <row r="863075" spans="8:8">
      <c r="H863075" s="62"/>
    </row>
    <row r="863076" spans="8:8">
      <c r="H863076" s="62"/>
    </row>
    <row r="863077" spans="8:8">
      <c r="H863077" s="62"/>
    </row>
    <row r="863078" spans="8:8">
      <c r="H863078" s="62"/>
    </row>
    <row r="863079" spans="8:8">
      <c r="H863079" s="62"/>
    </row>
    <row r="863080" spans="8:8">
      <c r="H863080" s="62"/>
    </row>
    <row r="863081" spans="8:8">
      <c r="H863081" s="62"/>
    </row>
    <row r="863082" spans="8:8">
      <c r="H863082" s="62"/>
    </row>
    <row r="863083" spans="8:8">
      <c r="H863083" s="62"/>
    </row>
    <row r="863084" spans="8:8">
      <c r="H863084" s="62"/>
    </row>
    <row r="863085" spans="8:8">
      <c r="H863085" s="62"/>
    </row>
    <row r="863086" spans="8:8">
      <c r="H863086" s="62"/>
    </row>
    <row r="863087" spans="8:8">
      <c r="H863087" s="62"/>
    </row>
    <row r="863088" spans="8:8">
      <c r="H863088" s="62"/>
    </row>
    <row r="863089" spans="8:8">
      <c r="H863089" s="62"/>
    </row>
    <row r="863090" spans="8:8">
      <c r="H863090" s="62"/>
    </row>
    <row r="863091" spans="8:8">
      <c r="H863091" s="62"/>
    </row>
    <row r="863092" spans="8:8">
      <c r="H863092" s="62"/>
    </row>
    <row r="863093" spans="8:8">
      <c r="H863093" s="62"/>
    </row>
    <row r="863094" spans="8:8">
      <c r="H863094" s="62"/>
    </row>
    <row r="863095" spans="8:8">
      <c r="H863095" s="62"/>
    </row>
    <row r="863096" spans="8:8">
      <c r="H863096" s="62"/>
    </row>
    <row r="863097" spans="8:8">
      <c r="H863097" s="62"/>
    </row>
    <row r="863098" spans="8:8">
      <c r="H863098" s="62"/>
    </row>
    <row r="863099" spans="8:8">
      <c r="H863099" s="62"/>
    </row>
    <row r="863100" spans="8:8">
      <c r="H863100" s="62"/>
    </row>
    <row r="863101" spans="8:8">
      <c r="H863101" s="62"/>
    </row>
    <row r="863102" spans="8:8">
      <c r="H863102" s="62"/>
    </row>
    <row r="863103" spans="8:8">
      <c r="H863103" s="62"/>
    </row>
    <row r="863104" spans="8:8">
      <c r="H863104" s="62"/>
    </row>
    <row r="863105" spans="8:8">
      <c r="H863105" s="62"/>
    </row>
    <row r="863106" spans="8:8">
      <c r="H863106" s="62"/>
    </row>
    <row r="863107" spans="8:8">
      <c r="H863107" s="62"/>
    </row>
    <row r="863108" spans="8:8">
      <c r="H863108" s="62"/>
    </row>
    <row r="863109" spans="8:8">
      <c r="H863109" s="62"/>
    </row>
    <row r="863110" spans="8:8">
      <c r="H863110" s="62"/>
    </row>
    <row r="863111" spans="8:8">
      <c r="H863111" s="62"/>
    </row>
    <row r="863112" spans="8:8">
      <c r="H863112" s="62"/>
    </row>
    <row r="863113" spans="8:8">
      <c r="H863113" s="62"/>
    </row>
    <row r="863114" spans="8:8">
      <c r="H863114" s="62"/>
    </row>
    <row r="863115" spans="8:8">
      <c r="H863115" s="62"/>
    </row>
    <row r="863116" spans="8:8">
      <c r="H863116" s="62"/>
    </row>
    <row r="863117" spans="8:8">
      <c r="H863117" s="62"/>
    </row>
    <row r="863118" spans="8:8">
      <c r="H863118" s="62"/>
    </row>
    <row r="863119" spans="8:8">
      <c r="H863119" s="62"/>
    </row>
    <row r="863120" spans="8:8">
      <c r="H863120" s="62"/>
    </row>
    <row r="863121" spans="8:8">
      <c r="H863121" s="62"/>
    </row>
    <row r="863122" spans="8:8">
      <c r="H863122" s="62"/>
    </row>
    <row r="863123" spans="8:8">
      <c r="H863123" s="62"/>
    </row>
    <row r="863124" spans="8:8">
      <c r="H863124" s="62"/>
    </row>
    <row r="863125" spans="8:8">
      <c r="H863125" s="62"/>
    </row>
    <row r="863126" spans="8:8">
      <c r="H863126" s="62"/>
    </row>
    <row r="863127" spans="8:8">
      <c r="H863127" s="62"/>
    </row>
    <row r="863128" spans="8:8">
      <c r="H863128" s="62"/>
    </row>
    <row r="863129" spans="8:8">
      <c r="H863129" s="62"/>
    </row>
    <row r="863130" spans="8:8">
      <c r="H863130" s="62"/>
    </row>
    <row r="863131" spans="8:8">
      <c r="H863131" s="62"/>
    </row>
    <row r="863132" spans="8:8">
      <c r="H863132" s="62"/>
    </row>
    <row r="863133" spans="8:8">
      <c r="H863133" s="62"/>
    </row>
    <row r="863134" spans="8:8">
      <c r="H863134" s="62"/>
    </row>
    <row r="863135" spans="8:8">
      <c r="H863135" s="62"/>
    </row>
    <row r="863136" spans="8:8">
      <c r="H863136" s="62"/>
    </row>
    <row r="863137" spans="8:8">
      <c r="H863137" s="62"/>
    </row>
    <row r="863138" spans="8:8">
      <c r="H863138" s="62"/>
    </row>
    <row r="863139" spans="8:8">
      <c r="H863139" s="62"/>
    </row>
    <row r="863140" spans="8:8">
      <c r="H863140" s="62"/>
    </row>
    <row r="863141" spans="8:8">
      <c r="H863141" s="62"/>
    </row>
    <row r="863142" spans="8:8">
      <c r="H863142" s="62"/>
    </row>
    <row r="863143" spans="8:8">
      <c r="H863143" s="62"/>
    </row>
    <row r="863144" spans="8:8">
      <c r="H863144" s="62"/>
    </row>
    <row r="863145" spans="8:8">
      <c r="H863145" s="62"/>
    </row>
    <row r="863146" spans="8:8">
      <c r="H863146" s="62"/>
    </row>
    <row r="863147" spans="8:8">
      <c r="H863147" s="62"/>
    </row>
    <row r="863148" spans="8:8">
      <c r="H863148" s="62"/>
    </row>
    <row r="863149" spans="8:8">
      <c r="H863149" s="62"/>
    </row>
    <row r="863150" spans="8:8">
      <c r="H863150" s="62"/>
    </row>
    <row r="863151" spans="8:8">
      <c r="H863151" s="62"/>
    </row>
    <row r="863152" spans="8:8">
      <c r="H863152" s="62"/>
    </row>
    <row r="863153" spans="8:8">
      <c r="H863153" s="62"/>
    </row>
    <row r="863154" spans="8:8">
      <c r="H863154" s="62"/>
    </row>
    <row r="863155" spans="8:8">
      <c r="H863155" s="62"/>
    </row>
    <row r="863156" spans="8:8">
      <c r="H863156" s="62"/>
    </row>
    <row r="863157" spans="8:8">
      <c r="H863157" s="62"/>
    </row>
    <row r="863158" spans="8:8">
      <c r="H863158" s="62"/>
    </row>
    <row r="863159" spans="8:8">
      <c r="H863159" s="62"/>
    </row>
    <row r="863160" spans="8:8">
      <c r="H863160" s="62"/>
    </row>
    <row r="863161" spans="8:8">
      <c r="H863161" s="62"/>
    </row>
    <row r="863162" spans="8:8">
      <c r="H863162" s="62"/>
    </row>
    <row r="863163" spans="8:8">
      <c r="H863163" s="62"/>
    </row>
    <row r="863164" spans="8:8">
      <c r="H863164" s="62"/>
    </row>
    <row r="863165" spans="8:8">
      <c r="H863165" s="62"/>
    </row>
    <row r="863166" spans="8:8">
      <c r="H863166" s="62"/>
    </row>
    <row r="863167" spans="8:8">
      <c r="H863167" s="62"/>
    </row>
    <row r="863168" spans="8:8">
      <c r="H863168" s="62"/>
    </row>
    <row r="863169" spans="8:8">
      <c r="H863169" s="62"/>
    </row>
    <row r="863170" spans="8:8">
      <c r="H863170" s="62"/>
    </row>
    <row r="863171" spans="8:8">
      <c r="H863171" s="62"/>
    </row>
    <row r="863172" spans="8:8">
      <c r="H863172" s="62"/>
    </row>
    <row r="863173" spans="8:8">
      <c r="H863173" s="62"/>
    </row>
    <row r="863174" spans="8:8">
      <c r="H863174" s="62"/>
    </row>
    <row r="863175" spans="8:8">
      <c r="H863175" s="62"/>
    </row>
    <row r="863176" spans="8:8">
      <c r="H863176" s="62"/>
    </row>
    <row r="863177" spans="8:8">
      <c r="H863177" s="62"/>
    </row>
    <row r="863178" spans="8:8">
      <c r="H863178" s="62"/>
    </row>
    <row r="863179" spans="8:8">
      <c r="H863179" s="62"/>
    </row>
    <row r="863180" spans="8:8">
      <c r="H863180" s="62"/>
    </row>
    <row r="863181" spans="8:8">
      <c r="H863181" s="62"/>
    </row>
    <row r="863182" spans="8:8">
      <c r="H863182" s="62"/>
    </row>
    <row r="863183" spans="8:8">
      <c r="H863183" s="62"/>
    </row>
    <row r="863184" spans="8:8">
      <c r="H863184" s="62"/>
    </row>
    <row r="863185" spans="8:8">
      <c r="H863185" s="62"/>
    </row>
    <row r="863186" spans="8:8">
      <c r="H863186" s="62"/>
    </row>
    <row r="863187" spans="8:8">
      <c r="H863187" s="62"/>
    </row>
    <row r="863188" spans="8:8">
      <c r="H863188" s="62"/>
    </row>
    <row r="863189" spans="8:8">
      <c r="H863189" s="62"/>
    </row>
    <row r="863190" spans="8:8">
      <c r="H863190" s="62"/>
    </row>
    <row r="863191" spans="8:8">
      <c r="H863191" s="62"/>
    </row>
    <row r="863192" spans="8:8">
      <c r="H863192" s="62"/>
    </row>
    <row r="863193" spans="8:8">
      <c r="H863193" s="62"/>
    </row>
    <row r="863194" spans="8:8">
      <c r="H863194" s="62"/>
    </row>
    <row r="863195" spans="8:8">
      <c r="H863195" s="62"/>
    </row>
    <row r="863196" spans="8:8">
      <c r="H863196" s="62"/>
    </row>
    <row r="863197" spans="8:8">
      <c r="H863197" s="62"/>
    </row>
    <row r="863198" spans="8:8">
      <c r="H863198" s="62"/>
    </row>
    <row r="863199" spans="8:8">
      <c r="H863199" s="62"/>
    </row>
    <row r="863200" spans="8:8">
      <c r="H863200" s="62"/>
    </row>
    <row r="863201" spans="8:8">
      <c r="H863201" s="62"/>
    </row>
    <row r="863202" spans="8:8">
      <c r="H863202" s="62"/>
    </row>
    <row r="863203" spans="8:8">
      <c r="H863203" s="62"/>
    </row>
    <row r="863204" spans="8:8">
      <c r="H863204" s="62"/>
    </row>
    <row r="863205" spans="8:8">
      <c r="H863205" s="62"/>
    </row>
    <row r="863206" spans="8:8">
      <c r="H863206" s="62"/>
    </row>
    <row r="863207" spans="8:8">
      <c r="H863207" s="62"/>
    </row>
    <row r="863208" spans="8:8">
      <c r="H863208" s="62"/>
    </row>
    <row r="863209" spans="8:8">
      <c r="H863209" s="62"/>
    </row>
    <row r="863210" spans="8:8">
      <c r="H863210" s="62"/>
    </row>
    <row r="863211" spans="8:8">
      <c r="H863211" s="62"/>
    </row>
    <row r="863212" spans="8:8">
      <c r="H863212" s="62"/>
    </row>
    <row r="863213" spans="8:8">
      <c r="H863213" s="62"/>
    </row>
    <row r="863214" spans="8:8">
      <c r="H863214" s="62"/>
    </row>
    <row r="863215" spans="8:8">
      <c r="H863215" s="62"/>
    </row>
    <row r="863216" spans="8:8">
      <c r="H863216" s="62"/>
    </row>
    <row r="863217" spans="8:8">
      <c r="H863217" s="62"/>
    </row>
    <row r="863218" spans="8:8">
      <c r="H863218" s="62"/>
    </row>
    <row r="863219" spans="8:8">
      <c r="H863219" s="62"/>
    </row>
    <row r="863220" spans="8:8">
      <c r="H863220" s="62"/>
    </row>
    <row r="863221" spans="8:8">
      <c r="H863221" s="62"/>
    </row>
    <row r="863222" spans="8:8">
      <c r="H863222" s="62"/>
    </row>
    <row r="863223" spans="8:8">
      <c r="H863223" s="62"/>
    </row>
    <row r="863224" spans="8:8">
      <c r="H863224" s="62"/>
    </row>
    <row r="863225" spans="8:8">
      <c r="H863225" s="62"/>
    </row>
    <row r="863226" spans="8:8">
      <c r="H863226" s="62"/>
    </row>
    <row r="863227" spans="8:8">
      <c r="H863227" s="62"/>
    </row>
    <row r="863228" spans="8:8">
      <c r="H863228" s="62"/>
    </row>
    <row r="863229" spans="8:8">
      <c r="H863229" s="62"/>
    </row>
    <row r="863230" spans="8:8">
      <c r="H863230" s="62"/>
    </row>
    <row r="863231" spans="8:8">
      <c r="H863231" s="62"/>
    </row>
    <row r="863232" spans="8:8">
      <c r="H863232" s="62"/>
    </row>
    <row r="863233" spans="8:8">
      <c r="H863233" s="62"/>
    </row>
    <row r="863234" spans="8:8">
      <c r="H863234" s="62"/>
    </row>
    <row r="863235" spans="8:8">
      <c r="H863235" s="62"/>
    </row>
    <row r="863236" spans="8:8">
      <c r="H863236" s="62"/>
    </row>
    <row r="863237" spans="8:8">
      <c r="H863237" s="62"/>
    </row>
    <row r="863238" spans="8:8">
      <c r="H863238" s="62"/>
    </row>
    <row r="863239" spans="8:8">
      <c r="H863239" s="62"/>
    </row>
    <row r="863240" spans="8:8">
      <c r="H863240" s="62"/>
    </row>
    <row r="863241" spans="8:8">
      <c r="H863241" s="62"/>
    </row>
    <row r="863242" spans="8:8">
      <c r="H863242" s="62"/>
    </row>
    <row r="863243" spans="8:8">
      <c r="H863243" s="62"/>
    </row>
    <row r="863244" spans="8:8">
      <c r="H863244" s="62"/>
    </row>
    <row r="863245" spans="8:8">
      <c r="H863245" s="62"/>
    </row>
    <row r="863246" spans="8:8">
      <c r="H863246" s="62"/>
    </row>
    <row r="863247" spans="8:8">
      <c r="H863247" s="62"/>
    </row>
    <row r="863248" spans="8:8">
      <c r="H863248" s="62"/>
    </row>
    <row r="863249" spans="8:8">
      <c r="H863249" s="62"/>
    </row>
    <row r="863250" spans="8:8">
      <c r="H863250" s="62"/>
    </row>
    <row r="863251" spans="8:8">
      <c r="H863251" s="62"/>
    </row>
    <row r="863252" spans="8:8">
      <c r="H863252" s="62"/>
    </row>
    <row r="863253" spans="8:8">
      <c r="H863253" s="62"/>
    </row>
    <row r="863254" spans="8:8">
      <c r="H863254" s="62"/>
    </row>
    <row r="863255" spans="8:8">
      <c r="H863255" s="62"/>
    </row>
    <row r="863256" spans="8:8">
      <c r="H863256" s="62"/>
    </row>
    <row r="863257" spans="8:8">
      <c r="H863257" s="62"/>
    </row>
    <row r="863258" spans="8:8">
      <c r="H863258" s="62"/>
    </row>
    <row r="863259" spans="8:8">
      <c r="H863259" s="62"/>
    </row>
    <row r="863260" spans="8:8">
      <c r="H863260" s="62"/>
    </row>
    <row r="863261" spans="8:8">
      <c r="H863261" s="62"/>
    </row>
    <row r="863262" spans="8:8">
      <c r="H863262" s="62"/>
    </row>
    <row r="863263" spans="8:8">
      <c r="H863263" s="62"/>
    </row>
    <row r="863264" spans="8:8">
      <c r="H863264" s="62"/>
    </row>
    <row r="863265" spans="8:8">
      <c r="H863265" s="62"/>
    </row>
    <row r="863266" spans="8:8">
      <c r="H863266" s="62"/>
    </row>
    <row r="863267" spans="8:8">
      <c r="H863267" s="62"/>
    </row>
    <row r="863268" spans="8:8">
      <c r="H863268" s="62"/>
    </row>
    <row r="863269" spans="8:8">
      <c r="H863269" s="62"/>
    </row>
    <row r="863270" spans="8:8">
      <c r="H863270" s="62"/>
    </row>
    <row r="863271" spans="8:8">
      <c r="H863271" s="62"/>
    </row>
    <row r="863272" spans="8:8">
      <c r="H863272" s="62"/>
    </row>
    <row r="863273" spans="8:8">
      <c r="H863273" s="62"/>
    </row>
    <row r="863274" spans="8:8">
      <c r="H863274" s="62"/>
    </row>
    <row r="863275" spans="8:8">
      <c r="H863275" s="62"/>
    </row>
    <row r="863276" spans="8:8">
      <c r="H863276" s="62"/>
    </row>
    <row r="863277" spans="8:8">
      <c r="H863277" s="62"/>
    </row>
    <row r="863278" spans="8:8">
      <c r="H863278" s="62"/>
    </row>
    <row r="863279" spans="8:8">
      <c r="H863279" s="62"/>
    </row>
    <row r="863280" spans="8:8">
      <c r="H863280" s="62"/>
    </row>
    <row r="863281" spans="8:8">
      <c r="H863281" s="62"/>
    </row>
    <row r="863282" spans="8:8">
      <c r="H863282" s="62"/>
    </row>
    <row r="863283" spans="8:8">
      <c r="H863283" s="62"/>
    </row>
    <row r="863284" spans="8:8">
      <c r="H863284" s="62"/>
    </row>
    <row r="863285" spans="8:8">
      <c r="H863285" s="62"/>
    </row>
    <row r="863286" spans="8:8">
      <c r="H863286" s="62"/>
    </row>
    <row r="863287" spans="8:8">
      <c r="H863287" s="62"/>
    </row>
    <row r="863288" spans="8:8">
      <c r="H863288" s="62"/>
    </row>
    <row r="863289" spans="8:8">
      <c r="H863289" s="62"/>
    </row>
    <row r="863290" spans="8:8">
      <c r="H863290" s="62"/>
    </row>
    <row r="863291" spans="8:8">
      <c r="H863291" s="62"/>
    </row>
    <row r="863292" spans="8:8">
      <c r="H863292" s="62"/>
    </row>
    <row r="863293" spans="8:8">
      <c r="H863293" s="62"/>
    </row>
    <row r="863294" spans="8:8">
      <c r="H863294" s="62"/>
    </row>
    <row r="863295" spans="8:8">
      <c r="H863295" s="62"/>
    </row>
    <row r="863296" spans="8:8">
      <c r="H863296" s="62"/>
    </row>
    <row r="863297" spans="8:8">
      <c r="H863297" s="62"/>
    </row>
    <row r="863298" spans="8:8">
      <c r="H863298" s="62"/>
    </row>
    <row r="863299" spans="8:8">
      <c r="H863299" s="62"/>
    </row>
    <row r="863300" spans="8:8">
      <c r="H863300" s="62"/>
    </row>
    <row r="863301" spans="8:8">
      <c r="H863301" s="62"/>
    </row>
    <row r="863302" spans="8:8">
      <c r="H863302" s="62"/>
    </row>
    <row r="863303" spans="8:8">
      <c r="H863303" s="62"/>
    </row>
    <row r="863304" spans="8:8">
      <c r="H863304" s="62"/>
    </row>
    <row r="863305" spans="8:8">
      <c r="H863305" s="62"/>
    </row>
    <row r="863306" spans="8:8">
      <c r="H863306" s="62"/>
    </row>
    <row r="863307" spans="8:8">
      <c r="H863307" s="62"/>
    </row>
    <row r="863308" spans="8:8">
      <c r="H863308" s="62"/>
    </row>
    <row r="863309" spans="8:8">
      <c r="H863309" s="62"/>
    </row>
    <row r="863310" spans="8:8">
      <c r="H863310" s="62"/>
    </row>
    <row r="863311" spans="8:8">
      <c r="H863311" s="62"/>
    </row>
    <row r="863312" spans="8:8">
      <c r="H863312" s="62"/>
    </row>
    <row r="863313" spans="8:8">
      <c r="H863313" s="62"/>
    </row>
    <row r="863314" spans="8:8">
      <c r="H863314" s="62"/>
    </row>
    <row r="863315" spans="8:8">
      <c r="H863315" s="62"/>
    </row>
    <row r="863316" spans="8:8">
      <c r="H863316" s="62"/>
    </row>
    <row r="863317" spans="8:8">
      <c r="H863317" s="62"/>
    </row>
    <row r="863318" spans="8:8">
      <c r="H863318" s="62"/>
    </row>
    <row r="863319" spans="8:8">
      <c r="H863319" s="62"/>
    </row>
    <row r="863320" spans="8:8">
      <c r="H863320" s="62"/>
    </row>
    <row r="863321" spans="8:8">
      <c r="H863321" s="62"/>
    </row>
    <row r="863322" spans="8:8">
      <c r="H863322" s="62"/>
    </row>
    <row r="863323" spans="8:8">
      <c r="H863323" s="62"/>
    </row>
    <row r="863324" spans="8:8">
      <c r="H863324" s="62"/>
    </row>
    <row r="863325" spans="8:8">
      <c r="H863325" s="62"/>
    </row>
    <row r="863326" spans="8:8">
      <c r="H863326" s="62"/>
    </row>
    <row r="863327" spans="8:8">
      <c r="H863327" s="62"/>
    </row>
    <row r="863328" spans="8:8">
      <c r="H863328" s="62"/>
    </row>
    <row r="863329" spans="8:8">
      <c r="H863329" s="62"/>
    </row>
    <row r="863330" spans="8:8">
      <c r="H863330" s="62"/>
    </row>
    <row r="863331" spans="8:8">
      <c r="H863331" s="62"/>
    </row>
    <row r="863332" spans="8:8">
      <c r="H863332" s="62"/>
    </row>
    <row r="863333" spans="8:8">
      <c r="H863333" s="62"/>
    </row>
    <row r="863334" spans="8:8">
      <c r="H863334" s="62"/>
    </row>
    <row r="863335" spans="8:8">
      <c r="H863335" s="62"/>
    </row>
    <row r="863336" spans="8:8">
      <c r="H863336" s="62"/>
    </row>
    <row r="863337" spans="8:8">
      <c r="H863337" s="62"/>
    </row>
    <row r="863338" spans="8:8">
      <c r="H863338" s="62"/>
    </row>
    <row r="863339" spans="8:8">
      <c r="H863339" s="62"/>
    </row>
    <row r="863340" spans="8:8">
      <c r="H863340" s="62"/>
    </row>
    <row r="863341" spans="8:8">
      <c r="H863341" s="62"/>
    </row>
    <row r="863342" spans="8:8">
      <c r="H863342" s="62"/>
    </row>
    <row r="863343" spans="8:8">
      <c r="H863343" s="62"/>
    </row>
    <row r="863344" spans="8:8">
      <c r="H863344" s="62"/>
    </row>
    <row r="863345" spans="8:8">
      <c r="H863345" s="62"/>
    </row>
    <row r="863346" spans="8:8">
      <c r="H863346" s="62"/>
    </row>
    <row r="863347" spans="8:8">
      <c r="H863347" s="62"/>
    </row>
    <row r="863348" spans="8:8">
      <c r="H863348" s="62"/>
    </row>
    <row r="863349" spans="8:8">
      <c r="H863349" s="62"/>
    </row>
    <row r="863350" spans="8:8">
      <c r="H863350" s="62"/>
    </row>
    <row r="863351" spans="8:8">
      <c r="H863351" s="62"/>
    </row>
    <row r="863352" spans="8:8">
      <c r="H863352" s="62"/>
    </row>
    <row r="863353" spans="8:8">
      <c r="H863353" s="62"/>
    </row>
    <row r="863354" spans="8:8">
      <c r="H863354" s="62"/>
    </row>
    <row r="863355" spans="8:8">
      <c r="H863355" s="62"/>
    </row>
    <row r="863356" spans="8:8">
      <c r="H863356" s="62"/>
    </row>
    <row r="863357" spans="8:8">
      <c r="H863357" s="62"/>
    </row>
    <row r="863358" spans="8:8">
      <c r="H863358" s="62"/>
    </row>
    <row r="863359" spans="8:8">
      <c r="H863359" s="62"/>
    </row>
    <row r="863360" spans="8:8">
      <c r="H863360" s="62"/>
    </row>
    <row r="863361" spans="8:8">
      <c r="H863361" s="62"/>
    </row>
    <row r="863362" spans="8:8">
      <c r="H863362" s="62"/>
    </row>
    <row r="863363" spans="8:8">
      <c r="H863363" s="62"/>
    </row>
    <row r="863364" spans="8:8">
      <c r="H863364" s="62"/>
    </row>
    <row r="863365" spans="8:8">
      <c r="H863365" s="62"/>
    </row>
    <row r="863366" spans="8:8">
      <c r="H863366" s="62"/>
    </row>
    <row r="863367" spans="8:8">
      <c r="H863367" s="62"/>
    </row>
    <row r="863368" spans="8:8">
      <c r="H863368" s="62"/>
    </row>
    <row r="863369" spans="8:8">
      <c r="H863369" s="62"/>
    </row>
    <row r="863370" spans="8:8">
      <c r="H863370" s="62"/>
    </row>
    <row r="863371" spans="8:8">
      <c r="H863371" s="62"/>
    </row>
    <row r="863372" spans="8:8">
      <c r="H863372" s="62"/>
    </row>
    <row r="863373" spans="8:8">
      <c r="H863373" s="62"/>
    </row>
    <row r="863374" spans="8:8">
      <c r="H863374" s="62"/>
    </row>
    <row r="863375" spans="8:8">
      <c r="H863375" s="62"/>
    </row>
    <row r="863376" spans="8:8">
      <c r="H863376" s="62"/>
    </row>
    <row r="863377" spans="8:8">
      <c r="H863377" s="62"/>
    </row>
    <row r="863378" spans="8:8">
      <c r="H863378" s="62"/>
    </row>
    <row r="863379" spans="8:8">
      <c r="H863379" s="62"/>
    </row>
    <row r="863380" spans="8:8">
      <c r="H863380" s="62"/>
    </row>
    <row r="863381" spans="8:8">
      <c r="H863381" s="62"/>
    </row>
    <row r="863382" spans="8:8">
      <c r="H863382" s="62"/>
    </row>
    <row r="863383" spans="8:8">
      <c r="H863383" s="62"/>
    </row>
    <row r="863384" spans="8:8">
      <c r="H863384" s="62"/>
    </row>
    <row r="863385" spans="8:8">
      <c r="H863385" s="62"/>
    </row>
    <row r="863386" spans="8:8">
      <c r="H863386" s="62"/>
    </row>
    <row r="863387" spans="8:8">
      <c r="H863387" s="62"/>
    </row>
    <row r="863388" spans="8:8">
      <c r="H863388" s="62"/>
    </row>
    <row r="863389" spans="8:8">
      <c r="H863389" s="62"/>
    </row>
    <row r="863390" spans="8:8">
      <c r="H863390" s="62"/>
    </row>
    <row r="863391" spans="8:8">
      <c r="H863391" s="62"/>
    </row>
    <row r="863392" spans="8:8">
      <c r="H863392" s="62"/>
    </row>
    <row r="863393" spans="8:8">
      <c r="H863393" s="62"/>
    </row>
    <row r="863394" spans="8:8">
      <c r="H863394" s="62"/>
    </row>
    <row r="863395" spans="8:8">
      <c r="H863395" s="62"/>
    </row>
    <row r="863396" spans="8:8">
      <c r="H863396" s="62"/>
    </row>
    <row r="863397" spans="8:8">
      <c r="H863397" s="62"/>
    </row>
    <row r="863398" spans="8:8">
      <c r="H863398" s="62"/>
    </row>
    <row r="863399" spans="8:8">
      <c r="H863399" s="62"/>
    </row>
    <row r="863400" spans="8:8">
      <c r="H863400" s="62"/>
    </row>
    <row r="863401" spans="8:8">
      <c r="H863401" s="62"/>
    </row>
    <row r="863402" spans="8:8">
      <c r="H863402" s="62"/>
    </row>
    <row r="863403" spans="8:8">
      <c r="H863403" s="62"/>
    </row>
    <row r="863404" spans="8:8">
      <c r="H863404" s="62"/>
    </row>
    <row r="863405" spans="8:8">
      <c r="H863405" s="62"/>
    </row>
    <row r="863406" spans="8:8">
      <c r="H863406" s="62"/>
    </row>
    <row r="863407" spans="8:8">
      <c r="H863407" s="62"/>
    </row>
    <row r="863408" spans="8:8">
      <c r="H863408" s="62"/>
    </row>
    <row r="863409" spans="8:8">
      <c r="H863409" s="62"/>
    </row>
    <row r="863410" spans="8:8">
      <c r="H863410" s="62"/>
    </row>
    <row r="863411" spans="8:8">
      <c r="H863411" s="62"/>
    </row>
    <row r="863412" spans="8:8">
      <c r="H863412" s="62"/>
    </row>
    <row r="863413" spans="8:8">
      <c r="H863413" s="62"/>
    </row>
    <row r="863414" spans="8:8">
      <c r="H863414" s="62"/>
    </row>
    <row r="863415" spans="8:8">
      <c r="H863415" s="62"/>
    </row>
    <row r="863416" spans="8:8">
      <c r="H863416" s="62"/>
    </row>
    <row r="863417" spans="8:8">
      <c r="H863417" s="62"/>
    </row>
    <row r="863418" spans="8:8">
      <c r="H863418" s="62"/>
    </row>
    <row r="863419" spans="8:8">
      <c r="H863419" s="62"/>
    </row>
    <row r="863420" spans="8:8">
      <c r="H863420" s="62"/>
    </row>
    <row r="863421" spans="8:8">
      <c r="H863421" s="62"/>
    </row>
    <row r="863422" spans="8:8">
      <c r="H863422" s="62"/>
    </row>
    <row r="863423" spans="8:8">
      <c r="H863423" s="62"/>
    </row>
    <row r="863424" spans="8:8">
      <c r="H863424" s="62"/>
    </row>
    <row r="863425" spans="8:8">
      <c r="H863425" s="62"/>
    </row>
    <row r="863426" spans="8:8">
      <c r="H863426" s="62"/>
    </row>
    <row r="863427" spans="8:8">
      <c r="H863427" s="62"/>
    </row>
    <row r="863428" spans="8:8">
      <c r="H863428" s="62"/>
    </row>
    <row r="863429" spans="8:8">
      <c r="H863429" s="62"/>
    </row>
    <row r="863430" spans="8:8">
      <c r="H863430" s="62"/>
    </row>
    <row r="863431" spans="8:8">
      <c r="H863431" s="62"/>
    </row>
    <row r="863432" spans="8:8">
      <c r="H863432" s="62"/>
    </row>
    <row r="863433" spans="8:8">
      <c r="H863433" s="62"/>
    </row>
    <row r="863434" spans="8:8">
      <c r="H863434" s="62"/>
    </row>
    <row r="863435" spans="8:8">
      <c r="H863435" s="62"/>
    </row>
    <row r="863436" spans="8:8">
      <c r="H863436" s="62"/>
    </row>
    <row r="863437" spans="8:8">
      <c r="H863437" s="62"/>
    </row>
    <row r="863438" spans="8:8">
      <c r="H863438" s="62"/>
    </row>
    <row r="863439" spans="8:8">
      <c r="H863439" s="62"/>
    </row>
    <row r="863440" spans="8:8">
      <c r="H863440" s="62"/>
    </row>
    <row r="863441" spans="8:8">
      <c r="H863441" s="62"/>
    </row>
    <row r="863442" spans="8:8">
      <c r="H863442" s="62"/>
    </row>
    <row r="863443" spans="8:8">
      <c r="H863443" s="62"/>
    </row>
    <row r="863444" spans="8:8">
      <c r="H863444" s="62"/>
    </row>
    <row r="863445" spans="8:8">
      <c r="H863445" s="62"/>
    </row>
    <row r="863446" spans="8:8">
      <c r="H863446" s="62"/>
    </row>
    <row r="863447" spans="8:8">
      <c r="H863447" s="62"/>
    </row>
    <row r="863448" spans="8:8">
      <c r="H863448" s="62"/>
    </row>
    <row r="863449" spans="8:8">
      <c r="H863449" s="62"/>
    </row>
    <row r="863450" spans="8:8">
      <c r="H863450" s="62"/>
    </row>
    <row r="863451" spans="8:8">
      <c r="H863451" s="62"/>
    </row>
    <row r="863452" spans="8:8">
      <c r="H863452" s="62"/>
    </row>
    <row r="863453" spans="8:8">
      <c r="H863453" s="62"/>
    </row>
    <row r="863454" spans="8:8">
      <c r="H863454" s="62"/>
    </row>
    <row r="863455" spans="8:8">
      <c r="H863455" s="62"/>
    </row>
    <row r="863456" spans="8:8">
      <c r="H863456" s="62"/>
    </row>
    <row r="863457" spans="8:8">
      <c r="H863457" s="62"/>
    </row>
    <row r="863458" spans="8:8">
      <c r="H863458" s="62"/>
    </row>
    <row r="863459" spans="8:8">
      <c r="H863459" s="62"/>
    </row>
    <row r="863460" spans="8:8">
      <c r="H863460" s="62"/>
    </row>
    <row r="863461" spans="8:8">
      <c r="H863461" s="62"/>
    </row>
    <row r="863462" spans="8:8">
      <c r="H863462" s="62"/>
    </row>
    <row r="863463" spans="8:8">
      <c r="H863463" s="62"/>
    </row>
    <row r="863464" spans="8:8">
      <c r="H863464" s="62"/>
    </row>
    <row r="863465" spans="8:8">
      <c r="H863465" s="62"/>
    </row>
    <row r="863466" spans="8:8">
      <c r="H863466" s="62"/>
    </row>
    <row r="863467" spans="8:8">
      <c r="H863467" s="62"/>
    </row>
    <row r="863468" spans="8:8">
      <c r="H863468" s="62"/>
    </row>
    <row r="863469" spans="8:8">
      <c r="H863469" s="62"/>
    </row>
    <row r="863470" spans="8:8">
      <c r="H863470" s="62"/>
    </row>
    <row r="863471" spans="8:8">
      <c r="H863471" s="62"/>
    </row>
    <row r="863472" spans="8:8">
      <c r="H863472" s="62"/>
    </row>
    <row r="863473" spans="8:8">
      <c r="H863473" s="62"/>
    </row>
    <row r="863474" spans="8:8">
      <c r="H863474" s="62"/>
    </row>
    <row r="863475" spans="8:8">
      <c r="H863475" s="62"/>
    </row>
    <row r="863476" spans="8:8">
      <c r="H863476" s="62"/>
    </row>
    <row r="863477" spans="8:8">
      <c r="H863477" s="62"/>
    </row>
    <row r="863478" spans="8:8">
      <c r="H863478" s="62"/>
    </row>
    <row r="863479" spans="8:8">
      <c r="H863479" s="62"/>
    </row>
    <row r="863480" spans="8:8">
      <c r="H863480" s="62"/>
    </row>
    <row r="863481" spans="8:8">
      <c r="H863481" s="62"/>
    </row>
    <row r="863482" spans="8:8">
      <c r="H863482" s="62"/>
    </row>
    <row r="863483" spans="8:8">
      <c r="H863483" s="62"/>
    </row>
    <row r="863484" spans="8:8">
      <c r="H863484" s="62"/>
    </row>
    <row r="863485" spans="8:8">
      <c r="H863485" s="62"/>
    </row>
    <row r="863486" spans="8:8">
      <c r="H863486" s="62"/>
    </row>
    <row r="863487" spans="8:8">
      <c r="H863487" s="62"/>
    </row>
    <row r="863488" spans="8:8">
      <c r="H863488" s="62"/>
    </row>
    <row r="863489" spans="8:8">
      <c r="H863489" s="62"/>
    </row>
    <row r="863490" spans="8:8">
      <c r="H863490" s="62"/>
    </row>
    <row r="863491" spans="8:8">
      <c r="H863491" s="62"/>
    </row>
    <row r="863492" spans="8:8">
      <c r="H863492" s="62"/>
    </row>
    <row r="863493" spans="8:8">
      <c r="H863493" s="62"/>
    </row>
    <row r="863494" spans="8:8">
      <c r="H863494" s="62"/>
    </row>
    <row r="863495" spans="8:8">
      <c r="H863495" s="62"/>
    </row>
    <row r="863496" spans="8:8">
      <c r="H863496" s="62"/>
    </row>
    <row r="863497" spans="8:8">
      <c r="H863497" s="62"/>
    </row>
    <row r="863498" spans="8:8">
      <c r="H863498" s="62"/>
    </row>
    <row r="863499" spans="8:8">
      <c r="H863499" s="62"/>
    </row>
    <row r="863500" spans="8:8">
      <c r="H863500" s="62"/>
    </row>
    <row r="863501" spans="8:8">
      <c r="H863501" s="62"/>
    </row>
    <row r="863502" spans="8:8">
      <c r="H863502" s="62"/>
    </row>
    <row r="863503" spans="8:8">
      <c r="H863503" s="62"/>
    </row>
    <row r="863504" spans="8:8">
      <c r="H863504" s="62"/>
    </row>
    <row r="863505" spans="8:8">
      <c r="H863505" s="62"/>
    </row>
    <row r="863506" spans="8:8">
      <c r="H863506" s="62"/>
    </row>
    <row r="863507" spans="8:8">
      <c r="H863507" s="62"/>
    </row>
    <row r="863508" spans="8:8">
      <c r="H863508" s="62"/>
    </row>
    <row r="863509" spans="8:8">
      <c r="H863509" s="62"/>
    </row>
    <row r="863510" spans="8:8">
      <c r="H863510" s="62"/>
    </row>
    <row r="863511" spans="8:8">
      <c r="H863511" s="62"/>
    </row>
    <row r="863512" spans="8:8">
      <c r="H863512" s="62"/>
    </row>
    <row r="863513" spans="8:8">
      <c r="H863513" s="62"/>
    </row>
    <row r="863514" spans="8:8">
      <c r="H863514" s="62"/>
    </row>
    <row r="863515" spans="8:8">
      <c r="H863515" s="62"/>
    </row>
    <row r="863516" spans="8:8">
      <c r="H863516" s="62"/>
    </row>
    <row r="863517" spans="8:8">
      <c r="H863517" s="62"/>
    </row>
    <row r="863518" spans="8:8">
      <c r="H863518" s="62"/>
    </row>
    <row r="863519" spans="8:8">
      <c r="H863519" s="62"/>
    </row>
    <row r="863520" spans="8:8">
      <c r="H863520" s="62"/>
    </row>
    <row r="863521" spans="8:8">
      <c r="H863521" s="62"/>
    </row>
    <row r="863522" spans="8:8">
      <c r="H863522" s="62"/>
    </row>
    <row r="863523" spans="8:8">
      <c r="H863523" s="62"/>
    </row>
    <row r="863524" spans="8:8">
      <c r="H863524" s="62"/>
    </row>
    <row r="863525" spans="8:8">
      <c r="H863525" s="62"/>
    </row>
    <row r="863526" spans="8:8">
      <c r="H863526" s="62"/>
    </row>
    <row r="863527" spans="8:8">
      <c r="H863527" s="62"/>
    </row>
    <row r="863528" spans="8:8">
      <c r="H863528" s="62"/>
    </row>
    <row r="863529" spans="8:8">
      <c r="H863529" s="62"/>
    </row>
    <row r="863530" spans="8:8">
      <c r="H863530" s="62"/>
    </row>
    <row r="863531" spans="8:8">
      <c r="H863531" s="62"/>
    </row>
    <row r="863532" spans="8:8">
      <c r="H863532" s="62"/>
    </row>
    <row r="863533" spans="8:8">
      <c r="H863533" s="62"/>
    </row>
    <row r="863534" spans="8:8">
      <c r="H863534" s="62"/>
    </row>
    <row r="863535" spans="8:8">
      <c r="H863535" s="62"/>
    </row>
    <row r="863536" spans="8:8">
      <c r="H863536" s="62"/>
    </row>
    <row r="863537" spans="8:8">
      <c r="H863537" s="62"/>
    </row>
    <row r="863538" spans="8:8">
      <c r="H863538" s="62"/>
    </row>
    <row r="863539" spans="8:8">
      <c r="H863539" s="62"/>
    </row>
    <row r="863540" spans="8:8">
      <c r="H863540" s="62"/>
    </row>
    <row r="863541" spans="8:8">
      <c r="H863541" s="62"/>
    </row>
    <row r="863542" spans="8:8">
      <c r="H863542" s="62"/>
    </row>
    <row r="863543" spans="8:8">
      <c r="H863543" s="62"/>
    </row>
    <row r="863544" spans="8:8">
      <c r="H863544" s="62"/>
    </row>
    <row r="863545" spans="8:8">
      <c r="H863545" s="62"/>
    </row>
    <row r="863546" spans="8:8">
      <c r="H863546" s="62"/>
    </row>
    <row r="863547" spans="8:8">
      <c r="H863547" s="62"/>
    </row>
    <row r="863548" spans="8:8">
      <c r="H863548" s="62"/>
    </row>
    <row r="863549" spans="8:8">
      <c r="H863549" s="62"/>
    </row>
    <row r="863550" spans="8:8">
      <c r="H863550" s="62"/>
    </row>
    <row r="863551" spans="8:8">
      <c r="H863551" s="62"/>
    </row>
    <row r="863552" spans="8:8">
      <c r="H863552" s="62"/>
    </row>
    <row r="863553" spans="8:8">
      <c r="H863553" s="62"/>
    </row>
    <row r="863554" spans="8:8">
      <c r="H863554" s="62"/>
    </row>
    <row r="863555" spans="8:8">
      <c r="H863555" s="62"/>
    </row>
    <row r="863556" spans="8:8">
      <c r="H863556" s="62"/>
    </row>
    <row r="863557" spans="8:8">
      <c r="H863557" s="62"/>
    </row>
    <row r="863558" spans="8:8">
      <c r="H863558" s="62"/>
    </row>
    <row r="863559" spans="8:8">
      <c r="H863559" s="62"/>
    </row>
    <row r="863560" spans="8:8">
      <c r="H863560" s="62"/>
    </row>
    <row r="863561" spans="8:8">
      <c r="H863561" s="62"/>
    </row>
    <row r="863562" spans="8:8">
      <c r="H863562" s="62"/>
    </row>
    <row r="863563" spans="8:8">
      <c r="H863563" s="62"/>
    </row>
    <row r="863564" spans="8:8">
      <c r="H863564" s="62"/>
    </row>
    <row r="863565" spans="8:8">
      <c r="H863565" s="62"/>
    </row>
    <row r="863566" spans="8:8">
      <c r="H863566" s="62"/>
    </row>
    <row r="863567" spans="8:8">
      <c r="H863567" s="62"/>
    </row>
    <row r="863568" spans="8:8">
      <c r="H863568" s="62"/>
    </row>
    <row r="863569" spans="8:8">
      <c r="H863569" s="62"/>
    </row>
    <row r="863570" spans="8:8">
      <c r="H863570" s="62"/>
    </row>
    <row r="863571" spans="8:8">
      <c r="H863571" s="62"/>
    </row>
    <row r="863572" spans="8:8">
      <c r="H863572" s="62"/>
    </row>
    <row r="863573" spans="8:8">
      <c r="H863573" s="62"/>
    </row>
    <row r="863574" spans="8:8">
      <c r="H863574" s="62"/>
    </row>
    <row r="863575" spans="8:8">
      <c r="H863575" s="62"/>
    </row>
    <row r="863576" spans="8:8">
      <c r="H863576" s="62"/>
    </row>
    <row r="863577" spans="8:8">
      <c r="H863577" s="62"/>
    </row>
    <row r="863578" spans="8:8">
      <c r="H863578" s="62"/>
    </row>
    <row r="863579" spans="8:8">
      <c r="H863579" s="62"/>
    </row>
    <row r="863580" spans="8:8">
      <c r="H863580" s="62"/>
    </row>
    <row r="863581" spans="8:8">
      <c r="H863581" s="62"/>
    </row>
    <row r="863582" spans="8:8">
      <c r="H863582" s="62"/>
    </row>
    <row r="863583" spans="8:8">
      <c r="H863583" s="62"/>
    </row>
    <row r="863584" spans="8:8">
      <c r="H863584" s="62"/>
    </row>
    <row r="863585" spans="8:8">
      <c r="H863585" s="62"/>
    </row>
    <row r="863586" spans="8:8">
      <c r="H863586" s="62"/>
    </row>
    <row r="863587" spans="8:8">
      <c r="H863587" s="62"/>
    </row>
    <row r="863588" spans="8:8">
      <c r="H863588" s="62"/>
    </row>
    <row r="863589" spans="8:8">
      <c r="H863589" s="62"/>
    </row>
    <row r="863590" spans="8:8">
      <c r="H863590" s="62"/>
    </row>
    <row r="863591" spans="8:8">
      <c r="H863591" s="62"/>
    </row>
    <row r="863592" spans="8:8">
      <c r="H863592" s="62"/>
    </row>
    <row r="863593" spans="8:8">
      <c r="H863593" s="62"/>
    </row>
    <row r="863594" spans="8:8">
      <c r="H863594" s="62"/>
    </row>
    <row r="863595" spans="8:8">
      <c r="H863595" s="62"/>
    </row>
    <row r="863596" spans="8:8">
      <c r="H863596" s="62"/>
    </row>
    <row r="863597" spans="8:8">
      <c r="H863597" s="62"/>
    </row>
    <row r="863598" spans="8:8">
      <c r="H863598" s="62"/>
    </row>
    <row r="863599" spans="8:8">
      <c r="H863599" s="62"/>
    </row>
    <row r="863600" spans="8:8">
      <c r="H863600" s="62"/>
    </row>
    <row r="863601" spans="8:8">
      <c r="H863601" s="62"/>
    </row>
    <row r="863602" spans="8:8">
      <c r="H863602" s="62"/>
    </row>
    <row r="863603" spans="8:8">
      <c r="H863603" s="62"/>
    </row>
    <row r="863604" spans="8:8">
      <c r="H863604" s="62"/>
    </row>
    <row r="863605" spans="8:8">
      <c r="H863605" s="62"/>
    </row>
    <row r="863606" spans="8:8">
      <c r="H863606" s="62"/>
    </row>
    <row r="863607" spans="8:8">
      <c r="H863607" s="62"/>
    </row>
    <row r="863608" spans="8:8">
      <c r="H863608" s="62"/>
    </row>
    <row r="863609" spans="8:8">
      <c r="H863609" s="62"/>
    </row>
    <row r="863610" spans="8:8">
      <c r="H863610" s="62"/>
    </row>
    <row r="863611" spans="8:8">
      <c r="H863611" s="62"/>
    </row>
    <row r="863612" spans="8:8">
      <c r="H863612" s="62"/>
    </row>
    <row r="863613" spans="8:8">
      <c r="H863613" s="62"/>
    </row>
    <row r="863614" spans="8:8">
      <c r="H863614" s="62"/>
    </row>
    <row r="863615" spans="8:8">
      <c r="H863615" s="62"/>
    </row>
    <row r="863616" spans="8:8">
      <c r="H863616" s="62"/>
    </row>
    <row r="863617" spans="8:8">
      <c r="H863617" s="62"/>
    </row>
    <row r="863618" spans="8:8">
      <c r="H863618" s="62"/>
    </row>
    <row r="863619" spans="8:8">
      <c r="H863619" s="62"/>
    </row>
    <row r="863620" spans="8:8">
      <c r="H863620" s="62"/>
    </row>
    <row r="863621" spans="8:8">
      <c r="H863621" s="62"/>
    </row>
    <row r="863622" spans="8:8">
      <c r="H863622" s="62"/>
    </row>
    <row r="863623" spans="8:8">
      <c r="H863623" s="62"/>
    </row>
    <row r="863624" spans="8:8">
      <c r="H863624" s="62"/>
    </row>
    <row r="863625" spans="8:8">
      <c r="H863625" s="62"/>
    </row>
    <row r="863626" spans="8:8">
      <c r="H863626" s="62"/>
    </row>
    <row r="863627" spans="8:8">
      <c r="H863627" s="62"/>
    </row>
    <row r="863628" spans="8:8">
      <c r="H863628" s="62"/>
    </row>
    <row r="863629" spans="8:8">
      <c r="H863629" s="62"/>
    </row>
    <row r="863630" spans="8:8">
      <c r="H863630" s="62"/>
    </row>
    <row r="863631" spans="8:8">
      <c r="H863631" s="62"/>
    </row>
    <row r="863632" spans="8:8">
      <c r="H863632" s="62"/>
    </row>
    <row r="863633" spans="8:8">
      <c r="H863633" s="62"/>
    </row>
    <row r="863634" spans="8:8">
      <c r="H863634" s="62"/>
    </row>
    <row r="863635" spans="8:8">
      <c r="H863635" s="62"/>
    </row>
    <row r="863636" spans="8:8">
      <c r="H863636" s="62"/>
    </row>
    <row r="863637" spans="8:8">
      <c r="H863637" s="62"/>
    </row>
    <row r="863638" spans="8:8">
      <c r="H863638" s="62"/>
    </row>
    <row r="863639" spans="8:8">
      <c r="H863639" s="62"/>
    </row>
    <row r="863640" spans="8:8">
      <c r="H863640" s="62"/>
    </row>
    <row r="863641" spans="8:8">
      <c r="H863641" s="62"/>
    </row>
    <row r="863642" spans="8:8">
      <c r="H863642" s="62"/>
    </row>
    <row r="863643" spans="8:8">
      <c r="H863643" s="62"/>
    </row>
    <row r="863644" spans="8:8">
      <c r="H863644" s="62"/>
    </row>
    <row r="863645" spans="8:8">
      <c r="H863645" s="62"/>
    </row>
    <row r="863646" spans="8:8">
      <c r="H863646" s="62"/>
    </row>
    <row r="863647" spans="8:8">
      <c r="H863647" s="62"/>
    </row>
    <row r="863648" spans="8:8">
      <c r="H863648" s="62"/>
    </row>
    <row r="863649" spans="8:8">
      <c r="H863649" s="62"/>
    </row>
    <row r="863650" spans="8:8">
      <c r="H863650" s="62"/>
    </row>
    <row r="863651" spans="8:8">
      <c r="H863651" s="62"/>
    </row>
    <row r="863652" spans="8:8">
      <c r="H863652" s="62"/>
    </row>
    <row r="863653" spans="8:8">
      <c r="H863653" s="62"/>
    </row>
    <row r="863654" spans="8:8">
      <c r="H863654" s="62"/>
    </row>
    <row r="863655" spans="8:8">
      <c r="H863655" s="62"/>
    </row>
    <row r="863656" spans="8:8">
      <c r="H863656" s="62"/>
    </row>
    <row r="863657" spans="8:8">
      <c r="H863657" s="62"/>
    </row>
    <row r="863658" spans="8:8">
      <c r="H863658" s="62"/>
    </row>
    <row r="863659" spans="8:8">
      <c r="H863659" s="62"/>
    </row>
    <row r="863660" spans="8:8">
      <c r="H863660" s="62"/>
    </row>
    <row r="863661" spans="8:8">
      <c r="H863661" s="62"/>
    </row>
    <row r="863662" spans="8:8">
      <c r="H863662" s="62"/>
    </row>
    <row r="863663" spans="8:8">
      <c r="H863663" s="62"/>
    </row>
    <row r="863664" spans="8:8">
      <c r="H863664" s="62"/>
    </row>
    <row r="863665" spans="8:8">
      <c r="H863665" s="62"/>
    </row>
    <row r="863666" spans="8:8">
      <c r="H863666" s="62"/>
    </row>
    <row r="863667" spans="8:8">
      <c r="H863667" s="62"/>
    </row>
    <row r="863668" spans="8:8">
      <c r="H863668" s="62"/>
    </row>
    <row r="863669" spans="8:8">
      <c r="H863669" s="62"/>
    </row>
    <row r="863670" spans="8:8">
      <c r="H863670" s="62"/>
    </row>
    <row r="863671" spans="8:8">
      <c r="H863671" s="62"/>
    </row>
    <row r="863672" spans="8:8">
      <c r="H863672" s="62"/>
    </row>
    <row r="863673" spans="8:8">
      <c r="H863673" s="62"/>
    </row>
    <row r="863674" spans="8:8">
      <c r="H863674" s="62"/>
    </row>
    <row r="863675" spans="8:8">
      <c r="H863675" s="62"/>
    </row>
    <row r="863676" spans="8:8">
      <c r="H863676" s="62"/>
    </row>
    <row r="863677" spans="8:8">
      <c r="H863677" s="62"/>
    </row>
    <row r="863678" spans="8:8">
      <c r="H863678" s="62"/>
    </row>
    <row r="863679" spans="8:8">
      <c r="H863679" s="62"/>
    </row>
    <row r="863680" spans="8:8">
      <c r="H863680" s="62"/>
    </row>
    <row r="863681" spans="8:8">
      <c r="H863681" s="62"/>
    </row>
    <row r="863682" spans="8:8">
      <c r="H863682" s="62"/>
    </row>
    <row r="863683" spans="8:8">
      <c r="H863683" s="62"/>
    </row>
    <row r="863684" spans="8:8">
      <c r="H863684" s="62"/>
    </row>
    <row r="863685" spans="8:8">
      <c r="H863685" s="62"/>
    </row>
    <row r="863686" spans="8:8">
      <c r="H863686" s="62"/>
    </row>
    <row r="863687" spans="8:8">
      <c r="H863687" s="62"/>
    </row>
    <row r="863688" spans="8:8">
      <c r="H863688" s="62"/>
    </row>
    <row r="863689" spans="8:8">
      <c r="H863689" s="62"/>
    </row>
    <row r="863690" spans="8:8">
      <c r="H863690" s="62"/>
    </row>
    <row r="863691" spans="8:8">
      <c r="H863691" s="62"/>
    </row>
    <row r="863692" spans="8:8">
      <c r="H863692" s="62"/>
    </row>
    <row r="863693" spans="8:8">
      <c r="H863693" s="62"/>
    </row>
    <row r="863694" spans="8:8">
      <c r="H863694" s="62"/>
    </row>
    <row r="863695" spans="8:8">
      <c r="H863695" s="62"/>
    </row>
    <row r="863696" spans="8:8">
      <c r="H863696" s="62"/>
    </row>
    <row r="863697" spans="8:8">
      <c r="H863697" s="62"/>
    </row>
    <row r="863698" spans="8:8">
      <c r="H863698" s="62"/>
    </row>
    <row r="863699" spans="8:8">
      <c r="H863699" s="62"/>
    </row>
    <row r="863700" spans="8:8">
      <c r="H863700" s="62"/>
    </row>
    <row r="863701" spans="8:8">
      <c r="H863701" s="62"/>
    </row>
    <row r="863702" spans="8:8">
      <c r="H863702" s="62"/>
    </row>
    <row r="863703" spans="8:8">
      <c r="H863703" s="62"/>
    </row>
    <row r="863704" spans="8:8">
      <c r="H863704" s="62"/>
    </row>
    <row r="863705" spans="8:8">
      <c r="H863705" s="62"/>
    </row>
    <row r="863706" spans="8:8">
      <c r="H863706" s="62"/>
    </row>
    <row r="863707" spans="8:8">
      <c r="H863707" s="62"/>
    </row>
    <row r="863708" spans="8:8">
      <c r="H863708" s="62"/>
    </row>
    <row r="863709" spans="8:8">
      <c r="H863709" s="62"/>
    </row>
    <row r="863710" spans="8:8">
      <c r="H863710" s="62"/>
    </row>
    <row r="863711" spans="8:8">
      <c r="H863711" s="62"/>
    </row>
    <row r="863712" spans="8:8">
      <c r="H863712" s="62"/>
    </row>
    <row r="863713" spans="8:8">
      <c r="H863713" s="62"/>
    </row>
    <row r="863714" spans="8:8">
      <c r="H863714" s="62"/>
    </row>
    <row r="863715" spans="8:8">
      <c r="H863715" s="62"/>
    </row>
    <row r="863716" spans="8:8">
      <c r="H863716" s="62"/>
    </row>
    <row r="863717" spans="8:8">
      <c r="H863717" s="62"/>
    </row>
    <row r="863718" spans="8:8">
      <c r="H863718" s="62"/>
    </row>
    <row r="863719" spans="8:8">
      <c r="H863719" s="62"/>
    </row>
    <row r="863720" spans="8:8">
      <c r="H863720" s="62"/>
    </row>
    <row r="863721" spans="8:8">
      <c r="H863721" s="62"/>
    </row>
    <row r="863722" spans="8:8">
      <c r="H863722" s="62"/>
    </row>
    <row r="863723" spans="8:8">
      <c r="H863723" s="62"/>
    </row>
    <row r="863724" spans="8:8">
      <c r="H863724" s="62"/>
    </row>
    <row r="863725" spans="8:8">
      <c r="H863725" s="62"/>
    </row>
    <row r="863726" spans="8:8">
      <c r="H863726" s="62"/>
    </row>
    <row r="863727" spans="8:8">
      <c r="H863727" s="62"/>
    </row>
    <row r="863728" spans="8:8">
      <c r="H863728" s="62"/>
    </row>
    <row r="863729" spans="8:8">
      <c r="H863729" s="62"/>
    </row>
    <row r="863730" spans="8:8">
      <c r="H863730" s="62"/>
    </row>
    <row r="863731" spans="8:8">
      <c r="H863731" s="62"/>
    </row>
    <row r="863732" spans="8:8">
      <c r="H863732" s="62"/>
    </row>
    <row r="863733" spans="8:8">
      <c r="H863733" s="62"/>
    </row>
    <row r="863734" spans="8:8">
      <c r="H863734" s="62"/>
    </row>
    <row r="863735" spans="8:8">
      <c r="H863735" s="62"/>
    </row>
    <row r="863736" spans="8:8">
      <c r="H863736" s="62"/>
    </row>
    <row r="863737" spans="8:8">
      <c r="H863737" s="62"/>
    </row>
    <row r="863738" spans="8:8">
      <c r="H863738" s="62"/>
    </row>
    <row r="863739" spans="8:8">
      <c r="H863739" s="62"/>
    </row>
    <row r="863740" spans="8:8">
      <c r="H863740" s="62"/>
    </row>
    <row r="863741" spans="8:8">
      <c r="H863741" s="62"/>
    </row>
    <row r="863742" spans="8:8">
      <c r="H863742" s="62"/>
    </row>
    <row r="863743" spans="8:8">
      <c r="H863743" s="62"/>
    </row>
    <row r="863744" spans="8:8">
      <c r="H863744" s="62"/>
    </row>
    <row r="863745" spans="8:8">
      <c r="H863745" s="62"/>
    </row>
    <row r="863746" spans="8:8">
      <c r="H863746" s="62"/>
    </row>
    <row r="863747" spans="8:8">
      <c r="H863747" s="62"/>
    </row>
    <row r="863748" spans="8:8">
      <c r="H863748" s="62"/>
    </row>
    <row r="863749" spans="8:8">
      <c r="H863749" s="62"/>
    </row>
    <row r="863750" spans="8:8">
      <c r="H863750" s="62"/>
    </row>
    <row r="863751" spans="8:8">
      <c r="H863751" s="62"/>
    </row>
    <row r="863752" spans="8:8">
      <c r="H863752" s="62"/>
    </row>
    <row r="863753" spans="8:8">
      <c r="H863753" s="62"/>
    </row>
    <row r="863754" spans="8:8">
      <c r="H863754" s="62"/>
    </row>
    <row r="863755" spans="8:8">
      <c r="H863755" s="62"/>
    </row>
    <row r="863756" spans="8:8">
      <c r="H863756" s="62"/>
    </row>
    <row r="863757" spans="8:8">
      <c r="H863757" s="62"/>
    </row>
    <row r="863758" spans="8:8">
      <c r="H863758" s="62"/>
    </row>
    <row r="863759" spans="8:8">
      <c r="H863759" s="62"/>
    </row>
    <row r="863760" spans="8:8">
      <c r="H863760" s="62"/>
    </row>
    <row r="863761" spans="8:8">
      <c r="H863761" s="62"/>
    </row>
    <row r="863762" spans="8:8">
      <c r="H863762" s="62"/>
    </row>
    <row r="863763" spans="8:8">
      <c r="H863763" s="62"/>
    </row>
    <row r="863764" spans="8:8">
      <c r="H863764" s="62"/>
    </row>
    <row r="863765" spans="8:8">
      <c r="H863765" s="62"/>
    </row>
    <row r="863766" spans="8:8">
      <c r="H863766" s="62"/>
    </row>
    <row r="863767" spans="8:8">
      <c r="H863767" s="62"/>
    </row>
    <row r="863768" spans="8:8">
      <c r="H863768" s="62"/>
    </row>
    <row r="863769" spans="8:8">
      <c r="H863769" s="62"/>
    </row>
    <row r="863770" spans="8:8">
      <c r="H863770" s="62"/>
    </row>
    <row r="863771" spans="8:8">
      <c r="H863771" s="62"/>
    </row>
    <row r="863772" spans="8:8">
      <c r="H863772" s="62"/>
    </row>
    <row r="863773" spans="8:8">
      <c r="H863773" s="62"/>
    </row>
    <row r="863774" spans="8:8">
      <c r="H863774" s="62"/>
    </row>
    <row r="863775" spans="8:8">
      <c r="H863775" s="62"/>
    </row>
    <row r="863776" spans="8:8">
      <c r="H863776" s="62"/>
    </row>
    <row r="863777" spans="8:8">
      <c r="H863777" s="62"/>
    </row>
    <row r="863778" spans="8:8">
      <c r="H863778" s="62"/>
    </row>
    <row r="863779" spans="8:8">
      <c r="H863779" s="62"/>
    </row>
    <row r="863780" spans="8:8">
      <c r="H863780" s="62"/>
    </row>
    <row r="863781" spans="8:8">
      <c r="H863781" s="62"/>
    </row>
    <row r="863782" spans="8:8">
      <c r="H863782" s="62"/>
    </row>
    <row r="863783" spans="8:8">
      <c r="H863783" s="62"/>
    </row>
    <row r="863784" spans="8:8">
      <c r="H863784" s="62"/>
    </row>
    <row r="863785" spans="8:8">
      <c r="H863785" s="62"/>
    </row>
    <row r="863786" spans="8:8">
      <c r="H863786" s="62"/>
    </row>
    <row r="863787" spans="8:8">
      <c r="H863787" s="62"/>
    </row>
    <row r="863788" spans="8:8">
      <c r="H863788" s="62"/>
    </row>
    <row r="863789" spans="8:8">
      <c r="H863789" s="62"/>
    </row>
    <row r="863790" spans="8:8">
      <c r="H863790" s="62"/>
    </row>
    <row r="863791" spans="8:8">
      <c r="H863791" s="62"/>
    </row>
    <row r="863792" spans="8:8">
      <c r="H863792" s="62"/>
    </row>
    <row r="863793" spans="8:8">
      <c r="H863793" s="62"/>
    </row>
    <row r="863794" spans="8:8">
      <c r="H863794" s="62"/>
    </row>
    <row r="863795" spans="8:8">
      <c r="H863795" s="62"/>
    </row>
    <row r="863796" spans="8:8">
      <c r="H863796" s="62"/>
    </row>
    <row r="863797" spans="8:8">
      <c r="H863797" s="62"/>
    </row>
    <row r="863798" spans="8:8">
      <c r="H863798" s="62"/>
    </row>
    <row r="863799" spans="8:8">
      <c r="H863799" s="62"/>
    </row>
    <row r="863800" spans="8:8">
      <c r="H863800" s="62"/>
    </row>
    <row r="863801" spans="8:8">
      <c r="H863801" s="62"/>
    </row>
    <row r="863802" spans="8:8">
      <c r="H863802" s="62"/>
    </row>
    <row r="863803" spans="8:8">
      <c r="H863803" s="62"/>
    </row>
    <row r="863804" spans="8:8">
      <c r="H863804" s="62"/>
    </row>
    <row r="863805" spans="8:8">
      <c r="H863805" s="62"/>
    </row>
    <row r="863806" spans="8:8">
      <c r="H863806" s="62"/>
    </row>
    <row r="863807" spans="8:8">
      <c r="H863807" s="62"/>
    </row>
    <row r="863808" spans="8:8">
      <c r="H863808" s="62"/>
    </row>
    <row r="863809" spans="8:8">
      <c r="H863809" s="62"/>
    </row>
    <row r="863810" spans="8:8">
      <c r="H863810" s="62"/>
    </row>
    <row r="863811" spans="8:8">
      <c r="H863811" s="62"/>
    </row>
    <row r="863812" spans="8:8">
      <c r="H863812" s="62"/>
    </row>
    <row r="863813" spans="8:8">
      <c r="H863813" s="62"/>
    </row>
    <row r="863814" spans="8:8">
      <c r="H863814" s="62"/>
    </row>
    <row r="863815" spans="8:8">
      <c r="H863815" s="62"/>
    </row>
    <row r="863816" spans="8:8">
      <c r="H863816" s="62"/>
    </row>
    <row r="863817" spans="8:8">
      <c r="H863817" s="62"/>
    </row>
    <row r="863818" spans="8:8">
      <c r="H863818" s="62"/>
    </row>
    <row r="863819" spans="8:8">
      <c r="H863819" s="62"/>
    </row>
    <row r="863820" spans="8:8">
      <c r="H863820" s="62"/>
    </row>
    <row r="863821" spans="8:8">
      <c r="H863821" s="62"/>
    </row>
    <row r="863822" spans="8:8">
      <c r="H863822" s="62"/>
    </row>
    <row r="863823" spans="8:8">
      <c r="H863823" s="62"/>
    </row>
    <row r="863824" spans="8:8">
      <c r="H863824" s="62"/>
    </row>
    <row r="863825" spans="8:8">
      <c r="H863825" s="62"/>
    </row>
    <row r="863826" spans="8:8">
      <c r="H863826" s="62"/>
    </row>
    <row r="863827" spans="8:8">
      <c r="H863827" s="62"/>
    </row>
    <row r="863828" spans="8:8">
      <c r="H863828" s="62"/>
    </row>
    <row r="863829" spans="8:8">
      <c r="H863829" s="62"/>
    </row>
    <row r="863830" spans="8:8">
      <c r="H863830" s="62"/>
    </row>
    <row r="863831" spans="8:8">
      <c r="H863831" s="62"/>
    </row>
    <row r="863832" spans="8:8">
      <c r="H863832" s="62"/>
    </row>
    <row r="863833" spans="8:8">
      <c r="H863833" s="62"/>
    </row>
    <row r="863834" spans="8:8">
      <c r="H863834" s="62"/>
    </row>
    <row r="863835" spans="8:8">
      <c r="H863835" s="62"/>
    </row>
    <row r="863836" spans="8:8">
      <c r="H863836" s="62"/>
    </row>
    <row r="863837" spans="8:8">
      <c r="H863837" s="62"/>
    </row>
    <row r="863838" spans="8:8">
      <c r="H863838" s="62"/>
    </row>
    <row r="863839" spans="8:8">
      <c r="H863839" s="62"/>
    </row>
    <row r="863840" spans="8:8">
      <c r="H863840" s="62"/>
    </row>
    <row r="863841" spans="8:8">
      <c r="H863841" s="62"/>
    </row>
    <row r="863842" spans="8:8">
      <c r="H863842" s="62"/>
    </row>
    <row r="863843" spans="8:8">
      <c r="H863843" s="62"/>
    </row>
    <row r="863844" spans="8:8">
      <c r="H863844" s="62"/>
    </row>
    <row r="863845" spans="8:8">
      <c r="H863845" s="62"/>
    </row>
    <row r="863846" spans="8:8">
      <c r="H863846" s="62"/>
    </row>
    <row r="863847" spans="8:8">
      <c r="H863847" s="62"/>
    </row>
    <row r="863848" spans="8:8">
      <c r="H863848" s="62"/>
    </row>
    <row r="863849" spans="8:8">
      <c r="H863849" s="62"/>
    </row>
    <row r="863850" spans="8:8">
      <c r="H863850" s="62"/>
    </row>
    <row r="863851" spans="8:8">
      <c r="H863851" s="62"/>
    </row>
    <row r="863852" spans="8:8">
      <c r="H863852" s="62"/>
    </row>
    <row r="863853" spans="8:8">
      <c r="H863853" s="62"/>
    </row>
    <row r="863854" spans="8:8">
      <c r="H863854" s="62"/>
    </row>
    <row r="863855" spans="8:8">
      <c r="H863855" s="62"/>
    </row>
    <row r="863856" spans="8:8">
      <c r="H863856" s="62"/>
    </row>
    <row r="863857" spans="8:8">
      <c r="H863857" s="62"/>
    </row>
    <row r="863858" spans="8:8">
      <c r="H863858" s="62"/>
    </row>
    <row r="863859" spans="8:8">
      <c r="H863859" s="62"/>
    </row>
    <row r="863860" spans="8:8">
      <c r="H863860" s="62"/>
    </row>
    <row r="863861" spans="8:8">
      <c r="H863861" s="62"/>
    </row>
    <row r="863862" spans="8:8">
      <c r="H863862" s="62"/>
    </row>
    <row r="863863" spans="8:8">
      <c r="H863863" s="62"/>
    </row>
    <row r="863864" spans="8:8">
      <c r="H863864" s="62"/>
    </row>
    <row r="863865" spans="8:8">
      <c r="H863865" s="62"/>
    </row>
    <row r="863866" spans="8:8">
      <c r="H863866" s="62"/>
    </row>
    <row r="863867" spans="8:8">
      <c r="H863867" s="62"/>
    </row>
    <row r="863868" spans="8:8">
      <c r="H863868" s="62"/>
    </row>
    <row r="863869" spans="8:8">
      <c r="H863869" s="62"/>
    </row>
    <row r="863870" spans="8:8">
      <c r="H863870" s="62"/>
    </row>
    <row r="863871" spans="8:8">
      <c r="H863871" s="62"/>
    </row>
    <row r="863872" spans="8:8">
      <c r="H863872" s="62"/>
    </row>
    <row r="863873" spans="8:8">
      <c r="H863873" s="62"/>
    </row>
    <row r="863874" spans="8:8">
      <c r="H863874" s="62"/>
    </row>
    <row r="863875" spans="8:8">
      <c r="H863875" s="62"/>
    </row>
    <row r="863876" spans="8:8">
      <c r="H863876" s="62"/>
    </row>
    <row r="863877" spans="8:8">
      <c r="H863877" s="62"/>
    </row>
    <row r="863878" spans="8:8">
      <c r="H863878" s="62"/>
    </row>
    <row r="863879" spans="8:8">
      <c r="H863879" s="62"/>
    </row>
    <row r="863880" spans="8:8">
      <c r="H863880" s="62"/>
    </row>
    <row r="863881" spans="8:8">
      <c r="H863881" s="62"/>
    </row>
    <row r="863882" spans="8:8">
      <c r="H863882" s="62"/>
    </row>
    <row r="863883" spans="8:8">
      <c r="H863883" s="62"/>
    </row>
    <row r="863884" spans="8:8">
      <c r="H863884" s="62"/>
    </row>
    <row r="863885" spans="8:8">
      <c r="H863885" s="62"/>
    </row>
    <row r="863886" spans="8:8">
      <c r="H863886" s="62"/>
    </row>
    <row r="863887" spans="8:8">
      <c r="H863887" s="62"/>
    </row>
    <row r="863888" spans="8:8">
      <c r="H863888" s="62"/>
    </row>
    <row r="863889" spans="8:8">
      <c r="H863889" s="62"/>
    </row>
    <row r="863890" spans="8:8">
      <c r="H863890" s="62"/>
    </row>
    <row r="863891" spans="8:8">
      <c r="H863891" s="62"/>
    </row>
    <row r="863892" spans="8:8">
      <c r="H863892" s="62"/>
    </row>
    <row r="863893" spans="8:8">
      <c r="H863893" s="62"/>
    </row>
    <row r="863894" spans="8:8">
      <c r="H863894" s="62"/>
    </row>
    <row r="863895" spans="8:8">
      <c r="H863895" s="62"/>
    </row>
    <row r="863896" spans="8:8">
      <c r="H863896" s="62"/>
    </row>
    <row r="863897" spans="8:8">
      <c r="H863897" s="62"/>
    </row>
    <row r="863898" spans="8:8">
      <c r="H863898" s="62"/>
    </row>
    <row r="863899" spans="8:8">
      <c r="H863899" s="62"/>
    </row>
    <row r="863900" spans="8:8">
      <c r="H863900" s="62"/>
    </row>
    <row r="863901" spans="8:8">
      <c r="H863901" s="62"/>
    </row>
    <row r="863902" spans="8:8">
      <c r="H863902" s="62"/>
    </row>
    <row r="863903" spans="8:8">
      <c r="H863903" s="62"/>
    </row>
    <row r="863904" spans="8:8">
      <c r="H863904" s="62"/>
    </row>
    <row r="863905" spans="8:8">
      <c r="H863905" s="62"/>
    </row>
    <row r="863906" spans="8:8">
      <c r="H863906" s="62"/>
    </row>
    <row r="863907" spans="8:8">
      <c r="H863907" s="62"/>
    </row>
    <row r="863908" spans="8:8">
      <c r="H863908" s="62"/>
    </row>
    <row r="863909" spans="8:8">
      <c r="H863909" s="62"/>
    </row>
    <row r="863910" spans="8:8">
      <c r="H863910" s="62"/>
    </row>
    <row r="863911" spans="8:8">
      <c r="H863911" s="62"/>
    </row>
    <row r="863912" spans="8:8">
      <c r="H863912" s="62"/>
    </row>
    <row r="863913" spans="8:8">
      <c r="H863913" s="62"/>
    </row>
    <row r="863914" spans="8:8">
      <c r="H863914" s="62"/>
    </row>
    <row r="863915" spans="8:8">
      <c r="H863915" s="62"/>
    </row>
    <row r="863916" spans="8:8">
      <c r="H863916" s="62"/>
    </row>
    <row r="863917" spans="8:8">
      <c r="H863917" s="62"/>
    </row>
    <row r="863918" spans="8:8">
      <c r="H863918" s="62"/>
    </row>
    <row r="863919" spans="8:8">
      <c r="H863919" s="62"/>
    </row>
    <row r="863920" spans="8:8">
      <c r="H863920" s="62"/>
    </row>
    <row r="863921" spans="8:8">
      <c r="H863921" s="62"/>
    </row>
    <row r="863922" spans="8:8">
      <c r="H863922" s="62"/>
    </row>
    <row r="863923" spans="8:8">
      <c r="H863923" s="62"/>
    </row>
    <row r="863924" spans="8:8">
      <c r="H863924" s="62"/>
    </row>
    <row r="863925" spans="8:8">
      <c r="H863925" s="62"/>
    </row>
    <row r="863926" spans="8:8">
      <c r="H863926" s="62"/>
    </row>
    <row r="863927" spans="8:8">
      <c r="H863927" s="62"/>
    </row>
    <row r="863928" spans="8:8">
      <c r="H863928" s="62"/>
    </row>
    <row r="863929" spans="8:8">
      <c r="H863929" s="62"/>
    </row>
    <row r="863930" spans="8:8">
      <c r="H863930" s="62"/>
    </row>
    <row r="863931" spans="8:8">
      <c r="H863931" s="62"/>
    </row>
    <row r="863932" spans="8:8">
      <c r="H863932" s="62"/>
    </row>
    <row r="863933" spans="8:8">
      <c r="H863933" s="62"/>
    </row>
    <row r="863934" spans="8:8">
      <c r="H863934" s="62"/>
    </row>
    <row r="863935" spans="8:8">
      <c r="H863935" s="62"/>
    </row>
    <row r="863936" spans="8:8">
      <c r="H863936" s="62"/>
    </row>
    <row r="863937" spans="8:8">
      <c r="H863937" s="62"/>
    </row>
    <row r="863938" spans="8:8">
      <c r="H863938" s="62"/>
    </row>
    <row r="863939" spans="8:8">
      <c r="H863939" s="62"/>
    </row>
    <row r="863940" spans="8:8">
      <c r="H863940" s="62"/>
    </row>
    <row r="863941" spans="8:8">
      <c r="H863941" s="62"/>
    </row>
    <row r="863942" spans="8:8">
      <c r="H863942" s="62"/>
    </row>
    <row r="863943" spans="8:8">
      <c r="H863943" s="62"/>
    </row>
    <row r="863944" spans="8:8">
      <c r="H863944" s="62"/>
    </row>
    <row r="863945" spans="8:8">
      <c r="H863945" s="62"/>
    </row>
    <row r="863946" spans="8:8">
      <c r="H863946" s="62"/>
    </row>
    <row r="863947" spans="8:8">
      <c r="H863947" s="62"/>
    </row>
    <row r="863948" spans="8:8">
      <c r="H863948" s="62"/>
    </row>
    <row r="863949" spans="8:8">
      <c r="H863949" s="62"/>
    </row>
    <row r="863950" spans="8:8">
      <c r="H863950" s="62"/>
    </row>
    <row r="863951" spans="8:8">
      <c r="H863951" s="62"/>
    </row>
    <row r="863952" spans="8:8">
      <c r="H863952" s="62"/>
    </row>
    <row r="863953" spans="8:8">
      <c r="H863953" s="62"/>
    </row>
    <row r="863954" spans="8:8">
      <c r="H863954" s="62"/>
    </row>
    <row r="863955" spans="8:8">
      <c r="H863955" s="62"/>
    </row>
    <row r="863956" spans="8:8">
      <c r="H863956" s="62"/>
    </row>
    <row r="863957" spans="8:8">
      <c r="H863957" s="62"/>
    </row>
    <row r="863958" spans="8:8">
      <c r="H863958" s="62"/>
    </row>
    <row r="863959" spans="8:8">
      <c r="H863959" s="62"/>
    </row>
    <row r="863960" spans="8:8">
      <c r="H863960" s="62"/>
    </row>
    <row r="863961" spans="8:8">
      <c r="H863961" s="62"/>
    </row>
    <row r="863962" spans="8:8">
      <c r="H863962" s="62"/>
    </row>
    <row r="863963" spans="8:8">
      <c r="H863963" s="62"/>
    </row>
    <row r="863964" spans="8:8">
      <c r="H863964" s="62"/>
    </row>
    <row r="863965" spans="8:8">
      <c r="H863965" s="62"/>
    </row>
    <row r="863966" spans="8:8">
      <c r="H863966" s="62"/>
    </row>
    <row r="863967" spans="8:8">
      <c r="H863967" s="62"/>
    </row>
    <row r="863968" spans="8:8">
      <c r="H863968" s="62"/>
    </row>
    <row r="863969" spans="8:8">
      <c r="H863969" s="62"/>
    </row>
    <row r="863970" spans="8:8">
      <c r="H863970" s="62"/>
    </row>
    <row r="863971" spans="8:8">
      <c r="H863971" s="62"/>
    </row>
    <row r="863972" spans="8:8">
      <c r="H863972" s="62"/>
    </row>
    <row r="863973" spans="8:8">
      <c r="H863973" s="62"/>
    </row>
    <row r="863974" spans="8:8">
      <c r="H863974" s="62"/>
    </row>
    <row r="863975" spans="8:8">
      <c r="H863975" s="62"/>
    </row>
    <row r="863976" spans="8:8">
      <c r="H863976" s="62"/>
    </row>
    <row r="863977" spans="8:8">
      <c r="H863977" s="62"/>
    </row>
    <row r="863978" spans="8:8">
      <c r="H863978" s="62"/>
    </row>
    <row r="863979" spans="8:8">
      <c r="H863979" s="62"/>
    </row>
    <row r="863980" spans="8:8">
      <c r="H863980" s="62"/>
    </row>
    <row r="863981" spans="8:8">
      <c r="H863981" s="62"/>
    </row>
    <row r="863982" spans="8:8">
      <c r="H863982" s="62"/>
    </row>
    <row r="863983" spans="8:8">
      <c r="H863983" s="62"/>
    </row>
    <row r="863984" spans="8:8">
      <c r="H863984" s="62"/>
    </row>
    <row r="863985" spans="8:8">
      <c r="H863985" s="62"/>
    </row>
    <row r="863986" spans="8:8">
      <c r="H863986" s="62"/>
    </row>
    <row r="863987" spans="8:8">
      <c r="H863987" s="62"/>
    </row>
    <row r="863988" spans="8:8">
      <c r="H863988" s="62"/>
    </row>
    <row r="863989" spans="8:8">
      <c r="H863989" s="62"/>
    </row>
    <row r="863990" spans="8:8">
      <c r="H863990" s="62"/>
    </row>
    <row r="863991" spans="8:8">
      <c r="H863991" s="62"/>
    </row>
    <row r="863992" spans="8:8">
      <c r="H863992" s="62"/>
    </row>
    <row r="863993" spans="8:8">
      <c r="H863993" s="62"/>
    </row>
    <row r="863994" spans="8:8">
      <c r="H863994" s="62"/>
    </row>
    <row r="863995" spans="8:8">
      <c r="H863995" s="62"/>
    </row>
    <row r="863996" spans="8:8">
      <c r="H863996" s="62"/>
    </row>
    <row r="863997" spans="8:8">
      <c r="H863997" s="62"/>
    </row>
    <row r="863998" spans="8:8">
      <c r="H863998" s="62"/>
    </row>
    <row r="863999" spans="8:8">
      <c r="H863999" s="62"/>
    </row>
    <row r="864000" spans="8:8">
      <c r="H864000" s="62"/>
    </row>
    <row r="864001" spans="8:8">
      <c r="H864001" s="62"/>
    </row>
    <row r="864002" spans="8:8">
      <c r="H864002" s="62"/>
    </row>
    <row r="864003" spans="8:8">
      <c r="H864003" s="62"/>
    </row>
    <row r="864004" spans="8:8">
      <c r="H864004" s="62"/>
    </row>
    <row r="864005" spans="8:8">
      <c r="H864005" s="62"/>
    </row>
    <row r="864006" spans="8:8">
      <c r="H864006" s="62"/>
    </row>
    <row r="864007" spans="8:8">
      <c r="H864007" s="62"/>
    </row>
    <row r="864008" spans="8:8">
      <c r="H864008" s="62"/>
    </row>
    <row r="864009" spans="8:8">
      <c r="H864009" s="62"/>
    </row>
    <row r="864010" spans="8:8">
      <c r="H864010" s="62"/>
    </row>
    <row r="864011" spans="8:8">
      <c r="H864011" s="62"/>
    </row>
    <row r="864012" spans="8:8">
      <c r="H864012" s="62"/>
    </row>
    <row r="864013" spans="8:8">
      <c r="H864013" s="62"/>
    </row>
    <row r="864014" spans="8:8">
      <c r="H864014" s="62"/>
    </row>
    <row r="864015" spans="8:8">
      <c r="H864015" s="62"/>
    </row>
    <row r="864016" spans="8:8">
      <c r="H864016" s="62"/>
    </row>
    <row r="864017" spans="8:8">
      <c r="H864017" s="62"/>
    </row>
    <row r="864018" spans="8:8">
      <c r="H864018" s="62"/>
    </row>
    <row r="864019" spans="8:8">
      <c r="H864019" s="62"/>
    </row>
    <row r="864020" spans="8:8">
      <c r="H864020" s="62"/>
    </row>
    <row r="864021" spans="8:8">
      <c r="H864021" s="62"/>
    </row>
    <row r="864022" spans="8:8">
      <c r="H864022" s="62"/>
    </row>
    <row r="864023" spans="8:8">
      <c r="H864023" s="62"/>
    </row>
    <row r="864024" spans="8:8">
      <c r="H864024" s="62"/>
    </row>
    <row r="864025" spans="8:8">
      <c r="H864025" s="62"/>
    </row>
    <row r="864026" spans="8:8">
      <c r="H864026" s="62"/>
    </row>
    <row r="864027" spans="8:8">
      <c r="H864027" s="62"/>
    </row>
    <row r="864028" spans="8:8">
      <c r="H864028" s="62"/>
    </row>
    <row r="864029" spans="8:8">
      <c r="H864029" s="62"/>
    </row>
    <row r="864030" spans="8:8">
      <c r="H864030" s="62"/>
    </row>
    <row r="864031" spans="8:8">
      <c r="H864031" s="62"/>
    </row>
    <row r="864032" spans="8:8">
      <c r="H864032" s="62"/>
    </row>
    <row r="864033" spans="8:8">
      <c r="H864033" s="62"/>
    </row>
    <row r="864034" spans="8:8">
      <c r="H864034" s="62"/>
    </row>
    <row r="864035" spans="8:8">
      <c r="H864035" s="62"/>
    </row>
    <row r="864036" spans="8:8">
      <c r="H864036" s="62"/>
    </row>
    <row r="864037" spans="8:8">
      <c r="H864037" s="62"/>
    </row>
    <row r="864038" spans="8:8">
      <c r="H864038" s="62"/>
    </row>
    <row r="864039" spans="8:8">
      <c r="H864039" s="62"/>
    </row>
    <row r="864040" spans="8:8">
      <c r="H864040" s="62"/>
    </row>
    <row r="864041" spans="8:8">
      <c r="H864041" s="62"/>
    </row>
    <row r="864042" spans="8:8">
      <c r="H864042" s="62"/>
    </row>
    <row r="864043" spans="8:8">
      <c r="H864043" s="62"/>
    </row>
    <row r="864044" spans="8:8">
      <c r="H864044" s="62"/>
    </row>
    <row r="864045" spans="8:8">
      <c r="H864045" s="62"/>
    </row>
    <row r="864046" spans="8:8">
      <c r="H864046" s="62"/>
    </row>
    <row r="864047" spans="8:8">
      <c r="H864047" s="62"/>
    </row>
    <row r="864048" spans="8:8">
      <c r="H864048" s="62"/>
    </row>
    <row r="864049" spans="8:8">
      <c r="H864049" s="62"/>
    </row>
    <row r="864050" spans="8:8">
      <c r="H864050" s="62"/>
    </row>
    <row r="864051" spans="8:8">
      <c r="H864051" s="62"/>
    </row>
    <row r="864052" spans="8:8">
      <c r="H864052" s="62"/>
    </row>
    <row r="864053" spans="8:8">
      <c r="H864053" s="62"/>
    </row>
    <row r="864054" spans="8:8">
      <c r="H864054" s="62"/>
    </row>
    <row r="864055" spans="8:8">
      <c r="H864055" s="62"/>
    </row>
    <row r="864056" spans="8:8">
      <c r="H864056" s="62"/>
    </row>
    <row r="864057" spans="8:8">
      <c r="H864057" s="62"/>
    </row>
    <row r="864058" spans="8:8">
      <c r="H864058" s="62"/>
    </row>
    <row r="864059" spans="8:8">
      <c r="H864059" s="62"/>
    </row>
    <row r="864060" spans="8:8">
      <c r="H864060" s="62"/>
    </row>
    <row r="864061" spans="8:8">
      <c r="H864061" s="62"/>
    </row>
    <row r="864062" spans="8:8">
      <c r="H864062" s="62"/>
    </row>
    <row r="864063" spans="8:8">
      <c r="H864063" s="62"/>
    </row>
    <row r="864064" spans="8:8">
      <c r="H864064" s="62"/>
    </row>
    <row r="864065" spans="8:8">
      <c r="H864065" s="62"/>
    </row>
    <row r="864066" spans="8:8">
      <c r="H864066" s="62"/>
    </row>
    <row r="864067" spans="8:8">
      <c r="H864067" s="62"/>
    </row>
    <row r="864068" spans="8:8">
      <c r="H864068" s="62"/>
    </row>
    <row r="864069" spans="8:8">
      <c r="H864069" s="62"/>
    </row>
    <row r="864070" spans="8:8">
      <c r="H864070" s="62"/>
    </row>
    <row r="864071" spans="8:8">
      <c r="H864071" s="62"/>
    </row>
    <row r="864072" spans="8:8">
      <c r="H864072" s="62"/>
    </row>
    <row r="864073" spans="8:8">
      <c r="H864073" s="62"/>
    </row>
    <row r="864074" spans="8:8">
      <c r="H864074" s="62"/>
    </row>
    <row r="864075" spans="8:8">
      <c r="H864075" s="62"/>
    </row>
    <row r="864076" spans="8:8">
      <c r="H864076" s="62"/>
    </row>
    <row r="864077" spans="8:8">
      <c r="H864077" s="62"/>
    </row>
    <row r="864078" spans="8:8">
      <c r="H864078" s="62"/>
    </row>
    <row r="864079" spans="8:8">
      <c r="H864079" s="62"/>
    </row>
    <row r="864080" spans="8:8">
      <c r="H864080" s="62"/>
    </row>
    <row r="864081" spans="8:8">
      <c r="H864081" s="62"/>
    </row>
    <row r="864082" spans="8:8">
      <c r="H864082" s="62"/>
    </row>
    <row r="864083" spans="8:8">
      <c r="H864083" s="62"/>
    </row>
    <row r="864084" spans="8:8">
      <c r="H864084" s="62"/>
    </row>
    <row r="864085" spans="8:8">
      <c r="H864085" s="62"/>
    </row>
    <row r="864086" spans="8:8">
      <c r="H864086" s="62"/>
    </row>
    <row r="864087" spans="8:8">
      <c r="H864087" s="62"/>
    </row>
    <row r="864088" spans="8:8">
      <c r="H864088" s="62"/>
    </row>
    <row r="864089" spans="8:8">
      <c r="H864089" s="62"/>
    </row>
    <row r="864090" spans="8:8">
      <c r="H864090" s="62"/>
    </row>
    <row r="864091" spans="8:8">
      <c r="H864091" s="62"/>
    </row>
    <row r="864092" spans="8:8">
      <c r="H864092" s="62"/>
    </row>
    <row r="864093" spans="8:8">
      <c r="H864093" s="62"/>
    </row>
    <row r="864094" spans="8:8">
      <c r="H864094" s="62"/>
    </row>
    <row r="864095" spans="8:8">
      <c r="H864095" s="62"/>
    </row>
    <row r="864096" spans="8:8">
      <c r="H864096" s="62"/>
    </row>
    <row r="864097" spans="8:8">
      <c r="H864097" s="62"/>
    </row>
    <row r="864098" spans="8:8">
      <c r="H864098" s="62"/>
    </row>
    <row r="864099" spans="8:8">
      <c r="H864099" s="62"/>
    </row>
    <row r="864100" spans="8:8">
      <c r="H864100" s="62"/>
    </row>
    <row r="864101" spans="8:8">
      <c r="H864101" s="62"/>
    </row>
    <row r="864102" spans="8:8">
      <c r="H864102" s="62"/>
    </row>
    <row r="864103" spans="8:8">
      <c r="H864103" s="62"/>
    </row>
    <row r="864104" spans="8:8">
      <c r="H864104" s="62"/>
    </row>
    <row r="864105" spans="8:8">
      <c r="H864105" s="62"/>
    </row>
    <row r="864106" spans="8:8">
      <c r="H864106" s="62"/>
    </row>
    <row r="864107" spans="8:8">
      <c r="H864107" s="62"/>
    </row>
    <row r="864108" spans="8:8">
      <c r="H864108" s="62"/>
    </row>
    <row r="864109" spans="8:8">
      <c r="H864109" s="62"/>
    </row>
    <row r="864110" spans="8:8">
      <c r="H864110" s="62"/>
    </row>
    <row r="864111" spans="8:8">
      <c r="H864111" s="62"/>
    </row>
    <row r="864112" spans="8:8">
      <c r="H864112" s="62"/>
    </row>
    <row r="864113" spans="8:8">
      <c r="H864113" s="62"/>
    </row>
    <row r="864114" spans="8:8">
      <c r="H864114" s="62"/>
    </row>
    <row r="864115" spans="8:8">
      <c r="H864115" s="62"/>
    </row>
    <row r="864116" spans="8:8">
      <c r="H864116" s="62"/>
    </row>
    <row r="864117" spans="8:8">
      <c r="H864117" s="62"/>
    </row>
    <row r="864118" spans="8:8">
      <c r="H864118" s="62"/>
    </row>
    <row r="864119" spans="8:8">
      <c r="H864119" s="62"/>
    </row>
    <row r="864120" spans="8:8">
      <c r="H864120" s="62"/>
    </row>
    <row r="864121" spans="8:8">
      <c r="H864121" s="62"/>
    </row>
    <row r="864122" spans="8:8">
      <c r="H864122" s="62"/>
    </row>
    <row r="864123" spans="8:8">
      <c r="H864123" s="62"/>
    </row>
    <row r="864124" spans="8:8">
      <c r="H864124" s="62"/>
    </row>
    <row r="864125" spans="8:8">
      <c r="H864125" s="62"/>
    </row>
    <row r="864126" spans="8:8">
      <c r="H864126" s="62"/>
    </row>
    <row r="864127" spans="8:8">
      <c r="H864127" s="62"/>
    </row>
    <row r="864128" spans="8:8">
      <c r="H864128" s="62"/>
    </row>
    <row r="864129" spans="8:8">
      <c r="H864129" s="62"/>
    </row>
    <row r="864130" spans="8:8">
      <c r="H864130" s="62"/>
    </row>
    <row r="864131" spans="8:8">
      <c r="H864131" s="62"/>
    </row>
    <row r="864132" spans="8:8">
      <c r="H864132" s="62"/>
    </row>
    <row r="864133" spans="8:8">
      <c r="H864133" s="62"/>
    </row>
    <row r="864134" spans="8:8">
      <c r="H864134" s="62"/>
    </row>
    <row r="864135" spans="8:8">
      <c r="H864135" s="62"/>
    </row>
    <row r="864136" spans="8:8">
      <c r="H864136" s="62"/>
    </row>
    <row r="864137" spans="8:8">
      <c r="H864137" s="62"/>
    </row>
    <row r="864138" spans="8:8">
      <c r="H864138" s="62"/>
    </row>
    <row r="864139" spans="8:8">
      <c r="H864139" s="62"/>
    </row>
    <row r="864140" spans="8:8">
      <c r="H864140" s="62"/>
    </row>
    <row r="864141" spans="8:8">
      <c r="H864141" s="62"/>
    </row>
    <row r="864142" spans="8:8">
      <c r="H864142" s="62"/>
    </row>
    <row r="864143" spans="8:8">
      <c r="H864143" s="62"/>
    </row>
    <row r="864144" spans="8:8">
      <c r="H864144" s="62"/>
    </row>
    <row r="864145" spans="8:8">
      <c r="H864145" s="62"/>
    </row>
    <row r="864146" spans="8:8">
      <c r="H864146" s="62"/>
    </row>
    <row r="864147" spans="8:8">
      <c r="H864147" s="62"/>
    </row>
    <row r="864148" spans="8:8">
      <c r="H864148" s="62"/>
    </row>
    <row r="864149" spans="8:8">
      <c r="H864149" s="62"/>
    </row>
    <row r="864150" spans="8:8">
      <c r="H864150" s="62"/>
    </row>
    <row r="864151" spans="8:8">
      <c r="H864151" s="62"/>
    </row>
    <row r="864152" spans="8:8">
      <c r="H864152" s="62"/>
    </row>
    <row r="864153" spans="8:8">
      <c r="H864153" s="62"/>
    </row>
    <row r="864154" spans="8:8">
      <c r="H864154" s="62"/>
    </row>
    <row r="864155" spans="8:8">
      <c r="H864155" s="62"/>
    </row>
    <row r="864156" spans="8:8">
      <c r="H864156" s="62"/>
    </row>
    <row r="864157" spans="8:8">
      <c r="H864157" s="62"/>
    </row>
    <row r="864158" spans="8:8">
      <c r="H864158" s="62"/>
    </row>
    <row r="864159" spans="8:8">
      <c r="H864159" s="62"/>
    </row>
    <row r="864160" spans="8:8">
      <c r="H864160" s="62"/>
    </row>
    <row r="864161" spans="8:8">
      <c r="H864161" s="62"/>
    </row>
    <row r="864162" spans="8:8">
      <c r="H864162" s="62"/>
    </row>
    <row r="864163" spans="8:8">
      <c r="H864163" s="62"/>
    </row>
    <row r="864164" spans="8:8">
      <c r="H864164" s="62"/>
    </row>
    <row r="864165" spans="8:8">
      <c r="H864165" s="62"/>
    </row>
    <row r="864166" spans="8:8">
      <c r="H864166" s="62"/>
    </row>
    <row r="864167" spans="8:8">
      <c r="H864167" s="62"/>
    </row>
    <row r="864168" spans="8:8">
      <c r="H864168" s="62"/>
    </row>
    <row r="864169" spans="8:8">
      <c r="H864169" s="62"/>
    </row>
    <row r="864170" spans="8:8">
      <c r="H864170" s="62"/>
    </row>
    <row r="864171" spans="8:8">
      <c r="H864171" s="62"/>
    </row>
    <row r="864172" spans="8:8">
      <c r="H864172" s="62"/>
    </row>
    <row r="864173" spans="8:8">
      <c r="H864173" s="62"/>
    </row>
    <row r="864174" spans="8:8">
      <c r="H864174" s="62"/>
    </row>
    <row r="864175" spans="8:8">
      <c r="H864175" s="62"/>
    </row>
    <row r="864176" spans="8:8">
      <c r="H864176" s="62"/>
    </row>
    <row r="864177" spans="8:8">
      <c r="H864177" s="62"/>
    </row>
    <row r="864178" spans="8:8">
      <c r="H864178" s="62"/>
    </row>
    <row r="864179" spans="8:8">
      <c r="H864179" s="62"/>
    </row>
    <row r="864180" spans="8:8">
      <c r="H864180" s="62"/>
    </row>
    <row r="864181" spans="8:8">
      <c r="H864181" s="62"/>
    </row>
    <row r="864182" spans="8:8">
      <c r="H864182" s="62"/>
    </row>
    <row r="864183" spans="8:8">
      <c r="H864183" s="62"/>
    </row>
    <row r="864184" spans="8:8">
      <c r="H864184" s="62"/>
    </row>
    <row r="864185" spans="8:8">
      <c r="H864185" s="62"/>
    </row>
    <row r="864186" spans="8:8">
      <c r="H864186" s="62"/>
    </row>
    <row r="864187" spans="8:8">
      <c r="H864187" s="62"/>
    </row>
    <row r="864188" spans="8:8">
      <c r="H864188" s="62"/>
    </row>
    <row r="864189" spans="8:8">
      <c r="H864189" s="62"/>
    </row>
    <row r="864190" spans="8:8">
      <c r="H864190" s="62"/>
    </row>
    <row r="864191" spans="8:8">
      <c r="H864191" s="62"/>
    </row>
    <row r="864192" spans="8:8">
      <c r="H864192" s="62"/>
    </row>
    <row r="864193" spans="8:8">
      <c r="H864193" s="62"/>
    </row>
    <row r="864194" spans="8:8">
      <c r="H864194" s="62"/>
    </row>
    <row r="864195" spans="8:8">
      <c r="H864195" s="62"/>
    </row>
    <row r="864196" spans="8:8">
      <c r="H864196" s="62"/>
    </row>
    <row r="864197" spans="8:8">
      <c r="H864197" s="62"/>
    </row>
    <row r="864198" spans="8:8">
      <c r="H864198" s="62"/>
    </row>
    <row r="864199" spans="8:8">
      <c r="H864199" s="62"/>
    </row>
    <row r="864200" spans="8:8">
      <c r="H864200" s="62"/>
    </row>
    <row r="864201" spans="8:8">
      <c r="H864201" s="62"/>
    </row>
    <row r="864202" spans="8:8">
      <c r="H864202" s="62"/>
    </row>
    <row r="864203" spans="8:8">
      <c r="H864203" s="62"/>
    </row>
    <row r="864204" spans="8:8">
      <c r="H864204" s="62"/>
    </row>
    <row r="864205" spans="8:8">
      <c r="H864205" s="62"/>
    </row>
    <row r="864206" spans="8:8">
      <c r="H864206" s="62"/>
    </row>
    <row r="864207" spans="8:8">
      <c r="H864207" s="62"/>
    </row>
    <row r="864208" spans="8:8">
      <c r="H864208" s="62"/>
    </row>
    <row r="864209" spans="8:8">
      <c r="H864209" s="62"/>
    </row>
    <row r="864210" spans="8:8">
      <c r="H864210" s="62"/>
    </row>
    <row r="864211" spans="8:8">
      <c r="H864211" s="62"/>
    </row>
    <row r="864212" spans="8:8">
      <c r="H864212" s="62"/>
    </row>
    <row r="864213" spans="8:8">
      <c r="H864213" s="62"/>
    </row>
    <row r="864214" spans="8:8">
      <c r="H864214" s="62"/>
    </row>
    <row r="864215" spans="8:8">
      <c r="H864215" s="62"/>
    </row>
    <row r="864216" spans="8:8">
      <c r="H864216" s="62"/>
    </row>
    <row r="864217" spans="8:8">
      <c r="H864217" s="62"/>
    </row>
    <row r="864218" spans="8:8">
      <c r="H864218" s="62"/>
    </row>
    <row r="864219" spans="8:8">
      <c r="H864219" s="62"/>
    </row>
    <row r="864220" spans="8:8">
      <c r="H864220" s="62"/>
    </row>
    <row r="864221" spans="8:8">
      <c r="H864221" s="62"/>
    </row>
    <row r="864222" spans="8:8">
      <c r="H864222" s="62"/>
    </row>
    <row r="864223" spans="8:8">
      <c r="H864223" s="62"/>
    </row>
    <row r="864224" spans="8:8">
      <c r="H864224" s="62"/>
    </row>
    <row r="864225" spans="8:8">
      <c r="H864225" s="62"/>
    </row>
    <row r="864226" spans="8:8">
      <c r="H864226" s="62"/>
    </row>
    <row r="864227" spans="8:8">
      <c r="H864227" s="62"/>
    </row>
    <row r="864228" spans="8:8">
      <c r="H864228" s="62"/>
    </row>
    <row r="864229" spans="8:8">
      <c r="H864229" s="62"/>
    </row>
    <row r="864230" spans="8:8">
      <c r="H864230" s="62"/>
    </row>
    <row r="864231" spans="8:8">
      <c r="H864231" s="62"/>
    </row>
    <row r="864232" spans="8:8">
      <c r="H864232" s="62"/>
    </row>
    <row r="864233" spans="8:8">
      <c r="H864233" s="62"/>
    </row>
    <row r="864234" spans="8:8">
      <c r="H864234" s="62"/>
    </row>
    <row r="864235" spans="8:8">
      <c r="H864235" s="62"/>
    </row>
    <row r="864236" spans="8:8">
      <c r="H864236" s="62"/>
    </row>
    <row r="864237" spans="8:8">
      <c r="H864237" s="62"/>
    </row>
    <row r="864238" spans="8:8">
      <c r="H864238" s="62"/>
    </row>
    <row r="864239" spans="8:8">
      <c r="H864239" s="62"/>
    </row>
    <row r="864240" spans="8:8">
      <c r="H864240" s="62"/>
    </row>
    <row r="864241" spans="8:8">
      <c r="H864241" s="62"/>
    </row>
    <row r="864242" spans="8:8">
      <c r="H864242" s="62"/>
    </row>
    <row r="864243" spans="8:8">
      <c r="H864243" s="62"/>
    </row>
    <row r="864244" spans="8:8">
      <c r="H864244" s="62"/>
    </row>
    <row r="864245" spans="8:8">
      <c r="H864245" s="62"/>
    </row>
    <row r="864246" spans="8:8">
      <c r="H864246" s="62"/>
    </row>
    <row r="864247" spans="8:8">
      <c r="H864247" s="62"/>
    </row>
    <row r="864248" spans="8:8">
      <c r="H864248" s="62"/>
    </row>
    <row r="864249" spans="8:8">
      <c r="H864249" s="62"/>
    </row>
    <row r="864250" spans="8:8">
      <c r="H864250" s="62"/>
    </row>
    <row r="864251" spans="8:8">
      <c r="H864251" s="62"/>
    </row>
    <row r="864252" spans="8:8">
      <c r="H864252" s="62"/>
    </row>
    <row r="864253" spans="8:8">
      <c r="H864253" s="62"/>
    </row>
    <row r="864254" spans="8:8">
      <c r="H864254" s="62"/>
    </row>
    <row r="864255" spans="8:8">
      <c r="H864255" s="62"/>
    </row>
    <row r="864256" spans="8:8">
      <c r="H864256" s="62"/>
    </row>
    <row r="864257" spans="8:8">
      <c r="H864257" s="62"/>
    </row>
    <row r="864258" spans="8:8">
      <c r="H864258" s="62"/>
    </row>
    <row r="864259" spans="8:8">
      <c r="H864259" s="62"/>
    </row>
    <row r="864260" spans="8:8">
      <c r="H864260" s="62"/>
    </row>
    <row r="864261" spans="8:8">
      <c r="H864261" s="62"/>
    </row>
    <row r="864262" spans="8:8">
      <c r="H864262" s="62"/>
    </row>
    <row r="864263" spans="8:8">
      <c r="H864263" s="62"/>
    </row>
    <row r="864264" spans="8:8">
      <c r="H864264" s="62"/>
    </row>
    <row r="864265" spans="8:8">
      <c r="H864265" s="62"/>
    </row>
    <row r="864266" spans="8:8">
      <c r="H864266" s="62"/>
    </row>
    <row r="864267" spans="8:8">
      <c r="H864267" s="62"/>
    </row>
    <row r="864268" spans="8:8">
      <c r="H864268" s="62"/>
    </row>
    <row r="864269" spans="8:8">
      <c r="H864269" s="62"/>
    </row>
    <row r="864270" spans="8:8">
      <c r="H864270" s="62"/>
    </row>
    <row r="864271" spans="8:8">
      <c r="H864271" s="62"/>
    </row>
    <row r="864272" spans="8:8">
      <c r="H864272" s="62"/>
    </row>
    <row r="864273" spans="8:8">
      <c r="H864273" s="62"/>
    </row>
    <row r="864274" spans="8:8">
      <c r="H864274" s="62"/>
    </row>
    <row r="864275" spans="8:8">
      <c r="H864275" s="62"/>
    </row>
    <row r="864276" spans="8:8">
      <c r="H864276" s="62"/>
    </row>
    <row r="864277" spans="8:8">
      <c r="H864277" s="62"/>
    </row>
    <row r="864278" spans="8:8">
      <c r="H864278" s="62"/>
    </row>
    <row r="864279" spans="8:8">
      <c r="H864279" s="62"/>
    </row>
    <row r="864280" spans="8:8">
      <c r="H864280" s="62"/>
    </row>
    <row r="864281" spans="8:8">
      <c r="H864281" s="62"/>
    </row>
    <row r="864282" spans="8:8">
      <c r="H864282" s="62"/>
    </row>
    <row r="864283" spans="8:8">
      <c r="H864283" s="62"/>
    </row>
    <row r="864284" spans="8:8">
      <c r="H864284" s="62"/>
    </row>
    <row r="864285" spans="8:8">
      <c r="H864285" s="62"/>
    </row>
    <row r="864286" spans="8:8">
      <c r="H864286" s="62"/>
    </row>
    <row r="864287" spans="8:8">
      <c r="H864287" s="62"/>
    </row>
    <row r="864288" spans="8:8">
      <c r="H864288" s="62"/>
    </row>
    <row r="864289" spans="8:8">
      <c r="H864289" s="62"/>
    </row>
    <row r="864290" spans="8:8">
      <c r="H864290" s="62"/>
    </row>
    <row r="864291" spans="8:8">
      <c r="H864291" s="62"/>
    </row>
    <row r="864292" spans="8:8">
      <c r="H864292" s="62"/>
    </row>
    <row r="864293" spans="8:8">
      <c r="H864293" s="62"/>
    </row>
    <row r="864294" spans="8:8">
      <c r="H864294" s="62"/>
    </row>
    <row r="864295" spans="8:8">
      <c r="H864295" s="62"/>
    </row>
    <row r="864296" spans="8:8">
      <c r="H864296" s="62"/>
    </row>
    <row r="864297" spans="8:8">
      <c r="H864297" s="62"/>
    </row>
    <row r="864298" spans="8:8">
      <c r="H864298" s="62"/>
    </row>
    <row r="864299" spans="8:8">
      <c r="H864299" s="62"/>
    </row>
    <row r="864300" spans="8:8">
      <c r="H864300" s="62"/>
    </row>
    <row r="864301" spans="8:8">
      <c r="H864301" s="62"/>
    </row>
    <row r="864302" spans="8:8">
      <c r="H864302" s="62"/>
    </row>
    <row r="864303" spans="8:8">
      <c r="H864303" s="62"/>
    </row>
    <row r="864304" spans="8:8">
      <c r="H864304" s="62"/>
    </row>
    <row r="864305" spans="8:8">
      <c r="H864305" s="62"/>
    </row>
    <row r="864306" spans="8:8">
      <c r="H864306" s="62"/>
    </row>
    <row r="864307" spans="8:8">
      <c r="H864307" s="62"/>
    </row>
    <row r="864308" spans="8:8">
      <c r="H864308" s="62"/>
    </row>
    <row r="864309" spans="8:8">
      <c r="H864309" s="62"/>
    </row>
    <row r="864310" spans="8:8">
      <c r="H864310" s="62"/>
    </row>
    <row r="864311" spans="8:8">
      <c r="H864311" s="62"/>
    </row>
    <row r="864312" spans="8:8">
      <c r="H864312" s="62"/>
    </row>
    <row r="864313" spans="8:8">
      <c r="H864313" s="62"/>
    </row>
    <row r="864314" spans="8:8">
      <c r="H864314" s="62"/>
    </row>
    <row r="864315" spans="8:8">
      <c r="H864315" s="62"/>
    </row>
    <row r="864316" spans="8:8">
      <c r="H864316" s="62"/>
    </row>
    <row r="864317" spans="8:8">
      <c r="H864317" s="62"/>
    </row>
    <row r="864318" spans="8:8">
      <c r="H864318" s="62"/>
    </row>
    <row r="864319" spans="8:8">
      <c r="H864319" s="62"/>
    </row>
    <row r="864320" spans="8:8">
      <c r="H864320" s="62"/>
    </row>
    <row r="864321" spans="8:8">
      <c r="H864321" s="62"/>
    </row>
    <row r="864322" spans="8:8">
      <c r="H864322" s="62"/>
    </row>
    <row r="864323" spans="8:8">
      <c r="H864323" s="62"/>
    </row>
    <row r="864324" spans="8:8">
      <c r="H864324" s="62"/>
    </row>
    <row r="864325" spans="8:8">
      <c r="H864325" s="62"/>
    </row>
    <row r="864326" spans="8:8">
      <c r="H864326" s="62"/>
    </row>
    <row r="864327" spans="8:8">
      <c r="H864327" s="62"/>
    </row>
    <row r="864328" spans="8:8">
      <c r="H864328" s="62"/>
    </row>
    <row r="864329" spans="8:8">
      <c r="H864329" s="62"/>
    </row>
    <row r="864330" spans="8:8">
      <c r="H864330" s="62"/>
    </row>
    <row r="864331" spans="8:8">
      <c r="H864331" s="62"/>
    </row>
    <row r="864332" spans="8:8">
      <c r="H864332" s="62"/>
    </row>
    <row r="864333" spans="8:8">
      <c r="H864333" s="62"/>
    </row>
    <row r="864334" spans="8:8">
      <c r="H864334" s="62"/>
    </row>
    <row r="864335" spans="8:8">
      <c r="H864335" s="62"/>
    </row>
    <row r="864336" spans="8:8">
      <c r="H864336" s="62"/>
    </row>
    <row r="864337" spans="8:8">
      <c r="H864337" s="62"/>
    </row>
    <row r="864338" spans="8:8">
      <c r="H864338" s="62"/>
    </row>
    <row r="864339" spans="8:8">
      <c r="H864339" s="62"/>
    </row>
    <row r="864340" spans="8:8">
      <c r="H864340" s="62"/>
    </row>
    <row r="864341" spans="8:8">
      <c r="H864341" s="62"/>
    </row>
    <row r="864342" spans="8:8">
      <c r="H864342" s="62"/>
    </row>
    <row r="864343" spans="8:8">
      <c r="H864343" s="62"/>
    </row>
    <row r="864344" spans="8:8">
      <c r="H864344" s="62"/>
    </row>
    <row r="864345" spans="8:8">
      <c r="H864345" s="62"/>
    </row>
    <row r="864346" spans="8:8">
      <c r="H864346" s="62"/>
    </row>
    <row r="864347" spans="8:8">
      <c r="H864347" s="62"/>
    </row>
    <row r="864348" spans="8:8">
      <c r="H864348" s="62"/>
    </row>
    <row r="864349" spans="8:8">
      <c r="H864349" s="62"/>
    </row>
    <row r="864350" spans="8:8">
      <c r="H864350" s="62"/>
    </row>
    <row r="864351" spans="8:8">
      <c r="H864351" s="62"/>
    </row>
    <row r="864352" spans="8:8">
      <c r="H864352" s="62"/>
    </row>
    <row r="864353" spans="8:8">
      <c r="H864353" s="62"/>
    </row>
    <row r="864354" spans="8:8">
      <c r="H864354" s="62"/>
    </row>
    <row r="864355" spans="8:8">
      <c r="H864355" s="62"/>
    </row>
    <row r="864356" spans="8:8">
      <c r="H864356" s="62"/>
    </row>
    <row r="864357" spans="8:8">
      <c r="H864357" s="62"/>
    </row>
    <row r="864358" spans="8:8">
      <c r="H864358" s="62"/>
    </row>
    <row r="864359" spans="8:8">
      <c r="H864359" s="62"/>
    </row>
    <row r="864360" spans="8:8">
      <c r="H864360" s="62"/>
    </row>
    <row r="864361" spans="8:8">
      <c r="H864361" s="62"/>
    </row>
    <row r="864362" spans="8:8">
      <c r="H864362" s="62"/>
    </row>
    <row r="864363" spans="8:8">
      <c r="H864363" s="62"/>
    </row>
    <row r="864364" spans="8:8">
      <c r="H864364" s="62"/>
    </row>
    <row r="864365" spans="8:8">
      <c r="H864365" s="62"/>
    </row>
    <row r="864366" spans="8:8">
      <c r="H864366" s="62"/>
    </row>
    <row r="864367" spans="8:8">
      <c r="H864367" s="62"/>
    </row>
    <row r="864368" spans="8:8">
      <c r="H864368" s="62"/>
    </row>
    <row r="864369" spans="8:8">
      <c r="H864369" s="62"/>
    </row>
    <row r="864370" spans="8:8">
      <c r="H864370" s="62"/>
    </row>
    <row r="864371" spans="8:8">
      <c r="H864371" s="62"/>
    </row>
    <row r="864372" spans="8:8">
      <c r="H864372" s="62"/>
    </row>
    <row r="864373" spans="8:8">
      <c r="H864373" s="62"/>
    </row>
    <row r="864374" spans="8:8">
      <c r="H864374" s="62"/>
    </row>
    <row r="864375" spans="8:8">
      <c r="H864375" s="62"/>
    </row>
    <row r="864376" spans="8:8">
      <c r="H864376" s="62"/>
    </row>
    <row r="864377" spans="8:8">
      <c r="H864377" s="62"/>
    </row>
    <row r="864378" spans="8:8">
      <c r="H864378" s="62"/>
    </row>
    <row r="864379" spans="8:8">
      <c r="H864379" s="62"/>
    </row>
    <row r="864380" spans="8:8">
      <c r="H864380" s="62"/>
    </row>
    <row r="864381" spans="8:8">
      <c r="H864381" s="62"/>
    </row>
    <row r="864382" spans="8:8">
      <c r="H864382" s="62"/>
    </row>
    <row r="864383" spans="8:8">
      <c r="H864383" s="62"/>
    </row>
    <row r="864384" spans="8:8">
      <c r="H864384" s="62"/>
    </row>
    <row r="864385" spans="8:8">
      <c r="H864385" s="62"/>
    </row>
    <row r="864386" spans="8:8">
      <c r="H864386" s="62"/>
    </row>
    <row r="864387" spans="8:8">
      <c r="H864387" s="62"/>
    </row>
    <row r="864388" spans="8:8">
      <c r="H864388" s="62"/>
    </row>
    <row r="864389" spans="8:8">
      <c r="H864389" s="62"/>
    </row>
    <row r="864390" spans="8:8">
      <c r="H864390" s="62"/>
    </row>
    <row r="864391" spans="8:8">
      <c r="H864391" s="62"/>
    </row>
    <row r="864392" spans="8:8">
      <c r="H864392" s="62"/>
    </row>
    <row r="864393" spans="8:8">
      <c r="H864393" s="62"/>
    </row>
    <row r="864394" spans="8:8">
      <c r="H864394" s="62"/>
    </row>
    <row r="864395" spans="8:8">
      <c r="H864395" s="62"/>
    </row>
    <row r="864396" spans="8:8">
      <c r="H864396" s="62"/>
    </row>
    <row r="864397" spans="8:8">
      <c r="H864397" s="62"/>
    </row>
    <row r="864398" spans="8:8">
      <c r="H864398" s="62"/>
    </row>
    <row r="864399" spans="8:8">
      <c r="H864399" s="62"/>
    </row>
    <row r="864400" spans="8:8">
      <c r="H864400" s="62"/>
    </row>
    <row r="864401" spans="8:8">
      <c r="H864401" s="62"/>
    </row>
    <row r="864402" spans="8:8">
      <c r="H864402" s="62"/>
    </row>
    <row r="864403" spans="8:8">
      <c r="H864403" s="62"/>
    </row>
    <row r="864404" spans="8:8">
      <c r="H864404" s="62"/>
    </row>
    <row r="864405" spans="8:8">
      <c r="H864405" s="62"/>
    </row>
    <row r="864406" spans="8:8">
      <c r="H864406" s="62"/>
    </row>
    <row r="864407" spans="8:8">
      <c r="H864407" s="62"/>
    </row>
    <row r="864408" spans="8:8">
      <c r="H864408" s="62"/>
    </row>
    <row r="864409" spans="8:8">
      <c r="H864409" s="62"/>
    </row>
    <row r="864410" spans="8:8">
      <c r="H864410" s="62"/>
    </row>
    <row r="864411" spans="8:8">
      <c r="H864411" s="62"/>
    </row>
    <row r="864412" spans="8:8">
      <c r="H864412" s="62"/>
    </row>
    <row r="864413" spans="8:8">
      <c r="H864413" s="62"/>
    </row>
    <row r="864414" spans="8:8">
      <c r="H864414" s="62"/>
    </row>
    <row r="864415" spans="8:8">
      <c r="H864415" s="62"/>
    </row>
    <row r="864416" spans="8:8">
      <c r="H864416" s="62"/>
    </row>
    <row r="864417" spans="8:8">
      <c r="H864417" s="62"/>
    </row>
    <row r="864418" spans="8:8">
      <c r="H864418" s="62"/>
    </row>
    <row r="864419" spans="8:8">
      <c r="H864419" s="62"/>
    </row>
    <row r="864420" spans="8:8">
      <c r="H864420" s="62"/>
    </row>
    <row r="864421" spans="8:8">
      <c r="H864421" s="62"/>
    </row>
    <row r="864422" spans="8:8">
      <c r="H864422" s="62"/>
    </row>
    <row r="864423" spans="8:8">
      <c r="H864423" s="62"/>
    </row>
    <row r="864424" spans="8:8">
      <c r="H864424" s="62"/>
    </row>
    <row r="864425" spans="8:8">
      <c r="H864425" s="62"/>
    </row>
    <row r="864426" spans="8:8">
      <c r="H864426" s="62"/>
    </row>
    <row r="864427" spans="8:8">
      <c r="H864427" s="62"/>
    </row>
    <row r="864428" spans="8:8">
      <c r="H864428" s="62"/>
    </row>
    <row r="864429" spans="8:8">
      <c r="H864429" s="62"/>
    </row>
    <row r="864430" spans="8:8">
      <c r="H864430" s="62"/>
    </row>
    <row r="864431" spans="8:8">
      <c r="H864431" s="62"/>
    </row>
    <row r="864432" spans="8:8">
      <c r="H864432" s="62"/>
    </row>
    <row r="864433" spans="8:8">
      <c r="H864433" s="62"/>
    </row>
    <row r="864434" spans="8:8">
      <c r="H864434" s="62"/>
    </row>
    <row r="864435" spans="8:8">
      <c r="H864435" s="62"/>
    </row>
    <row r="864436" spans="8:8">
      <c r="H864436" s="62"/>
    </row>
    <row r="864437" spans="8:8">
      <c r="H864437" s="62"/>
    </row>
    <row r="864438" spans="8:8">
      <c r="H864438" s="62"/>
    </row>
    <row r="864439" spans="8:8">
      <c r="H864439" s="62"/>
    </row>
    <row r="864440" spans="8:8">
      <c r="H864440" s="62"/>
    </row>
    <row r="864441" spans="8:8">
      <c r="H864441" s="62"/>
    </row>
    <row r="864442" spans="8:8">
      <c r="H864442" s="62"/>
    </row>
    <row r="864443" spans="8:8">
      <c r="H864443" s="62"/>
    </row>
    <row r="864444" spans="8:8">
      <c r="H864444" s="62"/>
    </row>
    <row r="864445" spans="8:8">
      <c r="H864445" s="62"/>
    </row>
    <row r="864446" spans="8:8">
      <c r="H864446" s="62"/>
    </row>
    <row r="864447" spans="8:8">
      <c r="H864447" s="62"/>
    </row>
    <row r="864448" spans="8:8">
      <c r="H864448" s="62"/>
    </row>
    <row r="864449" spans="8:8">
      <c r="H864449" s="62"/>
    </row>
    <row r="864450" spans="8:8">
      <c r="H864450" s="62"/>
    </row>
    <row r="864451" spans="8:8">
      <c r="H864451" s="62"/>
    </row>
    <row r="864452" spans="8:8">
      <c r="H864452" s="62"/>
    </row>
    <row r="864453" spans="8:8">
      <c r="H864453" s="62"/>
    </row>
    <row r="864454" spans="8:8">
      <c r="H864454" s="62"/>
    </row>
    <row r="864455" spans="8:8">
      <c r="H864455" s="62"/>
    </row>
    <row r="864456" spans="8:8">
      <c r="H864456" s="62"/>
    </row>
    <row r="864457" spans="8:8">
      <c r="H864457" s="62"/>
    </row>
    <row r="864458" spans="8:8">
      <c r="H864458" s="62"/>
    </row>
    <row r="864459" spans="8:8">
      <c r="H864459" s="62"/>
    </row>
    <row r="864460" spans="8:8">
      <c r="H864460" s="62"/>
    </row>
    <row r="864461" spans="8:8">
      <c r="H864461" s="62"/>
    </row>
    <row r="864462" spans="8:8">
      <c r="H864462" s="62"/>
    </row>
    <row r="864463" spans="8:8">
      <c r="H864463" s="62"/>
    </row>
    <row r="864464" spans="8:8">
      <c r="H864464" s="62"/>
    </row>
    <row r="864465" spans="8:8">
      <c r="H864465" s="62"/>
    </row>
    <row r="864466" spans="8:8">
      <c r="H864466" s="62"/>
    </row>
    <row r="864467" spans="8:8">
      <c r="H864467" s="62"/>
    </row>
    <row r="864468" spans="8:8">
      <c r="H864468" s="62"/>
    </row>
    <row r="864469" spans="8:8">
      <c r="H864469" s="62"/>
    </row>
    <row r="864470" spans="8:8">
      <c r="H864470" s="62"/>
    </row>
    <row r="864471" spans="8:8">
      <c r="H864471" s="62"/>
    </row>
    <row r="864472" spans="8:8">
      <c r="H864472" s="62"/>
    </row>
    <row r="864473" spans="8:8">
      <c r="H864473" s="62"/>
    </row>
    <row r="864474" spans="8:8">
      <c r="H864474" s="62"/>
    </row>
    <row r="864475" spans="8:8">
      <c r="H864475" s="62"/>
    </row>
    <row r="864476" spans="8:8">
      <c r="H864476" s="62"/>
    </row>
    <row r="864477" spans="8:8">
      <c r="H864477" s="62"/>
    </row>
    <row r="864478" spans="8:8">
      <c r="H864478" s="62"/>
    </row>
    <row r="864479" spans="8:8">
      <c r="H864479" s="62"/>
    </row>
    <row r="864480" spans="8:8">
      <c r="H864480" s="62"/>
    </row>
    <row r="864481" spans="8:8">
      <c r="H864481" s="62"/>
    </row>
    <row r="864482" spans="8:8">
      <c r="H864482" s="62"/>
    </row>
    <row r="864483" spans="8:8">
      <c r="H864483" s="62"/>
    </row>
    <row r="864484" spans="8:8">
      <c r="H864484" s="62"/>
    </row>
    <row r="864485" spans="8:8">
      <c r="H864485" s="62"/>
    </row>
    <row r="864486" spans="8:8">
      <c r="H864486" s="62"/>
    </row>
    <row r="864487" spans="8:8">
      <c r="H864487" s="62"/>
    </row>
    <row r="864488" spans="8:8">
      <c r="H864488" s="62"/>
    </row>
    <row r="864489" spans="8:8">
      <c r="H864489" s="62"/>
    </row>
    <row r="864490" spans="8:8">
      <c r="H864490" s="62"/>
    </row>
    <row r="864491" spans="8:8">
      <c r="H864491" s="62"/>
    </row>
    <row r="864492" spans="8:8">
      <c r="H864492" s="62"/>
    </row>
    <row r="864493" spans="8:8">
      <c r="H864493" s="62"/>
    </row>
    <row r="864494" spans="8:8">
      <c r="H864494" s="62"/>
    </row>
    <row r="864495" spans="8:8">
      <c r="H864495" s="62"/>
    </row>
    <row r="864496" spans="8:8">
      <c r="H864496" s="62"/>
    </row>
    <row r="864497" spans="8:8">
      <c r="H864497" s="62"/>
    </row>
    <row r="864498" spans="8:8">
      <c r="H864498" s="62"/>
    </row>
    <row r="864499" spans="8:8">
      <c r="H864499" s="62"/>
    </row>
    <row r="864500" spans="8:8">
      <c r="H864500" s="62"/>
    </row>
    <row r="864501" spans="8:8">
      <c r="H864501" s="62"/>
    </row>
    <row r="864502" spans="8:8">
      <c r="H864502" s="62"/>
    </row>
    <row r="864503" spans="8:8">
      <c r="H864503" s="62"/>
    </row>
    <row r="864504" spans="8:8">
      <c r="H864504" s="62"/>
    </row>
    <row r="864505" spans="8:8">
      <c r="H864505" s="62"/>
    </row>
    <row r="864506" spans="8:8">
      <c r="H864506" s="62"/>
    </row>
    <row r="864507" spans="8:8">
      <c r="H864507" s="62"/>
    </row>
    <row r="864508" spans="8:8">
      <c r="H864508" s="62"/>
    </row>
    <row r="864509" spans="8:8">
      <c r="H864509" s="62"/>
    </row>
    <row r="864510" spans="8:8">
      <c r="H864510" s="62"/>
    </row>
    <row r="864511" spans="8:8">
      <c r="H864511" s="62"/>
    </row>
    <row r="864512" spans="8:8">
      <c r="H864512" s="62"/>
    </row>
    <row r="864513" spans="8:8">
      <c r="H864513" s="62"/>
    </row>
    <row r="864514" spans="8:8">
      <c r="H864514" s="62"/>
    </row>
    <row r="864515" spans="8:8">
      <c r="H864515" s="62"/>
    </row>
    <row r="864516" spans="8:8">
      <c r="H864516" s="62"/>
    </row>
    <row r="864517" spans="8:8">
      <c r="H864517" s="62"/>
    </row>
    <row r="864518" spans="8:8">
      <c r="H864518" s="62"/>
    </row>
    <row r="864519" spans="8:8">
      <c r="H864519" s="62"/>
    </row>
    <row r="864520" spans="8:8">
      <c r="H864520" s="62"/>
    </row>
    <row r="864521" spans="8:8">
      <c r="H864521" s="62"/>
    </row>
    <row r="864522" spans="8:8">
      <c r="H864522" s="62"/>
    </row>
    <row r="864523" spans="8:8">
      <c r="H864523" s="62"/>
    </row>
    <row r="864524" spans="8:8">
      <c r="H864524" s="62"/>
    </row>
    <row r="864525" spans="8:8">
      <c r="H864525" s="62"/>
    </row>
    <row r="864526" spans="8:8">
      <c r="H864526" s="62"/>
    </row>
    <row r="864527" spans="8:8">
      <c r="H864527" s="62"/>
    </row>
    <row r="864528" spans="8:8">
      <c r="H864528" s="62"/>
    </row>
    <row r="864529" spans="8:8">
      <c r="H864529" s="62"/>
    </row>
    <row r="864530" spans="8:8">
      <c r="H864530" s="62"/>
    </row>
    <row r="864531" spans="8:8">
      <c r="H864531" s="62"/>
    </row>
    <row r="864532" spans="8:8">
      <c r="H864532" s="62"/>
    </row>
    <row r="864533" spans="8:8">
      <c r="H864533" s="62"/>
    </row>
    <row r="864534" spans="8:8">
      <c r="H864534" s="62"/>
    </row>
    <row r="864535" spans="8:8">
      <c r="H864535" s="62"/>
    </row>
    <row r="864536" spans="8:8">
      <c r="H864536" s="62"/>
    </row>
    <row r="864537" spans="8:8">
      <c r="H864537" s="62"/>
    </row>
    <row r="864538" spans="8:8">
      <c r="H864538" s="62"/>
    </row>
    <row r="864539" spans="8:8">
      <c r="H864539" s="62"/>
    </row>
    <row r="864540" spans="8:8">
      <c r="H864540" s="62"/>
    </row>
    <row r="864541" spans="8:8">
      <c r="H864541" s="62"/>
    </row>
    <row r="864542" spans="8:8">
      <c r="H864542" s="62"/>
    </row>
    <row r="864543" spans="8:8">
      <c r="H864543" s="62"/>
    </row>
    <row r="864544" spans="8:8">
      <c r="H864544" s="62"/>
    </row>
    <row r="864545" spans="8:8">
      <c r="H864545" s="62"/>
    </row>
    <row r="864546" spans="8:8">
      <c r="H864546" s="62"/>
    </row>
    <row r="864547" spans="8:8">
      <c r="H864547" s="62"/>
    </row>
    <row r="864548" spans="8:8">
      <c r="H864548" s="62"/>
    </row>
    <row r="864549" spans="8:8">
      <c r="H864549" s="62"/>
    </row>
    <row r="864550" spans="8:8">
      <c r="H864550" s="62"/>
    </row>
    <row r="864551" spans="8:8">
      <c r="H864551" s="62"/>
    </row>
    <row r="864552" spans="8:8">
      <c r="H864552" s="62"/>
    </row>
    <row r="864553" spans="8:8">
      <c r="H864553" s="62"/>
    </row>
    <row r="864554" spans="8:8">
      <c r="H864554" s="62"/>
    </row>
    <row r="864555" spans="8:8">
      <c r="H864555" s="62"/>
    </row>
    <row r="864556" spans="8:8">
      <c r="H864556" s="62"/>
    </row>
    <row r="864557" spans="8:8">
      <c r="H864557" s="62"/>
    </row>
    <row r="864558" spans="8:8">
      <c r="H864558" s="62"/>
    </row>
    <row r="864559" spans="8:8">
      <c r="H864559" s="62"/>
    </row>
    <row r="864560" spans="8:8">
      <c r="H864560" s="62"/>
    </row>
    <row r="864561" spans="8:8">
      <c r="H864561" s="62"/>
    </row>
    <row r="864562" spans="8:8">
      <c r="H864562" s="62"/>
    </row>
    <row r="864563" spans="8:8">
      <c r="H864563" s="62"/>
    </row>
    <row r="864564" spans="8:8">
      <c r="H864564" s="62"/>
    </row>
    <row r="864565" spans="8:8">
      <c r="H864565" s="62"/>
    </row>
    <row r="864566" spans="8:8">
      <c r="H864566" s="62"/>
    </row>
    <row r="864567" spans="8:8">
      <c r="H864567" s="62"/>
    </row>
    <row r="864568" spans="8:8">
      <c r="H864568" s="62"/>
    </row>
    <row r="864569" spans="8:8">
      <c r="H864569" s="62"/>
    </row>
    <row r="864570" spans="8:8">
      <c r="H864570" s="62"/>
    </row>
    <row r="864571" spans="8:8">
      <c r="H864571" s="62"/>
    </row>
    <row r="864572" spans="8:8">
      <c r="H864572" s="62"/>
    </row>
    <row r="864573" spans="8:8">
      <c r="H864573" s="62"/>
    </row>
    <row r="864574" spans="8:8">
      <c r="H864574" s="62"/>
    </row>
    <row r="864575" spans="8:8">
      <c r="H864575" s="62"/>
    </row>
    <row r="864576" spans="8:8">
      <c r="H864576" s="62"/>
    </row>
    <row r="864577" spans="8:8">
      <c r="H864577" s="62"/>
    </row>
    <row r="864578" spans="8:8">
      <c r="H864578" s="62"/>
    </row>
    <row r="864579" spans="8:8">
      <c r="H864579" s="62"/>
    </row>
    <row r="864580" spans="8:8">
      <c r="H864580" s="62"/>
    </row>
    <row r="864581" spans="8:8">
      <c r="H864581" s="62"/>
    </row>
    <row r="864582" spans="8:8">
      <c r="H864582" s="62"/>
    </row>
    <row r="864583" spans="8:8">
      <c r="H864583" s="62"/>
    </row>
    <row r="864584" spans="8:8">
      <c r="H864584" s="62"/>
    </row>
    <row r="864585" spans="8:8">
      <c r="H864585" s="62"/>
    </row>
    <row r="864586" spans="8:8">
      <c r="H864586" s="62"/>
    </row>
    <row r="864587" spans="8:8">
      <c r="H864587" s="62"/>
    </row>
    <row r="864588" spans="8:8">
      <c r="H864588" s="62"/>
    </row>
    <row r="864589" spans="8:8">
      <c r="H864589" s="62"/>
    </row>
    <row r="864590" spans="8:8">
      <c r="H864590" s="62"/>
    </row>
    <row r="864591" spans="8:8">
      <c r="H864591" s="62"/>
    </row>
    <row r="864592" spans="8:8">
      <c r="H864592" s="62"/>
    </row>
    <row r="864593" spans="8:8">
      <c r="H864593" s="62"/>
    </row>
    <row r="864594" spans="8:8">
      <c r="H864594" s="62"/>
    </row>
    <row r="864595" spans="8:8">
      <c r="H864595" s="62"/>
    </row>
    <row r="864596" spans="8:8">
      <c r="H864596" s="62"/>
    </row>
    <row r="864597" spans="8:8">
      <c r="H864597" s="62"/>
    </row>
    <row r="864598" spans="8:8">
      <c r="H864598" s="62"/>
    </row>
    <row r="864599" spans="8:8">
      <c r="H864599" s="62"/>
    </row>
    <row r="864600" spans="8:8">
      <c r="H864600" s="62"/>
    </row>
    <row r="864601" spans="8:8">
      <c r="H864601" s="62"/>
    </row>
    <row r="864602" spans="8:8">
      <c r="H864602" s="62"/>
    </row>
    <row r="864603" spans="8:8">
      <c r="H864603" s="62"/>
    </row>
    <row r="864604" spans="8:8">
      <c r="H864604" s="62"/>
    </row>
    <row r="864605" spans="8:8">
      <c r="H864605" s="62"/>
    </row>
    <row r="864606" spans="8:8">
      <c r="H864606" s="62"/>
    </row>
    <row r="864607" spans="8:8">
      <c r="H864607" s="62"/>
    </row>
    <row r="864608" spans="8:8">
      <c r="H864608" s="62"/>
    </row>
    <row r="864609" spans="8:8">
      <c r="H864609" s="62"/>
    </row>
    <row r="864610" spans="8:8">
      <c r="H864610" s="62"/>
    </row>
    <row r="864611" spans="8:8">
      <c r="H864611" s="62"/>
    </row>
    <row r="864612" spans="8:8">
      <c r="H864612" s="62"/>
    </row>
    <row r="864613" spans="8:8">
      <c r="H864613" s="62"/>
    </row>
    <row r="864614" spans="8:8">
      <c r="H864614" s="62"/>
    </row>
    <row r="864615" spans="8:8">
      <c r="H864615" s="62"/>
    </row>
    <row r="864616" spans="8:8">
      <c r="H864616" s="62"/>
    </row>
    <row r="864617" spans="8:8">
      <c r="H864617" s="62"/>
    </row>
    <row r="864618" spans="8:8">
      <c r="H864618" s="62"/>
    </row>
    <row r="864619" spans="8:8">
      <c r="H864619" s="62"/>
    </row>
    <row r="864620" spans="8:8">
      <c r="H864620" s="62"/>
    </row>
    <row r="864621" spans="8:8">
      <c r="H864621" s="62"/>
    </row>
    <row r="864622" spans="8:8">
      <c r="H864622" s="62"/>
    </row>
    <row r="864623" spans="8:8">
      <c r="H864623" s="62"/>
    </row>
    <row r="864624" spans="8:8">
      <c r="H864624" s="62"/>
    </row>
    <row r="864625" spans="8:8">
      <c r="H864625" s="62"/>
    </row>
    <row r="864626" spans="8:8">
      <c r="H864626" s="62"/>
    </row>
    <row r="864627" spans="8:8">
      <c r="H864627" s="62"/>
    </row>
    <row r="864628" spans="8:8">
      <c r="H864628" s="62"/>
    </row>
    <row r="864629" spans="8:8">
      <c r="H864629" s="62"/>
    </row>
    <row r="864630" spans="8:8">
      <c r="H864630" s="62"/>
    </row>
    <row r="864631" spans="8:8">
      <c r="H864631" s="62"/>
    </row>
    <row r="864632" spans="8:8">
      <c r="H864632" s="62"/>
    </row>
    <row r="864633" spans="8:8">
      <c r="H864633" s="62"/>
    </row>
    <row r="864634" spans="8:8">
      <c r="H864634" s="62"/>
    </row>
    <row r="864635" spans="8:8">
      <c r="H864635" s="62"/>
    </row>
    <row r="864636" spans="8:8">
      <c r="H864636" s="62"/>
    </row>
    <row r="864637" spans="8:8">
      <c r="H864637" s="62"/>
    </row>
    <row r="864638" spans="8:8">
      <c r="H864638" s="62"/>
    </row>
    <row r="864639" spans="8:8">
      <c r="H864639" s="62"/>
    </row>
    <row r="864640" spans="8:8">
      <c r="H864640" s="62"/>
    </row>
    <row r="864641" spans="8:8">
      <c r="H864641" s="62"/>
    </row>
    <row r="864642" spans="8:8">
      <c r="H864642" s="62"/>
    </row>
    <row r="864643" spans="8:8">
      <c r="H864643" s="62"/>
    </row>
    <row r="864644" spans="8:8">
      <c r="H864644" s="62"/>
    </row>
    <row r="864645" spans="8:8">
      <c r="H864645" s="62"/>
    </row>
    <row r="864646" spans="8:8">
      <c r="H864646" s="62"/>
    </row>
    <row r="864647" spans="8:8">
      <c r="H864647" s="62"/>
    </row>
    <row r="864648" spans="8:8">
      <c r="H864648" s="62"/>
    </row>
    <row r="864649" spans="8:8">
      <c r="H864649" s="62"/>
    </row>
    <row r="864650" spans="8:8">
      <c r="H864650" s="62"/>
    </row>
    <row r="864651" spans="8:8">
      <c r="H864651" s="62"/>
    </row>
    <row r="864652" spans="8:8">
      <c r="H864652" s="62"/>
    </row>
    <row r="864653" spans="8:8">
      <c r="H864653" s="62"/>
    </row>
    <row r="864654" spans="8:8">
      <c r="H864654" s="62"/>
    </row>
    <row r="864655" spans="8:8">
      <c r="H864655" s="62"/>
    </row>
    <row r="864656" spans="8:8">
      <c r="H864656" s="62"/>
    </row>
    <row r="864657" spans="8:8">
      <c r="H864657" s="62"/>
    </row>
    <row r="864658" spans="8:8">
      <c r="H864658" s="62"/>
    </row>
    <row r="864659" spans="8:8">
      <c r="H864659" s="62"/>
    </row>
    <row r="864660" spans="8:8">
      <c r="H864660" s="62"/>
    </row>
    <row r="864661" spans="8:8">
      <c r="H864661" s="62"/>
    </row>
    <row r="864662" spans="8:8">
      <c r="H864662" s="62"/>
    </row>
    <row r="864663" spans="8:8">
      <c r="H864663" s="62"/>
    </row>
    <row r="864664" spans="8:8">
      <c r="H864664" s="62"/>
    </row>
    <row r="864665" spans="8:8">
      <c r="H864665" s="62"/>
    </row>
    <row r="864666" spans="8:8">
      <c r="H864666" s="62"/>
    </row>
    <row r="864667" spans="8:8">
      <c r="H864667" s="62"/>
    </row>
    <row r="864668" spans="8:8">
      <c r="H864668" s="62"/>
    </row>
    <row r="864669" spans="8:8">
      <c r="H864669" s="62"/>
    </row>
    <row r="864670" spans="8:8">
      <c r="H864670" s="62"/>
    </row>
    <row r="864671" spans="8:8">
      <c r="H864671" s="62"/>
    </row>
    <row r="864672" spans="8:8">
      <c r="H864672" s="62"/>
    </row>
    <row r="864673" spans="8:8">
      <c r="H864673" s="62"/>
    </row>
    <row r="864674" spans="8:8">
      <c r="H864674" s="62"/>
    </row>
    <row r="864675" spans="8:8">
      <c r="H864675" s="62"/>
    </row>
    <row r="864676" spans="8:8">
      <c r="H864676" s="62"/>
    </row>
    <row r="864677" spans="8:8">
      <c r="H864677" s="62"/>
    </row>
    <row r="864678" spans="8:8">
      <c r="H864678" s="62"/>
    </row>
    <row r="864679" spans="8:8">
      <c r="H864679" s="62"/>
    </row>
    <row r="864680" spans="8:8">
      <c r="H864680" s="62"/>
    </row>
    <row r="864681" spans="8:8">
      <c r="H864681" s="62"/>
    </row>
    <row r="864682" spans="8:8">
      <c r="H864682" s="62"/>
    </row>
    <row r="864683" spans="8:8">
      <c r="H864683" s="62"/>
    </row>
    <row r="864684" spans="8:8">
      <c r="H864684" s="62"/>
    </row>
    <row r="864685" spans="8:8">
      <c r="H864685" s="62"/>
    </row>
    <row r="864686" spans="8:8">
      <c r="H864686" s="62"/>
    </row>
    <row r="864687" spans="8:8">
      <c r="H864687" s="62"/>
    </row>
    <row r="864688" spans="8:8">
      <c r="H864688" s="62"/>
    </row>
    <row r="864689" spans="8:8">
      <c r="H864689" s="62"/>
    </row>
    <row r="864690" spans="8:8">
      <c r="H864690" s="62"/>
    </row>
    <row r="864691" spans="8:8">
      <c r="H864691" s="62"/>
    </row>
    <row r="864692" spans="8:8">
      <c r="H864692" s="62"/>
    </row>
    <row r="864693" spans="8:8">
      <c r="H864693" s="62"/>
    </row>
    <row r="864694" spans="8:8">
      <c r="H864694" s="62"/>
    </row>
    <row r="864695" spans="8:8">
      <c r="H864695" s="62"/>
    </row>
    <row r="864696" spans="8:8">
      <c r="H864696" s="62"/>
    </row>
    <row r="864697" spans="8:8">
      <c r="H864697" s="62"/>
    </row>
    <row r="864698" spans="8:8">
      <c r="H864698" s="62"/>
    </row>
    <row r="864699" spans="8:8">
      <c r="H864699" s="62"/>
    </row>
    <row r="864700" spans="8:8">
      <c r="H864700" s="62"/>
    </row>
    <row r="864701" spans="8:8">
      <c r="H864701" s="62"/>
    </row>
    <row r="864702" spans="8:8">
      <c r="H864702" s="62"/>
    </row>
    <row r="864703" spans="8:8">
      <c r="H864703" s="62"/>
    </row>
    <row r="864704" spans="8:8">
      <c r="H864704" s="62"/>
    </row>
    <row r="864705" spans="8:8">
      <c r="H864705" s="62"/>
    </row>
    <row r="864706" spans="8:8">
      <c r="H864706" s="62"/>
    </row>
    <row r="864707" spans="8:8">
      <c r="H864707" s="62"/>
    </row>
    <row r="864708" spans="8:8">
      <c r="H864708" s="62"/>
    </row>
    <row r="864709" spans="8:8">
      <c r="H864709" s="62"/>
    </row>
    <row r="864710" spans="8:8">
      <c r="H864710" s="62"/>
    </row>
    <row r="864711" spans="8:8">
      <c r="H864711" s="62"/>
    </row>
    <row r="864712" spans="8:8">
      <c r="H864712" s="62"/>
    </row>
    <row r="864713" spans="8:8">
      <c r="H864713" s="62"/>
    </row>
    <row r="864714" spans="8:8">
      <c r="H864714" s="62"/>
    </row>
    <row r="864715" spans="8:8">
      <c r="H864715" s="62"/>
    </row>
    <row r="864716" spans="8:8">
      <c r="H864716" s="62"/>
    </row>
    <row r="864717" spans="8:8">
      <c r="H864717" s="62"/>
    </row>
    <row r="864718" spans="8:8">
      <c r="H864718" s="62"/>
    </row>
    <row r="864719" spans="8:8">
      <c r="H864719" s="62"/>
    </row>
    <row r="864720" spans="8:8">
      <c r="H864720" s="62"/>
    </row>
    <row r="864721" spans="8:8">
      <c r="H864721" s="62"/>
    </row>
    <row r="864722" spans="8:8">
      <c r="H864722" s="62"/>
    </row>
    <row r="864723" spans="8:8">
      <c r="H864723" s="62"/>
    </row>
    <row r="864724" spans="8:8">
      <c r="H864724" s="62"/>
    </row>
    <row r="864725" spans="8:8">
      <c r="H864725" s="62"/>
    </row>
    <row r="864726" spans="8:8">
      <c r="H864726" s="62"/>
    </row>
    <row r="864727" spans="8:8">
      <c r="H864727" s="62"/>
    </row>
    <row r="864728" spans="8:8">
      <c r="H864728" s="62"/>
    </row>
    <row r="864729" spans="8:8">
      <c r="H864729" s="62"/>
    </row>
    <row r="864730" spans="8:8">
      <c r="H864730" s="62"/>
    </row>
    <row r="864731" spans="8:8">
      <c r="H864731" s="62"/>
    </row>
    <row r="864732" spans="8:8">
      <c r="H864732" s="62"/>
    </row>
    <row r="864733" spans="8:8">
      <c r="H864733" s="62"/>
    </row>
    <row r="864734" spans="8:8">
      <c r="H864734" s="62"/>
    </row>
    <row r="864735" spans="8:8">
      <c r="H864735" s="62"/>
    </row>
    <row r="864736" spans="8:8">
      <c r="H864736" s="62"/>
    </row>
    <row r="864737" spans="8:8">
      <c r="H864737" s="62"/>
    </row>
    <row r="864738" spans="8:8">
      <c r="H864738" s="62"/>
    </row>
    <row r="864739" spans="8:8">
      <c r="H864739" s="62"/>
    </row>
    <row r="864740" spans="8:8">
      <c r="H864740" s="62"/>
    </row>
    <row r="864741" spans="8:8">
      <c r="H864741" s="62"/>
    </row>
    <row r="864742" spans="8:8">
      <c r="H864742" s="62"/>
    </row>
    <row r="864743" spans="8:8">
      <c r="H864743" s="62"/>
    </row>
    <row r="864744" spans="8:8">
      <c r="H864744" s="62"/>
    </row>
    <row r="864745" spans="8:8">
      <c r="H864745" s="62"/>
    </row>
    <row r="864746" spans="8:8">
      <c r="H864746" s="62"/>
    </row>
    <row r="864747" spans="8:8">
      <c r="H864747" s="62"/>
    </row>
    <row r="864748" spans="8:8">
      <c r="H864748" s="62"/>
    </row>
    <row r="864749" spans="8:8">
      <c r="H864749" s="62"/>
    </row>
    <row r="864750" spans="8:8">
      <c r="H864750" s="62"/>
    </row>
    <row r="864751" spans="8:8">
      <c r="H864751" s="62"/>
    </row>
    <row r="864752" spans="8:8">
      <c r="H864752" s="62"/>
    </row>
    <row r="864753" spans="8:8">
      <c r="H864753" s="62"/>
    </row>
    <row r="864754" spans="8:8">
      <c r="H864754" s="62"/>
    </row>
    <row r="864755" spans="8:8">
      <c r="H864755" s="62"/>
    </row>
    <row r="864756" spans="8:8">
      <c r="H864756" s="62"/>
    </row>
    <row r="864757" spans="8:8">
      <c r="H864757" s="62"/>
    </row>
    <row r="864758" spans="8:8">
      <c r="H864758" s="62"/>
    </row>
    <row r="864759" spans="8:8">
      <c r="H864759" s="62"/>
    </row>
    <row r="864760" spans="8:8">
      <c r="H864760" s="62"/>
    </row>
    <row r="864761" spans="8:8">
      <c r="H864761" s="62"/>
    </row>
    <row r="864762" spans="8:8">
      <c r="H864762" s="62"/>
    </row>
    <row r="864763" spans="8:8">
      <c r="H864763" s="62"/>
    </row>
    <row r="864764" spans="8:8">
      <c r="H864764" s="62"/>
    </row>
    <row r="864765" spans="8:8">
      <c r="H864765" s="62"/>
    </row>
    <row r="864766" spans="8:8">
      <c r="H864766" s="62"/>
    </row>
    <row r="864767" spans="8:8">
      <c r="H864767" s="62"/>
    </row>
    <row r="864768" spans="8:8">
      <c r="H864768" s="62"/>
    </row>
    <row r="864769" spans="8:8">
      <c r="H864769" s="62"/>
    </row>
    <row r="864770" spans="8:8">
      <c r="H864770" s="62"/>
    </row>
    <row r="864771" spans="8:8">
      <c r="H864771" s="62"/>
    </row>
    <row r="864772" spans="8:8">
      <c r="H864772" s="62"/>
    </row>
    <row r="864773" spans="8:8">
      <c r="H864773" s="62"/>
    </row>
    <row r="864774" spans="8:8">
      <c r="H864774" s="62"/>
    </row>
    <row r="864775" spans="8:8">
      <c r="H864775" s="62"/>
    </row>
    <row r="864776" spans="8:8">
      <c r="H864776" s="62"/>
    </row>
    <row r="864777" spans="8:8">
      <c r="H864777" s="62"/>
    </row>
    <row r="864778" spans="8:8">
      <c r="H864778" s="62"/>
    </row>
    <row r="864779" spans="8:8">
      <c r="H864779" s="62"/>
    </row>
    <row r="864780" spans="8:8">
      <c r="H864780" s="62"/>
    </row>
    <row r="864781" spans="8:8">
      <c r="H864781" s="62"/>
    </row>
    <row r="864782" spans="8:8">
      <c r="H864782" s="62"/>
    </row>
    <row r="864783" spans="8:8">
      <c r="H864783" s="62"/>
    </row>
    <row r="864784" spans="8:8">
      <c r="H864784" s="62"/>
    </row>
    <row r="864785" spans="8:8">
      <c r="H864785" s="62"/>
    </row>
    <row r="864786" spans="8:8">
      <c r="H864786" s="62"/>
    </row>
    <row r="864787" spans="8:8">
      <c r="H864787" s="62"/>
    </row>
    <row r="864788" spans="8:8">
      <c r="H864788" s="62"/>
    </row>
    <row r="864789" spans="8:8">
      <c r="H864789" s="62"/>
    </row>
    <row r="864790" spans="8:8">
      <c r="H864790" s="62"/>
    </row>
    <row r="864791" spans="8:8">
      <c r="H864791" s="62"/>
    </row>
    <row r="864792" spans="8:8">
      <c r="H864792" s="62"/>
    </row>
    <row r="864793" spans="8:8">
      <c r="H864793" s="62"/>
    </row>
    <row r="864794" spans="8:8">
      <c r="H864794" s="62"/>
    </row>
    <row r="864795" spans="8:8">
      <c r="H864795" s="62"/>
    </row>
    <row r="864796" spans="8:8">
      <c r="H864796" s="62"/>
    </row>
    <row r="864797" spans="8:8">
      <c r="H864797" s="62"/>
    </row>
    <row r="864798" spans="8:8">
      <c r="H864798" s="62"/>
    </row>
    <row r="864799" spans="8:8">
      <c r="H864799" s="62"/>
    </row>
    <row r="864800" spans="8:8">
      <c r="H864800" s="62"/>
    </row>
    <row r="864801" spans="8:8">
      <c r="H864801" s="62"/>
    </row>
    <row r="864802" spans="8:8">
      <c r="H864802" s="62"/>
    </row>
    <row r="864803" spans="8:8">
      <c r="H864803" s="62"/>
    </row>
    <row r="864804" spans="8:8">
      <c r="H864804" s="62"/>
    </row>
    <row r="864805" spans="8:8">
      <c r="H864805" s="62"/>
    </row>
    <row r="864806" spans="8:8">
      <c r="H864806" s="62"/>
    </row>
    <row r="864807" spans="8:8">
      <c r="H864807" s="62"/>
    </row>
    <row r="864808" spans="8:8">
      <c r="H864808" s="62"/>
    </row>
    <row r="864809" spans="8:8">
      <c r="H864809" s="62"/>
    </row>
    <row r="864810" spans="8:8">
      <c r="H864810" s="62"/>
    </row>
    <row r="864811" spans="8:8">
      <c r="H864811" s="62"/>
    </row>
    <row r="864812" spans="8:8">
      <c r="H864812" s="62"/>
    </row>
    <row r="864813" spans="8:8">
      <c r="H864813" s="62"/>
    </row>
    <row r="864814" spans="8:8">
      <c r="H864814" s="62"/>
    </row>
    <row r="864815" spans="8:8">
      <c r="H864815" s="62"/>
    </row>
    <row r="864816" spans="8:8">
      <c r="H864816" s="62"/>
    </row>
    <row r="864817" spans="8:8">
      <c r="H864817" s="62"/>
    </row>
    <row r="864818" spans="8:8">
      <c r="H864818" s="62"/>
    </row>
    <row r="864819" spans="8:8">
      <c r="H864819" s="62"/>
    </row>
    <row r="864820" spans="8:8">
      <c r="H864820" s="62"/>
    </row>
    <row r="864821" spans="8:8">
      <c r="H864821" s="62"/>
    </row>
    <row r="864822" spans="8:8">
      <c r="H864822" s="62"/>
    </row>
    <row r="864823" spans="8:8">
      <c r="H864823" s="62"/>
    </row>
    <row r="864824" spans="8:8">
      <c r="H864824" s="62"/>
    </row>
    <row r="864825" spans="8:8">
      <c r="H864825" s="62"/>
    </row>
    <row r="864826" spans="8:8">
      <c r="H864826" s="62"/>
    </row>
    <row r="864827" spans="8:8">
      <c r="H864827" s="62"/>
    </row>
    <row r="864828" spans="8:8">
      <c r="H864828" s="62"/>
    </row>
    <row r="864829" spans="8:8">
      <c r="H864829" s="62"/>
    </row>
    <row r="864830" spans="8:8">
      <c r="H864830" s="62"/>
    </row>
    <row r="864831" spans="8:8">
      <c r="H864831" s="62"/>
    </row>
    <row r="864832" spans="8:8">
      <c r="H864832" s="62"/>
    </row>
    <row r="864833" spans="8:8">
      <c r="H864833" s="62"/>
    </row>
    <row r="864834" spans="8:8">
      <c r="H864834" s="62"/>
    </row>
    <row r="864835" spans="8:8">
      <c r="H864835" s="62"/>
    </row>
    <row r="864836" spans="8:8">
      <c r="H864836" s="62"/>
    </row>
    <row r="864837" spans="8:8">
      <c r="H864837" s="62"/>
    </row>
    <row r="864838" spans="8:8">
      <c r="H864838" s="62"/>
    </row>
    <row r="864839" spans="8:8">
      <c r="H864839" s="62"/>
    </row>
    <row r="864840" spans="8:8">
      <c r="H864840" s="62"/>
    </row>
    <row r="864841" spans="8:8">
      <c r="H864841" s="62"/>
    </row>
    <row r="864842" spans="8:8">
      <c r="H864842" s="62"/>
    </row>
    <row r="864843" spans="8:8">
      <c r="H864843" s="62"/>
    </row>
    <row r="864844" spans="8:8">
      <c r="H864844" s="62"/>
    </row>
    <row r="864845" spans="8:8">
      <c r="H864845" s="62"/>
    </row>
    <row r="864846" spans="8:8">
      <c r="H864846" s="62"/>
    </row>
    <row r="864847" spans="8:8">
      <c r="H864847" s="62"/>
    </row>
    <row r="864848" spans="8:8">
      <c r="H864848" s="62"/>
    </row>
    <row r="864849" spans="8:8">
      <c r="H864849" s="62"/>
    </row>
    <row r="864850" spans="8:8">
      <c r="H864850" s="62"/>
    </row>
    <row r="864851" spans="8:8">
      <c r="H864851" s="62"/>
    </row>
    <row r="864852" spans="8:8">
      <c r="H864852" s="62"/>
    </row>
    <row r="864853" spans="8:8">
      <c r="H864853" s="62"/>
    </row>
    <row r="864854" spans="8:8">
      <c r="H864854" s="62"/>
    </row>
    <row r="864855" spans="8:8">
      <c r="H864855" s="62"/>
    </row>
    <row r="864856" spans="8:8">
      <c r="H864856" s="62"/>
    </row>
    <row r="864857" spans="8:8">
      <c r="H864857" s="62"/>
    </row>
    <row r="864858" spans="8:8">
      <c r="H864858" s="62"/>
    </row>
    <row r="864859" spans="8:8">
      <c r="H864859" s="62"/>
    </row>
    <row r="864860" spans="8:8">
      <c r="H864860" s="62"/>
    </row>
    <row r="864861" spans="8:8">
      <c r="H864861" s="62"/>
    </row>
    <row r="864862" spans="8:8">
      <c r="H864862" s="62"/>
    </row>
    <row r="864863" spans="8:8">
      <c r="H864863" s="62"/>
    </row>
    <row r="864864" spans="8:8">
      <c r="H864864" s="62"/>
    </row>
    <row r="864865" spans="8:8">
      <c r="H864865" s="62"/>
    </row>
    <row r="864866" spans="8:8">
      <c r="H864866" s="62"/>
    </row>
    <row r="864867" spans="8:8">
      <c r="H864867" s="62"/>
    </row>
    <row r="864868" spans="8:8">
      <c r="H864868" s="62"/>
    </row>
    <row r="864869" spans="8:8">
      <c r="H864869" s="62"/>
    </row>
    <row r="864870" spans="8:8">
      <c r="H864870" s="62"/>
    </row>
    <row r="864871" spans="8:8">
      <c r="H864871" s="62"/>
    </row>
    <row r="864872" spans="8:8">
      <c r="H864872" s="62"/>
    </row>
    <row r="864873" spans="8:8">
      <c r="H864873" s="62"/>
    </row>
    <row r="864874" spans="8:8">
      <c r="H864874" s="62"/>
    </row>
    <row r="864875" spans="8:8">
      <c r="H864875" s="62"/>
    </row>
    <row r="864876" spans="8:8">
      <c r="H864876" s="62"/>
    </row>
    <row r="864877" spans="8:8">
      <c r="H864877" s="62"/>
    </row>
    <row r="864878" spans="8:8">
      <c r="H864878" s="62"/>
    </row>
    <row r="864879" spans="8:8">
      <c r="H864879" s="62"/>
    </row>
    <row r="864880" spans="8:8">
      <c r="H864880" s="62"/>
    </row>
    <row r="864881" spans="8:8">
      <c r="H864881" s="62"/>
    </row>
    <row r="864882" spans="8:8">
      <c r="H864882" s="62"/>
    </row>
    <row r="864883" spans="8:8">
      <c r="H864883" s="62"/>
    </row>
    <row r="864884" spans="8:8">
      <c r="H864884" s="62"/>
    </row>
    <row r="864885" spans="8:8">
      <c r="H864885" s="62"/>
    </row>
    <row r="864886" spans="8:8">
      <c r="H864886" s="62"/>
    </row>
    <row r="864887" spans="8:8">
      <c r="H864887" s="62"/>
    </row>
    <row r="864888" spans="8:8">
      <c r="H864888" s="62"/>
    </row>
    <row r="864889" spans="8:8">
      <c r="H864889" s="62"/>
    </row>
    <row r="864890" spans="8:8">
      <c r="H864890" s="62"/>
    </row>
    <row r="864891" spans="8:8">
      <c r="H864891" s="62"/>
    </row>
    <row r="864892" spans="8:8">
      <c r="H864892" s="62"/>
    </row>
    <row r="864893" spans="8:8">
      <c r="H864893" s="62"/>
    </row>
    <row r="864894" spans="8:8">
      <c r="H864894" s="62"/>
    </row>
    <row r="864895" spans="8:8">
      <c r="H864895" s="62"/>
    </row>
    <row r="864896" spans="8:8">
      <c r="H864896" s="62"/>
    </row>
    <row r="864897" spans="8:8">
      <c r="H864897" s="62"/>
    </row>
    <row r="864898" spans="8:8">
      <c r="H864898" s="62"/>
    </row>
    <row r="864899" spans="8:8">
      <c r="H864899" s="62"/>
    </row>
    <row r="864900" spans="8:8">
      <c r="H864900" s="62"/>
    </row>
    <row r="864901" spans="8:8">
      <c r="H864901" s="62"/>
    </row>
    <row r="864902" spans="8:8">
      <c r="H864902" s="62"/>
    </row>
    <row r="864903" spans="8:8">
      <c r="H864903" s="62"/>
    </row>
    <row r="864904" spans="8:8">
      <c r="H864904" s="62"/>
    </row>
    <row r="864905" spans="8:8">
      <c r="H864905" s="62"/>
    </row>
    <row r="864906" spans="8:8">
      <c r="H864906" s="62"/>
    </row>
    <row r="864907" spans="8:8">
      <c r="H864907" s="62"/>
    </row>
    <row r="864908" spans="8:8">
      <c r="H864908" s="62"/>
    </row>
    <row r="864909" spans="8:8">
      <c r="H864909" s="62"/>
    </row>
    <row r="864910" spans="8:8">
      <c r="H864910" s="62"/>
    </row>
    <row r="864911" spans="8:8">
      <c r="H864911" s="62"/>
    </row>
    <row r="864912" spans="8:8">
      <c r="H864912" s="62"/>
    </row>
    <row r="864913" spans="8:8">
      <c r="H864913" s="62"/>
    </row>
    <row r="864914" spans="8:8">
      <c r="H864914" s="62"/>
    </row>
    <row r="864915" spans="8:8">
      <c r="H864915" s="62"/>
    </row>
    <row r="864916" spans="8:8">
      <c r="H864916" s="62"/>
    </row>
    <row r="864917" spans="8:8">
      <c r="H864917" s="62"/>
    </row>
    <row r="864918" spans="8:8">
      <c r="H864918" s="62"/>
    </row>
    <row r="864919" spans="8:8">
      <c r="H864919" s="62"/>
    </row>
    <row r="864920" spans="8:8">
      <c r="H864920" s="62"/>
    </row>
    <row r="864921" spans="8:8">
      <c r="H864921" s="62"/>
    </row>
    <row r="864922" spans="8:8">
      <c r="H864922" s="62"/>
    </row>
    <row r="864923" spans="8:8">
      <c r="H864923" s="62"/>
    </row>
    <row r="864924" spans="8:8">
      <c r="H864924" s="62"/>
    </row>
    <row r="864925" spans="8:8">
      <c r="H864925" s="62"/>
    </row>
    <row r="864926" spans="8:8">
      <c r="H864926" s="62"/>
    </row>
    <row r="864927" spans="8:8">
      <c r="H864927" s="62"/>
    </row>
    <row r="864928" spans="8:8">
      <c r="H864928" s="62"/>
    </row>
    <row r="864929" spans="8:8">
      <c r="H864929" s="62"/>
    </row>
    <row r="864930" spans="8:8">
      <c r="H864930" s="62"/>
    </row>
    <row r="864931" spans="8:8">
      <c r="H864931" s="62"/>
    </row>
    <row r="864932" spans="8:8">
      <c r="H864932" s="62"/>
    </row>
    <row r="864933" spans="8:8">
      <c r="H864933" s="62"/>
    </row>
    <row r="864934" spans="8:8">
      <c r="H864934" s="62"/>
    </row>
    <row r="864935" spans="8:8">
      <c r="H864935" s="62"/>
    </row>
    <row r="864936" spans="8:8">
      <c r="H864936" s="62"/>
    </row>
    <row r="864937" spans="8:8">
      <c r="H864937" s="62"/>
    </row>
    <row r="864938" spans="8:8">
      <c r="H864938" s="62"/>
    </row>
    <row r="864939" spans="8:8">
      <c r="H864939" s="62"/>
    </row>
    <row r="864940" spans="8:8">
      <c r="H864940" s="62"/>
    </row>
    <row r="864941" spans="8:8">
      <c r="H864941" s="62"/>
    </row>
    <row r="864942" spans="8:8">
      <c r="H864942" s="62"/>
    </row>
    <row r="864943" spans="8:8">
      <c r="H864943" s="62"/>
    </row>
    <row r="864944" spans="8:8">
      <c r="H864944" s="62"/>
    </row>
    <row r="864945" spans="8:8">
      <c r="H864945" s="62"/>
    </row>
    <row r="864946" spans="8:8">
      <c r="H864946" s="62"/>
    </row>
    <row r="864947" spans="8:8">
      <c r="H864947" s="62"/>
    </row>
    <row r="864948" spans="8:8">
      <c r="H864948" s="62"/>
    </row>
    <row r="864949" spans="8:8">
      <c r="H864949" s="62"/>
    </row>
    <row r="864950" spans="8:8">
      <c r="H864950" s="62"/>
    </row>
    <row r="864951" spans="8:8">
      <c r="H864951" s="62"/>
    </row>
    <row r="864952" spans="8:8">
      <c r="H864952" s="62"/>
    </row>
    <row r="864953" spans="8:8">
      <c r="H864953" s="62"/>
    </row>
    <row r="864954" spans="8:8">
      <c r="H864954" s="62"/>
    </row>
    <row r="864955" spans="8:8">
      <c r="H864955" s="62"/>
    </row>
    <row r="864956" spans="8:8">
      <c r="H864956" s="62"/>
    </row>
    <row r="864957" spans="8:8">
      <c r="H864957" s="62"/>
    </row>
    <row r="864958" spans="8:8">
      <c r="H864958" s="62"/>
    </row>
    <row r="864959" spans="8:8">
      <c r="H864959" s="62"/>
    </row>
    <row r="864960" spans="8:8">
      <c r="H864960" s="62"/>
    </row>
    <row r="864961" spans="8:8">
      <c r="H864961" s="62"/>
    </row>
    <row r="864962" spans="8:8">
      <c r="H864962" s="62"/>
    </row>
    <row r="864963" spans="8:8">
      <c r="H864963" s="62"/>
    </row>
    <row r="864964" spans="8:8">
      <c r="H864964" s="62"/>
    </row>
    <row r="864965" spans="8:8">
      <c r="H864965" s="62"/>
    </row>
    <row r="864966" spans="8:8">
      <c r="H864966" s="62"/>
    </row>
    <row r="864967" spans="8:8">
      <c r="H864967" s="62"/>
    </row>
    <row r="864968" spans="8:8">
      <c r="H864968" s="62"/>
    </row>
    <row r="864969" spans="8:8">
      <c r="H864969" s="62"/>
    </row>
    <row r="864970" spans="8:8">
      <c r="H864970" s="62"/>
    </row>
    <row r="864971" spans="8:8">
      <c r="H864971" s="62"/>
    </row>
    <row r="864972" spans="8:8">
      <c r="H864972" s="62"/>
    </row>
    <row r="864973" spans="8:8">
      <c r="H864973" s="62"/>
    </row>
    <row r="864974" spans="8:8">
      <c r="H864974" s="62"/>
    </row>
    <row r="864975" spans="8:8">
      <c r="H864975" s="62"/>
    </row>
    <row r="864976" spans="8:8">
      <c r="H864976" s="62"/>
    </row>
    <row r="864977" spans="8:8">
      <c r="H864977" s="62"/>
    </row>
    <row r="864978" spans="8:8">
      <c r="H864978" s="62"/>
    </row>
    <row r="864979" spans="8:8">
      <c r="H864979" s="62"/>
    </row>
    <row r="864980" spans="8:8">
      <c r="H864980" s="62"/>
    </row>
    <row r="864981" spans="8:8">
      <c r="H864981" s="62"/>
    </row>
    <row r="864982" spans="8:8">
      <c r="H864982" s="62"/>
    </row>
    <row r="864983" spans="8:8">
      <c r="H864983" s="62"/>
    </row>
    <row r="864984" spans="8:8">
      <c r="H864984" s="62"/>
    </row>
    <row r="864985" spans="8:8">
      <c r="H864985" s="62"/>
    </row>
    <row r="864986" spans="8:8">
      <c r="H864986" s="62"/>
    </row>
    <row r="864987" spans="8:8">
      <c r="H864987" s="62"/>
    </row>
    <row r="864988" spans="8:8">
      <c r="H864988" s="62"/>
    </row>
    <row r="864989" spans="8:8">
      <c r="H864989" s="62"/>
    </row>
    <row r="864990" spans="8:8">
      <c r="H864990" s="62"/>
    </row>
    <row r="864991" spans="8:8">
      <c r="H864991" s="62"/>
    </row>
    <row r="864992" spans="8:8">
      <c r="H864992" s="62"/>
    </row>
    <row r="864993" spans="8:8">
      <c r="H864993" s="62"/>
    </row>
    <row r="864994" spans="8:8">
      <c r="H864994" s="62"/>
    </row>
    <row r="864995" spans="8:8">
      <c r="H864995" s="62"/>
    </row>
    <row r="864996" spans="8:8">
      <c r="H864996" s="62"/>
    </row>
    <row r="864997" spans="8:8">
      <c r="H864997" s="62"/>
    </row>
    <row r="864998" spans="8:8">
      <c r="H864998" s="62"/>
    </row>
    <row r="864999" spans="8:8">
      <c r="H864999" s="62"/>
    </row>
    <row r="865000" spans="8:8">
      <c r="H865000" s="62"/>
    </row>
    <row r="865001" spans="8:8">
      <c r="H865001" s="62"/>
    </row>
    <row r="865002" spans="8:8">
      <c r="H865002" s="62"/>
    </row>
    <row r="865003" spans="8:8">
      <c r="H865003" s="62"/>
    </row>
    <row r="865004" spans="8:8">
      <c r="H865004" s="62"/>
    </row>
    <row r="865005" spans="8:8">
      <c r="H865005" s="62"/>
    </row>
    <row r="865006" spans="8:8">
      <c r="H865006" s="62"/>
    </row>
    <row r="865007" spans="8:8">
      <c r="H865007" s="62"/>
    </row>
    <row r="865008" spans="8:8">
      <c r="H865008" s="62"/>
    </row>
    <row r="865009" spans="8:8">
      <c r="H865009" s="62"/>
    </row>
    <row r="865010" spans="8:8">
      <c r="H865010" s="62"/>
    </row>
    <row r="865011" spans="8:8">
      <c r="H865011" s="62"/>
    </row>
    <row r="865012" spans="8:8">
      <c r="H865012" s="62"/>
    </row>
    <row r="865013" spans="8:8">
      <c r="H865013" s="62"/>
    </row>
    <row r="865014" spans="8:8">
      <c r="H865014" s="62"/>
    </row>
    <row r="865015" spans="8:8">
      <c r="H865015" s="62"/>
    </row>
    <row r="865016" spans="8:8">
      <c r="H865016" s="62"/>
    </row>
    <row r="865017" spans="8:8">
      <c r="H865017" s="62"/>
    </row>
    <row r="865018" spans="8:8">
      <c r="H865018" s="62"/>
    </row>
    <row r="865019" spans="8:8">
      <c r="H865019" s="62"/>
    </row>
    <row r="865020" spans="8:8">
      <c r="H865020" s="62"/>
    </row>
    <row r="865021" spans="8:8">
      <c r="H865021" s="62"/>
    </row>
    <row r="865022" spans="8:8">
      <c r="H865022" s="62"/>
    </row>
    <row r="865023" spans="8:8">
      <c r="H865023" s="62"/>
    </row>
    <row r="865024" spans="8:8">
      <c r="H865024" s="62"/>
    </row>
    <row r="865025" spans="8:8">
      <c r="H865025" s="62"/>
    </row>
    <row r="865026" spans="8:8">
      <c r="H865026" s="62"/>
    </row>
    <row r="865027" spans="8:8">
      <c r="H865027" s="62"/>
    </row>
    <row r="865028" spans="8:8">
      <c r="H865028" s="62"/>
    </row>
    <row r="865029" spans="8:8">
      <c r="H865029" s="62"/>
    </row>
    <row r="865030" spans="8:8">
      <c r="H865030" s="62"/>
    </row>
    <row r="865031" spans="8:8">
      <c r="H865031" s="62"/>
    </row>
    <row r="865032" spans="8:8">
      <c r="H865032" s="62"/>
    </row>
    <row r="865033" spans="8:8">
      <c r="H865033" s="62"/>
    </row>
    <row r="865034" spans="8:8">
      <c r="H865034" s="62"/>
    </row>
    <row r="865035" spans="8:8">
      <c r="H865035" s="62"/>
    </row>
    <row r="865036" spans="8:8">
      <c r="H865036" s="62"/>
    </row>
    <row r="865037" spans="8:8">
      <c r="H865037" s="62"/>
    </row>
    <row r="865038" spans="8:8">
      <c r="H865038" s="62"/>
    </row>
    <row r="865039" spans="8:8">
      <c r="H865039" s="62"/>
    </row>
    <row r="865040" spans="8:8">
      <c r="H865040" s="62"/>
    </row>
    <row r="865041" spans="8:8">
      <c r="H865041" s="62"/>
    </row>
    <row r="865042" spans="8:8">
      <c r="H865042" s="62"/>
    </row>
    <row r="865043" spans="8:8">
      <c r="H865043" s="62"/>
    </row>
    <row r="865044" spans="8:8">
      <c r="H865044" s="62"/>
    </row>
    <row r="865045" spans="8:8">
      <c r="H865045" s="62"/>
    </row>
    <row r="865046" spans="8:8">
      <c r="H865046" s="62"/>
    </row>
    <row r="865047" spans="8:8">
      <c r="H865047" s="62"/>
    </row>
    <row r="865048" spans="8:8">
      <c r="H865048" s="62"/>
    </row>
    <row r="865049" spans="8:8">
      <c r="H865049" s="62"/>
    </row>
    <row r="865050" spans="8:8">
      <c r="H865050" s="62"/>
    </row>
    <row r="865051" spans="8:8">
      <c r="H865051" s="62"/>
    </row>
    <row r="865052" spans="8:8">
      <c r="H865052" s="62"/>
    </row>
    <row r="865053" spans="8:8">
      <c r="H865053" s="62"/>
    </row>
    <row r="865054" spans="8:8">
      <c r="H865054" s="62"/>
    </row>
    <row r="865055" spans="8:8">
      <c r="H865055" s="62"/>
    </row>
    <row r="865056" spans="8:8">
      <c r="H865056" s="62"/>
    </row>
    <row r="865057" spans="8:8">
      <c r="H865057" s="62"/>
    </row>
    <row r="865058" spans="8:8">
      <c r="H865058" s="62"/>
    </row>
    <row r="865059" spans="8:8">
      <c r="H865059" s="62"/>
    </row>
    <row r="865060" spans="8:8">
      <c r="H865060" s="62"/>
    </row>
    <row r="865061" spans="8:8">
      <c r="H865061" s="62"/>
    </row>
    <row r="865062" spans="8:8">
      <c r="H865062" s="62"/>
    </row>
    <row r="865063" spans="8:8">
      <c r="H865063" s="62"/>
    </row>
    <row r="865064" spans="8:8">
      <c r="H865064" s="62"/>
    </row>
    <row r="865065" spans="8:8">
      <c r="H865065" s="62"/>
    </row>
    <row r="865066" spans="8:8">
      <c r="H865066" s="62"/>
    </row>
    <row r="865067" spans="8:8">
      <c r="H865067" s="62"/>
    </row>
    <row r="865068" spans="8:8">
      <c r="H865068" s="62"/>
    </row>
    <row r="865069" spans="8:8">
      <c r="H865069" s="62"/>
    </row>
    <row r="865070" spans="8:8">
      <c r="H865070" s="62"/>
    </row>
    <row r="865071" spans="8:8">
      <c r="H865071" s="62"/>
    </row>
    <row r="865072" spans="8:8">
      <c r="H865072" s="62"/>
    </row>
    <row r="865073" spans="8:8">
      <c r="H865073" s="62"/>
    </row>
    <row r="865074" spans="8:8">
      <c r="H865074" s="62"/>
    </row>
    <row r="865075" spans="8:8">
      <c r="H865075" s="62"/>
    </row>
    <row r="865076" spans="8:8">
      <c r="H865076" s="62"/>
    </row>
    <row r="865077" spans="8:8">
      <c r="H865077" s="62"/>
    </row>
    <row r="865078" spans="8:8">
      <c r="H865078" s="62"/>
    </row>
    <row r="865079" spans="8:8">
      <c r="H865079" s="62"/>
    </row>
    <row r="865080" spans="8:8">
      <c r="H865080" s="62"/>
    </row>
    <row r="865081" spans="8:8">
      <c r="H865081" s="62"/>
    </row>
    <row r="865082" spans="8:8">
      <c r="H865082" s="62"/>
    </row>
    <row r="865083" spans="8:8">
      <c r="H865083" s="62"/>
    </row>
    <row r="865084" spans="8:8">
      <c r="H865084" s="62"/>
    </row>
    <row r="865085" spans="8:8">
      <c r="H865085" s="62"/>
    </row>
    <row r="865086" spans="8:8">
      <c r="H865086" s="62"/>
    </row>
    <row r="865087" spans="8:8">
      <c r="H865087" s="62"/>
    </row>
    <row r="865088" spans="8:8">
      <c r="H865088" s="62"/>
    </row>
    <row r="865089" spans="8:8">
      <c r="H865089" s="62"/>
    </row>
    <row r="865090" spans="8:8">
      <c r="H865090" s="62"/>
    </row>
    <row r="865091" spans="8:8">
      <c r="H865091" s="62"/>
    </row>
    <row r="865092" spans="8:8">
      <c r="H865092" s="62"/>
    </row>
    <row r="865093" spans="8:8">
      <c r="H865093" s="62"/>
    </row>
    <row r="865094" spans="8:8">
      <c r="H865094" s="62"/>
    </row>
    <row r="865095" spans="8:8">
      <c r="H865095" s="62"/>
    </row>
    <row r="865096" spans="8:8">
      <c r="H865096" s="62"/>
    </row>
    <row r="865097" spans="8:8">
      <c r="H865097" s="62"/>
    </row>
    <row r="865098" spans="8:8">
      <c r="H865098" s="62"/>
    </row>
    <row r="865099" spans="8:8">
      <c r="H865099" s="62"/>
    </row>
    <row r="865100" spans="8:8">
      <c r="H865100" s="62"/>
    </row>
    <row r="865101" spans="8:8">
      <c r="H865101" s="62"/>
    </row>
    <row r="865102" spans="8:8">
      <c r="H865102" s="62"/>
    </row>
    <row r="865103" spans="8:8">
      <c r="H865103" s="62"/>
    </row>
    <row r="865104" spans="8:8">
      <c r="H865104" s="62"/>
    </row>
    <row r="865105" spans="8:8">
      <c r="H865105" s="62"/>
    </row>
    <row r="865106" spans="8:8">
      <c r="H865106" s="62"/>
    </row>
    <row r="865107" spans="8:8">
      <c r="H865107" s="62"/>
    </row>
    <row r="865108" spans="8:8">
      <c r="H865108" s="62"/>
    </row>
    <row r="865109" spans="8:8">
      <c r="H865109" s="62"/>
    </row>
    <row r="865110" spans="8:8">
      <c r="H865110" s="62"/>
    </row>
    <row r="865111" spans="8:8">
      <c r="H865111" s="62"/>
    </row>
    <row r="865112" spans="8:8">
      <c r="H865112" s="62"/>
    </row>
    <row r="865113" spans="8:8">
      <c r="H865113" s="62"/>
    </row>
    <row r="865114" spans="8:8">
      <c r="H865114" s="62"/>
    </row>
    <row r="865115" spans="8:8">
      <c r="H865115" s="62"/>
    </row>
    <row r="865116" spans="8:8">
      <c r="H865116" s="62"/>
    </row>
    <row r="865117" spans="8:8">
      <c r="H865117" s="62"/>
    </row>
    <row r="865118" spans="8:8">
      <c r="H865118" s="62"/>
    </row>
    <row r="865119" spans="8:8">
      <c r="H865119" s="62"/>
    </row>
    <row r="865120" spans="8:8">
      <c r="H865120" s="62"/>
    </row>
    <row r="865121" spans="8:8">
      <c r="H865121" s="62"/>
    </row>
    <row r="865122" spans="8:8">
      <c r="H865122" s="62"/>
    </row>
    <row r="865123" spans="8:8">
      <c r="H865123" s="62"/>
    </row>
    <row r="865124" spans="8:8">
      <c r="H865124" s="62"/>
    </row>
    <row r="865125" spans="8:8">
      <c r="H865125" s="62"/>
    </row>
    <row r="865126" spans="8:8">
      <c r="H865126" s="62"/>
    </row>
    <row r="865127" spans="8:8">
      <c r="H865127" s="62"/>
    </row>
    <row r="865128" spans="8:8">
      <c r="H865128" s="62"/>
    </row>
    <row r="865129" spans="8:8">
      <c r="H865129" s="62"/>
    </row>
    <row r="865130" spans="8:8">
      <c r="H865130" s="62"/>
    </row>
    <row r="865131" spans="8:8">
      <c r="H865131" s="62"/>
    </row>
    <row r="865132" spans="8:8">
      <c r="H865132" s="62"/>
    </row>
    <row r="865133" spans="8:8">
      <c r="H865133" s="62"/>
    </row>
    <row r="865134" spans="8:8">
      <c r="H865134" s="62"/>
    </row>
    <row r="865135" spans="8:8">
      <c r="H865135" s="62"/>
    </row>
    <row r="865136" spans="8:8">
      <c r="H865136" s="62"/>
    </row>
    <row r="865137" spans="8:8">
      <c r="H865137" s="62"/>
    </row>
    <row r="865138" spans="8:8">
      <c r="H865138" s="62"/>
    </row>
    <row r="865139" spans="8:8">
      <c r="H865139" s="62"/>
    </row>
    <row r="865140" spans="8:8">
      <c r="H865140" s="62"/>
    </row>
    <row r="865141" spans="8:8">
      <c r="H865141" s="62"/>
    </row>
    <row r="865142" spans="8:8">
      <c r="H865142" s="62"/>
    </row>
    <row r="865143" spans="8:8">
      <c r="H865143" s="62"/>
    </row>
    <row r="865144" spans="8:8">
      <c r="H865144" s="62"/>
    </row>
    <row r="865145" spans="8:8">
      <c r="H865145" s="62"/>
    </row>
    <row r="865146" spans="8:8">
      <c r="H865146" s="62"/>
    </row>
    <row r="865147" spans="8:8">
      <c r="H865147" s="62"/>
    </row>
    <row r="865148" spans="8:8">
      <c r="H865148" s="62"/>
    </row>
    <row r="865149" spans="8:8">
      <c r="H865149" s="62"/>
    </row>
    <row r="865150" spans="8:8">
      <c r="H865150" s="62"/>
    </row>
    <row r="865151" spans="8:8">
      <c r="H865151" s="62"/>
    </row>
    <row r="865152" spans="8:8">
      <c r="H865152" s="62"/>
    </row>
    <row r="865153" spans="8:8">
      <c r="H865153" s="62"/>
    </row>
    <row r="865154" spans="8:8">
      <c r="H865154" s="62"/>
    </row>
    <row r="865155" spans="8:8">
      <c r="H865155" s="62"/>
    </row>
    <row r="865156" spans="8:8">
      <c r="H865156" s="62"/>
    </row>
    <row r="865157" spans="8:8">
      <c r="H865157" s="62"/>
    </row>
    <row r="865158" spans="8:8">
      <c r="H865158" s="62"/>
    </row>
    <row r="865159" spans="8:8">
      <c r="H865159" s="62"/>
    </row>
    <row r="865160" spans="8:8">
      <c r="H865160" s="62"/>
    </row>
    <row r="865161" spans="8:8">
      <c r="H865161" s="62"/>
    </row>
    <row r="865162" spans="8:8">
      <c r="H865162" s="62"/>
    </row>
    <row r="865163" spans="8:8">
      <c r="H865163" s="62"/>
    </row>
    <row r="865164" spans="8:8">
      <c r="H865164" s="62"/>
    </row>
    <row r="865165" spans="8:8">
      <c r="H865165" s="62"/>
    </row>
    <row r="865166" spans="8:8">
      <c r="H865166" s="62"/>
    </row>
    <row r="865167" spans="8:8">
      <c r="H865167" s="62"/>
    </row>
    <row r="865168" spans="8:8">
      <c r="H865168" s="62"/>
    </row>
    <row r="865169" spans="8:8">
      <c r="H865169" s="62"/>
    </row>
    <row r="865170" spans="8:8">
      <c r="H865170" s="62"/>
    </row>
    <row r="865171" spans="8:8">
      <c r="H865171" s="62"/>
    </row>
    <row r="865172" spans="8:8">
      <c r="H865172" s="62"/>
    </row>
    <row r="865173" spans="8:8">
      <c r="H865173" s="62"/>
    </row>
    <row r="865174" spans="8:8">
      <c r="H865174" s="62"/>
    </row>
    <row r="865175" spans="8:8">
      <c r="H865175" s="62"/>
    </row>
    <row r="865176" spans="8:8">
      <c r="H865176" s="62"/>
    </row>
    <row r="865177" spans="8:8">
      <c r="H865177" s="62"/>
    </row>
    <row r="865178" spans="8:8">
      <c r="H865178" s="62"/>
    </row>
    <row r="865179" spans="8:8">
      <c r="H865179" s="62"/>
    </row>
    <row r="865180" spans="8:8">
      <c r="H865180" s="62"/>
    </row>
    <row r="865181" spans="8:8">
      <c r="H865181" s="62"/>
    </row>
    <row r="865182" spans="8:8">
      <c r="H865182" s="62"/>
    </row>
    <row r="865183" spans="8:8">
      <c r="H865183" s="62"/>
    </row>
    <row r="865184" spans="8:8">
      <c r="H865184" s="62"/>
    </row>
    <row r="865185" spans="8:8">
      <c r="H865185" s="62"/>
    </row>
    <row r="865186" spans="8:8">
      <c r="H865186" s="62"/>
    </row>
    <row r="865187" spans="8:8">
      <c r="H865187" s="62"/>
    </row>
    <row r="865188" spans="8:8">
      <c r="H865188" s="62"/>
    </row>
    <row r="865189" spans="8:8">
      <c r="H865189" s="62"/>
    </row>
    <row r="865190" spans="8:8">
      <c r="H865190" s="62"/>
    </row>
    <row r="865191" spans="8:8">
      <c r="H865191" s="62"/>
    </row>
    <row r="865192" spans="8:8">
      <c r="H865192" s="62"/>
    </row>
    <row r="865193" spans="8:8">
      <c r="H865193" s="62"/>
    </row>
    <row r="865194" spans="8:8">
      <c r="H865194" s="62"/>
    </row>
    <row r="865195" spans="8:8">
      <c r="H865195" s="62"/>
    </row>
    <row r="865196" spans="8:8">
      <c r="H865196" s="62"/>
    </row>
    <row r="865197" spans="8:8">
      <c r="H865197" s="62"/>
    </row>
    <row r="865198" spans="8:8">
      <c r="H865198" s="62"/>
    </row>
    <row r="865199" spans="8:8">
      <c r="H865199" s="62"/>
    </row>
    <row r="865200" spans="8:8">
      <c r="H865200" s="62"/>
    </row>
    <row r="865201" spans="8:8">
      <c r="H865201" s="62"/>
    </row>
    <row r="865202" spans="8:8">
      <c r="H865202" s="62"/>
    </row>
    <row r="865203" spans="8:8">
      <c r="H865203" s="62"/>
    </row>
    <row r="865204" spans="8:8">
      <c r="H865204" s="62"/>
    </row>
    <row r="865205" spans="8:8">
      <c r="H865205" s="62"/>
    </row>
    <row r="865206" spans="8:8">
      <c r="H865206" s="62"/>
    </row>
    <row r="865207" spans="8:8">
      <c r="H865207" s="62"/>
    </row>
    <row r="865208" spans="8:8">
      <c r="H865208" s="62"/>
    </row>
    <row r="865209" spans="8:8">
      <c r="H865209" s="62"/>
    </row>
    <row r="865210" spans="8:8">
      <c r="H865210" s="62"/>
    </row>
    <row r="865211" spans="8:8">
      <c r="H865211" s="62"/>
    </row>
    <row r="865212" spans="8:8">
      <c r="H865212" s="62"/>
    </row>
    <row r="865213" spans="8:8">
      <c r="H865213" s="62"/>
    </row>
    <row r="865214" spans="8:8">
      <c r="H865214" s="62"/>
    </row>
    <row r="865215" spans="8:8">
      <c r="H865215" s="62"/>
    </row>
    <row r="865216" spans="8:8">
      <c r="H865216" s="62"/>
    </row>
    <row r="865217" spans="8:8">
      <c r="H865217" s="62"/>
    </row>
    <row r="865218" spans="8:8">
      <c r="H865218" s="62"/>
    </row>
    <row r="865219" spans="8:8">
      <c r="H865219" s="62"/>
    </row>
    <row r="865220" spans="8:8">
      <c r="H865220" s="62"/>
    </row>
    <row r="865221" spans="8:8">
      <c r="H865221" s="62"/>
    </row>
    <row r="865222" spans="8:8">
      <c r="H865222" s="62"/>
    </row>
    <row r="865223" spans="8:8">
      <c r="H865223" s="62"/>
    </row>
    <row r="865224" spans="8:8">
      <c r="H865224" s="62"/>
    </row>
    <row r="865225" spans="8:8">
      <c r="H865225" s="62"/>
    </row>
    <row r="865226" spans="8:8">
      <c r="H865226" s="62"/>
    </row>
    <row r="865227" spans="8:8">
      <c r="H865227" s="62"/>
    </row>
    <row r="865228" spans="8:8">
      <c r="H865228" s="62"/>
    </row>
    <row r="865229" spans="8:8">
      <c r="H865229" s="62"/>
    </row>
    <row r="865230" spans="8:8">
      <c r="H865230" s="62"/>
    </row>
    <row r="865231" spans="8:8">
      <c r="H865231" s="62"/>
    </row>
    <row r="865232" spans="8:8">
      <c r="H865232" s="62"/>
    </row>
    <row r="865233" spans="8:8">
      <c r="H865233" s="62"/>
    </row>
    <row r="865234" spans="8:8">
      <c r="H865234" s="62"/>
    </row>
    <row r="865235" spans="8:8">
      <c r="H865235" s="62"/>
    </row>
    <row r="865236" spans="8:8">
      <c r="H865236" s="62"/>
    </row>
    <row r="865237" spans="8:8">
      <c r="H865237" s="62"/>
    </row>
    <row r="865238" spans="8:8">
      <c r="H865238" s="62"/>
    </row>
    <row r="865239" spans="8:8">
      <c r="H865239" s="62"/>
    </row>
    <row r="865240" spans="8:8">
      <c r="H865240" s="62"/>
    </row>
    <row r="865241" spans="8:8">
      <c r="H865241" s="62"/>
    </row>
    <row r="865242" spans="8:8">
      <c r="H865242" s="62"/>
    </row>
    <row r="865243" spans="8:8">
      <c r="H865243" s="62"/>
    </row>
    <row r="865244" spans="8:8">
      <c r="H865244" s="62"/>
    </row>
    <row r="865245" spans="8:8">
      <c r="H865245" s="62"/>
    </row>
    <row r="865246" spans="8:8">
      <c r="H865246" s="62"/>
    </row>
    <row r="865247" spans="8:8">
      <c r="H865247" s="62"/>
    </row>
    <row r="865248" spans="8:8">
      <c r="H865248" s="62"/>
    </row>
    <row r="865249" spans="8:8">
      <c r="H865249" s="62"/>
    </row>
    <row r="865250" spans="8:8">
      <c r="H865250" s="62"/>
    </row>
    <row r="865251" spans="8:8">
      <c r="H865251" s="62"/>
    </row>
    <row r="865252" spans="8:8">
      <c r="H865252" s="62"/>
    </row>
    <row r="865253" spans="8:8">
      <c r="H865253" s="62"/>
    </row>
    <row r="865254" spans="8:8">
      <c r="H865254" s="62"/>
    </row>
    <row r="865255" spans="8:8">
      <c r="H865255" s="62"/>
    </row>
    <row r="865256" spans="8:8">
      <c r="H865256" s="62"/>
    </row>
    <row r="865257" spans="8:8">
      <c r="H865257" s="62"/>
    </row>
    <row r="865258" spans="8:8">
      <c r="H865258" s="62"/>
    </row>
    <row r="865259" spans="8:8">
      <c r="H865259" s="62"/>
    </row>
    <row r="865260" spans="8:8">
      <c r="H865260" s="62"/>
    </row>
    <row r="865261" spans="8:8">
      <c r="H865261" s="62"/>
    </row>
    <row r="865262" spans="8:8">
      <c r="H865262" s="62"/>
    </row>
    <row r="865263" spans="8:8">
      <c r="H865263" s="62"/>
    </row>
    <row r="865264" spans="8:8">
      <c r="H865264" s="62"/>
    </row>
    <row r="865265" spans="8:8">
      <c r="H865265" s="62"/>
    </row>
    <row r="865266" spans="8:8">
      <c r="H865266" s="62"/>
    </row>
    <row r="865267" spans="8:8">
      <c r="H865267" s="62"/>
    </row>
    <row r="865268" spans="8:8">
      <c r="H865268" s="62"/>
    </row>
    <row r="865269" spans="8:8">
      <c r="H865269" s="62"/>
    </row>
    <row r="865270" spans="8:8">
      <c r="H865270" s="62"/>
    </row>
    <row r="865271" spans="8:8">
      <c r="H865271" s="62"/>
    </row>
    <row r="865272" spans="8:8">
      <c r="H865272" s="62"/>
    </row>
    <row r="865273" spans="8:8">
      <c r="H865273" s="62"/>
    </row>
    <row r="865274" spans="8:8">
      <c r="H865274" s="62"/>
    </row>
    <row r="865275" spans="8:8">
      <c r="H865275" s="62"/>
    </row>
    <row r="865276" spans="8:8">
      <c r="H865276" s="62"/>
    </row>
    <row r="865277" spans="8:8">
      <c r="H865277" s="62"/>
    </row>
    <row r="865278" spans="8:8">
      <c r="H865278" s="62"/>
    </row>
    <row r="865279" spans="8:8">
      <c r="H865279" s="62"/>
    </row>
    <row r="865280" spans="8:8">
      <c r="H865280" s="62"/>
    </row>
    <row r="865281" spans="8:8">
      <c r="H865281" s="62"/>
    </row>
    <row r="865282" spans="8:8">
      <c r="H865282" s="62"/>
    </row>
    <row r="865283" spans="8:8">
      <c r="H865283" s="62"/>
    </row>
    <row r="865284" spans="8:8">
      <c r="H865284" s="62"/>
    </row>
    <row r="865285" spans="8:8">
      <c r="H865285" s="62"/>
    </row>
    <row r="865286" spans="8:8">
      <c r="H865286" s="62"/>
    </row>
    <row r="865287" spans="8:8">
      <c r="H865287" s="62"/>
    </row>
    <row r="865288" spans="8:8">
      <c r="H865288" s="62"/>
    </row>
    <row r="865289" spans="8:8">
      <c r="H865289" s="62"/>
    </row>
    <row r="865290" spans="8:8">
      <c r="H865290" s="62"/>
    </row>
    <row r="865291" spans="8:8">
      <c r="H865291" s="62"/>
    </row>
    <row r="865292" spans="8:8">
      <c r="H865292" s="62"/>
    </row>
    <row r="865293" spans="8:8">
      <c r="H865293" s="62"/>
    </row>
    <row r="865294" spans="8:8">
      <c r="H865294" s="62"/>
    </row>
    <row r="865295" spans="8:8">
      <c r="H865295" s="62"/>
    </row>
    <row r="865296" spans="8:8">
      <c r="H865296" s="62"/>
    </row>
    <row r="865297" spans="8:8">
      <c r="H865297" s="62"/>
    </row>
    <row r="865298" spans="8:8">
      <c r="H865298" s="62"/>
    </row>
    <row r="865299" spans="8:8">
      <c r="H865299" s="62"/>
    </row>
    <row r="865300" spans="8:8">
      <c r="H865300" s="62"/>
    </row>
    <row r="865301" spans="8:8">
      <c r="H865301" s="62"/>
    </row>
    <row r="865302" spans="8:8">
      <c r="H865302" s="62"/>
    </row>
    <row r="865303" spans="8:8">
      <c r="H865303" s="62"/>
    </row>
    <row r="865304" spans="8:8">
      <c r="H865304" s="62"/>
    </row>
    <row r="865305" spans="8:8">
      <c r="H865305" s="62"/>
    </row>
    <row r="865306" spans="8:8">
      <c r="H865306" s="62"/>
    </row>
    <row r="865307" spans="8:8">
      <c r="H865307" s="62"/>
    </row>
    <row r="865308" spans="8:8">
      <c r="H865308" s="62"/>
    </row>
    <row r="865309" spans="8:8">
      <c r="H865309" s="62"/>
    </row>
    <row r="865310" spans="8:8">
      <c r="H865310" s="62"/>
    </row>
    <row r="865311" spans="8:8">
      <c r="H865311" s="62"/>
    </row>
    <row r="865312" spans="8:8">
      <c r="H865312" s="62"/>
    </row>
    <row r="865313" spans="8:8">
      <c r="H865313" s="62"/>
    </row>
    <row r="865314" spans="8:8">
      <c r="H865314" s="62"/>
    </row>
    <row r="865315" spans="8:8">
      <c r="H865315" s="62"/>
    </row>
    <row r="865316" spans="8:8">
      <c r="H865316" s="62"/>
    </row>
    <row r="865317" spans="8:8">
      <c r="H865317" s="62"/>
    </row>
    <row r="865318" spans="8:8">
      <c r="H865318" s="62"/>
    </row>
    <row r="865319" spans="8:8">
      <c r="H865319" s="62"/>
    </row>
    <row r="865320" spans="8:8">
      <c r="H865320" s="62"/>
    </row>
    <row r="865321" spans="8:8">
      <c r="H865321" s="62"/>
    </row>
    <row r="865322" spans="8:8">
      <c r="H865322" s="62"/>
    </row>
    <row r="865323" spans="8:8">
      <c r="H865323" s="62"/>
    </row>
    <row r="865324" spans="8:8">
      <c r="H865324" s="62"/>
    </row>
    <row r="865325" spans="8:8">
      <c r="H865325" s="62"/>
    </row>
    <row r="865326" spans="8:8">
      <c r="H865326" s="62"/>
    </row>
    <row r="865327" spans="8:8">
      <c r="H865327" s="62"/>
    </row>
    <row r="865328" spans="8:8">
      <c r="H865328" s="62"/>
    </row>
    <row r="865329" spans="8:8">
      <c r="H865329" s="62"/>
    </row>
    <row r="865330" spans="8:8">
      <c r="H865330" s="62"/>
    </row>
    <row r="865331" spans="8:8">
      <c r="H865331" s="62"/>
    </row>
    <row r="865332" spans="8:8">
      <c r="H865332" s="62"/>
    </row>
    <row r="865333" spans="8:8">
      <c r="H865333" s="62"/>
    </row>
    <row r="865334" spans="8:8">
      <c r="H865334" s="62"/>
    </row>
    <row r="865335" spans="8:8">
      <c r="H865335" s="62"/>
    </row>
    <row r="865336" spans="8:8">
      <c r="H865336" s="62"/>
    </row>
    <row r="865337" spans="8:8">
      <c r="H865337" s="62"/>
    </row>
    <row r="865338" spans="8:8">
      <c r="H865338" s="62"/>
    </row>
    <row r="865339" spans="8:8">
      <c r="H865339" s="62"/>
    </row>
    <row r="865340" spans="8:8">
      <c r="H865340" s="62"/>
    </row>
    <row r="865341" spans="8:8">
      <c r="H865341" s="62"/>
    </row>
    <row r="865342" spans="8:8">
      <c r="H865342" s="62"/>
    </row>
    <row r="865343" spans="8:8">
      <c r="H865343" s="62"/>
    </row>
    <row r="865344" spans="8:8">
      <c r="H865344" s="62"/>
    </row>
    <row r="865345" spans="8:8">
      <c r="H865345" s="62"/>
    </row>
    <row r="865346" spans="8:8">
      <c r="H865346" s="62"/>
    </row>
    <row r="865347" spans="8:8">
      <c r="H865347" s="62"/>
    </row>
    <row r="865348" spans="8:8">
      <c r="H865348" s="62"/>
    </row>
    <row r="865349" spans="8:8">
      <c r="H865349" s="62"/>
    </row>
    <row r="865350" spans="8:8">
      <c r="H865350" s="62"/>
    </row>
    <row r="865351" spans="8:8">
      <c r="H865351" s="62"/>
    </row>
    <row r="865352" spans="8:8">
      <c r="H865352" s="62"/>
    </row>
    <row r="865353" spans="8:8">
      <c r="H865353" s="62"/>
    </row>
    <row r="865354" spans="8:8">
      <c r="H865354" s="62"/>
    </row>
    <row r="865355" spans="8:8">
      <c r="H865355" s="62"/>
    </row>
    <row r="865356" spans="8:8">
      <c r="H865356" s="62"/>
    </row>
    <row r="865357" spans="8:8">
      <c r="H865357" s="62"/>
    </row>
    <row r="865358" spans="8:8">
      <c r="H865358" s="62"/>
    </row>
    <row r="865359" spans="8:8">
      <c r="H865359" s="62"/>
    </row>
    <row r="865360" spans="8:8">
      <c r="H865360" s="62"/>
    </row>
    <row r="865361" spans="8:8">
      <c r="H865361" s="62"/>
    </row>
    <row r="865362" spans="8:8">
      <c r="H865362" s="62"/>
    </row>
    <row r="865363" spans="8:8">
      <c r="H865363" s="62"/>
    </row>
    <row r="865364" spans="8:8">
      <c r="H865364" s="62"/>
    </row>
    <row r="865365" spans="8:8">
      <c r="H865365" s="62"/>
    </row>
    <row r="865366" spans="8:8">
      <c r="H865366" s="62"/>
    </row>
    <row r="865367" spans="8:8">
      <c r="H865367" s="62"/>
    </row>
    <row r="865368" spans="8:8">
      <c r="H865368" s="62"/>
    </row>
    <row r="865369" spans="8:8">
      <c r="H865369" s="62"/>
    </row>
    <row r="865370" spans="8:8">
      <c r="H865370" s="62"/>
    </row>
    <row r="865371" spans="8:8">
      <c r="H865371" s="62"/>
    </row>
    <row r="865372" spans="8:8">
      <c r="H865372" s="62"/>
    </row>
    <row r="865373" spans="8:8">
      <c r="H865373" s="62"/>
    </row>
    <row r="865374" spans="8:8">
      <c r="H865374" s="62"/>
    </row>
    <row r="865375" spans="8:8">
      <c r="H865375" s="62"/>
    </row>
    <row r="865376" spans="8:8">
      <c r="H865376" s="62"/>
    </row>
    <row r="865377" spans="8:8">
      <c r="H865377" s="62"/>
    </row>
    <row r="865378" spans="8:8">
      <c r="H865378" s="62"/>
    </row>
    <row r="865379" spans="8:8">
      <c r="H865379" s="62"/>
    </row>
    <row r="865380" spans="8:8">
      <c r="H865380" s="62"/>
    </row>
    <row r="865381" spans="8:8">
      <c r="H865381" s="62"/>
    </row>
    <row r="865382" spans="8:8">
      <c r="H865382" s="62"/>
    </row>
    <row r="865383" spans="8:8">
      <c r="H865383" s="62"/>
    </row>
    <row r="865384" spans="8:8">
      <c r="H865384" s="62"/>
    </row>
    <row r="865385" spans="8:8">
      <c r="H865385" s="62"/>
    </row>
    <row r="865386" spans="8:8">
      <c r="H865386" s="62"/>
    </row>
    <row r="865387" spans="8:8">
      <c r="H865387" s="62"/>
    </row>
    <row r="865388" spans="8:8">
      <c r="H865388" s="62"/>
    </row>
    <row r="865389" spans="8:8">
      <c r="H865389" s="62"/>
    </row>
    <row r="865390" spans="8:8">
      <c r="H865390" s="62"/>
    </row>
    <row r="865391" spans="8:8">
      <c r="H865391" s="62"/>
    </row>
    <row r="865392" spans="8:8">
      <c r="H865392" s="62"/>
    </row>
    <row r="865393" spans="8:8">
      <c r="H865393" s="62"/>
    </row>
    <row r="865394" spans="8:8">
      <c r="H865394" s="62"/>
    </row>
    <row r="865395" spans="8:8">
      <c r="H865395" s="62"/>
    </row>
    <row r="865396" spans="8:8">
      <c r="H865396" s="62"/>
    </row>
    <row r="865397" spans="8:8">
      <c r="H865397" s="62"/>
    </row>
    <row r="865398" spans="8:8">
      <c r="H865398" s="62"/>
    </row>
    <row r="865399" spans="8:8">
      <c r="H865399" s="62"/>
    </row>
    <row r="865400" spans="8:8">
      <c r="H865400" s="62"/>
    </row>
    <row r="865401" spans="8:8">
      <c r="H865401" s="62"/>
    </row>
    <row r="865402" spans="8:8">
      <c r="H865402" s="62"/>
    </row>
    <row r="865403" spans="8:8">
      <c r="H865403" s="62"/>
    </row>
    <row r="865404" spans="8:8">
      <c r="H865404" s="62"/>
    </row>
    <row r="865405" spans="8:8">
      <c r="H865405" s="62"/>
    </row>
    <row r="865406" spans="8:8">
      <c r="H865406" s="62"/>
    </row>
    <row r="865407" spans="8:8">
      <c r="H865407" s="62"/>
    </row>
    <row r="865408" spans="8:8">
      <c r="H865408" s="62"/>
    </row>
    <row r="865409" spans="8:8">
      <c r="H865409" s="62"/>
    </row>
    <row r="865410" spans="8:8">
      <c r="H865410" s="62"/>
    </row>
    <row r="865411" spans="8:8">
      <c r="H865411" s="62"/>
    </row>
    <row r="865412" spans="8:8">
      <c r="H865412" s="62"/>
    </row>
    <row r="865413" spans="8:8">
      <c r="H865413" s="62"/>
    </row>
    <row r="865414" spans="8:8">
      <c r="H865414" s="62"/>
    </row>
    <row r="865415" spans="8:8">
      <c r="H865415" s="62"/>
    </row>
    <row r="865416" spans="8:8">
      <c r="H865416" s="62"/>
    </row>
    <row r="865417" spans="8:8">
      <c r="H865417" s="62"/>
    </row>
    <row r="865418" spans="8:8">
      <c r="H865418" s="62"/>
    </row>
    <row r="865419" spans="8:8">
      <c r="H865419" s="62"/>
    </row>
    <row r="865420" spans="8:8">
      <c r="H865420" s="62"/>
    </row>
    <row r="865421" spans="8:8">
      <c r="H865421" s="62"/>
    </row>
    <row r="865422" spans="8:8">
      <c r="H865422" s="62"/>
    </row>
    <row r="865423" spans="8:8">
      <c r="H865423" s="62"/>
    </row>
    <row r="865424" spans="8:8">
      <c r="H865424" s="62"/>
    </row>
    <row r="865425" spans="8:8">
      <c r="H865425" s="62"/>
    </row>
    <row r="865426" spans="8:8">
      <c r="H865426" s="62"/>
    </row>
    <row r="865427" spans="8:8">
      <c r="H865427" s="62"/>
    </row>
    <row r="865428" spans="8:8">
      <c r="H865428" s="62"/>
    </row>
    <row r="865429" spans="8:8">
      <c r="H865429" s="62"/>
    </row>
    <row r="865430" spans="8:8">
      <c r="H865430" s="62"/>
    </row>
    <row r="865431" spans="8:8">
      <c r="H865431" s="62"/>
    </row>
    <row r="865432" spans="8:8">
      <c r="H865432" s="62"/>
    </row>
    <row r="865433" spans="8:8">
      <c r="H865433" s="62"/>
    </row>
    <row r="865434" spans="8:8">
      <c r="H865434" s="62"/>
    </row>
    <row r="865435" spans="8:8">
      <c r="H865435" s="62"/>
    </row>
    <row r="865436" spans="8:8">
      <c r="H865436" s="62"/>
    </row>
    <row r="865437" spans="8:8">
      <c r="H865437" s="62"/>
    </row>
    <row r="865438" spans="8:8">
      <c r="H865438" s="62"/>
    </row>
    <row r="865439" spans="8:8">
      <c r="H865439" s="62"/>
    </row>
    <row r="865440" spans="8:8">
      <c r="H865440" s="62"/>
    </row>
    <row r="865441" spans="8:8">
      <c r="H865441" s="62"/>
    </row>
    <row r="865442" spans="8:8">
      <c r="H865442" s="62"/>
    </row>
    <row r="865443" spans="8:8">
      <c r="H865443" s="62"/>
    </row>
    <row r="865444" spans="8:8">
      <c r="H865444" s="62"/>
    </row>
    <row r="865445" spans="8:8">
      <c r="H865445" s="62"/>
    </row>
    <row r="865446" spans="8:8">
      <c r="H865446" s="62"/>
    </row>
    <row r="865447" spans="8:8">
      <c r="H865447" s="62"/>
    </row>
    <row r="865448" spans="8:8">
      <c r="H865448" s="62"/>
    </row>
    <row r="865449" spans="8:8">
      <c r="H865449" s="62"/>
    </row>
    <row r="865450" spans="8:8">
      <c r="H865450" s="62"/>
    </row>
    <row r="865451" spans="8:8">
      <c r="H865451" s="62"/>
    </row>
    <row r="865452" spans="8:8">
      <c r="H865452" s="62"/>
    </row>
    <row r="865453" spans="8:8">
      <c r="H865453" s="62"/>
    </row>
    <row r="865454" spans="8:8">
      <c r="H865454" s="62"/>
    </row>
    <row r="865455" spans="8:8">
      <c r="H865455" s="62"/>
    </row>
    <row r="865456" spans="8:8">
      <c r="H865456" s="62"/>
    </row>
    <row r="865457" spans="8:8">
      <c r="H865457" s="62"/>
    </row>
    <row r="865458" spans="8:8">
      <c r="H865458" s="62"/>
    </row>
    <row r="865459" spans="8:8">
      <c r="H865459" s="62"/>
    </row>
    <row r="865460" spans="8:8">
      <c r="H865460" s="62"/>
    </row>
    <row r="865461" spans="8:8">
      <c r="H865461" s="62"/>
    </row>
    <row r="865462" spans="8:8">
      <c r="H865462" s="62"/>
    </row>
    <row r="865463" spans="8:8">
      <c r="H865463" s="62"/>
    </row>
    <row r="865464" spans="8:8">
      <c r="H865464" s="62"/>
    </row>
    <row r="865465" spans="8:8">
      <c r="H865465" s="62"/>
    </row>
    <row r="865466" spans="8:8">
      <c r="H865466" s="62"/>
    </row>
    <row r="865467" spans="8:8">
      <c r="H865467" s="62"/>
    </row>
    <row r="865468" spans="8:8">
      <c r="H865468" s="62"/>
    </row>
    <row r="865469" spans="8:8">
      <c r="H865469" s="62"/>
    </row>
    <row r="865470" spans="8:8">
      <c r="H865470" s="62"/>
    </row>
    <row r="865471" spans="8:8">
      <c r="H865471" s="62"/>
    </row>
    <row r="865472" spans="8:8">
      <c r="H865472" s="62"/>
    </row>
    <row r="865473" spans="8:8">
      <c r="H865473" s="62"/>
    </row>
    <row r="865474" spans="8:8">
      <c r="H865474" s="62"/>
    </row>
    <row r="865475" spans="8:8">
      <c r="H865475" s="62"/>
    </row>
    <row r="865476" spans="8:8">
      <c r="H865476" s="62"/>
    </row>
    <row r="865477" spans="8:8">
      <c r="H865477" s="62"/>
    </row>
    <row r="865478" spans="8:8">
      <c r="H865478" s="62"/>
    </row>
    <row r="865479" spans="8:8">
      <c r="H865479" s="62"/>
    </row>
    <row r="865480" spans="8:8">
      <c r="H865480" s="62"/>
    </row>
    <row r="865481" spans="8:8">
      <c r="H865481" s="62"/>
    </row>
    <row r="865482" spans="8:8">
      <c r="H865482" s="62"/>
    </row>
    <row r="865483" spans="8:8">
      <c r="H865483" s="62"/>
    </row>
    <row r="865484" spans="8:8">
      <c r="H865484" s="62"/>
    </row>
    <row r="865485" spans="8:8">
      <c r="H865485" s="62"/>
    </row>
    <row r="865486" spans="8:8">
      <c r="H865486" s="62"/>
    </row>
    <row r="865487" spans="8:8">
      <c r="H865487" s="62"/>
    </row>
    <row r="865488" spans="8:8">
      <c r="H865488" s="62"/>
    </row>
    <row r="865489" spans="8:8">
      <c r="H865489" s="62"/>
    </row>
    <row r="865490" spans="8:8">
      <c r="H865490" s="62"/>
    </row>
    <row r="865491" spans="8:8">
      <c r="H865491" s="62"/>
    </row>
    <row r="865492" spans="8:8">
      <c r="H865492" s="62"/>
    </row>
    <row r="865493" spans="8:8">
      <c r="H865493" s="62"/>
    </row>
    <row r="865494" spans="8:8">
      <c r="H865494" s="62"/>
    </row>
    <row r="865495" spans="8:8">
      <c r="H865495" s="62"/>
    </row>
    <row r="865496" spans="8:8">
      <c r="H865496" s="62"/>
    </row>
    <row r="865497" spans="8:8">
      <c r="H865497" s="62"/>
    </row>
    <row r="865498" spans="8:8">
      <c r="H865498" s="62"/>
    </row>
    <row r="865499" spans="8:8">
      <c r="H865499" s="62"/>
    </row>
    <row r="865500" spans="8:8">
      <c r="H865500" s="62"/>
    </row>
    <row r="865501" spans="8:8">
      <c r="H865501" s="62"/>
    </row>
    <row r="865502" spans="8:8">
      <c r="H865502" s="62"/>
    </row>
    <row r="865503" spans="8:8">
      <c r="H865503" s="62"/>
    </row>
    <row r="865504" spans="8:8">
      <c r="H865504" s="62"/>
    </row>
    <row r="865505" spans="8:8">
      <c r="H865505" s="62"/>
    </row>
    <row r="865506" spans="8:8">
      <c r="H865506" s="62"/>
    </row>
    <row r="865507" spans="8:8">
      <c r="H865507" s="62"/>
    </row>
    <row r="865508" spans="8:8">
      <c r="H865508" s="62"/>
    </row>
    <row r="865509" spans="8:8">
      <c r="H865509" s="62"/>
    </row>
    <row r="865510" spans="8:8">
      <c r="H865510" s="62"/>
    </row>
    <row r="865511" spans="8:8">
      <c r="H865511" s="62"/>
    </row>
    <row r="865512" spans="8:8">
      <c r="H865512" s="62"/>
    </row>
    <row r="865513" spans="8:8">
      <c r="H865513" s="62"/>
    </row>
    <row r="865514" spans="8:8">
      <c r="H865514" s="62"/>
    </row>
    <row r="865515" spans="8:8">
      <c r="H865515" s="62"/>
    </row>
    <row r="865516" spans="8:8">
      <c r="H865516" s="62"/>
    </row>
    <row r="865517" spans="8:8">
      <c r="H865517" s="62"/>
    </row>
    <row r="865518" spans="8:8">
      <c r="H865518" s="62"/>
    </row>
    <row r="865519" spans="8:8">
      <c r="H865519" s="62"/>
    </row>
    <row r="865520" spans="8:8">
      <c r="H865520" s="62"/>
    </row>
    <row r="865521" spans="8:8">
      <c r="H865521" s="62"/>
    </row>
    <row r="865522" spans="8:8">
      <c r="H865522" s="62"/>
    </row>
    <row r="865523" spans="8:8">
      <c r="H865523" s="62"/>
    </row>
    <row r="865524" spans="8:8">
      <c r="H865524" s="62"/>
    </row>
    <row r="865525" spans="8:8">
      <c r="H865525" s="62"/>
    </row>
    <row r="865526" spans="8:8">
      <c r="H865526" s="62"/>
    </row>
    <row r="865527" spans="8:8">
      <c r="H865527" s="62"/>
    </row>
    <row r="865528" spans="8:8">
      <c r="H865528" s="62"/>
    </row>
    <row r="865529" spans="8:8">
      <c r="H865529" s="62"/>
    </row>
    <row r="865530" spans="8:8">
      <c r="H865530" s="62"/>
    </row>
    <row r="865531" spans="8:8">
      <c r="H865531" s="62"/>
    </row>
    <row r="865532" spans="8:8">
      <c r="H865532" s="62"/>
    </row>
    <row r="865533" spans="8:8">
      <c r="H865533" s="62"/>
    </row>
    <row r="865534" spans="8:8">
      <c r="H865534" s="62"/>
    </row>
    <row r="865535" spans="8:8">
      <c r="H865535" s="62"/>
    </row>
    <row r="865536" spans="8:8">
      <c r="H865536" s="62"/>
    </row>
    <row r="865537" spans="8:8">
      <c r="H865537" s="62"/>
    </row>
    <row r="865538" spans="8:8">
      <c r="H865538" s="62"/>
    </row>
    <row r="865539" spans="8:8">
      <c r="H865539" s="62"/>
    </row>
    <row r="865540" spans="8:8">
      <c r="H865540" s="62"/>
    </row>
    <row r="865541" spans="8:8">
      <c r="H865541" s="62"/>
    </row>
    <row r="865542" spans="8:8">
      <c r="H865542" s="62"/>
    </row>
    <row r="865543" spans="8:8">
      <c r="H865543" s="62"/>
    </row>
    <row r="865544" spans="8:8">
      <c r="H865544" s="62"/>
    </row>
    <row r="865545" spans="8:8">
      <c r="H865545" s="62"/>
    </row>
    <row r="865546" spans="8:8">
      <c r="H865546" s="62"/>
    </row>
    <row r="865547" spans="8:8">
      <c r="H865547" s="62"/>
    </row>
    <row r="865548" spans="8:8">
      <c r="H865548" s="62"/>
    </row>
    <row r="865549" spans="8:8">
      <c r="H865549" s="62"/>
    </row>
    <row r="865550" spans="8:8">
      <c r="H865550" s="62"/>
    </row>
    <row r="865551" spans="8:8">
      <c r="H865551" s="62"/>
    </row>
    <row r="865552" spans="8:8">
      <c r="H865552" s="62"/>
    </row>
    <row r="865553" spans="8:8">
      <c r="H865553" s="62"/>
    </row>
    <row r="865554" spans="8:8">
      <c r="H865554" s="62"/>
    </row>
    <row r="865555" spans="8:8">
      <c r="H865555" s="62"/>
    </row>
    <row r="865556" spans="8:8">
      <c r="H865556" s="62"/>
    </row>
    <row r="865557" spans="8:8">
      <c r="H865557" s="62"/>
    </row>
    <row r="865558" spans="8:8">
      <c r="H865558" s="62"/>
    </row>
    <row r="865559" spans="8:8">
      <c r="H865559" s="62"/>
    </row>
    <row r="865560" spans="8:8">
      <c r="H865560" s="62"/>
    </row>
    <row r="865561" spans="8:8">
      <c r="H865561" s="62"/>
    </row>
    <row r="865562" spans="8:8">
      <c r="H865562" s="62"/>
    </row>
    <row r="865563" spans="8:8">
      <c r="H865563" s="62"/>
    </row>
    <row r="865564" spans="8:8">
      <c r="H865564" s="62"/>
    </row>
    <row r="865565" spans="8:8">
      <c r="H865565" s="62"/>
    </row>
    <row r="865566" spans="8:8">
      <c r="H865566" s="62"/>
    </row>
    <row r="865567" spans="8:8">
      <c r="H865567" s="62"/>
    </row>
    <row r="865568" spans="8:8">
      <c r="H865568" s="62"/>
    </row>
    <row r="865569" spans="8:8">
      <c r="H865569" s="62"/>
    </row>
    <row r="865570" spans="8:8">
      <c r="H865570" s="62"/>
    </row>
    <row r="865571" spans="8:8">
      <c r="H865571" s="62"/>
    </row>
    <row r="865572" spans="8:8">
      <c r="H865572" s="62"/>
    </row>
    <row r="865573" spans="8:8">
      <c r="H865573" s="62"/>
    </row>
    <row r="865574" spans="8:8">
      <c r="H865574" s="62"/>
    </row>
    <row r="865575" spans="8:8">
      <c r="H865575" s="62"/>
    </row>
    <row r="865576" spans="8:8">
      <c r="H865576" s="62"/>
    </row>
    <row r="865577" spans="8:8">
      <c r="H865577" s="62"/>
    </row>
    <row r="865578" spans="8:8">
      <c r="H865578" s="62"/>
    </row>
    <row r="865579" spans="8:8">
      <c r="H865579" s="62"/>
    </row>
    <row r="865580" spans="8:8">
      <c r="H865580" s="62"/>
    </row>
    <row r="865581" spans="8:8">
      <c r="H865581" s="62"/>
    </row>
    <row r="865582" spans="8:8">
      <c r="H865582" s="62"/>
    </row>
    <row r="865583" spans="8:8">
      <c r="H865583" s="62"/>
    </row>
    <row r="865584" spans="8:8">
      <c r="H865584" s="62"/>
    </row>
    <row r="865585" spans="8:8">
      <c r="H865585" s="62"/>
    </row>
    <row r="865586" spans="8:8">
      <c r="H865586" s="62"/>
    </row>
    <row r="865587" spans="8:8">
      <c r="H865587" s="62"/>
    </row>
    <row r="865588" spans="8:8">
      <c r="H865588" s="62"/>
    </row>
    <row r="865589" spans="8:8">
      <c r="H865589" s="62"/>
    </row>
    <row r="865590" spans="8:8">
      <c r="H865590" s="62"/>
    </row>
    <row r="865591" spans="8:8">
      <c r="H865591" s="62"/>
    </row>
    <row r="865592" spans="8:8">
      <c r="H865592" s="62"/>
    </row>
    <row r="865593" spans="8:8">
      <c r="H865593" s="62"/>
    </row>
    <row r="865594" spans="8:8">
      <c r="H865594" s="62"/>
    </row>
    <row r="865595" spans="8:8">
      <c r="H865595" s="62"/>
    </row>
    <row r="865596" spans="8:8">
      <c r="H865596" s="62"/>
    </row>
    <row r="865597" spans="8:8">
      <c r="H865597" s="62"/>
    </row>
    <row r="865598" spans="8:8">
      <c r="H865598" s="62"/>
    </row>
    <row r="865599" spans="8:8">
      <c r="H865599" s="62"/>
    </row>
    <row r="865600" spans="8:8">
      <c r="H865600" s="62"/>
    </row>
    <row r="865601" spans="8:8">
      <c r="H865601" s="62"/>
    </row>
    <row r="865602" spans="8:8">
      <c r="H865602" s="62"/>
    </row>
    <row r="865603" spans="8:8">
      <c r="H865603" s="62"/>
    </row>
    <row r="865604" spans="8:8">
      <c r="H865604" s="62"/>
    </row>
    <row r="865605" spans="8:8">
      <c r="H865605" s="62"/>
    </row>
    <row r="865606" spans="8:8">
      <c r="H865606" s="62"/>
    </row>
    <row r="865607" spans="8:8">
      <c r="H865607" s="62"/>
    </row>
    <row r="865608" spans="8:8">
      <c r="H865608" s="62"/>
    </row>
    <row r="865609" spans="8:8">
      <c r="H865609" s="62"/>
    </row>
    <row r="865610" spans="8:8">
      <c r="H865610" s="62"/>
    </row>
    <row r="865611" spans="8:8">
      <c r="H865611" s="62"/>
    </row>
    <row r="865612" spans="8:8">
      <c r="H865612" s="62"/>
    </row>
    <row r="865613" spans="8:8">
      <c r="H865613" s="62"/>
    </row>
    <row r="865614" spans="8:8">
      <c r="H865614" s="62"/>
    </row>
    <row r="865615" spans="8:8">
      <c r="H865615" s="62"/>
    </row>
    <row r="865616" spans="8:8">
      <c r="H865616" s="62"/>
    </row>
    <row r="865617" spans="8:8">
      <c r="H865617" s="62"/>
    </row>
    <row r="865618" spans="8:8">
      <c r="H865618" s="62"/>
    </row>
    <row r="865619" spans="8:8">
      <c r="H865619" s="62"/>
    </row>
    <row r="865620" spans="8:8">
      <c r="H865620" s="62"/>
    </row>
    <row r="865621" spans="8:8">
      <c r="H865621" s="62"/>
    </row>
    <row r="865622" spans="8:8">
      <c r="H865622" s="62"/>
    </row>
    <row r="865623" spans="8:8">
      <c r="H865623" s="62"/>
    </row>
    <row r="865624" spans="8:8">
      <c r="H865624" s="62"/>
    </row>
    <row r="865625" spans="8:8">
      <c r="H865625" s="62"/>
    </row>
    <row r="865626" spans="8:8">
      <c r="H865626" s="62"/>
    </row>
    <row r="865627" spans="8:8">
      <c r="H865627" s="62"/>
    </row>
    <row r="865628" spans="8:8">
      <c r="H865628" s="62"/>
    </row>
    <row r="865629" spans="8:8">
      <c r="H865629" s="62"/>
    </row>
    <row r="865630" spans="8:8">
      <c r="H865630" s="62"/>
    </row>
    <row r="865631" spans="8:8">
      <c r="H865631" s="62"/>
    </row>
    <row r="865632" spans="8:8">
      <c r="H865632" s="62"/>
    </row>
    <row r="865633" spans="8:8">
      <c r="H865633" s="62"/>
    </row>
    <row r="865634" spans="8:8">
      <c r="H865634" s="62"/>
    </row>
    <row r="865635" spans="8:8">
      <c r="H865635" s="62"/>
    </row>
    <row r="865636" spans="8:8">
      <c r="H865636" s="62"/>
    </row>
    <row r="865637" spans="8:8">
      <c r="H865637" s="62"/>
    </row>
    <row r="865638" spans="8:8">
      <c r="H865638" s="62"/>
    </row>
    <row r="865639" spans="8:8">
      <c r="H865639" s="62"/>
    </row>
    <row r="865640" spans="8:8">
      <c r="H865640" s="62"/>
    </row>
    <row r="865641" spans="8:8">
      <c r="H865641" s="62"/>
    </row>
    <row r="865642" spans="8:8">
      <c r="H865642" s="62"/>
    </row>
    <row r="865643" spans="8:8">
      <c r="H865643" s="62"/>
    </row>
    <row r="865644" spans="8:8">
      <c r="H865644" s="62"/>
    </row>
    <row r="865645" spans="8:8">
      <c r="H865645" s="62"/>
    </row>
    <row r="865646" spans="8:8">
      <c r="H865646" s="62"/>
    </row>
    <row r="865647" spans="8:8">
      <c r="H865647" s="62"/>
    </row>
    <row r="865648" spans="8:8">
      <c r="H865648" s="62"/>
    </row>
    <row r="865649" spans="8:8">
      <c r="H865649" s="62"/>
    </row>
    <row r="865650" spans="8:8">
      <c r="H865650" s="62"/>
    </row>
    <row r="865651" spans="8:8">
      <c r="H865651" s="62"/>
    </row>
    <row r="865652" spans="8:8">
      <c r="H865652" s="62"/>
    </row>
    <row r="865653" spans="8:8">
      <c r="H865653" s="62"/>
    </row>
    <row r="865654" spans="8:8">
      <c r="H865654" s="62"/>
    </row>
    <row r="865655" spans="8:8">
      <c r="H865655" s="62"/>
    </row>
    <row r="865656" spans="8:8">
      <c r="H865656" s="62"/>
    </row>
    <row r="865657" spans="8:8">
      <c r="H865657" s="62"/>
    </row>
    <row r="865658" spans="8:8">
      <c r="H865658" s="62"/>
    </row>
    <row r="865659" spans="8:8">
      <c r="H865659" s="62"/>
    </row>
    <row r="865660" spans="8:8">
      <c r="H865660" s="62"/>
    </row>
    <row r="865661" spans="8:8">
      <c r="H865661" s="62"/>
    </row>
    <row r="865662" spans="8:8">
      <c r="H865662" s="62"/>
    </row>
    <row r="865663" spans="8:8">
      <c r="H865663" s="62"/>
    </row>
    <row r="865664" spans="8:8">
      <c r="H865664" s="62"/>
    </row>
    <row r="865665" spans="8:8">
      <c r="H865665" s="62"/>
    </row>
    <row r="865666" spans="8:8">
      <c r="H865666" s="62"/>
    </row>
    <row r="865667" spans="8:8">
      <c r="H865667" s="62"/>
    </row>
    <row r="865668" spans="8:8">
      <c r="H865668" s="62"/>
    </row>
    <row r="865669" spans="8:8">
      <c r="H865669" s="62"/>
    </row>
    <row r="865670" spans="8:8">
      <c r="H865670" s="62"/>
    </row>
    <row r="865671" spans="8:8">
      <c r="H865671" s="62"/>
    </row>
    <row r="865672" spans="8:8">
      <c r="H865672" s="62"/>
    </row>
    <row r="865673" spans="8:8">
      <c r="H865673" s="62"/>
    </row>
    <row r="865674" spans="8:8">
      <c r="H865674" s="62"/>
    </row>
    <row r="865675" spans="8:8">
      <c r="H865675" s="62"/>
    </row>
    <row r="865676" spans="8:8">
      <c r="H865676" s="62"/>
    </row>
    <row r="865677" spans="8:8">
      <c r="H865677" s="62"/>
    </row>
    <row r="865678" spans="8:8">
      <c r="H865678" s="62"/>
    </row>
    <row r="865679" spans="8:8">
      <c r="H865679" s="62"/>
    </row>
    <row r="865680" spans="8:8">
      <c r="H865680" s="62"/>
    </row>
    <row r="865681" spans="8:8">
      <c r="H865681" s="62"/>
    </row>
    <row r="865682" spans="8:8">
      <c r="H865682" s="62"/>
    </row>
    <row r="865683" spans="8:8">
      <c r="H865683" s="62"/>
    </row>
    <row r="865684" spans="8:8">
      <c r="H865684" s="62"/>
    </row>
    <row r="865685" spans="8:8">
      <c r="H865685" s="62"/>
    </row>
    <row r="865686" spans="8:8">
      <c r="H865686" s="62"/>
    </row>
    <row r="865687" spans="8:8">
      <c r="H865687" s="62"/>
    </row>
    <row r="865688" spans="8:8">
      <c r="H865688" s="62"/>
    </row>
    <row r="865689" spans="8:8">
      <c r="H865689" s="62"/>
    </row>
    <row r="865690" spans="8:8">
      <c r="H865690" s="62"/>
    </row>
    <row r="865691" spans="8:8">
      <c r="H865691" s="62"/>
    </row>
    <row r="865692" spans="8:8">
      <c r="H865692" s="62"/>
    </row>
    <row r="865693" spans="8:8">
      <c r="H865693" s="62"/>
    </row>
    <row r="865694" spans="8:8">
      <c r="H865694" s="62"/>
    </row>
    <row r="865695" spans="8:8">
      <c r="H865695" s="62"/>
    </row>
    <row r="865696" spans="8:8">
      <c r="H865696" s="62"/>
    </row>
    <row r="865697" spans="8:8">
      <c r="H865697" s="62"/>
    </row>
    <row r="865698" spans="8:8">
      <c r="H865698" s="62"/>
    </row>
    <row r="865699" spans="8:8">
      <c r="H865699" s="62"/>
    </row>
    <row r="865700" spans="8:8">
      <c r="H865700" s="62"/>
    </row>
    <row r="865701" spans="8:8">
      <c r="H865701" s="62"/>
    </row>
    <row r="865702" spans="8:8">
      <c r="H865702" s="62"/>
    </row>
    <row r="865703" spans="8:8">
      <c r="H865703" s="62"/>
    </row>
    <row r="865704" spans="8:8">
      <c r="H865704" s="62"/>
    </row>
    <row r="865705" spans="8:8">
      <c r="H865705" s="62"/>
    </row>
    <row r="865706" spans="8:8">
      <c r="H865706" s="62"/>
    </row>
    <row r="865707" spans="8:8">
      <c r="H865707" s="62"/>
    </row>
    <row r="865708" spans="8:8">
      <c r="H865708" s="62"/>
    </row>
    <row r="865709" spans="8:8">
      <c r="H865709" s="62"/>
    </row>
    <row r="865710" spans="8:8">
      <c r="H865710" s="62"/>
    </row>
    <row r="865711" spans="8:8">
      <c r="H865711" s="62"/>
    </row>
    <row r="865712" spans="8:8">
      <c r="H865712" s="62"/>
    </row>
    <row r="865713" spans="8:8">
      <c r="H865713" s="62"/>
    </row>
    <row r="865714" spans="8:8">
      <c r="H865714" s="62"/>
    </row>
    <row r="865715" spans="8:8">
      <c r="H865715" s="62"/>
    </row>
    <row r="865716" spans="8:8">
      <c r="H865716" s="62"/>
    </row>
    <row r="865717" spans="8:8">
      <c r="H865717" s="62"/>
    </row>
    <row r="865718" spans="8:8">
      <c r="H865718" s="62"/>
    </row>
    <row r="865719" spans="8:8">
      <c r="H865719" s="62"/>
    </row>
    <row r="865720" spans="8:8">
      <c r="H865720" s="62"/>
    </row>
    <row r="865721" spans="8:8">
      <c r="H865721" s="62"/>
    </row>
    <row r="865722" spans="8:8">
      <c r="H865722" s="62"/>
    </row>
    <row r="865723" spans="8:8">
      <c r="H865723" s="62"/>
    </row>
    <row r="865724" spans="8:8">
      <c r="H865724" s="62"/>
    </row>
    <row r="865725" spans="8:8">
      <c r="H865725" s="62"/>
    </row>
    <row r="865726" spans="8:8">
      <c r="H865726" s="62"/>
    </row>
    <row r="865727" spans="8:8">
      <c r="H865727" s="62"/>
    </row>
    <row r="865728" spans="8:8">
      <c r="H865728" s="62"/>
    </row>
    <row r="865729" spans="8:8">
      <c r="H865729" s="62"/>
    </row>
    <row r="865730" spans="8:8">
      <c r="H865730" s="62"/>
    </row>
    <row r="865731" spans="8:8">
      <c r="H865731" s="62"/>
    </row>
    <row r="865732" spans="8:8">
      <c r="H865732" s="62"/>
    </row>
    <row r="865733" spans="8:8">
      <c r="H865733" s="62"/>
    </row>
    <row r="865734" spans="8:8">
      <c r="H865734" s="62"/>
    </row>
    <row r="865735" spans="8:8">
      <c r="H865735" s="62"/>
    </row>
    <row r="865736" spans="8:8">
      <c r="H865736" s="62"/>
    </row>
    <row r="865737" spans="8:8">
      <c r="H865737" s="62"/>
    </row>
    <row r="865738" spans="8:8">
      <c r="H865738" s="62"/>
    </row>
    <row r="865739" spans="8:8">
      <c r="H865739" s="62"/>
    </row>
    <row r="865740" spans="8:8">
      <c r="H865740" s="62"/>
    </row>
    <row r="865741" spans="8:8">
      <c r="H865741" s="62"/>
    </row>
    <row r="865742" spans="8:8">
      <c r="H865742" s="62"/>
    </row>
    <row r="865743" spans="8:8">
      <c r="H865743" s="62"/>
    </row>
    <row r="865744" spans="8:8">
      <c r="H865744" s="62"/>
    </row>
    <row r="865745" spans="8:8">
      <c r="H865745" s="62"/>
    </row>
    <row r="865746" spans="8:8">
      <c r="H865746" s="62"/>
    </row>
    <row r="865747" spans="8:8">
      <c r="H865747" s="62"/>
    </row>
    <row r="865748" spans="8:8">
      <c r="H865748" s="62"/>
    </row>
    <row r="865749" spans="8:8">
      <c r="H865749" s="62"/>
    </row>
    <row r="865750" spans="8:8">
      <c r="H865750" s="62"/>
    </row>
    <row r="865751" spans="8:8">
      <c r="H865751" s="62"/>
    </row>
    <row r="865752" spans="8:8">
      <c r="H865752" s="62"/>
    </row>
    <row r="865753" spans="8:8">
      <c r="H865753" s="62"/>
    </row>
    <row r="865754" spans="8:8">
      <c r="H865754" s="62"/>
    </row>
    <row r="865755" spans="8:8">
      <c r="H865755" s="62"/>
    </row>
    <row r="865756" spans="8:8">
      <c r="H865756" s="62"/>
    </row>
    <row r="865757" spans="8:8">
      <c r="H865757" s="62"/>
    </row>
    <row r="865758" spans="8:8">
      <c r="H865758" s="62"/>
    </row>
    <row r="865759" spans="8:8">
      <c r="H865759" s="62"/>
    </row>
    <row r="865760" spans="8:8">
      <c r="H865760" s="62"/>
    </row>
    <row r="865761" spans="8:8">
      <c r="H865761" s="62"/>
    </row>
    <row r="865762" spans="8:8">
      <c r="H865762" s="62"/>
    </row>
    <row r="865763" spans="8:8">
      <c r="H865763" s="62"/>
    </row>
    <row r="865764" spans="8:8">
      <c r="H865764" s="62"/>
    </row>
    <row r="865765" spans="8:8">
      <c r="H865765" s="62"/>
    </row>
    <row r="865766" spans="8:8">
      <c r="H865766" s="62"/>
    </row>
    <row r="865767" spans="8:8">
      <c r="H865767" s="62"/>
    </row>
    <row r="865768" spans="8:8">
      <c r="H865768" s="62"/>
    </row>
    <row r="865769" spans="8:8">
      <c r="H865769" s="62"/>
    </row>
    <row r="865770" spans="8:8">
      <c r="H865770" s="62"/>
    </row>
    <row r="865771" spans="8:8">
      <c r="H865771" s="62"/>
    </row>
    <row r="865772" spans="8:8">
      <c r="H865772" s="62"/>
    </row>
    <row r="865773" spans="8:8">
      <c r="H865773" s="62"/>
    </row>
    <row r="865774" spans="8:8">
      <c r="H865774" s="62"/>
    </row>
    <row r="865775" spans="8:8">
      <c r="H865775" s="62"/>
    </row>
    <row r="865776" spans="8:8">
      <c r="H865776" s="62"/>
    </row>
    <row r="865777" spans="8:8">
      <c r="H865777" s="62"/>
    </row>
    <row r="865778" spans="8:8">
      <c r="H865778" s="62"/>
    </row>
    <row r="865779" spans="8:8">
      <c r="H865779" s="62"/>
    </row>
    <row r="865780" spans="8:8">
      <c r="H865780" s="62"/>
    </row>
    <row r="865781" spans="8:8">
      <c r="H865781" s="62"/>
    </row>
    <row r="865782" spans="8:8">
      <c r="H865782" s="62"/>
    </row>
    <row r="865783" spans="8:8">
      <c r="H865783" s="62"/>
    </row>
    <row r="865784" spans="8:8">
      <c r="H865784" s="62"/>
    </row>
    <row r="865785" spans="8:8">
      <c r="H865785" s="62"/>
    </row>
    <row r="865786" spans="8:8">
      <c r="H865786" s="62"/>
    </row>
    <row r="865787" spans="8:8">
      <c r="H865787" s="62"/>
    </row>
    <row r="865788" spans="8:8">
      <c r="H865788" s="62"/>
    </row>
    <row r="865789" spans="8:8">
      <c r="H865789" s="62"/>
    </row>
    <row r="865790" spans="8:8">
      <c r="H865790" s="62"/>
    </row>
    <row r="865791" spans="8:8">
      <c r="H865791" s="62"/>
    </row>
    <row r="865792" spans="8:8">
      <c r="H865792" s="62"/>
    </row>
    <row r="865793" spans="8:8">
      <c r="H865793" s="62"/>
    </row>
    <row r="865794" spans="8:8">
      <c r="H865794" s="62"/>
    </row>
    <row r="865795" spans="8:8">
      <c r="H865795" s="62"/>
    </row>
    <row r="865796" spans="8:8">
      <c r="H865796" s="62"/>
    </row>
    <row r="865797" spans="8:8">
      <c r="H865797" s="62"/>
    </row>
    <row r="865798" spans="8:8">
      <c r="H865798" s="62"/>
    </row>
    <row r="865799" spans="8:8">
      <c r="H865799" s="62"/>
    </row>
    <row r="865800" spans="8:8">
      <c r="H865800" s="62"/>
    </row>
    <row r="865801" spans="8:8">
      <c r="H865801" s="62"/>
    </row>
    <row r="865802" spans="8:8">
      <c r="H865802" s="62"/>
    </row>
    <row r="865803" spans="8:8">
      <c r="H865803" s="62"/>
    </row>
    <row r="865804" spans="8:8">
      <c r="H865804" s="62"/>
    </row>
    <row r="865805" spans="8:8">
      <c r="H865805" s="62"/>
    </row>
    <row r="865806" spans="8:8">
      <c r="H865806" s="62"/>
    </row>
    <row r="865807" spans="8:8">
      <c r="H865807" s="62"/>
    </row>
    <row r="865808" spans="8:8">
      <c r="H865808" s="62"/>
    </row>
    <row r="865809" spans="8:8">
      <c r="H865809" s="62"/>
    </row>
    <row r="865810" spans="8:8">
      <c r="H865810" s="62"/>
    </row>
    <row r="865811" spans="8:8">
      <c r="H865811" s="62"/>
    </row>
    <row r="865812" spans="8:8">
      <c r="H865812" s="62"/>
    </row>
    <row r="865813" spans="8:8">
      <c r="H865813" s="62"/>
    </row>
    <row r="865814" spans="8:8">
      <c r="H865814" s="62"/>
    </row>
    <row r="865815" spans="8:8">
      <c r="H865815" s="62"/>
    </row>
    <row r="865816" spans="8:8">
      <c r="H865816" s="62"/>
    </row>
    <row r="865817" spans="8:8">
      <c r="H865817" s="62"/>
    </row>
    <row r="865818" spans="8:8">
      <c r="H865818" s="62"/>
    </row>
    <row r="865819" spans="8:8">
      <c r="H865819" s="62"/>
    </row>
    <row r="865820" spans="8:8">
      <c r="H865820" s="62"/>
    </row>
    <row r="865821" spans="8:8">
      <c r="H865821" s="62"/>
    </row>
    <row r="865822" spans="8:8">
      <c r="H865822" s="62"/>
    </row>
    <row r="865823" spans="8:8">
      <c r="H865823" s="62"/>
    </row>
    <row r="865824" spans="8:8">
      <c r="H865824" s="62"/>
    </row>
    <row r="865825" spans="8:8">
      <c r="H865825" s="62"/>
    </row>
    <row r="865826" spans="8:8">
      <c r="H865826" s="62"/>
    </row>
    <row r="865827" spans="8:8">
      <c r="H865827" s="62"/>
    </row>
    <row r="865828" spans="8:8">
      <c r="H865828" s="62"/>
    </row>
    <row r="865829" spans="8:8">
      <c r="H865829" s="62"/>
    </row>
    <row r="865830" spans="8:8">
      <c r="H865830" s="62"/>
    </row>
    <row r="865831" spans="8:8">
      <c r="H865831" s="62"/>
    </row>
    <row r="865832" spans="8:8">
      <c r="H865832" s="62"/>
    </row>
    <row r="865833" spans="8:8">
      <c r="H865833" s="62"/>
    </row>
    <row r="865834" spans="8:8">
      <c r="H865834" s="62"/>
    </row>
    <row r="865835" spans="8:8">
      <c r="H865835" s="62"/>
    </row>
    <row r="865836" spans="8:8">
      <c r="H865836" s="62"/>
    </row>
    <row r="865837" spans="8:8">
      <c r="H865837" s="62"/>
    </row>
    <row r="865838" spans="8:8">
      <c r="H865838" s="62"/>
    </row>
    <row r="865839" spans="8:8">
      <c r="H865839" s="62"/>
    </row>
    <row r="865840" spans="8:8">
      <c r="H865840" s="62"/>
    </row>
    <row r="865841" spans="8:8">
      <c r="H865841" s="62"/>
    </row>
    <row r="865842" spans="8:8">
      <c r="H865842" s="62"/>
    </row>
    <row r="865843" spans="8:8">
      <c r="H865843" s="62"/>
    </row>
    <row r="865844" spans="8:8">
      <c r="H865844" s="62"/>
    </row>
    <row r="865845" spans="8:8">
      <c r="H865845" s="62"/>
    </row>
    <row r="865846" spans="8:8">
      <c r="H865846" s="62"/>
    </row>
    <row r="865847" spans="8:8">
      <c r="H865847" s="62"/>
    </row>
    <row r="865848" spans="8:8">
      <c r="H865848" s="62"/>
    </row>
    <row r="865849" spans="8:8">
      <c r="H865849" s="62"/>
    </row>
    <row r="865850" spans="8:8">
      <c r="H865850" s="62"/>
    </row>
    <row r="865851" spans="8:8">
      <c r="H865851" s="62"/>
    </row>
    <row r="865852" spans="8:8">
      <c r="H865852" s="62"/>
    </row>
    <row r="865853" spans="8:8">
      <c r="H865853" s="62"/>
    </row>
    <row r="865854" spans="8:8">
      <c r="H865854" s="62"/>
    </row>
    <row r="865855" spans="8:8">
      <c r="H865855" s="62"/>
    </row>
    <row r="865856" spans="8:8">
      <c r="H865856" s="62"/>
    </row>
    <row r="865857" spans="8:8">
      <c r="H865857" s="62"/>
    </row>
    <row r="865858" spans="8:8">
      <c r="H865858" s="62"/>
    </row>
    <row r="865859" spans="8:8">
      <c r="H865859" s="62"/>
    </row>
    <row r="865860" spans="8:8">
      <c r="H865860" s="62"/>
    </row>
    <row r="865861" spans="8:8">
      <c r="H865861" s="62"/>
    </row>
    <row r="865862" spans="8:8">
      <c r="H865862" s="62"/>
    </row>
    <row r="865863" spans="8:8">
      <c r="H865863" s="62"/>
    </row>
    <row r="865864" spans="8:8">
      <c r="H865864" s="62"/>
    </row>
    <row r="865865" spans="8:8">
      <c r="H865865" s="62"/>
    </row>
    <row r="865866" spans="8:8">
      <c r="H865866" s="62"/>
    </row>
    <row r="865867" spans="8:8">
      <c r="H865867" s="62"/>
    </row>
    <row r="865868" spans="8:8">
      <c r="H865868" s="62"/>
    </row>
    <row r="865869" spans="8:8">
      <c r="H865869" s="62"/>
    </row>
    <row r="865870" spans="8:8">
      <c r="H865870" s="62"/>
    </row>
    <row r="865871" spans="8:8">
      <c r="H865871" s="62"/>
    </row>
    <row r="865872" spans="8:8">
      <c r="H865872" s="62"/>
    </row>
    <row r="865873" spans="8:8">
      <c r="H865873" s="62"/>
    </row>
    <row r="865874" spans="8:8">
      <c r="H865874" s="62"/>
    </row>
    <row r="865875" spans="8:8">
      <c r="H865875" s="62"/>
    </row>
    <row r="865876" spans="8:8">
      <c r="H865876" s="62"/>
    </row>
    <row r="865877" spans="8:8">
      <c r="H865877" s="62"/>
    </row>
    <row r="865878" spans="8:8">
      <c r="H865878" s="62"/>
    </row>
    <row r="865879" spans="8:8">
      <c r="H865879" s="62"/>
    </row>
    <row r="865880" spans="8:8">
      <c r="H865880" s="62"/>
    </row>
    <row r="865881" spans="8:8">
      <c r="H865881" s="62"/>
    </row>
    <row r="865882" spans="8:8">
      <c r="H865882" s="62"/>
    </row>
    <row r="865883" spans="8:8">
      <c r="H865883" s="62"/>
    </row>
    <row r="865884" spans="8:8">
      <c r="H865884" s="62"/>
    </row>
    <row r="865885" spans="8:8">
      <c r="H865885" s="62"/>
    </row>
    <row r="865886" spans="8:8">
      <c r="H865886" s="62"/>
    </row>
    <row r="865887" spans="8:8">
      <c r="H865887" s="62"/>
    </row>
    <row r="865888" spans="8:8">
      <c r="H865888" s="62"/>
    </row>
    <row r="865889" spans="8:8">
      <c r="H865889" s="62"/>
    </row>
    <row r="865890" spans="8:8">
      <c r="H865890" s="62"/>
    </row>
    <row r="865891" spans="8:8">
      <c r="H865891" s="62"/>
    </row>
    <row r="865892" spans="8:8">
      <c r="H865892" s="62"/>
    </row>
    <row r="865893" spans="8:8">
      <c r="H865893" s="62"/>
    </row>
    <row r="865894" spans="8:8">
      <c r="H865894" s="62"/>
    </row>
    <row r="865895" spans="8:8">
      <c r="H865895" s="62"/>
    </row>
    <row r="865896" spans="8:8">
      <c r="H865896" s="62"/>
    </row>
    <row r="865897" spans="8:8">
      <c r="H865897" s="62"/>
    </row>
    <row r="865898" spans="8:8">
      <c r="H865898" s="62"/>
    </row>
    <row r="865899" spans="8:8">
      <c r="H865899" s="62"/>
    </row>
    <row r="865900" spans="8:8">
      <c r="H865900" s="62"/>
    </row>
    <row r="865901" spans="8:8">
      <c r="H865901" s="62"/>
    </row>
    <row r="865902" spans="8:8">
      <c r="H865902" s="62"/>
    </row>
    <row r="865903" spans="8:8">
      <c r="H865903" s="62"/>
    </row>
    <row r="865904" spans="8:8">
      <c r="H865904" s="62"/>
    </row>
    <row r="865905" spans="8:8">
      <c r="H865905" s="62"/>
    </row>
    <row r="865906" spans="8:8">
      <c r="H865906" s="62"/>
    </row>
    <row r="865907" spans="8:8">
      <c r="H865907" s="62"/>
    </row>
    <row r="865908" spans="8:8">
      <c r="H865908" s="62"/>
    </row>
    <row r="865909" spans="8:8">
      <c r="H865909" s="62"/>
    </row>
    <row r="865910" spans="8:8">
      <c r="H865910" s="62"/>
    </row>
    <row r="865911" spans="8:8">
      <c r="H865911" s="62"/>
    </row>
    <row r="865912" spans="8:8">
      <c r="H865912" s="62"/>
    </row>
    <row r="865913" spans="8:8">
      <c r="H865913" s="62"/>
    </row>
    <row r="865914" spans="8:8">
      <c r="H865914" s="62"/>
    </row>
    <row r="865915" spans="8:8">
      <c r="H865915" s="62"/>
    </row>
    <row r="865916" spans="8:8">
      <c r="H865916" s="62"/>
    </row>
    <row r="865917" spans="8:8">
      <c r="H865917" s="62"/>
    </row>
    <row r="865918" spans="8:8">
      <c r="H865918" s="62"/>
    </row>
    <row r="865919" spans="8:8">
      <c r="H865919" s="62"/>
    </row>
    <row r="865920" spans="8:8">
      <c r="H865920" s="62"/>
    </row>
    <row r="865921" spans="8:8">
      <c r="H865921" s="62"/>
    </row>
    <row r="865922" spans="8:8">
      <c r="H865922" s="62"/>
    </row>
    <row r="865923" spans="8:8">
      <c r="H865923" s="62"/>
    </row>
    <row r="865924" spans="8:8">
      <c r="H865924" s="62"/>
    </row>
    <row r="865925" spans="8:8">
      <c r="H865925" s="62"/>
    </row>
    <row r="865926" spans="8:8">
      <c r="H865926" s="62"/>
    </row>
    <row r="865927" spans="8:8">
      <c r="H865927" s="62"/>
    </row>
    <row r="865928" spans="8:8">
      <c r="H865928" s="62"/>
    </row>
    <row r="865929" spans="8:8">
      <c r="H865929" s="62"/>
    </row>
    <row r="865930" spans="8:8">
      <c r="H865930" s="62"/>
    </row>
    <row r="865931" spans="8:8">
      <c r="H865931" s="62"/>
    </row>
    <row r="865932" spans="8:8">
      <c r="H865932" s="62"/>
    </row>
    <row r="865933" spans="8:8">
      <c r="H865933" s="62"/>
    </row>
    <row r="865934" spans="8:8">
      <c r="H865934" s="62"/>
    </row>
    <row r="865935" spans="8:8">
      <c r="H865935" s="62"/>
    </row>
    <row r="865936" spans="8:8">
      <c r="H865936" s="62"/>
    </row>
    <row r="865937" spans="8:8">
      <c r="H865937" s="62"/>
    </row>
    <row r="865938" spans="8:8">
      <c r="H865938" s="62"/>
    </row>
    <row r="865939" spans="8:8">
      <c r="H865939" s="62"/>
    </row>
    <row r="865940" spans="8:8">
      <c r="H865940" s="62"/>
    </row>
    <row r="865941" spans="8:8">
      <c r="H865941" s="62"/>
    </row>
    <row r="865942" spans="8:8">
      <c r="H865942" s="62"/>
    </row>
    <row r="865943" spans="8:8">
      <c r="H865943" s="62"/>
    </row>
    <row r="865944" spans="8:8">
      <c r="H865944" s="62"/>
    </row>
    <row r="865945" spans="8:8">
      <c r="H865945" s="62"/>
    </row>
    <row r="865946" spans="8:8">
      <c r="H865946" s="62"/>
    </row>
    <row r="865947" spans="8:8">
      <c r="H865947" s="62"/>
    </row>
    <row r="865948" spans="8:8">
      <c r="H865948" s="62"/>
    </row>
    <row r="865949" spans="8:8">
      <c r="H865949" s="62"/>
    </row>
    <row r="865950" spans="8:8">
      <c r="H865950" s="62"/>
    </row>
    <row r="865951" spans="8:8">
      <c r="H865951" s="62"/>
    </row>
    <row r="865952" spans="8:8">
      <c r="H865952" s="62"/>
    </row>
    <row r="865953" spans="8:8">
      <c r="H865953" s="62"/>
    </row>
    <row r="865954" spans="8:8">
      <c r="H865954" s="62"/>
    </row>
    <row r="865955" spans="8:8">
      <c r="H865955" s="62"/>
    </row>
    <row r="865956" spans="8:8">
      <c r="H865956" s="62"/>
    </row>
    <row r="865957" spans="8:8">
      <c r="H865957" s="62"/>
    </row>
    <row r="865958" spans="8:8">
      <c r="H865958" s="62"/>
    </row>
    <row r="865959" spans="8:8">
      <c r="H865959" s="62"/>
    </row>
    <row r="865960" spans="8:8">
      <c r="H865960" s="62"/>
    </row>
    <row r="865961" spans="8:8">
      <c r="H865961" s="62"/>
    </row>
    <row r="865962" spans="8:8">
      <c r="H865962" s="62"/>
    </row>
    <row r="865963" spans="8:8">
      <c r="H865963" s="62"/>
    </row>
    <row r="865964" spans="8:8">
      <c r="H865964" s="62"/>
    </row>
    <row r="865965" spans="8:8">
      <c r="H865965" s="62"/>
    </row>
    <row r="865966" spans="8:8">
      <c r="H865966" s="62"/>
    </row>
    <row r="865967" spans="8:8">
      <c r="H865967" s="62"/>
    </row>
    <row r="865968" spans="8:8">
      <c r="H865968" s="62"/>
    </row>
    <row r="865969" spans="8:8">
      <c r="H865969" s="62"/>
    </row>
    <row r="865970" spans="8:8">
      <c r="H865970" s="62"/>
    </row>
    <row r="865971" spans="8:8">
      <c r="H865971" s="62"/>
    </row>
    <row r="865972" spans="8:8">
      <c r="H865972" s="62"/>
    </row>
    <row r="865973" spans="8:8">
      <c r="H865973" s="62"/>
    </row>
    <row r="865974" spans="8:8">
      <c r="H865974" s="62"/>
    </row>
    <row r="865975" spans="8:8">
      <c r="H865975" s="62"/>
    </row>
    <row r="865976" spans="8:8">
      <c r="H865976" s="62"/>
    </row>
    <row r="865977" spans="8:8">
      <c r="H865977" s="62"/>
    </row>
    <row r="865978" spans="8:8">
      <c r="H865978" s="62"/>
    </row>
    <row r="865979" spans="8:8">
      <c r="H865979" s="62"/>
    </row>
    <row r="865980" spans="8:8">
      <c r="H865980" s="62"/>
    </row>
    <row r="865981" spans="8:8">
      <c r="H865981" s="62"/>
    </row>
    <row r="865982" spans="8:8">
      <c r="H865982" s="62"/>
    </row>
    <row r="865983" spans="8:8">
      <c r="H865983" s="62"/>
    </row>
    <row r="865984" spans="8:8">
      <c r="H865984" s="62"/>
    </row>
    <row r="865985" spans="8:8">
      <c r="H865985" s="62"/>
    </row>
    <row r="865986" spans="8:8">
      <c r="H865986" s="62"/>
    </row>
    <row r="865987" spans="8:8">
      <c r="H865987" s="62"/>
    </row>
    <row r="865988" spans="8:8">
      <c r="H865988" s="62"/>
    </row>
    <row r="865989" spans="8:8">
      <c r="H865989" s="62"/>
    </row>
    <row r="865990" spans="8:8">
      <c r="H865990" s="62"/>
    </row>
    <row r="865991" spans="8:8">
      <c r="H865991" s="62"/>
    </row>
    <row r="865992" spans="8:8">
      <c r="H865992" s="62"/>
    </row>
    <row r="865993" spans="8:8">
      <c r="H865993" s="62"/>
    </row>
    <row r="865994" spans="8:8">
      <c r="H865994" s="62"/>
    </row>
    <row r="865995" spans="8:8">
      <c r="H865995" s="62"/>
    </row>
    <row r="865996" spans="8:8">
      <c r="H865996" s="62"/>
    </row>
    <row r="865997" spans="8:8">
      <c r="H865997" s="62"/>
    </row>
    <row r="865998" spans="8:8">
      <c r="H865998" s="62"/>
    </row>
    <row r="865999" spans="8:8">
      <c r="H865999" s="62"/>
    </row>
    <row r="866000" spans="8:8">
      <c r="H866000" s="62"/>
    </row>
    <row r="866001" spans="8:8">
      <c r="H866001" s="62"/>
    </row>
    <row r="866002" spans="8:8">
      <c r="H866002" s="62"/>
    </row>
    <row r="866003" spans="8:8">
      <c r="H866003" s="62"/>
    </row>
    <row r="866004" spans="8:8">
      <c r="H866004" s="62"/>
    </row>
    <row r="866005" spans="8:8">
      <c r="H866005" s="62"/>
    </row>
    <row r="866006" spans="8:8">
      <c r="H866006" s="62"/>
    </row>
    <row r="866007" spans="8:8">
      <c r="H866007" s="62"/>
    </row>
    <row r="866008" spans="8:8">
      <c r="H866008" s="62"/>
    </row>
    <row r="866009" spans="8:8">
      <c r="H866009" s="62"/>
    </row>
    <row r="866010" spans="8:8">
      <c r="H866010" s="62"/>
    </row>
    <row r="866011" spans="8:8">
      <c r="H866011" s="62"/>
    </row>
    <row r="866012" spans="8:8">
      <c r="H866012" s="62"/>
    </row>
    <row r="866013" spans="8:8">
      <c r="H866013" s="62"/>
    </row>
    <row r="866014" spans="8:8">
      <c r="H866014" s="62"/>
    </row>
    <row r="866015" spans="8:8">
      <c r="H866015" s="62"/>
    </row>
    <row r="866016" spans="8:8">
      <c r="H866016" s="62"/>
    </row>
    <row r="866017" spans="8:8">
      <c r="H866017" s="62"/>
    </row>
    <row r="866018" spans="8:8">
      <c r="H866018" s="62"/>
    </row>
    <row r="866019" spans="8:8">
      <c r="H866019" s="62"/>
    </row>
    <row r="866020" spans="8:8">
      <c r="H866020" s="62"/>
    </row>
    <row r="866021" spans="8:8">
      <c r="H866021" s="62"/>
    </row>
    <row r="866022" spans="8:8">
      <c r="H866022" s="62"/>
    </row>
    <row r="866023" spans="8:8">
      <c r="H866023" s="62"/>
    </row>
    <row r="866024" spans="8:8">
      <c r="H866024" s="62"/>
    </row>
    <row r="866025" spans="8:8">
      <c r="H866025" s="62"/>
    </row>
    <row r="866026" spans="8:8">
      <c r="H866026" s="62"/>
    </row>
    <row r="866027" spans="8:8">
      <c r="H866027" s="62"/>
    </row>
    <row r="866028" spans="8:8">
      <c r="H866028" s="62"/>
    </row>
    <row r="866029" spans="8:8">
      <c r="H866029" s="62"/>
    </row>
    <row r="866030" spans="8:8">
      <c r="H866030" s="62"/>
    </row>
    <row r="866031" spans="8:8">
      <c r="H866031" s="62"/>
    </row>
    <row r="866032" spans="8:8">
      <c r="H866032" s="62"/>
    </row>
    <row r="866033" spans="8:8">
      <c r="H866033" s="62"/>
    </row>
    <row r="866034" spans="8:8">
      <c r="H866034" s="62"/>
    </row>
    <row r="866035" spans="8:8">
      <c r="H866035" s="62"/>
    </row>
    <row r="866036" spans="8:8">
      <c r="H866036" s="62"/>
    </row>
    <row r="866037" spans="8:8">
      <c r="H866037" s="62"/>
    </row>
    <row r="866038" spans="8:8">
      <c r="H866038" s="62"/>
    </row>
    <row r="866039" spans="8:8">
      <c r="H866039" s="62"/>
    </row>
    <row r="866040" spans="8:8">
      <c r="H866040" s="62"/>
    </row>
    <row r="866041" spans="8:8">
      <c r="H866041" s="62"/>
    </row>
    <row r="866042" spans="8:8">
      <c r="H866042" s="62"/>
    </row>
    <row r="866043" spans="8:8">
      <c r="H866043" s="62"/>
    </row>
    <row r="866044" spans="8:8">
      <c r="H866044" s="62"/>
    </row>
    <row r="866045" spans="8:8">
      <c r="H866045" s="62"/>
    </row>
    <row r="866046" spans="8:8">
      <c r="H866046" s="62"/>
    </row>
    <row r="866047" spans="8:8">
      <c r="H866047" s="62"/>
    </row>
    <row r="866048" spans="8:8">
      <c r="H866048" s="62"/>
    </row>
    <row r="866049" spans="8:8">
      <c r="H866049" s="62"/>
    </row>
    <row r="866050" spans="8:8">
      <c r="H866050" s="62"/>
    </row>
    <row r="866051" spans="8:8">
      <c r="H866051" s="62"/>
    </row>
    <row r="866052" spans="8:8">
      <c r="H866052" s="62"/>
    </row>
    <row r="866053" spans="8:8">
      <c r="H866053" s="62"/>
    </row>
    <row r="866054" spans="8:8">
      <c r="H866054" s="62"/>
    </row>
    <row r="866055" spans="8:8">
      <c r="H866055" s="62"/>
    </row>
    <row r="866056" spans="8:8">
      <c r="H866056" s="62"/>
    </row>
    <row r="866057" spans="8:8">
      <c r="H866057" s="62"/>
    </row>
    <row r="866058" spans="8:8">
      <c r="H866058" s="62"/>
    </row>
    <row r="866059" spans="8:8">
      <c r="H866059" s="62"/>
    </row>
    <row r="866060" spans="8:8">
      <c r="H866060" s="62"/>
    </row>
    <row r="866061" spans="8:8">
      <c r="H866061" s="62"/>
    </row>
    <row r="866062" spans="8:8">
      <c r="H866062" s="62"/>
    </row>
    <row r="866063" spans="8:8">
      <c r="H866063" s="62"/>
    </row>
    <row r="866064" spans="8:8">
      <c r="H866064" s="62"/>
    </row>
    <row r="866065" spans="8:8">
      <c r="H866065" s="62"/>
    </row>
    <row r="866066" spans="8:8">
      <c r="H866066" s="62"/>
    </row>
    <row r="866067" spans="8:8">
      <c r="H866067" s="62"/>
    </row>
    <row r="866068" spans="8:8">
      <c r="H866068" s="62"/>
    </row>
    <row r="866069" spans="8:8">
      <c r="H866069" s="62"/>
    </row>
    <row r="866070" spans="8:8">
      <c r="H866070" s="62"/>
    </row>
    <row r="866071" spans="8:8">
      <c r="H866071" s="62"/>
    </row>
    <row r="866072" spans="8:8">
      <c r="H866072" s="62"/>
    </row>
    <row r="866073" spans="8:8">
      <c r="H866073" s="62"/>
    </row>
    <row r="866074" spans="8:8">
      <c r="H866074" s="62"/>
    </row>
    <row r="866075" spans="8:8">
      <c r="H866075" s="62"/>
    </row>
    <row r="866076" spans="8:8">
      <c r="H866076" s="62"/>
    </row>
    <row r="866077" spans="8:8">
      <c r="H866077" s="62"/>
    </row>
    <row r="866078" spans="8:8">
      <c r="H866078" s="62"/>
    </row>
    <row r="866079" spans="8:8">
      <c r="H866079" s="62"/>
    </row>
    <row r="866080" spans="8:8">
      <c r="H866080" s="62"/>
    </row>
    <row r="866081" spans="8:8">
      <c r="H866081" s="62"/>
    </row>
    <row r="866082" spans="8:8">
      <c r="H866082" s="62"/>
    </row>
    <row r="866083" spans="8:8">
      <c r="H866083" s="62"/>
    </row>
    <row r="866084" spans="8:8">
      <c r="H866084" s="62"/>
    </row>
    <row r="866085" spans="8:8">
      <c r="H866085" s="62"/>
    </row>
    <row r="866086" spans="8:8">
      <c r="H866086" s="62"/>
    </row>
    <row r="866087" spans="8:8">
      <c r="H866087" s="62"/>
    </row>
    <row r="866088" spans="8:8">
      <c r="H866088" s="62"/>
    </row>
    <row r="866089" spans="8:8">
      <c r="H866089" s="62"/>
    </row>
    <row r="866090" spans="8:8">
      <c r="H866090" s="62"/>
    </row>
    <row r="866091" spans="8:8">
      <c r="H866091" s="62"/>
    </row>
    <row r="866092" spans="8:8">
      <c r="H866092" s="62"/>
    </row>
    <row r="866093" spans="8:8">
      <c r="H866093" s="62"/>
    </row>
    <row r="866094" spans="8:8">
      <c r="H866094" s="62"/>
    </row>
    <row r="866095" spans="8:8">
      <c r="H866095" s="62"/>
    </row>
    <row r="866096" spans="8:8">
      <c r="H866096" s="62"/>
    </row>
    <row r="866097" spans="8:8">
      <c r="H866097" s="62"/>
    </row>
    <row r="866098" spans="8:8">
      <c r="H866098" s="62"/>
    </row>
    <row r="866099" spans="8:8">
      <c r="H866099" s="62"/>
    </row>
    <row r="866100" spans="8:8">
      <c r="H866100" s="62"/>
    </row>
    <row r="866101" spans="8:8">
      <c r="H866101" s="62"/>
    </row>
    <row r="866102" spans="8:8">
      <c r="H866102" s="62"/>
    </row>
    <row r="866103" spans="8:8">
      <c r="H866103" s="62"/>
    </row>
    <row r="866104" spans="8:8">
      <c r="H866104" s="62"/>
    </row>
    <row r="866105" spans="8:8">
      <c r="H866105" s="62"/>
    </row>
    <row r="866106" spans="8:8">
      <c r="H866106" s="62"/>
    </row>
    <row r="866107" spans="8:8">
      <c r="H866107" s="62"/>
    </row>
    <row r="866108" spans="8:8">
      <c r="H866108" s="62"/>
    </row>
    <row r="866109" spans="8:8">
      <c r="H866109" s="62"/>
    </row>
    <row r="866110" spans="8:8">
      <c r="H866110" s="62"/>
    </row>
    <row r="866111" spans="8:8">
      <c r="H866111" s="62"/>
    </row>
    <row r="866112" spans="8:8">
      <c r="H866112" s="62"/>
    </row>
    <row r="866113" spans="8:8">
      <c r="H866113" s="62"/>
    </row>
    <row r="866114" spans="8:8">
      <c r="H866114" s="62"/>
    </row>
    <row r="866115" spans="8:8">
      <c r="H866115" s="62"/>
    </row>
    <row r="866116" spans="8:8">
      <c r="H866116" s="62"/>
    </row>
    <row r="866117" spans="8:8">
      <c r="H866117" s="62"/>
    </row>
    <row r="866118" spans="8:8">
      <c r="H866118" s="62"/>
    </row>
    <row r="866119" spans="8:8">
      <c r="H866119" s="62"/>
    </row>
    <row r="866120" spans="8:8">
      <c r="H866120" s="62"/>
    </row>
    <row r="866121" spans="8:8">
      <c r="H866121" s="62"/>
    </row>
    <row r="866122" spans="8:8">
      <c r="H866122" s="62"/>
    </row>
    <row r="866123" spans="8:8">
      <c r="H866123" s="62"/>
    </row>
    <row r="866124" spans="8:8">
      <c r="H866124" s="62"/>
    </row>
    <row r="866125" spans="8:8">
      <c r="H866125" s="62"/>
    </row>
    <row r="866126" spans="8:8">
      <c r="H866126" s="62"/>
    </row>
    <row r="866127" spans="8:8">
      <c r="H866127" s="62"/>
    </row>
    <row r="866128" spans="8:8">
      <c r="H866128" s="62"/>
    </row>
    <row r="866129" spans="8:8">
      <c r="H866129" s="62"/>
    </row>
    <row r="866130" spans="8:8">
      <c r="H866130" s="62"/>
    </row>
    <row r="866131" spans="8:8">
      <c r="H866131" s="62"/>
    </row>
    <row r="866132" spans="8:8">
      <c r="H866132" s="62"/>
    </row>
    <row r="866133" spans="8:8">
      <c r="H866133" s="62"/>
    </row>
    <row r="866134" spans="8:8">
      <c r="H866134" s="62"/>
    </row>
    <row r="866135" spans="8:8">
      <c r="H866135" s="62"/>
    </row>
    <row r="866136" spans="8:8">
      <c r="H866136" s="62"/>
    </row>
    <row r="866137" spans="8:8">
      <c r="H866137" s="62"/>
    </row>
    <row r="866138" spans="8:8">
      <c r="H866138" s="62"/>
    </row>
    <row r="866139" spans="8:8">
      <c r="H866139" s="62"/>
    </row>
    <row r="866140" spans="8:8">
      <c r="H866140" s="62"/>
    </row>
    <row r="866141" spans="8:8">
      <c r="H866141" s="62"/>
    </row>
    <row r="866142" spans="8:8">
      <c r="H866142" s="62"/>
    </row>
    <row r="866143" spans="8:8">
      <c r="H866143" s="62"/>
    </row>
    <row r="866144" spans="8:8">
      <c r="H866144" s="62"/>
    </row>
    <row r="866145" spans="8:8">
      <c r="H866145" s="62"/>
    </row>
    <row r="866146" spans="8:8">
      <c r="H866146" s="62"/>
    </row>
    <row r="866147" spans="8:8">
      <c r="H866147" s="62"/>
    </row>
    <row r="866148" spans="8:8">
      <c r="H866148" s="62"/>
    </row>
    <row r="866149" spans="8:8">
      <c r="H866149" s="62"/>
    </row>
    <row r="866150" spans="8:8">
      <c r="H866150" s="62"/>
    </row>
    <row r="866151" spans="8:8">
      <c r="H866151" s="62"/>
    </row>
    <row r="866152" spans="8:8">
      <c r="H866152" s="62"/>
    </row>
    <row r="866153" spans="8:8">
      <c r="H866153" s="62"/>
    </row>
    <row r="866154" spans="8:8">
      <c r="H866154" s="62"/>
    </row>
    <row r="866155" spans="8:8">
      <c r="H866155" s="62"/>
    </row>
    <row r="866156" spans="8:8">
      <c r="H866156" s="62"/>
    </row>
    <row r="866157" spans="8:8">
      <c r="H866157" s="62"/>
    </row>
    <row r="866158" spans="8:8">
      <c r="H866158" s="62"/>
    </row>
    <row r="866159" spans="8:8">
      <c r="H866159" s="62"/>
    </row>
    <row r="866160" spans="8:8">
      <c r="H866160" s="62"/>
    </row>
    <row r="866161" spans="8:8">
      <c r="H866161" s="62"/>
    </row>
    <row r="866162" spans="8:8">
      <c r="H866162" s="62"/>
    </row>
    <row r="866163" spans="8:8">
      <c r="H866163" s="62"/>
    </row>
    <row r="866164" spans="8:8">
      <c r="H866164" s="62"/>
    </row>
    <row r="866165" spans="8:8">
      <c r="H866165" s="62"/>
    </row>
    <row r="866166" spans="8:8">
      <c r="H866166" s="62"/>
    </row>
    <row r="866167" spans="8:8">
      <c r="H866167" s="62"/>
    </row>
    <row r="866168" spans="8:8">
      <c r="H866168" s="62"/>
    </row>
    <row r="866169" spans="8:8">
      <c r="H866169" s="62"/>
    </row>
    <row r="866170" spans="8:8">
      <c r="H866170" s="62"/>
    </row>
    <row r="866171" spans="8:8">
      <c r="H866171" s="62"/>
    </row>
    <row r="866172" spans="8:8">
      <c r="H866172" s="62"/>
    </row>
    <row r="866173" spans="8:8">
      <c r="H866173" s="62"/>
    </row>
    <row r="866174" spans="8:8">
      <c r="H866174" s="62"/>
    </row>
    <row r="866175" spans="8:8">
      <c r="H866175" s="62"/>
    </row>
    <row r="866176" spans="8:8">
      <c r="H866176" s="62"/>
    </row>
    <row r="866177" spans="8:8">
      <c r="H866177" s="62"/>
    </row>
    <row r="866178" spans="8:8">
      <c r="H866178" s="62"/>
    </row>
    <row r="866179" spans="8:8">
      <c r="H866179" s="62"/>
    </row>
    <row r="866180" spans="8:8">
      <c r="H866180" s="62"/>
    </row>
    <row r="866181" spans="8:8">
      <c r="H866181" s="62"/>
    </row>
    <row r="866182" spans="8:8">
      <c r="H866182" s="62"/>
    </row>
    <row r="866183" spans="8:8">
      <c r="H866183" s="62"/>
    </row>
    <row r="866184" spans="8:8">
      <c r="H866184" s="62"/>
    </row>
    <row r="866185" spans="8:8">
      <c r="H866185" s="62"/>
    </row>
    <row r="866186" spans="8:8">
      <c r="H866186" s="62"/>
    </row>
    <row r="866187" spans="8:8">
      <c r="H866187" s="62"/>
    </row>
    <row r="866188" spans="8:8">
      <c r="H866188" s="62"/>
    </row>
    <row r="866189" spans="8:8">
      <c r="H866189" s="62"/>
    </row>
    <row r="866190" spans="8:8">
      <c r="H866190" s="62"/>
    </row>
    <row r="866191" spans="8:8">
      <c r="H866191" s="62"/>
    </row>
    <row r="866192" spans="8:8">
      <c r="H866192" s="62"/>
    </row>
    <row r="866193" spans="8:8">
      <c r="H866193" s="62"/>
    </row>
    <row r="866194" spans="8:8">
      <c r="H866194" s="62"/>
    </row>
    <row r="866195" spans="8:8">
      <c r="H866195" s="62"/>
    </row>
    <row r="866196" spans="8:8">
      <c r="H866196" s="62"/>
    </row>
    <row r="866197" spans="8:8">
      <c r="H866197" s="62"/>
    </row>
    <row r="866198" spans="8:8">
      <c r="H866198" s="62"/>
    </row>
    <row r="866199" spans="8:8">
      <c r="H866199" s="62"/>
    </row>
    <row r="866200" spans="8:8">
      <c r="H866200" s="62"/>
    </row>
    <row r="866201" spans="8:8">
      <c r="H866201" s="62"/>
    </row>
    <row r="866202" spans="8:8">
      <c r="H866202" s="62"/>
    </row>
    <row r="866203" spans="8:8">
      <c r="H866203" s="62"/>
    </row>
    <row r="866204" spans="8:8">
      <c r="H866204" s="62"/>
    </row>
    <row r="866205" spans="8:8">
      <c r="H866205" s="62"/>
    </row>
    <row r="866206" spans="8:8">
      <c r="H866206" s="62"/>
    </row>
    <row r="866207" spans="8:8">
      <c r="H866207" s="62"/>
    </row>
    <row r="866208" spans="8:8">
      <c r="H866208" s="62"/>
    </row>
    <row r="866209" spans="8:8">
      <c r="H866209" s="62"/>
    </row>
    <row r="866210" spans="8:8">
      <c r="H866210" s="62"/>
    </row>
    <row r="866211" spans="8:8">
      <c r="H866211" s="62"/>
    </row>
    <row r="866212" spans="8:8">
      <c r="H866212" s="62"/>
    </row>
    <row r="866213" spans="8:8">
      <c r="H866213" s="62"/>
    </row>
    <row r="866214" spans="8:8">
      <c r="H866214" s="62"/>
    </row>
    <row r="866215" spans="8:8">
      <c r="H866215" s="62"/>
    </row>
    <row r="866216" spans="8:8">
      <c r="H866216" s="62"/>
    </row>
    <row r="866217" spans="8:8">
      <c r="H866217" s="62"/>
    </row>
    <row r="866218" spans="8:8">
      <c r="H866218" s="62"/>
    </row>
    <row r="866219" spans="8:8">
      <c r="H866219" s="62"/>
    </row>
    <row r="866220" spans="8:8">
      <c r="H866220" s="62"/>
    </row>
    <row r="866221" spans="8:8">
      <c r="H866221" s="62"/>
    </row>
    <row r="866222" spans="8:8">
      <c r="H866222" s="62"/>
    </row>
    <row r="866223" spans="8:8">
      <c r="H866223" s="62"/>
    </row>
    <row r="866224" spans="8:8">
      <c r="H866224" s="62"/>
    </row>
    <row r="866225" spans="8:8">
      <c r="H866225" s="62"/>
    </row>
    <row r="866226" spans="8:8">
      <c r="H866226" s="62"/>
    </row>
    <row r="866227" spans="8:8">
      <c r="H866227" s="62"/>
    </row>
    <row r="866228" spans="8:8">
      <c r="H866228" s="62"/>
    </row>
    <row r="866229" spans="8:8">
      <c r="H866229" s="62"/>
    </row>
    <row r="866230" spans="8:8">
      <c r="H866230" s="62"/>
    </row>
    <row r="866231" spans="8:8">
      <c r="H866231" s="62"/>
    </row>
    <row r="866232" spans="8:8">
      <c r="H866232" s="62"/>
    </row>
    <row r="866233" spans="8:8">
      <c r="H866233" s="62"/>
    </row>
    <row r="866234" spans="8:8">
      <c r="H866234" s="62"/>
    </row>
    <row r="866235" spans="8:8">
      <c r="H866235" s="62"/>
    </row>
    <row r="866236" spans="8:8">
      <c r="H866236" s="62"/>
    </row>
    <row r="866237" spans="8:8">
      <c r="H866237" s="62"/>
    </row>
    <row r="866238" spans="8:8">
      <c r="H866238" s="62"/>
    </row>
    <row r="866239" spans="8:8">
      <c r="H866239" s="62"/>
    </row>
    <row r="866240" spans="8:8">
      <c r="H866240" s="62"/>
    </row>
    <row r="866241" spans="8:8">
      <c r="H866241" s="62"/>
    </row>
    <row r="866242" spans="8:8">
      <c r="H866242" s="62"/>
    </row>
    <row r="866243" spans="8:8">
      <c r="H866243" s="62"/>
    </row>
    <row r="866244" spans="8:8">
      <c r="H866244" s="62"/>
    </row>
    <row r="866245" spans="8:8">
      <c r="H866245" s="62"/>
    </row>
    <row r="866246" spans="8:8">
      <c r="H866246" s="62"/>
    </row>
    <row r="866247" spans="8:8">
      <c r="H866247" s="62"/>
    </row>
    <row r="866248" spans="8:8">
      <c r="H866248" s="62"/>
    </row>
    <row r="866249" spans="8:8">
      <c r="H866249" s="62"/>
    </row>
    <row r="866250" spans="8:8">
      <c r="H866250" s="62"/>
    </row>
    <row r="866251" spans="8:8">
      <c r="H866251" s="62"/>
    </row>
    <row r="866252" spans="8:8">
      <c r="H866252" s="62"/>
    </row>
    <row r="866253" spans="8:8">
      <c r="H866253" s="62"/>
    </row>
    <row r="866254" spans="8:8">
      <c r="H866254" s="62"/>
    </row>
    <row r="866255" spans="8:8">
      <c r="H866255" s="62"/>
    </row>
    <row r="866256" spans="8:8">
      <c r="H866256" s="62"/>
    </row>
    <row r="866257" spans="8:8">
      <c r="H866257" s="62"/>
    </row>
    <row r="866258" spans="8:8">
      <c r="H866258" s="62"/>
    </row>
    <row r="866259" spans="8:8">
      <c r="H866259" s="62"/>
    </row>
    <row r="866260" spans="8:8">
      <c r="H866260" s="62"/>
    </row>
    <row r="866261" spans="8:8">
      <c r="H866261" s="62"/>
    </row>
    <row r="866262" spans="8:8">
      <c r="H866262" s="62"/>
    </row>
    <row r="866263" spans="8:8">
      <c r="H866263" s="62"/>
    </row>
    <row r="866264" spans="8:8">
      <c r="H866264" s="62"/>
    </row>
    <row r="866265" spans="8:8">
      <c r="H866265" s="62"/>
    </row>
    <row r="866266" spans="8:8">
      <c r="H866266" s="62"/>
    </row>
    <row r="866267" spans="8:8">
      <c r="H866267" s="62"/>
    </row>
    <row r="866268" spans="8:8">
      <c r="H866268" s="62"/>
    </row>
    <row r="866269" spans="8:8">
      <c r="H866269" s="62"/>
    </row>
    <row r="866270" spans="8:8">
      <c r="H866270" s="62"/>
    </row>
    <row r="866271" spans="8:8">
      <c r="H866271" s="62"/>
    </row>
    <row r="866272" spans="8:8">
      <c r="H866272" s="62"/>
    </row>
    <row r="866273" spans="8:8">
      <c r="H866273" s="62"/>
    </row>
    <row r="866274" spans="8:8">
      <c r="H866274" s="62"/>
    </row>
    <row r="866275" spans="8:8">
      <c r="H866275" s="62"/>
    </row>
    <row r="866276" spans="8:8">
      <c r="H866276" s="62"/>
    </row>
    <row r="866277" spans="8:8">
      <c r="H866277" s="62"/>
    </row>
    <row r="866278" spans="8:8">
      <c r="H866278" s="62"/>
    </row>
    <row r="866279" spans="8:8">
      <c r="H866279" s="62"/>
    </row>
    <row r="866280" spans="8:8">
      <c r="H866280" s="62"/>
    </row>
    <row r="866281" spans="8:8">
      <c r="H866281" s="62"/>
    </row>
    <row r="866282" spans="8:8">
      <c r="H866282" s="62"/>
    </row>
    <row r="866283" spans="8:8">
      <c r="H866283" s="62"/>
    </row>
    <row r="866284" spans="8:8">
      <c r="H866284" s="62"/>
    </row>
    <row r="866285" spans="8:8">
      <c r="H866285" s="62"/>
    </row>
    <row r="866286" spans="8:8">
      <c r="H866286" s="62"/>
    </row>
    <row r="866287" spans="8:8">
      <c r="H866287" s="62"/>
    </row>
    <row r="866288" spans="8:8">
      <c r="H866288" s="62"/>
    </row>
    <row r="866289" spans="8:8">
      <c r="H866289" s="62"/>
    </row>
    <row r="866290" spans="8:8">
      <c r="H866290" s="62"/>
    </row>
    <row r="866291" spans="8:8">
      <c r="H866291" s="62"/>
    </row>
    <row r="866292" spans="8:8">
      <c r="H866292" s="62"/>
    </row>
    <row r="866293" spans="8:8">
      <c r="H866293" s="62"/>
    </row>
    <row r="866294" spans="8:8">
      <c r="H866294" s="62"/>
    </row>
    <row r="866295" spans="8:8">
      <c r="H866295" s="62"/>
    </row>
    <row r="866296" spans="8:8">
      <c r="H866296" s="62"/>
    </row>
    <row r="866297" spans="8:8">
      <c r="H866297" s="62"/>
    </row>
    <row r="866298" spans="8:8">
      <c r="H866298" s="62"/>
    </row>
    <row r="866299" spans="8:8">
      <c r="H866299" s="62"/>
    </row>
    <row r="866300" spans="8:8">
      <c r="H866300" s="62"/>
    </row>
    <row r="866301" spans="8:8">
      <c r="H866301" s="62"/>
    </row>
    <row r="866302" spans="8:8">
      <c r="H866302" s="62"/>
    </row>
    <row r="866303" spans="8:8">
      <c r="H866303" s="62"/>
    </row>
    <row r="866304" spans="8:8">
      <c r="H866304" s="62"/>
    </row>
    <row r="866305" spans="8:8">
      <c r="H866305" s="62"/>
    </row>
    <row r="866306" spans="8:8">
      <c r="H866306" s="62"/>
    </row>
    <row r="866307" spans="8:8">
      <c r="H866307" s="62"/>
    </row>
    <row r="866308" spans="8:8">
      <c r="H866308" s="62"/>
    </row>
    <row r="866309" spans="8:8">
      <c r="H866309" s="62"/>
    </row>
    <row r="866310" spans="8:8">
      <c r="H866310" s="62"/>
    </row>
    <row r="866311" spans="8:8">
      <c r="H866311" s="62"/>
    </row>
    <row r="866312" spans="8:8">
      <c r="H866312" s="62"/>
    </row>
    <row r="866313" spans="8:8">
      <c r="H866313" s="62"/>
    </row>
    <row r="866314" spans="8:8">
      <c r="H866314" s="62"/>
    </row>
    <row r="866315" spans="8:8">
      <c r="H866315" s="62"/>
    </row>
    <row r="866316" spans="8:8">
      <c r="H866316" s="62"/>
    </row>
    <row r="866317" spans="8:8">
      <c r="H866317" s="62"/>
    </row>
    <row r="866318" spans="8:8">
      <c r="H866318" s="62"/>
    </row>
    <row r="866319" spans="8:8">
      <c r="H866319" s="62"/>
    </row>
    <row r="866320" spans="8:8">
      <c r="H866320" s="62"/>
    </row>
    <row r="866321" spans="8:8">
      <c r="H866321" s="62"/>
    </row>
    <row r="866322" spans="8:8">
      <c r="H866322" s="62"/>
    </row>
    <row r="866323" spans="8:8">
      <c r="H866323" s="62"/>
    </row>
    <row r="866324" spans="8:8">
      <c r="H866324" s="62"/>
    </row>
    <row r="866325" spans="8:8">
      <c r="H866325" s="62"/>
    </row>
    <row r="866326" spans="8:8">
      <c r="H866326" s="62"/>
    </row>
    <row r="866327" spans="8:8">
      <c r="H866327" s="62"/>
    </row>
    <row r="866328" spans="8:8">
      <c r="H866328" s="62"/>
    </row>
    <row r="866329" spans="8:8">
      <c r="H866329" s="62"/>
    </row>
    <row r="866330" spans="8:8">
      <c r="H866330" s="62"/>
    </row>
    <row r="866331" spans="8:8">
      <c r="H866331" s="62"/>
    </row>
    <row r="866332" spans="8:8">
      <c r="H866332" s="62"/>
    </row>
    <row r="866333" spans="8:8">
      <c r="H866333" s="62"/>
    </row>
    <row r="866334" spans="8:8">
      <c r="H866334" s="62"/>
    </row>
    <row r="866335" spans="8:8">
      <c r="H866335" s="62"/>
    </row>
    <row r="866336" spans="8:8">
      <c r="H866336" s="62"/>
    </row>
    <row r="866337" spans="8:8">
      <c r="H866337" s="62"/>
    </row>
    <row r="866338" spans="8:8">
      <c r="H866338" s="62"/>
    </row>
    <row r="866339" spans="8:8">
      <c r="H866339" s="62"/>
    </row>
    <row r="866340" spans="8:8">
      <c r="H866340" s="62"/>
    </row>
    <row r="866341" spans="8:8">
      <c r="H866341" s="62"/>
    </row>
    <row r="866342" spans="8:8">
      <c r="H866342" s="62"/>
    </row>
    <row r="866343" spans="8:8">
      <c r="H866343" s="62"/>
    </row>
    <row r="866344" spans="8:8">
      <c r="H866344" s="62"/>
    </row>
    <row r="866345" spans="8:8">
      <c r="H866345" s="62"/>
    </row>
    <row r="866346" spans="8:8">
      <c r="H866346" s="62"/>
    </row>
    <row r="866347" spans="8:8">
      <c r="H866347" s="62"/>
    </row>
    <row r="866348" spans="8:8">
      <c r="H866348" s="62"/>
    </row>
    <row r="866349" spans="8:8">
      <c r="H866349" s="62"/>
    </row>
    <row r="866350" spans="8:8">
      <c r="H866350" s="62"/>
    </row>
    <row r="866351" spans="8:8">
      <c r="H866351" s="62"/>
    </row>
    <row r="866352" spans="8:8">
      <c r="H866352" s="62"/>
    </row>
    <row r="866353" spans="8:8">
      <c r="H866353" s="62"/>
    </row>
    <row r="866354" spans="8:8">
      <c r="H866354" s="62"/>
    </row>
    <row r="866355" spans="8:8">
      <c r="H866355" s="62"/>
    </row>
    <row r="866356" spans="8:8">
      <c r="H866356" s="62"/>
    </row>
    <row r="866357" spans="8:8">
      <c r="H866357" s="62"/>
    </row>
    <row r="866358" spans="8:8">
      <c r="H866358" s="62"/>
    </row>
    <row r="866359" spans="8:8">
      <c r="H866359" s="62"/>
    </row>
    <row r="866360" spans="8:8">
      <c r="H866360" s="62"/>
    </row>
    <row r="866361" spans="8:8">
      <c r="H866361" s="62"/>
    </row>
    <row r="866362" spans="8:8">
      <c r="H866362" s="62"/>
    </row>
    <row r="866363" spans="8:8">
      <c r="H866363" s="62"/>
    </row>
    <row r="866364" spans="8:8">
      <c r="H866364" s="62"/>
    </row>
    <row r="866365" spans="8:8">
      <c r="H866365" s="62"/>
    </row>
    <row r="866366" spans="8:8">
      <c r="H866366" s="62"/>
    </row>
    <row r="866367" spans="8:8">
      <c r="H866367" s="62"/>
    </row>
    <row r="866368" spans="8:8">
      <c r="H866368" s="62"/>
    </row>
    <row r="866369" spans="8:8">
      <c r="H866369" s="62"/>
    </row>
    <row r="866370" spans="8:8">
      <c r="H866370" s="62"/>
    </row>
    <row r="866371" spans="8:8">
      <c r="H866371" s="62"/>
    </row>
    <row r="866372" spans="8:8">
      <c r="H866372" s="62"/>
    </row>
    <row r="866373" spans="8:8">
      <c r="H866373" s="62"/>
    </row>
    <row r="866374" spans="8:8">
      <c r="H866374" s="62"/>
    </row>
    <row r="866375" spans="8:8">
      <c r="H866375" s="62"/>
    </row>
    <row r="866376" spans="8:8">
      <c r="H866376" s="62"/>
    </row>
    <row r="866377" spans="8:8">
      <c r="H866377" s="62"/>
    </row>
    <row r="866378" spans="8:8">
      <c r="H866378" s="62"/>
    </row>
    <row r="866379" spans="8:8">
      <c r="H866379" s="62"/>
    </row>
    <row r="866380" spans="8:8">
      <c r="H866380" s="62"/>
    </row>
    <row r="866381" spans="8:8">
      <c r="H866381" s="62"/>
    </row>
    <row r="866382" spans="8:8">
      <c r="H866382" s="62"/>
    </row>
    <row r="866383" spans="8:8">
      <c r="H866383" s="62"/>
    </row>
    <row r="866384" spans="8:8">
      <c r="H866384" s="62"/>
    </row>
    <row r="866385" spans="8:8">
      <c r="H866385" s="62"/>
    </row>
    <row r="866386" spans="8:8">
      <c r="H866386" s="62"/>
    </row>
    <row r="866387" spans="8:8">
      <c r="H866387" s="62"/>
    </row>
    <row r="866388" spans="8:8">
      <c r="H866388" s="62"/>
    </row>
    <row r="866389" spans="8:8">
      <c r="H866389" s="62"/>
    </row>
    <row r="866390" spans="8:8">
      <c r="H866390" s="62"/>
    </row>
    <row r="866391" spans="8:8">
      <c r="H866391" s="62"/>
    </row>
    <row r="866392" spans="8:8">
      <c r="H866392" s="62"/>
    </row>
    <row r="866393" spans="8:8">
      <c r="H866393" s="62"/>
    </row>
    <row r="866394" spans="8:8">
      <c r="H866394" s="62"/>
    </row>
    <row r="866395" spans="8:8">
      <c r="H866395" s="62"/>
    </row>
    <row r="866396" spans="8:8">
      <c r="H866396" s="62"/>
    </row>
    <row r="866397" spans="8:8">
      <c r="H866397" s="62"/>
    </row>
    <row r="866398" spans="8:8">
      <c r="H866398" s="62"/>
    </row>
    <row r="866399" spans="8:8">
      <c r="H866399" s="62"/>
    </row>
    <row r="866400" spans="8:8">
      <c r="H866400" s="62"/>
    </row>
    <row r="866401" spans="8:8">
      <c r="H866401" s="62"/>
    </row>
    <row r="866402" spans="8:8">
      <c r="H866402" s="62"/>
    </row>
    <row r="866403" spans="8:8">
      <c r="H866403" s="62"/>
    </row>
    <row r="866404" spans="8:8">
      <c r="H866404" s="62"/>
    </row>
    <row r="866405" spans="8:8">
      <c r="H866405" s="62"/>
    </row>
    <row r="866406" spans="8:8">
      <c r="H866406" s="62"/>
    </row>
    <row r="866407" spans="8:8">
      <c r="H866407" s="62"/>
    </row>
    <row r="866408" spans="8:8">
      <c r="H866408" s="62"/>
    </row>
    <row r="866409" spans="8:8">
      <c r="H866409" s="62"/>
    </row>
    <row r="866410" spans="8:8">
      <c r="H866410" s="62"/>
    </row>
    <row r="866411" spans="8:8">
      <c r="H866411" s="62"/>
    </row>
    <row r="866412" spans="8:8">
      <c r="H866412" s="62"/>
    </row>
    <row r="866413" spans="8:8">
      <c r="H866413" s="62"/>
    </row>
    <row r="866414" spans="8:8">
      <c r="H866414" s="62"/>
    </row>
    <row r="866415" spans="8:8">
      <c r="H866415" s="62"/>
    </row>
    <row r="866416" spans="8:8">
      <c r="H866416" s="62"/>
    </row>
    <row r="866417" spans="8:8">
      <c r="H866417" s="62"/>
    </row>
    <row r="866418" spans="8:8">
      <c r="H866418" s="62"/>
    </row>
    <row r="866419" spans="8:8">
      <c r="H866419" s="62"/>
    </row>
    <row r="866420" spans="8:8">
      <c r="H866420" s="62"/>
    </row>
    <row r="866421" spans="8:8">
      <c r="H866421" s="62"/>
    </row>
    <row r="866422" spans="8:8">
      <c r="H866422" s="62"/>
    </row>
    <row r="866423" spans="8:8">
      <c r="H866423" s="62"/>
    </row>
    <row r="866424" spans="8:8">
      <c r="H866424" s="62"/>
    </row>
    <row r="866425" spans="8:8">
      <c r="H866425" s="62"/>
    </row>
    <row r="866426" spans="8:8">
      <c r="H866426" s="62"/>
    </row>
    <row r="866427" spans="8:8">
      <c r="H866427" s="62"/>
    </row>
    <row r="866428" spans="8:8">
      <c r="H866428" s="62"/>
    </row>
    <row r="866429" spans="8:8">
      <c r="H866429" s="62"/>
    </row>
    <row r="866430" spans="8:8">
      <c r="H866430" s="62"/>
    </row>
    <row r="866431" spans="8:8">
      <c r="H866431" s="62"/>
    </row>
    <row r="866432" spans="8:8">
      <c r="H866432" s="62"/>
    </row>
    <row r="866433" spans="8:8">
      <c r="H866433" s="62"/>
    </row>
    <row r="866434" spans="8:8">
      <c r="H866434" s="62"/>
    </row>
    <row r="866435" spans="8:8">
      <c r="H866435" s="62"/>
    </row>
    <row r="866436" spans="8:8">
      <c r="H866436" s="62"/>
    </row>
    <row r="866437" spans="8:8">
      <c r="H866437" s="62"/>
    </row>
    <row r="866438" spans="8:8">
      <c r="H866438" s="62"/>
    </row>
    <row r="866439" spans="8:8">
      <c r="H866439" s="62"/>
    </row>
    <row r="866440" spans="8:8">
      <c r="H866440" s="62"/>
    </row>
    <row r="866441" spans="8:8">
      <c r="H866441" s="62"/>
    </row>
    <row r="866442" spans="8:8">
      <c r="H866442" s="62"/>
    </row>
    <row r="866443" spans="8:8">
      <c r="H866443" s="62"/>
    </row>
    <row r="866444" spans="8:8">
      <c r="H866444" s="62"/>
    </row>
    <row r="866445" spans="8:8">
      <c r="H866445" s="62"/>
    </row>
    <row r="866446" spans="8:8">
      <c r="H866446" s="62"/>
    </row>
    <row r="866447" spans="8:8">
      <c r="H866447" s="62"/>
    </row>
    <row r="866448" spans="8:8">
      <c r="H866448" s="62"/>
    </row>
    <row r="866449" spans="8:8">
      <c r="H866449" s="62"/>
    </row>
    <row r="866450" spans="8:8">
      <c r="H866450" s="62"/>
    </row>
    <row r="866451" spans="8:8">
      <c r="H866451" s="62"/>
    </row>
    <row r="866452" spans="8:8">
      <c r="H866452" s="62"/>
    </row>
    <row r="866453" spans="8:8">
      <c r="H866453" s="62"/>
    </row>
    <row r="866454" spans="8:8">
      <c r="H866454" s="62"/>
    </row>
    <row r="866455" spans="8:8">
      <c r="H866455" s="62"/>
    </row>
    <row r="866456" spans="8:8">
      <c r="H866456" s="62"/>
    </row>
    <row r="866457" spans="8:8">
      <c r="H866457" s="62"/>
    </row>
    <row r="866458" spans="8:8">
      <c r="H866458" s="62"/>
    </row>
    <row r="866459" spans="8:8">
      <c r="H866459" s="62"/>
    </row>
    <row r="866460" spans="8:8">
      <c r="H866460" s="62"/>
    </row>
    <row r="866461" spans="8:8">
      <c r="H866461" s="62"/>
    </row>
    <row r="866462" spans="8:8">
      <c r="H866462" s="62"/>
    </row>
    <row r="866463" spans="8:8">
      <c r="H866463" s="62"/>
    </row>
    <row r="866464" spans="8:8">
      <c r="H866464" s="62"/>
    </row>
    <row r="866465" spans="8:8">
      <c r="H866465" s="62"/>
    </row>
    <row r="866466" spans="8:8">
      <c r="H866466" s="62"/>
    </row>
    <row r="866467" spans="8:8">
      <c r="H866467" s="62"/>
    </row>
    <row r="866468" spans="8:8">
      <c r="H866468" s="62"/>
    </row>
    <row r="866469" spans="8:8">
      <c r="H866469" s="62"/>
    </row>
    <row r="866470" spans="8:8">
      <c r="H866470" s="62"/>
    </row>
    <row r="866471" spans="8:8">
      <c r="H866471" s="62"/>
    </row>
    <row r="866472" spans="8:8">
      <c r="H866472" s="62"/>
    </row>
    <row r="866473" spans="8:8">
      <c r="H866473" s="62"/>
    </row>
    <row r="866474" spans="8:8">
      <c r="H866474" s="62"/>
    </row>
    <row r="866475" spans="8:8">
      <c r="H866475" s="62"/>
    </row>
    <row r="866476" spans="8:8">
      <c r="H866476" s="62"/>
    </row>
    <row r="866477" spans="8:8">
      <c r="H866477" s="62"/>
    </row>
    <row r="866478" spans="8:8">
      <c r="H866478" s="62"/>
    </row>
    <row r="866479" spans="8:8">
      <c r="H866479" s="62"/>
    </row>
    <row r="866480" spans="8:8">
      <c r="H866480" s="62"/>
    </row>
    <row r="866481" spans="8:8">
      <c r="H866481" s="62"/>
    </row>
    <row r="866482" spans="8:8">
      <c r="H866482" s="62"/>
    </row>
    <row r="866483" spans="8:8">
      <c r="H866483" s="62"/>
    </row>
    <row r="866484" spans="8:8">
      <c r="H866484" s="62"/>
    </row>
    <row r="866485" spans="8:8">
      <c r="H866485" s="62"/>
    </row>
    <row r="866486" spans="8:8">
      <c r="H866486" s="62"/>
    </row>
    <row r="866487" spans="8:8">
      <c r="H866487" s="62"/>
    </row>
    <row r="866488" spans="8:8">
      <c r="H866488" s="62"/>
    </row>
    <row r="866489" spans="8:8">
      <c r="H866489" s="62"/>
    </row>
    <row r="866490" spans="8:8">
      <c r="H866490" s="62"/>
    </row>
    <row r="866491" spans="8:8">
      <c r="H866491" s="62"/>
    </row>
    <row r="866492" spans="8:8">
      <c r="H866492" s="62"/>
    </row>
    <row r="866493" spans="8:8">
      <c r="H866493" s="62"/>
    </row>
    <row r="866494" spans="8:8">
      <c r="H866494" s="62"/>
    </row>
    <row r="866495" spans="8:8">
      <c r="H866495" s="62"/>
    </row>
    <row r="866496" spans="8:8">
      <c r="H866496" s="62"/>
    </row>
    <row r="866497" spans="8:8">
      <c r="H866497" s="62"/>
    </row>
    <row r="866498" spans="8:8">
      <c r="H866498" s="62"/>
    </row>
    <row r="866499" spans="8:8">
      <c r="H866499" s="62"/>
    </row>
    <row r="866500" spans="8:8">
      <c r="H866500" s="62"/>
    </row>
    <row r="866501" spans="8:8">
      <c r="H866501" s="62"/>
    </row>
    <row r="866502" spans="8:8">
      <c r="H866502" s="62"/>
    </row>
    <row r="866503" spans="8:8">
      <c r="H866503" s="62"/>
    </row>
    <row r="866504" spans="8:8">
      <c r="H866504" s="62"/>
    </row>
    <row r="866505" spans="8:8">
      <c r="H866505" s="62"/>
    </row>
    <row r="866506" spans="8:8">
      <c r="H866506" s="62"/>
    </row>
    <row r="866507" spans="8:8">
      <c r="H866507" s="62"/>
    </row>
    <row r="866508" spans="8:8">
      <c r="H866508" s="62"/>
    </row>
    <row r="866509" spans="8:8">
      <c r="H866509" s="62"/>
    </row>
    <row r="866510" spans="8:8">
      <c r="H866510" s="62"/>
    </row>
    <row r="866511" spans="8:8">
      <c r="H866511" s="62"/>
    </row>
    <row r="866512" spans="8:8">
      <c r="H866512" s="62"/>
    </row>
    <row r="866513" spans="8:8">
      <c r="H866513" s="62"/>
    </row>
    <row r="866514" spans="8:8">
      <c r="H866514" s="62"/>
    </row>
    <row r="866515" spans="8:8">
      <c r="H866515" s="62"/>
    </row>
    <row r="866516" spans="8:8">
      <c r="H866516" s="62"/>
    </row>
    <row r="866517" spans="8:8">
      <c r="H866517" s="62"/>
    </row>
    <row r="866518" spans="8:8">
      <c r="H866518" s="62"/>
    </row>
    <row r="866519" spans="8:8">
      <c r="H866519" s="62"/>
    </row>
    <row r="866520" spans="8:8">
      <c r="H866520" s="62"/>
    </row>
    <row r="866521" spans="8:8">
      <c r="H866521" s="62"/>
    </row>
    <row r="866522" spans="8:8">
      <c r="H866522" s="62"/>
    </row>
    <row r="866523" spans="8:8">
      <c r="H866523" s="62"/>
    </row>
    <row r="866524" spans="8:8">
      <c r="H866524" s="62"/>
    </row>
    <row r="866525" spans="8:8">
      <c r="H866525" s="62"/>
    </row>
    <row r="866526" spans="8:8">
      <c r="H866526" s="62"/>
    </row>
    <row r="866527" spans="8:8">
      <c r="H866527" s="62"/>
    </row>
    <row r="866528" spans="8:8">
      <c r="H866528" s="62"/>
    </row>
    <row r="866529" spans="8:8">
      <c r="H866529" s="62"/>
    </row>
    <row r="866530" spans="8:8">
      <c r="H866530" s="62"/>
    </row>
    <row r="866531" spans="8:8">
      <c r="H866531" s="62"/>
    </row>
    <row r="866532" spans="8:8">
      <c r="H866532" s="62"/>
    </row>
    <row r="866533" spans="8:8">
      <c r="H866533" s="62"/>
    </row>
    <row r="866534" spans="8:8">
      <c r="H866534" s="62"/>
    </row>
    <row r="866535" spans="8:8">
      <c r="H866535" s="62"/>
    </row>
    <row r="866536" spans="8:8">
      <c r="H866536" s="62"/>
    </row>
    <row r="866537" spans="8:8">
      <c r="H866537" s="62"/>
    </row>
    <row r="866538" spans="8:8">
      <c r="H866538" s="62"/>
    </row>
    <row r="866539" spans="8:8">
      <c r="H866539" s="62"/>
    </row>
    <row r="866540" spans="8:8">
      <c r="H866540" s="62"/>
    </row>
    <row r="866541" spans="8:8">
      <c r="H866541" s="62"/>
    </row>
    <row r="866542" spans="8:8">
      <c r="H866542" s="62"/>
    </row>
    <row r="866543" spans="8:8">
      <c r="H866543" s="62"/>
    </row>
    <row r="866544" spans="8:8">
      <c r="H866544" s="62"/>
    </row>
    <row r="866545" spans="8:8">
      <c r="H866545" s="62"/>
    </row>
    <row r="866546" spans="8:8">
      <c r="H866546" s="62"/>
    </row>
    <row r="866547" spans="8:8">
      <c r="H866547" s="62"/>
    </row>
    <row r="866548" spans="8:8">
      <c r="H866548" s="62"/>
    </row>
    <row r="866549" spans="8:8">
      <c r="H866549" s="62"/>
    </row>
    <row r="866550" spans="8:8">
      <c r="H866550" s="62"/>
    </row>
    <row r="866551" spans="8:8">
      <c r="H866551" s="62"/>
    </row>
    <row r="866552" spans="8:8">
      <c r="H866552" s="62"/>
    </row>
    <row r="866553" spans="8:8">
      <c r="H866553" s="62"/>
    </row>
    <row r="866554" spans="8:8">
      <c r="H866554" s="62"/>
    </row>
    <row r="866555" spans="8:8">
      <c r="H866555" s="62"/>
    </row>
    <row r="866556" spans="8:8">
      <c r="H866556" s="62"/>
    </row>
    <row r="866557" spans="8:8">
      <c r="H866557" s="62"/>
    </row>
    <row r="866558" spans="8:8">
      <c r="H866558" s="62"/>
    </row>
    <row r="866559" spans="8:8">
      <c r="H866559" s="62"/>
    </row>
    <row r="866560" spans="8:8">
      <c r="H866560" s="62"/>
    </row>
    <row r="866561" spans="8:8">
      <c r="H866561" s="62"/>
    </row>
    <row r="866562" spans="8:8">
      <c r="H866562" s="62"/>
    </row>
    <row r="866563" spans="8:8">
      <c r="H866563" s="62"/>
    </row>
    <row r="866564" spans="8:8">
      <c r="H866564" s="62"/>
    </row>
    <row r="866565" spans="8:8">
      <c r="H866565" s="62"/>
    </row>
    <row r="866566" spans="8:8">
      <c r="H866566" s="62"/>
    </row>
    <row r="866567" spans="8:8">
      <c r="H866567" s="62"/>
    </row>
    <row r="866568" spans="8:8">
      <c r="H866568" s="62"/>
    </row>
    <row r="866569" spans="8:8">
      <c r="H866569" s="62"/>
    </row>
    <row r="866570" spans="8:8">
      <c r="H866570" s="62"/>
    </row>
    <row r="866571" spans="8:8">
      <c r="H866571" s="62"/>
    </row>
    <row r="866572" spans="8:8">
      <c r="H866572" s="62"/>
    </row>
    <row r="866573" spans="8:8">
      <c r="H866573" s="62"/>
    </row>
    <row r="866574" spans="8:8">
      <c r="H866574" s="62"/>
    </row>
    <row r="866575" spans="8:8">
      <c r="H866575" s="62"/>
    </row>
    <row r="866576" spans="8:8">
      <c r="H866576" s="62"/>
    </row>
    <row r="866577" spans="8:8">
      <c r="H866577" s="62"/>
    </row>
    <row r="866578" spans="8:8">
      <c r="H866578" s="62"/>
    </row>
    <row r="866579" spans="8:8">
      <c r="H866579" s="62"/>
    </row>
    <row r="866580" spans="8:8">
      <c r="H866580" s="62"/>
    </row>
    <row r="866581" spans="8:8">
      <c r="H866581" s="62"/>
    </row>
    <row r="866582" spans="8:8">
      <c r="H866582" s="62"/>
    </row>
    <row r="866583" spans="8:8">
      <c r="H866583" s="62"/>
    </row>
    <row r="866584" spans="8:8">
      <c r="H866584" s="62"/>
    </row>
    <row r="866585" spans="8:8">
      <c r="H866585" s="62"/>
    </row>
    <row r="866586" spans="8:8">
      <c r="H866586" s="62"/>
    </row>
    <row r="866587" spans="8:8">
      <c r="H866587" s="62"/>
    </row>
    <row r="866588" spans="8:8">
      <c r="H866588" s="62"/>
    </row>
    <row r="866589" spans="8:8">
      <c r="H866589" s="62"/>
    </row>
    <row r="866590" spans="8:8">
      <c r="H866590" s="62"/>
    </row>
    <row r="866591" spans="8:8">
      <c r="H866591" s="62"/>
    </row>
    <row r="866592" spans="8:8">
      <c r="H866592" s="62"/>
    </row>
    <row r="866593" spans="8:8">
      <c r="H866593" s="62"/>
    </row>
    <row r="866594" spans="8:8">
      <c r="H866594" s="62"/>
    </row>
    <row r="866595" spans="8:8">
      <c r="H866595" s="62"/>
    </row>
    <row r="866596" spans="8:8">
      <c r="H866596" s="62"/>
    </row>
    <row r="866597" spans="8:8">
      <c r="H866597" s="62"/>
    </row>
    <row r="866598" spans="8:8">
      <c r="H866598" s="62"/>
    </row>
    <row r="866599" spans="8:8">
      <c r="H866599" s="62"/>
    </row>
    <row r="866600" spans="8:8">
      <c r="H866600" s="62"/>
    </row>
    <row r="866601" spans="8:8">
      <c r="H866601" s="62"/>
    </row>
    <row r="866602" spans="8:8">
      <c r="H866602" s="62"/>
    </row>
    <row r="866603" spans="8:8">
      <c r="H866603" s="62"/>
    </row>
    <row r="866604" spans="8:8">
      <c r="H866604" s="62"/>
    </row>
    <row r="866605" spans="8:8">
      <c r="H866605" s="62"/>
    </row>
    <row r="866606" spans="8:8">
      <c r="H866606" s="62"/>
    </row>
    <row r="866607" spans="8:8">
      <c r="H866607" s="62"/>
    </row>
    <row r="866608" spans="8:8">
      <c r="H866608" s="62"/>
    </row>
    <row r="866609" spans="8:8">
      <c r="H866609" s="62"/>
    </row>
    <row r="866610" spans="8:8">
      <c r="H866610" s="62"/>
    </row>
    <row r="866611" spans="8:8">
      <c r="H866611" s="62"/>
    </row>
    <row r="866612" spans="8:8">
      <c r="H866612" s="62"/>
    </row>
    <row r="866613" spans="8:8">
      <c r="H866613" s="62"/>
    </row>
    <row r="866614" spans="8:8">
      <c r="H866614" s="62"/>
    </row>
    <row r="866615" spans="8:8">
      <c r="H866615" s="62"/>
    </row>
    <row r="866616" spans="8:8">
      <c r="H866616" s="62"/>
    </row>
    <row r="866617" spans="8:8">
      <c r="H866617" s="62"/>
    </row>
    <row r="866618" spans="8:8">
      <c r="H866618" s="62"/>
    </row>
    <row r="866619" spans="8:8">
      <c r="H866619" s="62"/>
    </row>
    <row r="866620" spans="8:8">
      <c r="H866620" s="62"/>
    </row>
    <row r="866621" spans="8:8">
      <c r="H866621" s="62"/>
    </row>
    <row r="866622" spans="8:8">
      <c r="H866622" s="62"/>
    </row>
    <row r="866623" spans="8:8">
      <c r="H866623" s="62"/>
    </row>
    <row r="866624" spans="8:8">
      <c r="H866624" s="62"/>
    </row>
    <row r="866625" spans="8:8">
      <c r="H866625" s="62"/>
    </row>
    <row r="866626" spans="8:8">
      <c r="H866626" s="62"/>
    </row>
    <row r="866627" spans="8:8">
      <c r="H866627" s="62"/>
    </row>
    <row r="866628" spans="8:8">
      <c r="H866628" s="62"/>
    </row>
    <row r="866629" spans="8:8">
      <c r="H866629" s="62"/>
    </row>
    <row r="866630" spans="8:8">
      <c r="H866630" s="62"/>
    </row>
    <row r="866631" spans="8:8">
      <c r="H866631" s="62"/>
    </row>
    <row r="866632" spans="8:8">
      <c r="H866632" s="62"/>
    </row>
    <row r="866633" spans="8:8">
      <c r="H866633" s="62"/>
    </row>
    <row r="866634" spans="8:8">
      <c r="H866634" s="62"/>
    </row>
    <row r="866635" spans="8:8">
      <c r="H866635" s="62"/>
    </row>
    <row r="866636" spans="8:8">
      <c r="H866636" s="62"/>
    </row>
    <row r="866637" spans="8:8">
      <c r="H866637" s="62"/>
    </row>
    <row r="866638" spans="8:8">
      <c r="H866638" s="62"/>
    </row>
    <row r="866639" spans="8:8">
      <c r="H866639" s="62"/>
    </row>
    <row r="866640" spans="8:8">
      <c r="H866640" s="62"/>
    </row>
    <row r="866641" spans="8:8">
      <c r="H866641" s="62"/>
    </row>
    <row r="866642" spans="8:8">
      <c r="H866642" s="62"/>
    </row>
    <row r="866643" spans="8:8">
      <c r="H866643" s="62"/>
    </row>
    <row r="866644" spans="8:8">
      <c r="H866644" s="62"/>
    </row>
    <row r="866645" spans="8:8">
      <c r="H866645" s="62"/>
    </row>
    <row r="866646" spans="8:8">
      <c r="H866646" s="62"/>
    </row>
    <row r="866647" spans="8:8">
      <c r="H866647" s="62"/>
    </row>
    <row r="866648" spans="8:8">
      <c r="H866648" s="62"/>
    </row>
    <row r="866649" spans="8:8">
      <c r="H866649" s="62"/>
    </row>
    <row r="866650" spans="8:8">
      <c r="H866650" s="62"/>
    </row>
    <row r="866651" spans="8:8">
      <c r="H866651" s="62"/>
    </row>
    <row r="866652" spans="8:8">
      <c r="H866652" s="62"/>
    </row>
    <row r="866653" spans="8:8">
      <c r="H866653" s="62"/>
    </row>
    <row r="866654" spans="8:8">
      <c r="H866654" s="62"/>
    </row>
    <row r="866655" spans="8:8">
      <c r="H866655" s="62"/>
    </row>
    <row r="866656" spans="8:8">
      <c r="H866656" s="62"/>
    </row>
    <row r="866657" spans="8:8">
      <c r="H866657" s="62"/>
    </row>
    <row r="866658" spans="8:8">
      <c r="H866658" s="62"/>
    </row>
    <row r="866659" spans="8:8">
      <c r="H866659" s="62"/>
    </row>
    <row r="866660" spans="8:8">
      <c r="H866660" s="62"/>
    </row>
    <row r="866661" spans="8:8">
      <c r="H866661" s="62"/>
    </row>
    <row r="866662" spans="8:8">
      <c r="H866662" s="62"/>
    </row>
    <row r="866663" spans="8:8">
      <c r="H866663" s="62"/>
    </row>
    <row r="866664" spans="8:8">
      <c r="H866664" s="62"/>
    </row>
    <row r="866665" spans="8:8">
      <c r="H866665" s="62"/>
    </row>
    <row r="866666" spans="8:8">
      <c r="H866666" s="62"/>
    </row>
    <row r="866667" spans="8:8">
      <c r="H866667" s="62"/>
    </row>
    <row r="866668" spans="8:8">
      <c r="H866668" s="62"/>
    </row>
    <row r="866669" spans="8:8">
      <c r="H866669" s="62"/>
    </row>
    <row r="866670" spans="8:8">
      <c r="H866670" s="62"/>
    </row>
    <row r="866671" spans="8:8">
      <c r="H866671" s="62"/>
    </row>
    <row r="866672" spans="8:8">
      <c r="H866672" s="62"/>
    </row>
    <row r="866673" spans="8:8">
      <c r="H866673" s="62"/>
    </row>
    <row r="866674" spans="8:8">
      <c r="H866674" s="62"/>
    </row>
    <row r="866675" spans="8:8">
      <c r="H866675" s="62"/>
    </row>
    <row r="866676" spans="8:8">
      <c r="H866676" s="62"/>
    </row>
    <row r="866677" spans="8:8">
      <c r="H866677" s="62"/>
    </row>
    <row r="866678" spans="8:8">
      <c r="H866678" s="62"/>
    </row>
    <row r="866679" spans="8:8">
      <c r="H866679" s="62"/>
    </row>
    <row r="866680" spans="8:8">
      <c r="H866680" s="62"/>
    </row>
    <row r="866681" spans="8:8">
      <c r="H866681" s="62"/>
    </row>
    <row r="866682" spans="8:8">
      <c r="H866682" s="62"/>
    </row>
    <row r="866683" spans="8:8">
      <c r="H866683" s="62"/>
    </row>
    <row r="866684" spans="8:8">
      <c r="H866684" s="62"/>
    </row>
    <row r="866685" spans="8:8">
      <c r="H866685" s="62"/>
    </row>
    <row r="866686" spans="8:8">
      <c r="H866686" s="62"/>
    </row>
    <row r="866687" spans="8:8">
      <c r="H866687" s="62"/>
    </row>
    <row r="866688" spans="8:8">
      <c r="H866688" s="62"/>
    </row>
    <row r="866689" spans="8:8">
      <c r="H866689" s="62"/>
    </row>
    <row r="866690" spans="8:8">
      <c r="H866690" s="62"/>
    </row>
    <row r="866691" spans="8:8">
      <c r="H866691" s="62"/>
    </row>
    <row r="866692" spans="8:8">
      <c r="H866692" s="62"/>
    </row>
    <row r="866693" spans="8:8">
      <c r="H866693" s="62"/>
    </row>
    <row r="866694" spans="8:8">
      <c r="H866694" s="62"/>
    </row>
    <row r="866695" spans="8:8">
      <c r="H866695" s="62"/>
    </row>
    <row r="866696" spans="8:8">
      <c r="H866696" s="62"/>
    </row>
    <row r="866697" spans="8:8">
      <c r="H866697" s="62"/>
    </row>
    <row r="866698" spans="8:8">
      <c r="H866698" s="62"/>
    </row>
    <row r="866699" spans="8:8">
      <c r="H866699" s="62"/>
    </row>
    <row r="866700" spans="8:8">
      <c r="H866700" s="62"/>
    </row>
    <row r="866701" spans="8:8">
      <c r="H866701" s="62"/>
    </row>
    <row r="866702" spans="8:8">
      <c r="H866702" s="62"/>
    </row>
    <row r="866703" spans="8:8">
      <c r="H866703" s="62"/>
    </row>
    <row r="866704" spans="8:8">
      <c r="H866704" s="62"/>
    </row>
    <row r="866705" spans="8:8">
      <c r="H866705" s="62"/>
    </row>
    <row r="866706" spans="8:8">
      <c r="H866706" s="62"/>
    </row>
    <row r="866707" spans="8:8">
      <c r="H866707" s="62"/>
    </row>
    <row r="866708" spans="8:8">
      <c r="H866708" s="62"/>
    </row>
    <row r="866709" spans="8:8">
      <c r="H866709" s="62"/>
    </row>
    <row r="866710" spans="8:8">
      <c r="H866710" s="62"/>
    </row>
    <row r="866711" spans="8:8">
      <c r="H866711" s="62"/>
    </row>
    <row r="866712" spans="8:8">
      <c r="H866712" s="62"/>
    </row>
    <row r="866713" spans="8:8">
      <c r="H866713" s="62"/>
    </row>
    <row r="866714" spans="8:8">
      <c r="H866714" s="62"/>
    </row>
    <row r="866715" spans="8:8">
      <c r="H866715" s="62"/>
    </row>
    <row r="866716" spans="8:8">
      <c r="H866716" s="62"/>
    </row>
    <row r="866717" spans="8:8">
      <c r="H866717" s="62"/>
    </row>
    <row r="866718" spans="8:8">
      <c r="H866718" s="62"/>
    </row>
    <row r="866719" spans="8:8">
      <c r="H866719" s="62"/>
    </row>
    <row r="866720" spans="8:8">
      <c r="H866720" s="62"/>
    </row>
    <row r="866721" spans="8:8">
      <c r="H866721" s="62"/>
    </row>
    <row r="866722" spans="8:8">
      <c r="H866722" s="62"/>
    </row>
    <row r="866723" spans="8:8">
      <c r="H866723" s="62"/>
    </row>
    <row r="866724" spans="8:8">
      <c r="H866724" s="62"/>
    </row>
    <row r="866725" spans="8:8">
      <c r="H866725" s="62"/>
    </row>
    <row r="866726" spans="8:8">
      <c r="H866726" s="62"/>
    </row>
    <row r="866727" spans="8:8">
      <c r="H866727" s="62"/>
    </row>
    <row r="866728" spans="8:8">
      <c r="H866728" s="62"/>
    </row>
    <row r="866729" spans="8:8">
      <c r="H866729" s="62"/>
    </row>
    <row r="866730" spans="8:8">
      <c r="H866730" s="62"/>
    </row>
    <row r="866731" spans="8:8">
      <c r="H866731" s="62"/>
    </row>
    <row r="866732" spans="8:8">
      <c r="H866732" s="62"/>
    </row>
    <row r="866733" spans="8:8">
      <c r="H866733" s="62"/>
    </row>
    <row r="866734" spans="8:8">
      <c r="H866734" s="62"/>
    </row>
    <row r="866735" spans="8:8">
      <c r="H866735" s="62"/>
    </row>
    <row r="866736" spans="8:8">
      <c r="H866736" s="62"/>
    </row>
    <row r="866737" spans="8:8">
      <c r="H866737" s="62"/>
    </row>
    <row r="866738" spans="8:8">
      <c r="H866738" s="62"/>
    </row>
    <row r="866739" spans="8:8">
      <c r="H866739" s="62"/>
    </row>
    <row r="866740" spans="8:8">
      <c r="H866740" s="62"/>
    </row>
    <row r="866741" spans="8:8">
      <c r="H866741" s="62"/>
    </row>
    <row r="866742" spans="8:8">
      <c r="H866742" s="62"/>
    </row>
    <row r="866743" spans="8:8">
      <c r="H866743" s="62"/>
    </row>
    <row r="866744" spans="8:8">
      <c r="H866744" s="62"/>
    </row>
    <row r="866745" spans="8:8">
      <c r="H866745" s="62"/>
    </row>
    <row r="866746" spans="8:8">
      <c r="H866746" s="62"/>
    </row>
    <row r="866747" spans="8:8">
      <c r="H866747" s="62"/>
    </row>
    <row r="866748" spans="8:8">
      <c r="H866748" s="62"/>
    </row>
    <row r="866749" spans="8:8">
      <c r="H866749" s="62"/>
    </row>
    <row r="866750" spans="8:8">
      <c r="H866750" s="62"/>
    </row>
    <row r="866751" spans="8:8">
      <c r="H866751" s="62"/>
    </row>
    <row r="866752" spans="8:8">
      <c r="H866752" s="62"/>
    </row>
    <row r="866753" spans="8:8">
      <c r="H866753" s="62"/>
    </row>
    <row r="866754" spans="8:8">
      <c r="H866754" s="62"/>
    </row>
    <row r="866755" spans="8:8">
      <c r="H866755" s="62"/>
    </row>
    <row r="866756" spans="8:8">
      <c r="H866756" s="62"/>
    </row>
    <row r="866757" spans="8:8">
      <c r="H866757" s="62"/>
    </row>
    <row r="866758" spans="8:8">
      <c r="H866758" s="62"/>
    </row>
    <row r="866759" spans="8:8">
      <c r="H866759" s="62"/>
    </row>
    <row r="866760" spans="8:8">
      <c r="H866760" s="62"/>
    </row>
    <row r="866761" spans="8:8">
      <c r="H866761" s="62"/>
    </row>
    <row r="866762" spans="8:8">
      <c r="H866762" s="62"/>
    </row>
    <row r="866763" spans="8:8">
      <c r="H866763" s="62"/>
    </row>
    <row r="866764" spans="8:8">
      <c r="H866764" s="62"/>
    </row>
    <row r="866765" spans="8:8">
      <c r="H866765" s="62"/>
    </row>
    <row r="866766" spans="8:8">
      <c r="H866766" s="62"/>
    </row>
    <row r="866767" spans="8:8">
      <c r="H866767" s="62"/>
    </row>
    <row r="866768" spans="8:8">
      <c r="H866768" s="62"/>
    </row>
    <row r="866769" spans="8:8">
      <c r="H866769" s="62"/>
    </row>
    <row r="866770" spans="8:8">
      <c r="H866770" s="62"/>
    </row>
    <row r="866771" spans="8:8">
      <c r="H866771" s="62"/>
    </row>
    <row r="866772" spans="8:8">
      <c r="H866772" s="62"/>
    </row>
    <row r="866773" spans="8:8">
      <c r="H866773" s="62"/>
    </row>
    <row r="866774" spans="8:8">
      <c r="H866774" s="62"/>
    </row>
    <row r="866775" spans="8:8">
      <c r="H866775" s="62"/>
    </row>
    <row r="866776" spans="8:8">
      <c r="H866776" s="62"/>
    </row>
    <row r="866777" spans="8:8">
      <c r="H866777" s="62"/>
    </row>
    <row r="866778" spans="8:8">
      <c r="H866778" s="62"/>
    </row>
    <row r="866779" spans="8:8">
      <c r="H866779" s="62"/>
    </row>
    <row r="866780" spans="8:8">
      <c r="H866780" s="62"/>
    </row>
    <row r="866781" spans="8:8">
      <c r="H866781" s="62"/>
    </row>
    <row r="866782" spans="8:8">
      <c r="H866782" s="62"/>
    </row>
    <row r="866783" spans="8:8">
      <c r="H866783" s="62"/>
    </row>
    <row r="866784" spans="8:8">
      <c r="H866784" s="62"/>
    </row>
    <row r="866785" spans="8:8">
      <c r="H866785" s="62"/>
    </row>
    <row r="866786" spans="8:8">
      <c r="H866786" s="62"/>
    </row>
    <row r="866787" spans="8:8">
      <c r="H866787" s="62"/>
    </row>
    <row r="866788" spans="8:8">
      <c r="H866788" s="62"/>
    </row>
    <row r="866789" spans="8:8">
      <c r="H866789" s="62"/>
    </row>
    <row r="866790" spans="8:8">
      <c r="H866790" s="62"/>
    </row>
    <row r="866791" spans="8:8">
      <c r="H866791" s="62"/>
    </row>
    <row r="866792" spans="8:8">
      <c r="H866792" s="62"/>
    </row>
    <row r="866793" spans="8:8">
      <c r="H866793" s="62"/>
    </row>
    <row r="866794" spans="8:8">
      <c r="H866794" s="62"/>
    </row>
    <row r="866795" spans="8:8">
      <c r="H866795" s="62"/>
    </row>
    <row r="866796" spans="8:8">
      <c r="H866796" s="62"/>
    </row>
    <row r="866797" spans="8:8">
      <c r="H866797" s="62"/>
    </row>
    <row r="866798" spans="8:8">
      <c r="H866798" s="62"/>
    </row>
    <row r="866799" spans="8:8">
      <c r="H866799" s="62"/>
    </row>
    <row r="866800" spans="8:8">
      <c r="H866800" s="62"/>
    </row>
    <row r="866801" spans="8:8">
      <c r="H866801" s="62"/>
    </row>
    <row r="866802" spans="8:8">
      <c r="H866802" s="62"/>
    </row>
    <row r="866803" spans="8:8">
      <c r="H866803" s="62"/>
    </row>
    <row r="866804" spans="8:8">
      <c r="H866804" s="62"/>
    </row>
    <row r="866805" spans="8:8">
      <c r="H866805" s="62"/>
    </row>
    <row r="866806" spans="8:8">
      <c r="H866806" s="62"/>
    </row>
    <row r="866807" spans="8:8">
      <c r="H866807" s="62"/>
    </row>
    <row r="866808" spans="8:8">
      <c r="H866808" s="62"/>
    </row>
    <row r="866809" spans="8:8">
      <c r="H866809" s="62"/>
    </row>
    <row r="866810" spans="8:8">
      <c r="H866810" s="62"/>
    </row>
    <row r="866811" spans="8:8">
      <c r="H866811" s="62"/>
    </row>
    <row r="866812" spans="8:8">
      <c r="H866812" s="62"/>
    </row>
    <row r="866813" spans="8:8">
      <c r="H866813" s="62"/>
    </row>
    <row r="866814" spans="8:8">
      <c r="H866814" s="62"/>
    </row>
    <row r="866815" spans="8:8">
      <c r="H866815" s="62"/>
    </row>
    <row r="866816" spans="8:8">
      <c r="H866816" s="62"/>
    </row>
    <row r="866817" spans="8:8">
      <c r="H866817" s="62"/>
    </row>
    <row r="866818" spans="8:8">
      <c r="H866818" s="62"/>
    </row>
    <row r="866819" spans="8:8">
      <c r="H866819" s="62"/>
    </row>
    <row r="866820" spans="8:8">
      <c r="H866820" s="62"/>
    </row>
    <row r="866821" spans="8:8">
      <c r="H866821" s="62"/>
    </row>
    <row r="866822" spans="8:8">
      <c r="H866822" s="62"/>
    </row>
    <row r="866823" spans="8:8">
      <c r="H866823" s="62"/>
    </row>
    <row r="866824" spans="8:8">
      <c r="H866824" s="62"/>
    </row>
    <row r="866825" spans="8:8">
      <c r="H866825" s="62"/>
    </row>
    <row r="866826" spans="8:8">
      <c r="H866826" s="62"/>
    </row>
    <row r="866827" spans="8:8">
      <c r="H866827" s="62"/>
    </row>
    <row r="866828" spans="8:8">
      <c r="H866828" s="62"/>
    </row>
    <row r="866829" spans="8:8">
      <c r="H866829" s="62"/>
    </row>
    <row r="866830" spans="8:8">
      <c r="H866830" s="62"/>
    </row>
    <row r="866831" spans="8:8">
      <c r="H866831" s="62"/>
    </row>
    <row r="866832" spans="8:8">
      <c r="H866832" s="62"/>
    </row>
    <row r="866833" spans="8:8">
      <c r="H866833" s="62"/>
    </row>
    <row r="866834" spans="8:8">
      <c r="H866834" s="62"/>
    </row>
    <row r="866835" spans="8:8">
      <c r="H866835" s="62"/>
    </row>
    <row r="866836" spans="8:8">
      <c r="H866836" s="62"/>
    </row>
    <row r="866837" spans="8:8">
      <c r="H866837" s="62"/>
    </row>
    <row r="866838" spans="8:8">
      <c r="H866838" s="62"/>
    </row>
    <row r="866839" spans="8:8">
      <c r="H866839" s="62"/>
    </row>
    <row r="866840" spans="8:8">
      <c r="H866840" s="62"/>
    </row>
    <row r="866841" spans="8:8">
      <c r="H866841" s="62"/>
    </row>
    <row r="866842" spans="8:8">
      <c r="H866842" s="62"/>
    </row>
    <row r="866843" spans="8:8">
      <c r="H866843" s="62"/>
    </row>
    <row r="866844" spans="8:8">
      <c r="H866844" s="62"/>
    </row>
    <row r="866845" spans="8:8">
      <c r="H866845" s="62"/>
    </row>
    <row r="866846" spans="8:8">
      <c r="H866846" s="62"/>
    </row>
    <row r="866847" spans="8:8">
      <c r="H866847" s="62"/>
    </row>
    <row r="866848" spans="8:8">
      <c r="H866848" s="62"/>
    </row>
    <row r="866849" spans="8:8">
      <c r="H866849" s="62"/>
    </row>
    <row r="866850" spans="8:8">
      <c r="H866850" s="62"/>
    </row>
    <row r="866851" spans="8:8">
      <c r="H866851" s="62"/>
    </row>
    <row r="866852" spans="8:8">
      <c r="H866852" s="62"/>
    </row>
    <row r="866853" spans="8:8">
      <c r="H866853" s="62"/>
    </row>
    <row r="866854" spans="8:8">
      <c r="H866854" s="62"/>
    </row>
    <row r="866855" spans="8:8">
      <c r="H866855" s="62"/>
    </row>
    <row r="866856" spans="8:8">
      <c r="H866856" s="62"/>
    </row>
    <row r="866857" spans="8:8">
      <c r="H866857" s="62"/>
    </row>
    <row r="866858" spans="8:8">
      <c r="H866858" s="62"/>
    </row>
    <row r="866859" spans="8:8">
      <c r="H866859" s="62"/>
    </row>
    <row r="866860" spans="8:8">
      <c r="H866860" s="62"/>
    </row>
    <row r="866861" spans="8:8">
      <c r="H866861" s="62"/>
    </row>
    <row r="866862" spans="8:8">
      <c r="H866862" s="62"/>
    </row>
    <row r="866863" spans="8:8">
      <c r="H866863" s="62"/>
    </row>
    <row r="866864" spans="8:8">
      <c r="H866864" s="62"/>
    </row>
    <row r="866865" spans="8:8">
      <c r="H866865" s="62"/>
    </row>
    <row r="866866" spans="8:8">
      <c r="H866866" s="62"/>
    </row>
    <row r="866867" spans="8:8">
      <c r="H866867" s="62"/>
    </row>
    <row r="866868" spans="8:8">
      <c r="H866868" s="62"/>
    </row>
    <row r="866869" spans="8:8">
      <c r="H866869" s="62"/>
    </row>
    <row r="866870" spans="8:8">
      <c r="H866870" s="62"/>
    </row>
    <row r="866871" spans="8:8">
      <c r="H866871" s="62"/>
    </row>
    <row r="866872" spans="8:8">
      <c r="H866872" s="62"/>
    </row>
    <row r="866873" spans="8:8">
      <c r="H866873" s="62"/>
    </row>
    <row r="866874" spans="8:8">
      <c r="H866874" s="62"/>
    </row>
    <row r="866875" spans="8:8">
      <c r="H866875" s="62"/>
    </row>
    <row r="866876" spans="8:8">
      <c r="H866876" s="62"/>
    </row>
    <row r="866877" spans="8:8">
      <c r="H866877" s="62"/>
    </row>
    <row r="866878" spans="8:8">
      <c r="H866878" s="62"/>
    </row>
    <row r="866879" spans="8:8">
      <c r="H866879" s="62"/>
    </row>
    <row r="866880" spans="8:8">
      <c r="H866880" s="62"/>
    </row>
    <row r="866881" spans="8:8">
      <c r="H866881" s="62"/>
    </row>
    <row r="866882" spans="8:8">
      <c r="H866882" s="62"/>
    </row>
    <row r="866883" spans="8:8">
      <c r="H866883" s="62"/>
    </row>
    <row r="866884" spans="8:8">
      <c r="H866884" s="62"/>
    </row>
    <row r="866885" spans="8:8">
      <c r="H866885" s="62"/>
    </row>
    <row r="866886" spans="8:8">
      <c r="H866886" s="62"/>
    </row>
    <row r="866887" spans="8:8">
      <c r="H866887" s="62"/>
    </row>
    <row r="866888" spans="8:8">
      <c r="H866888" s="62"/>
    </row>
    <row r="866889" spans="8:8">
      <c r="H866889" s="62"/>
    </row>
    <row r="866890" spans="8:8">
      <c r="H866890" s="62"/>
    </row>
    <row r="866891" spans="8:8">
      <c r="H866891" s="62"/>
    </row>
    <row r="866892" spans="8:8">
      <c r="H866892" s="62"/>
    </row>
    <row r="866893" spans="8:8">
      <c r="H866893" s="62"/>
    </row>
    <row r="866894" spans="8:8">
      <c r="H866894" s="62"/>
    </row>
    <row r="866895" spans="8:8">
      <c r="H866895" s="62"/>
    </row>
    <row r="866896" spans="8:8">
      <c r="H866896" s="62"/>
    </row>
    <row r="866897" spans="8:8">
      <c r="H866897" s="62"/>
    </row>
    <row r="866898" spans="8:8">
      <c r="H866898" s="62"/>
    </row>
    <row r="866899" spans="8:8">
      <c r="H866899" s="62"/>
    </row>
    <row r="866900" spans="8:8">
      <c r="H866900" s="62"/>
    </row>
    <row r="866901" spans="8:8">
      <c r="H866901" s="62"/>
    </row>
    <row r="866902" spans="8:8">
      <c r="H866902" s="62"/>
    </row>
    <row r="866903" spans="8:8">
      <c r="H866903" s="62"/>
    </row>
    <row r="866904" spans="8:8">
      <c r="H866904" s="62"/>
    </row>
    <row r="866905" spans="8:8">
      <c r="H866905" s="62"/>
    </row>
    <row r="866906" spans="8:8">
      <c r="H866906" s="62"/>
    </row>
    <row r="866907" spans="8:8">
      <c r="H866907" s="62"/>
    </row>
    <row r="866908" spans="8:8">
      <c r="H866908" s="62"/>
    </row>
    <row r="866909" spans="8:8">
      <c r="H866909" s="62"/>
    </row>
    <row r="866910" spans="8:8">
      <c r="H866910" s="62"/>
    </row>
    <row r="866911" spans="8:8">
      <c r="H866911" s="62"/>
    </row>
    <row r="866912" spans="8:8">
      <c r="H866912" s="62"/>
    </row>
    <row r="866913" spans="8:8">
      <c r="H866913" s="62"/>
    </row>
    <row r="866914" spans="8:8">
      <c r="H866914" s="62"/>
    </row>
    <row r="866915" spans="8:8">
      <c r="H866915" s="62"/>
    </row>
    <row r="866916" spans="8:8">
      <c r="H866916" s="62"/>
    </row>
    <row r="866917" spans="8:8">
      <c r="H866917" s="62"/>
    </row>
    <row r="866918" spans="8:8">
      <c r="H866918" s="62"/>
    </row>
    <row r="866919" spans="8:8">
      <c r="H866919" s="62"/>
    </row>
    <row r="866920" spans="8:8">
      <c r="H866920" s="62"/>
    </row>
    <row r="866921" spans="8:8">
      <c r="H866921" s="62"/>
    </row>
    <row r="866922" spans="8:8">
      <c r="H866922" s="62"/>
    </row>
    <row r="866923" spans="8:8">
      <c r="H866923" s="62"/>
    </row>
    <row r="866924" spans="8:8">
      <c r="H866924" s="62"/>
    </row>
    <row r="866925" spans="8:8">
      <c r="H866925" s="62"/>
    </row>
    <row r="866926" spans="8:8">
      <c r="H866926" s="62"/>
    </row>
    <row r="866927" spans="8:8">
      <c r="H866927" s="62"/>
    </row>
    <row r="866928" spans="8:8">
      <c r="H866928" s="62"/>
    </row>
    <row r="866929" spans="8:8">
      <c r="H866929" s="62"/>
    </row>
    <row r="866930" spans="8:8">
      <c r="H866930" s="62"/>
    </row>
    <row r="866931" spans="8:8">
      <c r="H866931" s="62"/>
    </row>
    <row r="866932" spans="8:8">
      <c r="H866932" s="62"/>
    </row>
    <row r="866933" spans="8:8">
      <c r="H866933" s="62"/>
    </row>
    <row r="866934" spans="8:8">
      <c r="H866934" s="62"/>
    </row>
    <row r="866935" spans="8:8">
      <c r="H866935" s="62"/>
    </row>
    <row r="866936" spans="8:8">
      <c r="H866936" s="62"/>
    </row>
    <row r="866937" spans="8:8">
      <c r="H866937" s="62"/>
    </row>
    <row r="866938" spans="8:8">
      <c r="H866938" s="62"/>
    </row>
    <row r="866939" spans="8:8">
      <c r="H866939" s="62"/>
    </row>
    <row r="866940" spans="8:8">
      <c r="H866940" s="62"/>
    </row>
    <row r="866941" spans="8:8">
      <c r="H866941" s="62"/>
    </row>
    <row r="866942" spans="8:8">
      <c r="H866942" s="62"/>
    </row>
    <row r="866943" spans="8:8">
      <c r="H866943" s="62"/>
    </row>
    <row r="866944" spans="8:8">
      <c r="H866944" s="62"/>
    </row>
    <row r="866945" spans="8:8">
      <c r="H866945" s="62"/>
    </row>
    <row r="866946" spans="8:8">
      <c r="H866946" s="62"/>
    </row>
    <row r="866947" spans="8:8">
      <c r="H866947" s="62"/>
    </row>
    <row r="866948" spans="8:8">
      <c r="H866948" s="62"/>
    </row>
    <row r="866949" spans="8:8">
      <c r="H866949" s="62"/>
    </row>
    <row r="866950" spans="8:8">
      <c r="H866950" s="62"/>
    </row>
    <row r="866951" spans="8:8">
      <c r="H866951" s="62"/>
    </row>
    <row r="866952" spans="8:8">
      <c r="H866952" s="62"/>
    </row>
    <row r="866953" spans="8:8">
      <c r="H866953" s="62"/>
    </row>
    <row r="866954" spans="8:8">
      <c r="H866954" s="62"/>
    </row>
    <row r="866955" spans="8:8">
      <c r="H866955" s="62"/>
    </row>
    <row r="866956" spans="8:8">
      <c r="H866956" s="62"/>
    </row>
    <row r="866957" spans="8:8">
      <c r="H866957" s="62"/>
    </row>
    <row r="866958" spans="8:8">
      <c r="H866958" s="62"/>
    </row>
    <row r="866959" spans="8:8">
      <c r="H866959" s="62"/>
    </row>
    <row r="866960" spans="8:8">
      <c r="H866960" s="62"/>
    </row>
    <row r="866961" spans="8:8">
      <c r="H866961" s="62"/>
    </row>
    <row r="866962" spans="8:8">
      <c r="H866962" s="62"/>
    </row>
    <row r="866963" spans="8:8">
      <c r="H866963" s="62"/>
    </row>
    <row r="866964" spans="8:8">
      <c r="H866964" s="62"/>
    </row>
    <row r="866965" spans="8:8">
      <c r="H866965" s="62"/>
    </row>
    <row r="866966" spans="8:8">
      <c r="H866966" s="62"/>
    </row>
    <row r="866967" spans="8:8">
      <c r="H866967" s="62"/>
    </row>
    <row r="866968" spans="8:8">
      <c r="H866968" s="62"/>
    </row>
    <row r="866969" spans="8:8">
      <c r="H866969" s="62"/>
    </row>
    <row r="866970" spans="8:8">
      <c r="H866970" s="62"/>
    </row>
    <row r="866971" spans="8:8">
      <c r="H866971" s="62"/>
    </row>
    <row r="866972" spans="8:8">
      <c r="H866972" s="62"/>
    </row>
    <row r="866973" spans="8:8">
      <c r="H866973" s="62"/>
    </row>
    <row r="866974" spans="8:8">
      <c r="H866974" s="62"/>
    </row>
    <row r="866975" spans="8:8">
      <c r="H866975" s="62"/>
    </row>
    <row r="866976" spans="8:8">
      <c r="H866976" s="62"/>
    </row>
    <row r="866977" spans="8:8">
      <c r="H866977" s="62"/>
    </row>
    <row r="866978" spans="8:8">
      <c r="H866978" s="62"/>
    </row>
    <row r="866979" spans="8:8">
      <c r="H866979" s="62"/>
    </row>
    <row r="866980" spans="8:8">
      <c r="H866980" s="62"/>
    </row>
    <row r="866981" spans="8:8">
      <c r="H866981" s="62"/>
    </row>
    <row r="866982" spans="8:8">
      <c r="H866982" s="62"/>
    </row>
    <row r="866983" spans="8:8">
      <c r="H866983" s="62"/>
    </row>
    <row r="866984" spans="8:8">
      <c r="H866984" s="62"/>
    </row>
    <row r="866985" spans="8:8">
      <c r="H866985" s="62"/>
    </row>
    <row r="866986" spans="8:8">
      <c r="H866986" s="62"/>
    </row>
    <row r="866987" spans="8:8">
      <c r="H866987" s="62"/>
    </row>
    <row r="866988" spans="8:8">
      <c r="H866988" s="62"/>
    </row>
    <row r="866989" spans="8:8">
      <c r="H866989" s="62"/>
    </row>
    <row r="866990" spans="8:8">
      <c r="H866990" s="62"/>
    </row>
    <row r="866991" spans="8:8">
      <c r="H866991" s="62"/>
    </row>
    <row r="866992" spans="8:8">
      <c r="H866992" s="62"/>
    </row>
    <row r="866993" spans="8:8">
      <c r="H866993" s="62"/>
    </row>
    <row r="866994" spans="8:8">
      <c r="H866994" s="62"/>
    </row>
    <row r="866995" spans="8:8">
      <c r="H866995" s="62"/>
    </row>
    <row r="866996" spans="8:8">
      <c r="H866996" s="62"/>
    </row>
    <row r="866997" spans="8:8">
      <c r="H866997" s="62"/>
    </row>
    <row r="866998" spans="8:8">
      <c r="H866998" s="62"/>
    </row>
    <row r="866999" spans="8:8">
      <c r="H866999" s="62"/>
    </row>
    <row r="867000" spans="8:8">
      <c r="H867000" s="62"/>
    </row>
    <row r="867001" spans="8:8">
      <c r="H867001" s="62"/>
    </row>
    <row r="867002" spans="8:8">
      <c r="H867002" s="62"/>
    </row>
    <row r="867003" spans="8:8">
      <c r="H867003" s="62"/>
    </row>
    <row r="867004" spans="8:8">
      <c r="H867004" s="62"/>
    </row>
    <row r="867005" spans="8:8">
      <c r="H867005" s="62"/>
    </row>
    <row r="867006" spans="8:8">
      <c r="H867006" s="62"/>
    </row>
    <row r="867007" spans="8:8">
      <c r="H867007" s="62"/>
    </row>
    <row r="867008" spans="8:8">
      <c r="H867008" s="62"/>
    </row>
    <row r="867009" spans="8:8">
      <c r="H867009" s="62"/>
    </row>
    <row r="867010" spans="8:8">
      <c r="H867010" s="62"/>
    </row>
    <row r="867011" spans="8:8">
      <c r="H867011" s="62"/>
    </row>
    <row r="867012" spans="8:8">
      <c r="H867012" s="62"/>
    </row>
    <row r="867013" spans="8:8">
      <c r="H867013" s="62"/>
    </row>
    <row r="867014" spans="8:8">
      <c r="H867014" s="62"/>
    </row>
    <row r="867015" spans="8:8">
      <c r="H867015" s="62"/>
    </row>
    <row r="867016" spans="8:8">
      <c r="H867016" s="62"/>
    </row>
    <row r="867017" spans="8:8">
      <c r="H867017" s="62"/>
    </row>
    <row r="867018" spans="8:8">
      <c r="H867018" s="62"/>
    </row>
    <row r="867019" spans="8:8">
      <c r="H867019" s="62"/>
    </row>
    <row r="867020" spans="8:8">
      <c r="H867020" s="62"/>
    </row>
    <row r="867021" spans="8:8">
      <c r="H867021" s="62"/>
    </row>
    <row r="867022" spans="8:8">
      <c r="H867022" s="62"/>
    </row>
    <row r="867023" spans="8:8">
      <c r="H867023" s="62"/>
    </row>
    <row r="867024" spans="8:8">
      <c r="H867024" s="62"/>
    </row>
    <row r="867025" spans="8:8">
      <c r="H867025" s="62"/>
    </row>
    <row r="867026" spans="8:8">
      <c r="H867026" s="62"/>
    </row>
    <row r="867027" spans="8:8">
      <c r="H867027" s="62"/>
    </row>
    <row r="867028" spans="8:8">
      <c r="H867028" s="62"/>
    </row>
    <row r="867029" spans="8:8">
      <c r="H867029" s="62"/>
    </row>
    <row r="867030" spans="8:8">
      <c r="H867030" s="62"/>
    </row>
    <row r="867031" spans="8:8">
      <c r="H867031" s="62"/>
    </row>
    <row r="867032" spans="8:8">
      <c r="H867032" s="62"/>
    </row>
    <row r="867033" spans="8:8">
      <c r="H867033" s="62"/>
    </row>
    <row r="867034" spans="8:8">
      <c r="H867034" s="62"/>
    </row>
    <row r="867035" spans="8:8">
      <c r="H867035" s="62"/>
    </row>
    <row r="867036" spans="8:8">
      <c r="H867036" s="62"/>
    </row>
    <row r="867037" spans="8:8">
      <c r="H867037" s="62"/>
    </row>
    <row r="867038" spans="8:8">
      <c r="H867038" s="62"/>
    </row>
    <row r="867039" spans="8:8">
      <c r="H867039" s="62"/>
    </row>
    <row r="867040" spans="8:8">
      <c r="H867040" s="62"/>
    </row>
    <row r="867041" spans="8:8">
      <c r="H867041" s="62"/>
    </row>
    <row r="867042" spans="8:8">
      <c r="H867042" s="62"/>
    </row>
    <row r="867043" spans="8:8">
      <c r="H867043" s="62"/>
    </row>
    <row r="867044" spans="8:8">
      <c r="H867044" s="62"/>
    </row>
    <row r="867045" spans="8:8">
      <c r="H867045" s="62"/>
    </row>
    <row r="867046" spans="8:8">
      <c r="H867046" s="62"/>
    </row>
    <row r="867047" spans="8:8">
      <c r="H867047" s="62"/>
    </row>
    <row r="867048" spans="8:8">
      <c r="H867048" s="62"/>
    </row>
    <row r="867049" spans="8:8">
      <c r="H867049" s="62"/>
    </row>
    <row r="867050" spans="8:8">
      <c r="H867050" s="62"/>
    </row>
    <row r="867051" spans="8:8">
      <c r="H867051" s="62"/>
    </row>
    <row r="867052" spans="8:8">
      <c r="H867052" s="62"/>
    </row>
    <row r="867053" spans="8:8">
      <c r="H867053" s="62"/>
    </row>
    <row r="867054" spans="8:8">
      <c r="H867054" s="62"/>
    </row>
    <row r="867055" spans="8:8">
      <c r="H867055" s="62"/>
    </row>
    <row r="867056" spans="8:8">
      <c r="H867056" s="62"/>
    </row>
    <row r="867057" spans="8:8">
      <c r="H867057" s="62"/>
    </row>
    <row r="867058" spans="8:8">
      <c r="H867058" s="62"/>
    </row>
    <row r="867059" spans="8:8">
      <c r="H867059" s="62"/>
    </row>
    <row r="867060" spans="8:8">
      <c r="H867060" s="62"/>
    </row>
    <row r="867061" spans="8:8">
      <c r="H867061" s="62"/>
    </row>
    <row r="867062" spans="8:8">
      <c r="H867062" s="62"/>
    </row>
    <row r="867063" spans="8:8">
      <c r="H867063" s="62"/>
    </row>
    <row r="867064" spans="8:8">
      <c r="H867064" s="62"/>
    </row>
    <row r="867065" spans="8:8">
      <c r="H867065" s="62"/>
    </row>
    <row r="867066" spans="8:8">
      <c r="H867066" s="62"/>
    </row>
    <row r="867067" spans="8:8">
      <c r="H867067" s="62"/>
    </row>
    <row r="867068" spans="8:8">
      <c r="H867068" s="62"/>
    </row>
    <row r="867069" spans="8:8">
      <c r="H867069" s="62"/>
    </row>
    <row r="867070" spans="8:8">
      <c r="H867070" s="62"/>
    </row>
    <row r="867071" spans="8:8">
      <c r="H867071" s="62"/>
    </row>
    <row r="867072" spans="8:8">
      <c r="H867072" s="62"/>
    </row>
    <row r="867073" spans="8:8">
      <c r="H867073" s="62"/>
    </row>
    <row r="867074" spans="8:8">
      <c r="H867074" s="62"/>
    </row>
    <row r="867075" spans="8:8">
      <c r="H867075" s="62"/>
    </row>
    <row r="867076" spans="8:8">
      <c r="H867076" s="62"/>
    </row>
    <row r="867077" spans="8:8">
      <c r="H867077" s="62"/>
    </row>
    <row r="867078" spans="8:8">
      <c r="H867078" s="62"/>
    </row>
    <row r="867079" spans="8:8">
      <c r="H867079" s="62"/>
    </row>
    <row r="867080" spans="8:8">
      <c r="H867080" s="62"/>
    </row>
    <row r="867081" spans="8:8">
      <c r="H867081" s="62"/>
    </row>
    <row r="867082" spans="8:8">
      <c r="H867082" s="62"/>
    </row>
    <row r="867083" spans="8:8">
      <c r="H867083" s="62"/>
    </row>
    <row r="867084" spans="8:8">
      <c r="H867084" s="62"/>
    </row>
    <row r="867085" spans="8:8">
      <c r="H867085" s="62"/>
    </row>
    <row r="867086" spans="8:8">
      <c r="H867086" s="62"/>
    </row>
    <row r="867087" spans="8:8">
      <c r="H867087" s="62"/>
    </row>
    <row r="867088" spans="8:8">
      <c r="H867088" s="62"/>
    </row>
    <row r="867089" spans="8:8">
      <c r="H867089" s="62"/>
    </row>
    <row r="867090" spans="8:8">
      <c r="H867090" s="62"/>
    </row>
    <row r="867091" spans="8:8">
      <c r="H867091" s="62"/>
    </row>
    <row r="867092" spans="8:8">
      <c r="H867092" s="62"/>
    </row>
    <row r="867093" spans="8:8">
      <c r="H867093" s="62"/>
    </row>
    <row r="867094" spans="8:8">
      <c r="H867094" s="62"/>
    </row>
    <row r="867095" spans="8:8">
      <c r="H867095" s="62"/>
    </row>
    <row r="867096" spans="8:8">
      <c r="H867096" s="62"/>
    </row>
    <row r="867097" spans="8:8">
      <c r="H867097" s="62"/>
    </row>
    <row r="867098" spans="8:8">
      <c r="H867098" s="62"/>
    </row>
    <row r="867099" spans="8:8">
      <c r="H867099" s="62"/>
    </row>
    <row r="867100" spans="8:8">
      <c r="H867100" s="62"/>
    </row>
    <row r="867101" spans="8:8">
      <c r="H867101" s="62"/>
    </row>
    <row r="867102" spans="8:8">
      <c r="H867102" s="62"/>
    </row>
    <row r="867103" spans="8:8">
      <c r="H867103" s="62"/>
    </row>
    <row r="867104" spans="8:8">
      <c r="H867104" s="62"/>
    </row>
    <row r="867105" spans="8:8">
      <c r="H867105" s="62"/>
    </row>
    <row r="867106" spans="8:8">
      <c r="H867106" s="62"/>
    </row>
    <row r="867107" spans="8:8">
      <c r="H867107" s="62"/>
    </row>
    <row r="867108" spans="8:8">
      <c r="H867108" s="62"/>
    </row>
    <row r="867109" spans="8:8">
      <c r="H867109" s="62"/>
    </row>
    <row r="867110" spans="8:8">
      <c r="H867110" s="62"/>
    </row>
    <row r="867111" spans="8:8">
      <c r="H867111" s="62"/>
    </row>
    <row r="867112" spans="8:8">
      <c r="H867112" s="62"/>
    </row>
    <row r="867113" spans="8:8">
      <c r="H867113" s="62"/>
    </row>
    <row r="867114" spans="8:8">
      <c r="H867114" s="62"/>
    </row>
    <row r="867115" spans="8:8">
      <c r="H867115" s="62"/>
    </row>
    <row r="867116" spans="8:8">
      <c r="H867116" s="62"/>
    </row>
    <row r="867117" spans="8:8">
      <c r="H867117" s="62"/>
    </row>
    <row r="867118" spans="8:8">
      <c r="H867118" s="62"/>
    </row>
    <row r="867119" spans="8:8">
      <c r="H867119" s="62"/>
    </row>
    <row r="867120" spans="8:8">
      <c r="H867120" s="62"/>
    </row>
    <row r="867121" spans="8:8">
      <c r="H867121" s="62"/>
    </row>
    <row r="867122" spans="8:8">
      <c r="H867122" s="62"/>
    </row>
    <row r="867123" spans="8:8">
      <c r="H867123" s="62"/>
    </row>
    <row r="867124" spans="8:8">
      <c r="H867124" s="62"/>
    </row>
    <row r="867125" spans="8:8">
      <c r="H867125" s="62"/>
    </row>
    <row r="867126" spans="8:8">
      <c r="H867126" s="62"/>
    </row>
    <row r="867127" spans="8:8">
      <c r="H867127" s="62"/>
    </row>
    <row r="867128" spans="8:8">
      <c r="H867128" s="62"/>
    </row>
    <row r="867129" spans="8:8">
      <c r="H867129" s="62"/>
    </row>
    <row r="867130" spans="8:8">
      <c r="H867130" s="62"/>
    </row>
    <row r="867131" spans="8:8">
      <c r="H867131" s="62"/>
    </row>
    <row r="867132" spans="8:8">
      <c r="H867132" s="62"/>
    </row>
    <row r="867133" spans="8:8">
      <c r="H867133" s="62"/>
    </row>
    <row r="867134" spans="8:8">
      <c r="H867134" s="62"/>
    </row>
    <row r="867135" spans="8:8">
      <c r="H867135" s="62"/>
    </row>
    <row r="867136" spans="8:8">
      <c r="H867136" s="62"/>
    </row>
    <row r="867137" spans="8:8">
      <c r="H867137" s="62"/>
    </row>
    <row r="867138" spans="8:8">
      <c r="H867138" s="62"/>
    </row>
    <row r="867139" spans="8:8">
      <c r="H867139" s="62"/>
    </row>
    <row r="867140" spans="8:8">
      <c r="H867140" s="62"/>
    </row>
    <row r="867141" spans="8:8">
      <c r="H867141" s="62"/>
    </row>
    <row r="867142" spans="8:8">
      <c r="H867142" s="62"/>
    </row>
    <row r="867143" spans="8:8">
      <c r="H867143" s="62"/>
    </row>
    <row r="867144" spans="8:8">
      <c r="H867144" s="62"/>
    </row>
    <row r="867145" spans="8:8">
      <c r="H867145" s="62"/>
    </row>
    <row r="867146" spans="8:8">
      <c r="H867146" s="62"/>
    </row>
    <row r="867147" spans="8:8">
      <c r="H867147" s="62"/>
    </row>
    <row r="867148" spans="8:8">
      <c r="H867148" s="62"/>
    </row>
    <row r="867149" spans="8:8">
      <c r="H867149" s="62"/>
    </row>
    <row r="867150" spans="8:8">
      <c r="H867150" s="62"/>
    </row>
    <row r="867151" spans="8:8">
      <c r="H867151" s="62"/>
    </row>
    <row r="867152" spans="8:8">
      <c r="H867152" s="62"/>
    </row>
    <row r="867153" spans="8:8">
      <c r="H867153" s="62"/>
    </row>
    <row r="867154" spans="8:8">
      <c r="H867154" s="62"/>
    </row>
    <row r="867155" spans="8:8">
      <c r="H867155" s="62"/>
    </row>
    <row r="867156" spans="8:8">
      <c r="H867156" s="62"/>
    </row>
    <row r="867157" spans="8:8">
      <c r="H867157" s="62"/>
    </row>
    <row r="867158" spans="8:8">
      <c r="H867158" s="62"/>
    </row>
    <row r="867159" spans="8:8">
      <c r="H867159" s="62"/>
    </row>
    <row r="867160" spans="8:8">
      <c r="H867160" s="62"/>
    </row>
    <row r="867161" spans="8:8">
      <c r="H867161" s="62"/>
    </row>
    <row r="867162" spans="8:8">
      <c r="H867162" s="62"/>
    </row>
    <row r="867163" spans="8:8">
      <c r="H867163" s="62"/>
    </row>
    <row r="867164" spans="8:8">
      <c r="H867164" s="62"/>
    </row>
    <row r="867165" spans="8:8">
      <c r="H867165" s="62"/>
    </row>
    <row r="867166" spans="8:8">
      <c r="H867166" s="62"/>
    </row>
    <row r="867167" spans="8:8">
      <c r="H867167" s="62"/>
    </row>
    <row r="867168" spans="8:8">
      <c r="H867168" s="62"/>
    </row>
    <row r="867169" spans="8:8">
      <c r="H867169" s="62"/>
    </row>
    <row r="867170" spans="8:8">
      <c r="H867170" s="62"/>
    </row>
    <row r="867171" spans="8:8">
      <c r="H867171" s="62"/>
    </row>
    <row r="867172" spans="8:8">
      <c r="H867172" s="62"/>
    </row>
    <row r="867173" spans="8:8">
      <c r="H867173" s="62"/>
    </row>
    <row r="867174" spans="8:8">
      <c r="H867174" s="62"/>
    </row>
    <row r="867175" spans="8:8">
      <c r="H867175" s="62"/>
    </row>
    <row r="867176" spans="8:8">
      <c r="H867176" s="62"/>
    </row>
    <row r="867177" spans="8:8">
      <c r="H867177" s="62"/>
    </row>
    <row r="867178" spans="8:8">
      <c r="H867178" s="62"/>
    </row>
    <row r="867179" spans="8:8">
      <c r="H867179" s="62"/>
    </row>
    <row r="867180" spans="8:8">
      <c r="H867180" s="62"/>
    </row>
    <row r="867181" spans="8:8">
      <c r="H867181" s="62"/>
    </row>
    <row r="867182" spans="8:8">
      <c r="H867182" s="62"/>
    </row>
    <row r="867183" spans="8:8">
      <c r="H867183" s="62"/>
    </row>
    <row r="867184" spans="8:8">
      <c r="H867184" s="62"/>
    </row>
    <row r="867185" spans="8:8">
      <c r="H867185" s="62"/>
    </row>
    <row r="867186" spans="8:8">
      <c r="H867186" s="62"/>
    </row>
    <row r="867187" spans="8:8">
      <c r="H867187" s="62"/>
    </row>
    <row r="867188" spans="8:8">
      <c r="H867188" s="62"/>
    </row>
    <row r="867189" spans="8:8">
      <c r="H867189" s="62"/>
    </row>
    <row r="867190" spans="8:8">
      <c r="H867190" s="62"/>
    </row>
    <row r="867191" spans="8:8">
      <c r="H867191" s="62"/>
    </row>
    <row r="867192" spans="8:8">
      <c r="H867192" s="62"/>
    </row>
    <row r="867193" spans="8:8">
      <c r="H867193" s="62"/>
    </row>
    <row r="867194" spans="8:8">
      <c r="H867194" s="62"/>
    </row>
    <row r="867195" spans="8:8">
      <c r="H867195" s="62"/>
    </row>
    <row r="867196" spans="8:8">
      <c r="H867196" s="62"/>
    </row>
    <row r="867197" spans="8:8">
      <c r="H867197" s="62"/>
    </row>
    <row r="867198" spans="8:8">
      <c r="H867198" s="62"/>
    </row>
    <row r="867199" spans="8:8">
      <c r="H867199" s="62"/>
    </row>
    <row r="867200" spans="8:8">
      <c r="H867200" s="62"/>
    </row>
    <row r="867201" spans="8:8">
      <c r="H867201" s="62"/>
    </row>
    <row r="867202" spans="8:8">
      <c r="H867202" s="62"/>
    </row>
    <row r="867203" spans="8:8">
      <c r="H867203" s="62"/>
    </row>
    <row r="867204" spans="8:8">
      <c r="H867204" s="62"/>
    </row>
    <row r="867205" spans="8:8">
      <c r="H867205" s="62"/>
    </row>
    <row r="867206" spans="8:8">
      <c r="H867206" s="62"/>
    </row>
    <row r="867207" spans="8:8">
      <c r="H867207" s="62"/>
    </row>
    <row r="867208" spans="8:8">
      <c r="H867208" s="62"/>
    </row>
    <row r="867209" spans="8:8">
      <c r="H867209" s="62"/>
    </row>
    <row r="867210" spans="8:8">
      <c r="H867210" s="62"/>
    </row>
    <row r="867211" spans="8:8">
      <c r="H867211" s="62"/>
    </row>
    <row r="867212" spans="8:8">
      <c r="H867212" s="62"/>
    </row>
    <row r="867213" spans="8:8">
      <c r="H867213" s="62"/>
    </row>
    <row r="867214" spans="8:8">
      <c r="H867214" s="62"/>
    </row>
    <row r="867215" spans="8:8">
      <c r="H867215" s="62"/>
    </row>
    <row r="867216" spans="8:8">
      <c r="H867216" s="62"/>
    </row>
    <row r="867217" spans="8:8">
      <c r="H867217" s="62"/>
    </row>
    <row r="867218" spans="8:8">
      <c r="H867218" s="62"/>
    </row>
    <row r="867219" spans="8:8">
      <c r="H867219" s="62"/>
    </row>
    <row r="867220" spans="8:8">
      <c r="H867220" s="62"/>
    </row>
    <row r="867221" spans="8:8">
      <c r="H867221" s="62"/>
    </row>
    <row r="867222" spans="8:8">
      <c r="H867222" s="62"/>
    </row>
    <row r="867223" spans="8:8">
      <c r="H867223" s="62"/>
    </row>
    <row r="867224" spans="8:8">
      <c r="H867224" s="62"/>
    </row>
    <row r="867225" spans="8:8">
      <c r="H867225" s="62"/>
    </row>
    <row r="867226" spans="8:8">
      <c r="H867226" s="62"/>
    </row>
    <row r="867227" spans="8:8">
      <c r="H867227" s="62"/>
    </row>
    <row r="867228" spans="8:8">
      <c r="H867228" s="62"/>
    </row>
    <row r="867229" spans="8:8">
      <c r="H867229" s="62"/>
    </row>
    <row r="867230" spans="8:8">
      <c r="H867230" s="62"/>
    </row>
    <row r="867231" spans="8:8">
      <c r="H867231" s="62"/>
    </row>
    <row r="867232" spans="8:8">
      <c r="H867232" s="62"/>
    </row>
    <row r="867233" spans="8:8">
      <c r="H867233" s="62"/>
    </row>
    <row r="867234" spans="8:8">
      <c r="H867234" s="62"/>
    </row>
    <row r="867235" spans="8:8">
      <c r="H867235" s="62"/>
    </row>
    <row r="867236" spans="8:8">
      <c r="H867236" s="62"/>
    </row>
    <row r="867237" spans="8:8">
      <c r="H867237" s="62"/>
    </row>
    <row r="867238" spans="8:8">
      <c r="H867238" s="62"/>
    </row>
    <row r="867239" spans="8:8">
      <c r="H867239" s="62"/>
    </row>
    <row r="867240" spans="8:8">
      <c r="H867240" s="62"/>
    </row>
    <row r="867241" spans="8:8">
      <c r="H867241" s="62"/>
    </row>
    <row r="867242" spans="8:8">
      <c r="H867242" s="62"/>
    </row>
    <row r="867243" spans="8:8">
      <c r="H867243" s="62"/>
    </row>
    <row r="867244" spans="8:8">
      <c r="H867244" s="62"/>
    </row>
    <row r="867245" spans="8:8">
      <c r="H867245" s="62"/>
    </row>
    <row r="867246" spans="8:8">
      <c r="H867246" s="62"/>
    </row>
    <row r="867247" spans="8:8">
      <c r="H867247" s="62"/>
    </row>
    <row r="867248" spans="8:8">
      <c r="H867248" s="62"/>
    </row>
    <row r="867249" spans="8:8">
      <c r="H867249" s="62"/>
    </row>
    <row r="867250" spans="8:8">
      <c r="H867250" s="62"/>
    </row>
    <row r="867251" spans="8:8">
      <c r="H867251" s="62"/>
    </row>
    <row r="867252" spans="8:8">
      <c r="H867252" s="62"/>
    </row>
    <row r="867253" spans="8:8">
      <c r="H867253" s="62"/>
    </row>
    <row r="867254" spans="8:8">
      <c r="H867254" s="62"/>
    </row>
    <row r="867255" spans="8:8">
      <c r="H867255" s="62"/>
    </row>
    <row r="867256" spans="8:8">
      <c r="H867256" s="62"/>
    </row>
    <row r="867257" spans="8:8">
      <c r="H867257" s="62"/>
    </row>
    <row r="867258" spans="8:8">
      <c r="H867258" s="62"/>
    </row>
    <row r="867259" spans="8:8">
      <c r="H867259" s="62"/>
    </row>
    <row r="867260" spans="8:8">
      <c r="H867260" s="62"/>
    </row>
    <row r="867261" spans="8:8">
      <c r="H867261" s="62"/>
    </row>
    <row r="867262" spans="8:8">
      <c r="H867262" s="62"/>
    </row>
    <row r="867263" spans="8:8">
      <c r="H867263" s="62"/>
    </row>
    <row r="867264" spans="8:8">
      <c r="H867264" s="62"/>
    </row>
    <row r="867265" spans="8:8">
      <c r="H867265" s="62"/>
    </row>
    <row r="867266" spans="8:8">
      <c r="H867266" s="62"/>
    </row>
    <row r="867267" spans="8:8">
      <c r="H867267" s="62"/>
    </row>
    <row r="867268" spans="8:8">
      <c r="H867268" s="62"/>
    </row>
    <row r="867269" spans="8:8">
      <c r="H867269" s="62"/>
    </row>
    <row r="867270" spans="8:8">
      <c r="H867270" s="62"/>
    </row>
    <row r="867271" spans="8:8">
      <c r="H867271" s="62"/>
    </row>
    <row r="867272" spans="8:8">
      <c r="H867272" s="62"/>
    </row>
    <row r="867273" spans="8:8">
      <c r="H867273" s="62"/>
    </row>
    <row r="867274" spans="8:8">
      <c r="H867274" s="62"/>
    </row>
    <row r="867275" spans="8:8">
      <c r="H867275" s="62"/>
    </row>
    <row r="867276" spans="8:8">
      <c r="H867276" s="62"/>
    </row>
    <row r="867277" spans="8:8">
      <c r="H867277" s="62"/>
    </row>
    <row r="867278" spans="8:8">
      <c r="H867278" s="62"/>
    </row>
    <row r="867279" spans="8:8">
      <c r="H867279" s="62"/>
    </row>
    <row r="867280" spans="8:8">
      <c r="H867280" s="62"/>
    </row>
    <row r="867281" spans="8:8">
      <c r="H867281" s="62"/>
    </row>
    <row r="867282" spans="8:8">
      <c r="H867282" s="62"/>
    </row>
    <row r="867283" spans="8:8">
      <c r="H867283" s="62"/>
    </row>
    <row r="867284" spans="8:8">
      <c r="H867284" s="62"/>
    </row>
    <row r="867285" spans="8:8">
      <c r="H867285" s="62"/>
    </row>
    <row r="867286" spans="8:8">
      <c r="H867286" s="62"/>
    </row>
    <row r="867287" spans="8:8">
      <c r="H867287" s="62"/>
    </row>
    <row r="867288" spans="8:8">
      <c r="H867288" s="62"/>
    </row>
    <row r="867289" spans="8:8">
      <c r="H867289" s="62"/>
    </row>
    <row r="867290" spans="8:8">
      <c r="H867290" s="62"/>
    </row>
    <row r="867291" spans="8:8">
      <c r="H867291" s="62"/>
    </row>
    <row r="867292" spans="8:8">
      <c r="H867292" s="62"/>
    </row>
    <row r="867293" spans="8:8">
      <c r="H867293" s="62"/>
    </row>
    <row r="867294" spans="8:8">
      <c r="H867294" s="62"/>
    </row>
    <row r="867295" spans="8:8">
      <c r="H867295" s="62"/>
    </row>
    <row r="867296" spans="8:8">
      <c r="H867296" s="62"/>
    </row>
    <row r="867297" spans="8:8">
      <c r="H867297" s="62"/>
    </row>
    <row r="867298" spans="8:8">
      <c r="H867298" s="62"/>
    </row>
    <row r="867299" spans="8:8">
      <c r="H867299" s="62"/>
    </row>
    <row r="867300" spans="8:8">
      <c r="H867300" s="62"/>
    </row>
    <row r="867301" spans="8:8">
      <c r="H867301" s="62"/>
    </row>
    <row r="867302" spans="8:8">
      <c r="H867302" s="62"/>
    </row>
    <row r="867303" spans="8:8">
      <c r="H867303" s="62"/>
    </row>
    <row r="867304" spans="8:8">
      <c r="H867304" s="62"/>
    </row>
    <row r="867305" spans="8:8">
      <c r="H867305" s="62"/>
    </row>
    <row r="867306" spans="8:8">
      <c r="H867306" s="62"/>
    </row>
    <row r="867307" spans="8:8">
      <c r="H867307" s="62"/>
    </row>
    <row r="867308" spans="8:8">
      <c r="H867308" s="62"/>
    </row>
    <row r="867309" spans="8:8">
      <c r="H867309" s="62"/>
    </row>
    <row r="867310" spans="8:8">
      <c r="H867310" s="62"/>
    </row>
    <row r="867311" spans="8:8">
      <c r="H867311" s="62"/>
    </row>
    <row r="867312" spans="8:8">
      <c r="H867312" s="62"/>
    </row>
    <row r="867313" spans="8:8">
      <c r="H867313" s="62"/>
    </row>
    <row r="867314" spans="8:8">
      <c r="H867314" s="62"/>
    </row>
    <row r="867315" spans="8:8">
      <c r="H867315" s="62"/>
    </row>
    <row r="867316" spans="8:8">
      <c r="H867316" s="62"/>
    </row>
    <row r="867317" spans="8:8">
      <c r="H867317" s="62"/>
    </row>
    <row r="867318" spans="8:8">
      <c r="H867318" s="62"/>
    </row>
    <row r="867319" spans="8:8">
      <c r="H867319" s="62"/>
    </row>
    <row r="867320" spans="8:8">
      <c r="H867320" s="62"/>
    </row>
    <row r="867321" spans="8:8">
      <c r="H867321" s="62"/>
    </row>
    <row r="867322" spans="8:8">
      <c r="H867322" s="62"/>
    </row>
    <row r="867323" spans="8:8">
      <c r="H867323" s="62"/>
    </row>
    <row r="867324" spans="8:8">
      <c r="H867324" s="62"/>
    </row>
    <row r="867325" spans="8:8">
      <c r="H867325" s="62"/>
    </row>
    <row r="867326" spans="8:8">
      <c r="H867326" s="62"/>
    </row>
    <row r="867327" spans="8:8">
      <c r="H867327" s="62"/>
    </row>
    <row r="867328" spans="8:8">
      <c r="H867328" s="62"/>
    </row>
    <row r="867329" spans="8:8">
      <c r="H867329" s="62"/>
    </row>
    <row r="867330" spans="8:8">
      <c r="H867330" s="62"/>
    </row>
    <row r="867331" spans="8:8">
      <c r="H867331" s="62"/>
    </row>
    <row r="867332" spans="8:8">
      <c r="H867332" s="62"/>
    </row>
    <row r="867333" spans="8:8">
      <c r="H867333" s="62"/>
    </row>
    <row r="867334" spans="8:8">
      <c r="H867334" s="62"/>
    </row>
    <row r="867335" spans="8:8">
      <c r="H867335" s="62"/>
    </row>
    <row r="867336" spans="8:8">
      <c r="H867336" s="62"/>
    </row>
    <row r="867337" spans="8:8">
      <c r="H867337" s="62"/>
    </row>
    <row r="867338" spans="8:8">
      <c r="H867338" s="62"/>
    </row>
    <row r="867339" spans="8:8">
      <c r="H867339" s="62"/>
    </row>
    <row r="867340" spans="8:8">
      <c r="H867340" s="62"/>
    </row>
    <row r="867341" spans="8:8">
      <c r="H867341" s="62"/>
    </row>
    <row r="867342" spans="8:8">
      <c r="H867342" s="62"/>
    </row>
    <row r="867343" spans="8:8">
      <c r="H867343" s="62"/>
    </row>
    <row r="867344" spans="8:8">
      <c r="H867344" s="62"/>
    </row>
    <row r="867345" spans="8:8">
      <c r="H867345" s="62"/>
    </row>
    <row r="867346" spans="8:8">
      <c r="H867346" s="62"/>
    </row>
    <row r="867347" spans="8:8">
      <c r="H867347" s="62"/>
    </row>
    <row r="867348" spans="8:8">
      <c r="H867348" s="62"/>
    </row>
    <row r="867349" spans="8:8">
      <c r="H867349" s="62"/>
    </row>
    <row r="867350" spans="8:8">
      <c r="H867350" s="62"/>
    </row>
    <row r="867351" spans="8:8">
      <c r="H867351" s="62"/>
    </row>
    <row r="867352" spans="8:8">
      <c r="H867352" s="62"/>
    </row>
    <row r="867353" spans="8:8">
      <c r="H867353" s="62"/>
    </row>
    <row r="867354" spans="8:8">
      <c r="H867354" s="62"/>
    </row>
    <row r="867355" spans="8:8">
      <c r="H867355" s="62"/>
    </row>
    <row r="867356" spans="8:8">
      <c r="H867356" s="62"/>
    </row>
    <row r="867357" spans="8:8">
      <c r="H867357" s="62"/>
    </row>
    <row r="867358" spans="8:8">
      <c r="H867358" s="62"/>
    </row>
    <row r="867359" spans="8:8">
      <c r="H867359" s="62"/>
    </row>
    <row r="867360" spans="8:8">
      <c r="H867360" s="62"/>
    </row>
    <row r="867361" spans="8:8">
      <c r="H867361" s="62"/>
    </row>
    <row r="867362" spans="8:8">
      <c r="H867362" s="62"/>
    </row>
    <row r="867363" spans="8:8">
      <c r="H867363" s="62"/>
    </row>
    <row r="867364" spans="8:8">
      <c r="H867364" s="62"/>
    </row>
    <row r="867365" spans="8:8">
      <c r="H867365" s="62"/>
    </row>
    <row r="867366" spans="8:8">
      <c r="H867366" s="62"/>
    </row>
    <row r="867367" spans="8:8">
      <c r="H867367" s="62"/>
    </row>
    <row r="867368" spans="8:8">
      <c r="H867368" s="62"/>
    </row>
    <row r="867369" spans="8:8">
      <c r="H867369" s="62"/>
    </row>
    <row r="867370" spans="8:8">
      <c r="H867370" s="62"/>
    </row>
    <row r="867371" spans="8:8">
      <c r="H867371" s="62"/>
    </row>
    <row r="867372" spans="8:8">
      <c r="H867372" s="62"/>
    </row>
    <row r="867373" spans="8:8">
      <c r="H867373" s="62"/>
    </row>
    <row r="867374" spans="8:8">
      <c r="H867374" s="62"/>
    </row>
    <row r="867375" spans="8:8">
      <c r="H867375" s="62"/>
    </row>
    <row r="867376" spans="8:8">
      <c r="H867376" s="62"/>
    </row>
    <row r="867377" spans="8:8">
      <c r="H867377" s="62"/>
    </row>
    <row r="867378" spans="8:8">
      <c r="H867378" s="62"/>
    </row>
    <row r="867379" spans="8:8">
      <c r="H867379" s="62"/>
    </row>
    <row r="867380" spans="8:8">
      <c r="H867380" s="62"/>
    </row>
    <row r="867381" spans="8:8">
      <c r="H867381" s="62"/>
    </row>
    <row r="867382" spans="8:8">
      <c r="H867382" s="62"/>
    </row>
    <row r="867383" spans="8:8">
      <c r="H867383" s="62"/>
    </row>
    <row r="867384" spans="8:8">
      <c r="H867384" s="62"/>
    </row>
    <row r="867385" spans="8:8">
      <c r="H867385" s="62"/>
    </row>
    <row r="867386" spans="8:8">
      <c r="H867386" s="62"/>
    </row>
    <row r="867387" spans="8:8">
      <c r="H867387" s="62"/>
    </row>
    <row r="867388" spans="8:8">
      <c r="H867388" s="62"/>
    </row>
    <row r="867389" spans="8:8">
      <c r="H867389" s="62"/>
    </row>
    <row r="867390" spans="8:8">
      <c r="H867390" s="62"/>
    </row>
    <row r="867391" spans="8:8">
      <c r="H867391" s="62"/>
    </row>
    <row r="867392" spans="8:8">
      <c r="H867392" s="62"/>
    </row>
    <row r="867393" spans="8:8">
      <c r="H867393" s="62"/>
    </row>
    <row r="867394" spans="8:8">
      <c r="H867394" s="62"/>
    </row>
    <row r="867395" spans="8:8">
      <c r="H867395" s="62"/>
    </row>
    <row r="867396" spans="8:8">
      <c r="H867396" s="62"/>
    </row>
    <row r="867397" spans="8:8">
      <c r="H867397" s="62"/>
    </row>
    <row r="867398" spans="8:8">
      <c r="H867398" s="62"/>
    </row>
    <row r="867399" spans="8:8">
      <c r="H867399" s="62"/>
    </row>
    <row r="867400" spans="8:8">
      <c r="H867400" s="62"/>
    </row>
    <row r="867401" spans="8:8">
      <c r="H867401" s="62"/>
    </row>
    <row r="867402" spans="8:8">
      <c r="H867402" s="62"/>
    </row>
    <row r="867403" spans="8:8">
      <c r="H867403" s="62"/>
    </row>
    <row r="867404" spans="8:8">
      <c r="H867404" s="62"/>
    </row>
    <row r="867405" spans="8:8">
      <c r="H867405" s="62"/>
    </row>
    <row r="867406" spans="8:8">
      <c r="H867406" s="62"/>
    </row>
    <row r="867407" spans="8:8">
      <c r="H867407" s="62"/>
    </row>
    <row r="867408" spans="8:8">
      <c r="H867408" s="62"/>
    </row>
    <row r="867409" spans="8:8">
      <c r="H867409" s="62"/>
    </row>
    <row r="867410" spans="8:8">
      <c r="H867410" s="62"/>
    </row>
    <row r="867411" spans="8:8">
      <c r="H867411" s="62"/>
    </row>
    <row r="867412" spans="8:8">
      <c r="H867412" s="62"/>
    </row>
    <row r="867413" spans="8:8">
      <c r="H867413" s="62"/>
    </row>
    <row r="867414" spans="8:8">
      <c r="H867414" s="62"/>
    </row>
    <row r="867415" spans="8:8">
      <c r="H867415" s="62"/>
    </row>
    <row r="867416" spans="8:8">
      <c r="H867416" s="62"/>
    </row>
    <row r="867417" spans="8:8">
      <c r="H867417" s="62"/>
    </row>
    <row r="867418" spans="8:8">
      <c r="H867418" s="62"/>
    </row>
    <row r="867419" spans="8:8">
      <c r="H867419" s="62"/>
    </row>
    <row r="867420" spans="8:8">
      <c r="H867420" s="62"/>
    </row>
    <row r="867421" spans="8:8">
      <c r="H867421" s="62"/>
    </row>
    <row r="867422" spans="8:8">
      <c r="H867422" s="62"/>
    </row>
    <row r="867423" spans="8:8">
      <c r="H867423" s="62"/>
    </row>
    <row r="867424" spans="8:8">
      <c r="H867424" s="62"/>
    </row>
    <row r="867425" spans="8:8">
      <c r="H867425" s="62"/>
    </row>
    <row r="867426" spans="8:8">
      <c r="H867426" s="62"/>
    </row>
    <row r="867427" spans="8:8">
      <c r="H867427" s="62"/>
    </row>
    <row r="867428" spans="8:8">
      <c r="H867428" s="62"/>
    </row>
    <row r="867429" spans="8:8">
      <c r="H867429" s="62"/>
    </row>
    <row r="867430" spans="8:8">
      <c r="H867430" s="62"/>
    </row>
    <row r="867431" spans="8:8">
      <c r="H867431" s="62"/>
    </row>
    <row r="867432" spans="8:8">
      <c r="H867432" s="62"/>
    </row>
    <row r="867433" spans="8:8">
      <c r="H867433" s="62"/>
    </row>
    <row r="867434" spans="8:8">
      <c r="H867434" s="62"/>
    </row>
    <row r="867435" spans="8:8">
      <c r="H867435" s="62"/>
    </row>
    <row r="867436" spans="8:8">
      <c r="H867436" s="62"/>
    </row>
    <row r="867437" spans="8:8">
      <c r="H867437" s="62"/>
    </row>
    <row r="867438" spans="8:8">
      <c r="H867438" s="62"/>
    </row>
    <row r="867439" spans="8:8">
      <c r="H867439" s="62"/>
    </row>
    <row r="867440" spans="8:8">
      <c r="H867440" s="62"/>
    </row>
    <row r="867441" spans="8:8">
      <c r="H867441" s="62"/>
    </row>
    <row r="867442" spans="8:8">
      <c r="H867442" s="62"/>
    </row>
    <row r="867443" spans="8:8">
      <c r="H867443" s="62"/>
    </row>
    <row r="867444" spans="8:8">
      <c r="H867444" s="62"/>
    </row>
    <row r="867445" spans="8:8">
      <c r="H867445" s="62"/>
    </row>
    <row r="867446" spans="8:8">
      <c r="H867446" s="62"/>
    </row>
    <row r="867447" spans="8:8">
      <c r="H867447" s="62"/>
    </row>
    <row r="867448" spans="8:8">
      <c r="H867448" s="62"/>
    </row>
    <row r="867449" spans="8:8">
      <c r="H867449" s="62"/>
    </row>
    <row r="867450" spans="8:8">
      <c r="H867450" s="62"/>
    </row>
    <row r="867451" spans="8:8">
      <c r="H867451" s="62"/>
    </row>
    <row r="867452" spans="8:8">
      <c r="H867452" s="62"/>
    </row>
    <row r="867453" spans="8:8">
      <c r="H867453" s="62"/>
    </row>
    <row r="867454" spans="8:8">
      <c r="H867454" s="62"/>
    </row>
    <row r="867455" spans="8:8">
      <c r="H867455" s="62"/>
    </row>
    <row r="867456" spans="8:8">
      <c r="H867456" s="62"/>
    </row>
    <row r="867457" spans="8:8">
      <c r="H867457" s="62"/>
    </row>
    <row r="867458" spans="8:8">
      <c r="H867458" s="62"/>
    </row>
    <row r="867459" spans="8:8">
      <c r="H867459" s="62"/>
    </row>
    <row r="867460" spans="8:8">
      <c r="H867460" s="62"/>
    </row>
    <row r="867461" spans="8:8">
      <c r="H867461" s="62"/>
    </row>
    <row r="867462" spans="8:8">
      <c r="H867462" s="62"/>
    </row>
    <row r="867463" spans="8:8">
      <c r="H867463" s="62"/>
    </row>
    <row r="867464" spans="8:8">
      <c r="H867464" s="62"/>
    </row>
    <row r="867465" spans="8:8">
      <c r="H867465" s="62"/>
    </row>
    <row r="867466" spans="8:8">
      <c r="H867466" s="62"/>
    </row>
    <row r="867467" spans="8:8">
      <c r="H867467" s="62"/>
    </row>
    <row r="867468" spans="8:8">
      <c r="H867468" s="62"/>
    </row>
    <row r="867469" spans="8:8">
      <c r="H867469" s="62"/>
    </row>
    <row r="867470" spans="8:8">
      <c r="H867470" s="62"/>
    </row>
    <row r="867471" spans="8:8">
      <c r="H867471" s="62"/>
    </row>
    <row r="867472" spans="8:8">
      <c r="H867472" s="62"/>
    </row>
    <row r="867473" spans="8:8">
      <c r="H867473" s="62"/>
    </row>
    <row r="867474" spans="8:8">
      <c r="H867474" s="62"/>
    </row>
    <row r="867475" spans="8:8">
      <c r="H867475" s="62"/>
    </row>
    <row r="867476" spans="8:8">
      <c r="H867476" s="62"/>
    </row>
    <row r="867477" spans="8:8">
      <c r="H867477" s="62"/>
    </row>
    <row r="867478" spans="8:8">
      <c r="H867478" s="62"/>
    </row>
    <row r="867479" spans="8:8">
      <c r="H867479" s="62"/>
    </row>
    <row r="867480" spans="8:8">
      <c r="H867480" s="62"/>
    </row>
    <row r="867481" spans="8:8">
      <c r="H867481" s="62"/>
    </row>
    <row r="867482" spans="8:8">
      <c r="H867482" s="62"/>
    </row>
    <row r="867483" spans="8:8">
      <c r="H867483" s="62"/>
    </row>
    <row r="867484" spans="8:8">
      <c r="H867484" s="62"/>
    </row>
    <row r="867485" spans="8:8">
      <c r="H867485" s="62"/>
    </row>
    <row r="867486" spans="8:8">
      <c r="H867486" s="62"/>
    </row>
    <row r="867487" spans="8:8">
      <c r="H867487" s="62"/>
    </row>
    <row r="867488" spans="8:8">
      <c r="H867488" s="62"/>
    </row>
    <row r="867489" spans="8:8">
      <c r="H867489" s="62"/>
    </row>
    <row r="867490" spans="8:8">
      <c r="H867490" s="62"/>
    </row>
    <row r="867491" spans="8:8">
      <c r="H867491" s="62"/>
    </row>
    <row r="867492" spans="8:8">
      <c r="H867492" s="62"/>
    </row>
    <row r="867493" spans="8:8">
      <c r="H867493" s="62"/>
    </row>
    <row r="867494" spans="8:8">
      <c r="H867494" s="62"/>
    </row>
    <row r="867495" spans="8:8">
      <c r="H867495" s="62"/>
    </row>
    <row r="867496" spans="8:8">
      <c r="H867496" s="62"/>
    </row>
    <row r="867497" spans="8:8">
      <c r="H867497" s="62"/>
    </row>
    <row r="867498" spans="8:8">
      <c r="H867498" s="62"/>
    </row>
    <row r="867499" spans="8:8">
      <c r="H867499" s="62"/>
    </row>
    <row r="867500" spans="8:8">
      <c r="H867500" s="62"/>
    </row>
    <row r="867501" spans="8:8">
      <c r="H867501" s="62"/>
    </row>
    <row r="867502" spans="8:8">
      <c r="H867502" s="62"/>
    </row>
    <row r="867503" spans="8:8">
      <c r="H867503" s="62"/>
    </row>
    <row r="867504" spans="8:8">
      <c r="H867504" s="62"/>
    </row>
    <row r="867505" spans="8:8">
      <c r="H867505" s="62"/>
    </row>
    <row r="867506" spans="8:8">
      <c r="H867506" s="62"/>
    </row>
    <row r="867507" spans="8:8">
      <c r="H867507" s="62"/>
    </row>
    <row r="867508" spans="8:8">
      <c r="H867508" s="62"/>
    </row>
    <row r="867509" spans="8:8">
      <c r="H867509" s="62"/>
    </row>
    <row r="867510" spans="8:8">
      <c r="H867510" s="62"/>
    </row>
    <row r="867511" spans="8:8">
      <c r="H867511" s="62"/>
    </row>
    <row r="867512" spans="8:8">
      <c r="H867512" s="62"/>
    </row>
    <row r="867513" spans="8:8">
      <c r="H867513" s="62"/>
    </row>
    <row r="867514" spans="8:8">
      <c r="H867514" s="62"/>
    </row>
    <row r="867515" spans="8:8">
      <c r="H867515" s="62"/>
    </row>
    <row r="867516" spans="8:8">
      <c r="H867516" s="62"/>
    </row>
    <row r="867517" spans="8:8">
      <c r="H867517" s="62"/>
    </row>
    <row r="867518" spans="8:8">
      <c r="H867518" s="62"/>
    </row>
    <row r="867519" spans="8:8">
      <c r="H867519" s="62"/>
    </row>
    <row r="867520" spans="8:8">
      <c r="H867520" s="62"/>
    </row>
    <row r="867521" spans="8:8">
      <c r="H867521" s="62"/>
    </row>
    <row r="867522" spans="8:8">
      <c r="H867522" s="62"/>
    </row>
    <row r="867523" spans="8:8">
      <c r="H867523" s="62"/>
    </row>
    <row r="867524" spans="8:8">
      <c r="H867524" s="62"/>
    </row>
    <row r="867525" spans="8:8">
      <c r="H867525" s="62"/>
    </row>
    <row r="867526" spans="8:8">
      <c r="H867526" s="62"/>
    </row>
    <row r="867527" spans="8:8">
      <c r="H867527" s="62"/>
    </row>
    <row r="867528" spans="8:8">
      <c r="H867528" s="62"/>
    </row>
    <row r="867529" spans="8:8">
      <c r="H867529" s="62"/>
    </row>
    <row r="867530" spans="8:8">
      <c r="H867530" s="62"/>
    </row>
    <row r="867531" spans="8:8">
      <c r="H867531" s="62"/>
    </row>
    <row r="867532" spans="8:8">
      <c r="H867532" s="62"/>
    </row>
    <row r="867533" spans="8:8">
      <c r="H867533" s="62"/>
    </row>
    <row r="867534" spans="8:8">
      <c r="H867534" s="62"/>
    </row>
    <row r="867535" spans="8:8">
      <c r="H867535" s="62"/>
    </row>
    <row r="867536" spans="8:8">
      <c r="H867536" s="62"/>
    </row>
    <row r="867537" spans="8:8">
      <c r="H867537" s="62"/>
    </row>
    <row r="867538" spans="8:8">
      <c r="H867538" s="62"/>
    </row>
    <row r="867539" spans="8:8">
      <c r="H867539" s="62"/>
    </row>
    <row r="867540" spans="8:8">
      <c r="H867540" s="62"/>
    </row>
    <row r="867541" spans="8:8">
      <c r="H867541" s="62"/>
    </row>
    <row r="867542" spans="8:8">
      <c r="H867542" s="62"/>
    </row>
    <row r="867543" spans="8:8">
      <c r="H867543" s="62"/>
    </row>
    <row r="867544" spans="8:8">
      <c r="H867544" s="62"/>
    </row>
    <row r="867545" spans="8:8">
      <c r="H867545" s="62"/>
    </row>
    <row r="867546" spans="8:8">
      <c r="H867546" s="62"/>
    </row>
    <row r="867547" spans="8:8">
      <c r="H867547" s="62"/>
    </row>
    <row r="867548" spans="8:8">
      <c r="H867548" s="62"/>
    </row>
    <row r="867549" spans="8:8">
      <c r="H867549" s="62"/>
    </row>
    <row r="867550" spans="8:8">
      <c r="H867550" s="62"/>
    </row>
    <row r="867551" spans="8:8">
      <c r="H867551" s="62"/>
    </row>
    <row r="867552" spans="8:8">
      <c r="H867552" s="62"/>
    </row>
    <row r="867553" spans="8:8">
      <c r="H867553" s="62"/>
    </row>
    <row r="867554" spans="8:8">
      <c r="H867554" s="62"/>
    </row>
    <row r="867555" spans="8:8">
      <c r="H867555" s="62"/>
    </row>
    <row r="867556" spans="8:8">
      <c r="H867556" s="62"/>
    </row>
    <row r="867557" spans="8:8">
      <c r="H867557" s="62"/>
    </row>
    <row r="867558" spans="8:8">
      <c r="H867558" s="62"/>
    </row>
    <row r="867559" spans="8:8">
      <c r="H867559" s="62"/>
    </row>
    <row r="867560" spans="8:8">
      <c r="H867560" s="62"/>
    </row>
    <row r="867561" spans="8:8">
      <c r="H867561" s="62"/>
    </row>
    <row r="867562" spans="8:8">
      <c r="H867562" s="62"/>
    </row>
    <row r="867563" spans="8:8">
      <c r="H867563" s="62"/>
    </row>
    <row r="867564" spans="8:8">
      <c r="H867564" s="62"/>
    </row>
    <row r="867565" spans="8:8">
      <c r="H867565" s="62"/>
    </row>
    <row r="867566" spans="8:8">
      <c r="H867566" s="62"/>
    </row>
    <row r="867567" spans="8:8">
      <c r="H867567" s="62"/>
    </row>
    <row r="867568" spans="8:8">
      <c r="H867568" s="62"/>
    </row>
    <row r="867569" spans="8:8">
      <c r="H867569" s="62"/>
    </row>
    <row r="867570" spans="8:8">
      <c r="H867570" s="62"/>
    </row>
    <row r="867571" spans="8:8">
      <c r="H867571" s="62"/>
    </row>
    <row r="867572" spans="8:8">
      <c r="H867572" s="62"/>
    </row>
    <row r="867573" spans="8:8">
      <c r="H867573" s="62"/>
    </row>
    <row r="867574" spans="8:8">
      <c r="H867574" s="62"/>
    </row>
    <row r="867575" spans="8:8">
      <c r="H867575" s="62"/>
    </row>
    <row r="867576" spans="8:8">
      <c r="H867576" s="62"/>
    </row>
    <row r="867577" spans="8:8">
      <c r="H867577" s="62"/>
    </row>
    <row r="867578" spans="8:8">
      <c r="H867578" s="62"/>
    </row>
    <row r="867579" spans="8:8">
      <c r="H867579" s="62"/>
    </row>
    <row r="867580" spans="8:8">
      <c r="H867580" s="62"/>
    </row>
    <row r="867581" spans="8:8">
      <c r="H867581" s="62"/>
    </row>
    <row r="867582" spans="8:8">
      <c r="H867582" s="62"/>
    </row>
    <row r="867583" spans="8:8">
      <c r="H867583" s="62"/>
    </row>
    <row r="867584" spans="8:8">
      <c r="H867584" s="62"/>
    </row>
    <row r="867585" spans="8:8">
      <c r="H867585" s="62"/>
    </row>
    <row r="867586" spans="8:8">
      <c r="H867586" s="62"/>
    </row>
    <row r="867587" spans="8:8">
      <c r="H867587" s="62"/>
    </row>
    <row r="867588" spans="8:8">
      <c r="H867588" s="62"/>
    </row>
    <row r="867589" spans="8:8">
      <c r="H867589" s="62"/>
    </row>
    <row r="867590" spans="8:8">
      <c r="H867590" s="62"/>
    </row>
    <row r="867591" spans="8:8">
      <c r="H867591" s="62"/>
    </row>
    <row r="867592" spans="8:8">
      <c r="H867592" s="62"/>
    </row>
    <row r="867593" spans="8:8">
      <c r="H867593" s="62"/>
    </row>
    <row r="867594" spans="8:8">
      <c r="H867594" s="62"/>
    </row>
    <row r="867595" spans="8:8">
      <c r="H867595" s="62"/>
    </row>
    <row r="867596" spans="8:8">
      <c r="H867596" s="62"/>
    </row>
    <row r="867597" spans="8:8">
      <c r="H867597" s="62"/>
    </row>
    <row r="867598" spans="8:8">
      <c r="H867598" s="62"/>
    </row>
    <row r="867599" spans="8:8">
      <c r="H867599" s="62"/>
    </row>
    <row r="867600" spans="8:8">
      <c r="H867600" s="62"/>
    </row>
    <row r="867601" spans="8:8">
      <c r="H867601" s="62"/>
    </row>
    <row r="867602" spans="8:8">
      <c r="H867602" s="62"/>
    </row>
    <row r="867603" spans="8:8">
      <c r="H867603" s="62"/>
    </row>
    <row r="867604" spans="8:8">
      <c r="H867604" s="62"/>
    </row>
    <row r="867605" spans="8:8">
      <c r="H867605" s="62"/>
    </row>
    <row r="867606" spans="8:8">
      <c r="H867606" s="62"/>
    </row>
    <row r="867607" spans="8:8">
      <c r="H867607" s="62"/>
    </row>
    <row r="867608" spans="8:8">
      <c r="H867608" s="62"/>
    </row>
    <row r="867609" spans="8:8">
      <c r="H867609" s="62"/>
    </row>
    <row r="867610" spans="8:8">
      <c r="H867610" s="62"/>
    </row>
    <row r="867611" spans="8:8">
      <c r="H867611" s="62"/>
    </row>
    <row r="867612" spans="8:8">
      <c r="H867612" s="62"/>
    </row>
    <row r="867613" spans="8:8">
      <c r="H867613" s="62"/>
    </row>
    <row r="867614" spans="8:8">
      <c r="H867614" s="62"/>
    </row>
    <row r="867615" spans="8:8">
      <c r="H867615" s="62"/>
    </row>
    <row r="867616" spans="8:8">
      <c r="H867616" s="62"/>
    </row>
    <row r="867617" spans="8:8">
      <c r="H867617" s="62"/>
    </row>
    <row r="867618" spans="8:8">
      <c r="H867618" s="62"/>
    </row>
    <row r="867619" spans="8:8">
      <c r="H867619" s="62"/>
    </row>
    <row r="867620" spans="8:8">
      <c r="H867620" s="62"/>
    </row>
    <row r="867621" spans="8:8">
      <c r="H867621" s="62"/>
    </row>
    <row r="867622" spans="8:8">
      <c r="H867622" s="62"/>
    </row>
    <row r="867623" spans="8:8">
      <c r="H867623" s="62"/>
    </row>
    <row r="867624" spans="8:8">
      <c r="H867624" s="62"/>
    </row>
    <row r="867625" spans="8:8">
      <c r="H867625" s="62"/>
    </row>
    <row r="867626" spans="8:8">
      <c r="H867626" s="62"/>
    </row>
    <row r="867627" spans="8:8">
      <c r="H867627" s="62"/>
    </row>
    <row r="867628" spans="8:8">
      <c r="H867628" s="62"/>
    </row>
    <row r="867629" spans="8:8">
      <c r="H867629" s="62"/>
    </row>
    <row r="867630" spans="8:8">
      <c r="H867630" s="62"/>
    </row>
    <row r="867631" spans="8:8">
      <c r="H867631" s="62"/>
    </row>
    <row r="867632" spans="8:8">
      <c r="H867632" s="62"/>
    </row>
    <row r="867633" spans="8:8">
      <c r="H867633" s="62"/>
    </row>
    <row r="867634" spans="8:8">
      <c r="H867634" s="62"/>
    </row>
    <row r="867635" spans="8:8">
      <c r="H867635" s="62"/>
    </row>
    <row r="867636" spans="8:8">
      <c r="H867636" s="62"/>
    </row>
    <row r="867637" spans="8:8">
      <c r="H867637" s="62"/>
    </row>
    <row r="867638" spans="8:8">
      <c r="H867638" s="62"/>
    </row>
    <row r="867639" spans="8:8">
      <c r="H867639" s="62"/>
    </row>
    <row r="867640" spans="8:8">
      <c r="H867640" s="62"/>
    </row>
    <row r="867641" spans="8:8">
      <c r="H867641" s="62"/>
    </row>
    <row r="867642" spans="8:8">
      <c r="H867642" s="62"/>
    </row>
    <row r="867643" spans="8:8">
      <c r="H867643" s="62"/>
    </row>
    <row r="867644" spans="8:8">
      <c r="H867644" s="62"/>
    </row>
    <row r="867645" spans="8:8">
      <c r="H867645" s="62"/>
    </row>
    <row r="867646" spans="8:8">
      <c r="H867646" s="62"/>
    </row>
    <row r="867647" spans="8:8">
      <c r="H867647" s="62"/>
    </row>
    <row r="867648" spans="8:8">
      <c r="H867648" s="62"/>
    </row>
    <row r="867649" spans="8:8">
      <c r="H867649" s="62"/>
    </row>
    <row r="867650" spans="8:8">
      <c r="H867650" s="62"/>
    </row>
    <row r="867651" spans="8:8">
      <c r="H867651" s="62"/>
    </row>
    <row r="867652" spans="8:8">
      <c r="H867652" s="62"/>
    </row>
    <row r="867653" spans="8:8">
      <c r="H867653" s="62"/>
    </row>
    <row r="867654" spans="8:8">
      <c r="H867654" s="62"/>
    </row>
    <row r="867655" spans="8:8">
      <c r="H867655" s="62"/>
    </row>
    <row r="867656" spans="8:8">
      <c r="H867656" s="62"/>
    </row>
    <row r="867657" spans="8:8">
      <c r="H867657" s="62"/>
    </row>
    <row r="867658" spans="8:8">
      <c r="H867658" s="62"/>
    </row>
    <row r="867659" spans="8:8">
      <c r="H867659" s="62"/>
    </row>
    <row r="867660" spans="8:8">
      <c r="H867660" s="62"/>
    </row>
    <row r="867661" spans="8:8">
      <c r="H867661" s="62"/>
    </row>
    <row r="867662" spans="8:8">
      <c r="H867662" s="62"/>
    </row>
    <row r="867663" spans="8:8">
      <c r="H867663" s="62"/>
    </row>
    <row r="867664" spans="8:8">
      <c r="H867664" s="62"/>
    </row>
    <row r="867665" spans="8:8">
      <c r="H867665" s="62"/>
    </row>
    <row r="867666" spans="8:8">
      <c r="H867666" s="62"/>
    </row>
    <row r="867667" spans="8:8">
      <c r="H867667" s="62"/>
    </row>
    <row r="867668" spans="8:8">
      <c r="H867668" s="62"/>
    </row>
    <row r="867669" spans="8:8">
      <c r="H867669" s="62"/>
    </row>
    <row r="867670" spans="8:8">
      <c r="H867670" s="62"/>
    </row>
    <row r="867671" spans="8:8">
      <c r="H867671" s="62"/>
    </row>
    <row r="867672" spans="8:8">
      <c r="H867672" s="62"/>
    </row>
    <row r="867673" spans="8:8">
      <c r="H867673" s="62"/>
    </row>
    <row r="867674" spans="8:8">
      <c r="H867674" s="62"/>
    </row>
    <row r="867675" spans="8:8">
      <c r="H867675" s="62"/>
    </row>
    <row r="867676" spans="8:8">
      <c r="H867676" s="62"/>
    </row>
    <row r="867677" spans="8:8">
      <c r="H867677" s="62"/>
    </row>
    <row r="867678" spans="8:8">
      <c r="H867678" s="62"/>
    </row>
    <row r="867679" spans="8:8">
      <c r="H867679" s="62"/>
    </row>
    <row r="867680" spans="8:8">
      <c r="H867680" s="62"/>
    </row>
    <row r="867681" spans="8:8">
      <c r="H867681" s="62"/>
    </row>
    <row r="867682" spans="8:8">
      <c r="H867682" s="62"/>
    </row>
    <row r="867683" spans="8:8">
      <c r="H867683" s="62"/>
    </row>
    <row r="867684" spans="8:8">
      <c r="H867684" s="62"/>
    </row>
    <row r="867685" spans="8:8">
      <c r="H867685" s="62"/>
    </row>
    <row r="867686" spans="8:8">
      <c r="H867686" s="62"/>
    </row>
    <row r="867687" spans="8:8">
      <c r="H867687" s="62"/>
    </row>
    <row r="867688" spans="8:8">
      <c r="H867688" s="62"/>
    </row>
    <row r="867689" spans="8:8">
      <c r="H867689" s="62"/>
    </row>
    <row r="867690" spans="8:8">
      <c r="H867690" s="62"/>
    </row>
    <row r="867691" spans="8:8">
      <c r="H867691" s="62"/>
    </row>
    <row r="867692" spans="8:8">
      <c r="H867692" s="62"/>
    </row>
    <row r="867693" spans="8:8">
      <c r="H867693" s="62"/>
    </row>
    <row r="867694" spans="8:8">
      <c r="H867694" s="62"/>
    </row>
    <row r="867695" spans="8:8">
      <c r="H867695" s="62"/>
    </row>
    <row r="867696" spans="8:8">
      <c r="H867696" s="62"/>
    </row>
    <row r="867697" spans="8:8">
      <c r="H867697" s="62"/>
    </row>
    <row r="867698" spans="8:8">
      <c r="H867698" s="62"/>
    </row>
    <row r="867699" spans="8:8">
      <c r="H867699" s="62"/>
    </row>
    <row r="867700" spans="8:8">
      <c r="H867700" s="62"/>
    </row>
    <row r="867701" spans="8:8">
      <c r="H867701" s="62"/>
    </row>
    <row r="867702" spans="8:8">
      <c r="H867702" s="62"/>
    </row>
    <row r="867703" spans="8:8">
      <c r="H867703" s="62"/>
    </row>
    <row r="867704" spans="8:8">
      <c r="H867704" s="62"/>
    </row>
    <row r="867705" spans="8:8">
      <c r="H867705" s="62"/>
    </row>
    <row r="867706" spans="8:8">
      <c r="H867706" s="62"/>
    </row>
    <row r="867707" spans="8:8">
      <c r="H867707" s="62"/>
    </row>
    <row r="867708" spans="8:8">
      <c r="H867708" s="62"/>
    </row>
    <row r="867709" spans="8:8">
      <c r="H867709" s="62"/>
    </row>
    <row r="867710" spans="8:8">
      <c r="H867710" s="62"/>
    </row>
    <row r="867711" spans="8:8">
      <c r="H867711" s="62"/>
    </row>
    <row r="867712" spans="8:8">
      <c r="H867712" s="62"/>
    </row>
    <row r="867713" spans="8:8">
      <c r="H867713" s="62"/>
    </row>
    <row r="867714" spans="8:8">
      <c r="H867714" s="62"/>
    </row>
    <row r="867715" spans="8:8">
      <c r="H867715" s="62"/>
    </row>
    <row r="867716" spans="8:8">
      <c r="H867716" s="62"/>
    </row>
    <row r="867717" spans="8:8">
      <c r="H867717" s="62"/>
    </row>
    <row r="867718" spans="8:8">
      <c r="H867718" s="62"/>
    </row>
    <row r="867719" spans="8:8">
      <c r="H867719" s="62"/>
    </row>
    <row r="867720" spans="8:8">
      <c r="H867720" s="62"/>
    </row>
    <row r="867721" spans="8:8">
      <c r="H867721" s="62"/>
    </row>
    <row r="867722" spans="8:8">
      <c r="H867722" s="62"/>
    </row>
    <row r="867723" spans="8:8">
      <c r="H867723" s="62"/>
    </row>
    <row r="867724" spans="8:8">
      <c r="H867724" s="62"/>
    </row>
    <row r="867725" spans="8:8">
      <c r="H867725" s="62"/>
    </row>
    <row r="867726" spans="8:8">
      <c r="H867726" s="62"/>
    </row>
    <row r="867727" spans="8:8">
      <c r="H867727" s="62"/>
    </row>
    <row r="867728" spans="8:8">
      <c r="H867728" s="62"/>
    </row>
    <row r="867729" spans="8:8">
      <c r="H867729" s="62"/>
    </row>
    <row r="867730" spans="8:8">
      <c r="H867730" s="62"/>
    </row>
    <row r="867731" spans="8:8">
      <c r="H867731" s="62"/>
    </row>
    <row r="867732" spans="8:8">
      <c r="H867732" s="62"/>
    </row>
    <row r="867733" spans="8:8">
      <c r="H867733" s="62"/>
    </row>
    <row r="867734" spans="8:8">
      <c r="H867734" s="62"/>
    </row>
    <row r="867735" spans="8:8">
      <c r="H867735" s="62"/>
    </row>
    <row r="867736" spans="8:8">
      <c r="H867736" s="62"/>
    </row>
    <row r="867737" spans="8:8">
      <c r="H867737" s="62"/>
    </row>
    <row r="867738" spans="8:8">
      <c r="H867738" s="62"/>
    </row>
    <row r="867739" spans="8:8">
      <c r="H867739" s="62"/>
    </row>
    <row r="867740" spans="8:8">
      <c r="H867740" s="62"/>
    </row>
    <row r="867741" spans="8:8">
      <c r="H867741" s="62"/>
    </row>
    <row r="867742" spans="8:8">
      <c r="H867742" s="62"/>
    </row>
    <row r="867743" spans="8:8">
      <c r="H867743" s="62"/>
    </row>
    <row r="867744" spans="8:8">
      <c r="H867744" s="62"/>
    </row>
    <row r="867745" spans="8:8">
      <c r="H867745" s="62"/>
    </row>
    <row r="867746" spans="8:8">
      <c r="H867746" s="62"/>
    </row>
    <row r="867747" spans="8:8">
      <c r="H867747" s="62"/>
    </row>
    <row r="867748" spans="8:8">
      <c r="H867748" s="62"/>
    </row>
    <row r="867749" spans="8:8">
      <c r="H867749" s="62"/>
    </row>
    <row r="867750" spans="8:8">
      <c r="H867750" s="62"/>
    </row>
    <row r="867751" spans="8:8">
      <c r="H867751" s="62"/>
    </row>
    <row r="867752" spans="8:8">
      <c r="H867752" s="62"/>
    </row>
    <row r="867753" spans="8:8">
      <c r="H867753" s="62"/>
    </row>
    <row r="867754" spans="8:8">
      <c r="H867754" s="62"/>
    </row>
    <row r="867755" spans="8:8">
      <c r="H867755" s="62"/>
    </row>
    <row r="867756" spans="8:8">
      <c r="H867756" s="62"/>
    </row>
    <row r="867757" spans="8:8">
      <c r="H867757" s="62"/>
    </row>
    <row r="867758" spans="8:8">
      <c r="H867758" s="62"/>
    </row>
    <row r="867759" spans="8:8">
      <c r="H867759" s="62"/>
    </row>
    <row r="867760" spans="8:8">
      <c r="H867760" s="62"/>
    </row>
    <row r="867761" spans="8:8">
      <c r="H867761" s="62"/>
    </row>
    <row r="867762" spans="8:8">
      <c r="H867762" s="62"/>
    </row>
    <row r="867763" spans="8:8">
      <c r="H867763" s="62"/>
    </row>
    <row r="867764" spans="8:8">
      <c r="H867764" s="62"/>
    </row>
    <row r="867765" spans="8:8">
      <c r="H867765" s="62"/>
    </row>
    <row r="867766" spans="8:8">
      <c r="H867766" s="62"/>
    </row>
    <row r="867767" spans="8:8">
      <c r="H867767" s="62"/>
    </row>
    <row r="867768" spans="8:8">
      <c r="H867768" s="62"/>
    </row>
    <row r="867769" spans="8:8">
      <c r="H867769" s="62"/>
    </row>
    <row r="867770" spans="8:8">
      <c r="H867770" s="62"/>
    </row>
    <row r="867771" spans="8:8">
      <c r="H867771" s="62"/>
    </row>
    <row r="867772" spans="8:8">
      <c r="H867772" s="62"/>
    </row>
    <row r="867773" spans="8:8">
      <c r="H867773" s="62"/>
    </row>
    <row r="867774" spans="8:8">
      <c r="H867774" s="62"/>
    </row>
    <row r="867775" spans="8:8">
      <c r="H867775" s="62"/>
    </row>
    <row r="867776" spans="8:8">
      <c r="H867776" s="62"/>
    </row>
    <row r="867777" spans="8:8">
      <c r="H867777" s="62"/>
    </row>
    <row r="867778" spans="8:8">
      <c r="H867778" s="62"/>
    </row>
    <row r="867779" spans="8:8">
      <c r="H867779" s="62"/>
    </row>
    <row r="867780" spans="8:8">
      <c r="H867780" s="62"/>
    </row>
    <row r="867781" spans="8:8">
      <c r="H867781" s="62"/>
    </row>
    <row r="867782" spans="8:8">
      <c r="H867782" s="62"/>
    </row>
    <row r="867783" spans="8:8">
      <c r="H867783" s="62"/>
    </row>
    <row r="867784" spans="8:8">
      <c r="H867784" s="62"/>
    </row>
    <row r="867785" spans="8:8">
      <c r="H867785" s="62"/>
    </row>
    <row r="867786" spans="8:8">
      <c r="H867786" s="62"/>
    </row>
    <row r="867787" spans="8:8">
      <c r="H867787" s="62"/>
    </row>
    <row r="867788" spans="8:8">
      <c r="H867788" s="62"/>
    </row>
    <row r="867789" spans="8:8">
      <c r="H867789" s="62"/>
    </row>
    <row r="867790" spans="8:8">
      <c r="H867790" s="62"/>
    </row>
    <row r="867791" spans="8:8">
      <c r="H867791" s="62"/>
    </row>
    <row r="867792" spans="8:8">
      <c r="H867792" s="62"/>
    </row>
    <row r="867793" spans="8:8">
      <c r="H867793" s="62"/>
    </row>
    <row r="867794" spans="8:8">
      <c r="H867794" s="62"/>
    </row>
    <row r="867795" spans="8:8">
      <c r="H867795" s="62"/>
    </row>
    <row r="867796" spans="8:8">
      <c r="H867796" s="62"/>
    </row>
    <row r="867797" spans="8:8">
      <c r="H867797" s="62"/>
    </row>
    <row r="867798" spans="8:8">
      <c r="H867798" s="62"/>
    </row>
    <row r="867799" spans="8:8">
      <c r="H867799" s="62"/>
    </row>
    <row r="867800" spans="8:8">
      <c r="H867800" s="62"/>
    </row>
    <row r="867801" spans="8:8">
      <c r="H867801" s="62"/>
    </row>
    <row r="867802" spans="8:8">
      <c r="H867802" s="62"/>
    </row>
    <row r="867803" spans="8:8">
      <c r="H867803" s="62"/>
    </row>
    <row r="867804" spans="8:8">
      <c r="H867804" s="62"/>
    </row>
    <row r="867805" spans="8:8">
      <c r="H867805" s="62"/>
    </row>
    <row r="867806" spans="8:8">
      <c r="H867806" s="62"/>
    </row>
    <row r="867807" spans="8:8">
      <c r="H867807" s="62"/>
    </row>
    <row r="867808" spans="8:8">
      <c r="H867808" s="62"/>
    </row>
    <row r="867809" spans="8:8">
      <c r="H867809" s="62"/>
    </row>
    <row r="867810" spans="8:8">
      <c r="H867810" s="62"/>
    </row>
    <row r="867811" spans="8:8">
      <c r="H867811" s="62"/>
    </row>
    <row r="867812" spans="8:8">
      <c r="H867812" s="62"/>
    </row>
    <row r="867813" spans="8:8">
      <c r="H867813" s="62"/>
    </row>
    <row r="867814" spans="8:8">
      <c r="H867814" s="62"/>
    </row>
    <row r="867815" spans="8:8">
      <c r="H867815" s="62"/>
    </row>
    <row r="867816" spans="8:8">
      <c r="H867816" s="62"/>
    </row>
    <row r="867817" spans="8:8">
      <c r="H867817" s="62"/>
    </row>
    <row r="867818" spans="8:8">
      <c r="H867818" s="62"/>
    </row>
    <row r="867819" spans="8:8">
      <c r="H867819" s="62"/>
    </row>
    <row r="867820" spans="8:8">
      <c r="H867820" s="62"/>
    </row>
    <row r="867821" spans="8:8">
      <c r="H867821" s="62"/>
    </row>
    <row r="867822" spans="8:8">
      <c r="H867822" s="62"/>
    </row>
    <row r="867823" spans="8:8">
      <c r="H867823" s="62"/>
    </row>
    <row r="867824" spans="8:8">
      <c r="H867824" s="62"/>
    </row>
    <row r="867825" spans="8:8">
      <c r="H867825" s="62"/>
    </row>
    <row r="867826" spans="8:8">
      <c r="H867826" s="62"/>
    </row>
    <row r="867827" spans="8:8">
      <c r="H867827" s="62"/>
    </row>
    <row r="867828" spans="8:8">
      <c r="H867828" s="62"/>
    </row>
    <row r="867829" spans="8:8">
      <c r="H867829" s="62"/>
    </row>
    <row r="867830" spans="8:8">
      <c r="H867830" s="62"/>
    </row>
    <row r="867831" spans="8:8">
      <c r="H867831" s="62"/>
    </row>
    <row r="867832" spans="8:8">
      <c r="H867832" s="62"/>
    </row>
    <row r="867833" spans="8:8">
      <c r="H867833" s="62"/>
    </row>
    <row r="867834" spans="8:8">
      <c r="H867834" s="62"/>
    </row>
    <row r="867835" spans="8:8">
      <c r="H867835" s="62"/>
    </row>
    <row r="867836" spans="8:8">
      <c r="H867836" s="62"/>
    </row>
    <row r="867837" spans="8:8">
      <c r="H867837" s="62"/>
    </row>
    <row r="867838" spans="8:8">
      <c r="H867838" s="62"/>
    </row>
    <row r="867839" spans="8:8">
      <c r="H867839" s="62"/>
    </row>
    <row r="867840" spans="8:8">
      <c r="H867840" s="62"/>
    </row>
    <row r="867841" spans="8:8">
      <c r="H867841" s="62"/>
    </row>
    <row r="867842" spans="8:8">
      <c r="H867842" s="62"/>
    </row>
    <row r="867843" spans="8:8">
      <c r="H867843" s="62"/>
    </row>
    <row r="867844" spans="8:8">
      <c r="H867844" s="62"/>
    </row>
    <row r="867845" spans="8:8">
      <c r="H867845" s="62"/>
    </row>
    <row r="867846" spans="8:8">
      <c r="H867846" s="62"/>
    </row>
    <row r="867847" spans="8:8">
      <c r="H867847" s="62"/>
    </row>
    <row r="867848" spans="8:8">
      <c r="H867848" s="62"/>
    </row>
    <row r="867849" spans="8:8">
      <c r="H867849" s="62"/>
    </row>
    <row r="867850" spans="8:8">
      <c r="H867850" s="62"/>
    </row>
    <row r="867851" spans="8:8">
      <c r="H867851" s="62"/>
    </row>
    <row r="867852" spans="8:8">
      <c r="H867852" s="62"/>
    </row>
    <row r="867853" spans="8:8">
      <c r="H867853" s="62"/>
    </row>
    <row r="867854" spans="8:8">
      <c r="H867854" s="62"/>
    </row>
    <row r="867855" spans="8:8">
      <c r="H867855" s="62"/>
    </row>
    <row r="867856" spans="8:8">
      <c r="H867856" s="62"/>
    </row>
    <row r="867857" spans="8:8">
      <c r="H867857" s="62"/>
    </row>
    <row r="867858" spans="8:8">
      <c r="H867858" s="62"/>
    </row>
    <row r="867859" spans="8:8">
      <c r="H867859" s="62"/>
    </row>
    <row r="867860" spans="8:8">
      <c r="H867860" s="62"/>
    </row>
    <row r="867861" spans="8:8">
      <c r="H867861" s="62"/>
    </row>
    <row r="867862" spans="8:8">
      <c r="H867862" s="62"/>
    </row>
    <row r="867863" spans="8:8">
      <c r="H867863" s="62"/>
    </row>
    <row r="867864" spans="8:8">
      <c r="H867864" s="62"/>
    </row>
    <row r="867865" spans="8:8">
      <c r="H867865" s="62"/>
    </row>
    <row r="867866" spans="8:8">
      <c r="H867866" s="62"/>
    </row>
    <row r="867867" spans="8:8">
      <c r="H867867" s="62"/>
    </row>
    <row r="867868" spans="8:8">
      <c r="H867868" s="62"/>
    </row>
    <row r="867869" spans="8:8">
      <c r="H867869" s="62"/>
    </row>
    <row r="867870" spans="8:8">
      <c r="H867870" s="62"/>
    </row>
    <row r="867871" spans="8:8">
      <c r="H867871" s="62"/>
    </row>
    <row r="867872" spans="8:8">
      <c r="H867872" s="62"/>
    </row>
    <row r="867873" spans="8:8">
      <c r="H867873" s="62"/>
    </row>
    <row r="867874" spans="8:8">
      <c r="H867874" s="62"/>
    </row>
    <row r="867875" spans="8:8">
      <c r="H867875" s="62"/>
    </row>
    <row r="867876" spans="8:8">
      <c r="H867876" s="62"/>
    </row>
    <row r="867877" spans="8:8">
      <c r="H867877" s="62"/>
    </row>
    <row r="867878" spans="8:8">
      <c r="H867878" s="62"/>
    </row>
    <row r="867879" spans="8:8">
      <c r="H867879" s="62"/>
    </row>
    <row r="867880" spans="8:8">
      <c r="H867880" s="62"/>
    </row>
    <row r="867881" spans="8:8">
      <c r="H867881" s="62"/>
    </row>
    <row r="867882" spans="8:8">
      <c r="H867882" s="62"/>
    </row>
    <row r="867883" spans="8:8">
      <c r="H867883" s="62"/>
    </row>
    <row r="867884" spans="8:8">
      <c r="H867884" s="62"/>
    </row>
    <row r="867885" spans="8:8">
      <c r="H867885" s="62"/>
    </row>
    <row r="867886" spans="8:8">
      <c r="H867886" s="62"/>
    </row>
    <row r="867887" spans="8:8">
      <c r="H867887" s="62"/>
    </row>
    <row r="867888" spans="8:8">
      <c r="H867888" s="62"/>
    </row>
    <row r="867889" spans="8:8">
      <c r="H867889" s="62"/>
    </row>
    <row r="867890" spans="8:8">
      <c r="H867890" s="62"/>
    </row>
    <row r="867891" spans="8:8">
      <c r="H867891" s="62"/>
    </row>
    <row r="867892" spans="8:8">
      <c r="H867892" s="62"/>
    </row>
    <row r="867893" spans="8:8">
      <c r="H867893" s="62"/>
    </row>
    <row r="867894" spans="8:8">
      <c r="H867894" s="62"/>
    </row>
    <row r="867895" spans="8:8">
      <c r="H867895" s="62"/>
    </row>
    <row r="867896" spans="8:8">
      <c r="H867896" s="62"/>
    </row>
    <row r="867897" spans="8:8">
      <c r="H867897" s="62"/>
    </row>
    <row r="867898" spans="8:8">
      <c r="H867898" s="62"/>
    </row>
    <row r="867899" spans="8:8">
      <c r="H867899" s="62"/>
    </row>
    <row r="867900" spans="8:8">
      <c r="H867900" s="62"/>
    </row>
    <row r="867901" spans="8:8">
      <c r="H867901" s="62"/>
    </row>
    <row r="867902" spans="8:8">
      <c r="H867902" s="62"/>
    </row>
    <row r="867903" spans="8:8">
      <c r="H867903" s="62"/>
    </row>
    <row r="867904" spans="8:8">
      <c r="H867904" s="62"/>
    </row>
    <row r="867905" spans="8:8">
      <c r="H867905" s="62"/>
    </row>
    <row r="867906" spans="8:8">
      <c r="H867906" s="62"/>
    </row>
    <row r="867907" spans="8:8">
      <c r="H867907" s="62"/>
    </row>
    <row r="867908" spans="8:8">
      <c r="H867908" s="62"/>
    </row>
    <row r="867909" spans="8:8">
      <c r="H867909" s="62"/>
    </row>
    <row r="867910" spans="8:8">
      <c r="H867910" s="62"/>
    </row>
    <row r="867911" spans="8:8">
      <c r="H867911" s="62"/>
    </row>
    <row r="867912" spans="8:8">
      <c r="H867912" s="62"/>
    </row>
    <row r="867913" spans="8:8">
      <c r="H867913" s="62"/>
    </row>
    <row r="867914" spans="8:8">
      <c r="H867914" s="62"/>
    </row>
    <row r="867915" spans="8:8">
      <c r="H867915" s="62"/>
    </row>
    <row r="867916" spans="8:8">
      <c r="H867916" s="62"/>
    </row>
    <row r="867917" spans="8:8">
      <c r="H867917" s="62"/>
    </row>
    <row r="867918" spans="8:8">
      <c r="H867918" s="62"/>
    </row>
    <row r="867919" spans="8:8">
      <c r="H867919" s="62"/>
    </row>
    <row r="867920" spans="8:8">
      <c r="H867920" s="62"/>
    </row>
    <row r="867921" spans="8:8">
      <c r="H867921" s="62"/>
    </row>
    <row r="867922" spans="8:8">
      <c r="H867922" s="62"/>
    </row>
    <row r="867923" spans="8:8">
      <c r="H867923" s="62"/>
    </row>
    <row r="867924" spans="8:8">
      <c r="H867924" s="62"/>
    </row>
    <row r="867925" spans="8:8">
      <c r="H867925" s="62"/>
    </row>
    <row r="867926" spans="8:8">
      <c r="H867926" s="62"/>
    </row>
    <row r="867927" spans="8:8">
      <c r="H867927" s="62"/>
    </row>
    <row r="867928" spans="8:8">
      <c r="H867928" s="62"/>
    </row>
    <row r="867929" spans="8:8">
      <c r="H867929" s="62"/>
    </row>
    <row r="867930" spans="8:8">
      <c r="H867930" s="62"/>
    </row>
    <row r="867931" spans="8:8">
      <c r="H867931" s="62"/>
    </row>
    <row r="867932" spans="8:8">
      <c r="H867932" s="62"/>
    </row>
    <row r="867933" spans="8:8">
      <c r="H867933" s="62"/>
    </row>
    <row r="867934" spans="8:8">
      <c r="H867934" s="62"/>
    </row>
    <row r="867935" spans="8:8">
      <c r="H867935" s="62"/>
    </row>
    <row r="867936" spans="8:8">
      <c r="H867936" s="62"/>
    </row>
    <row r="867937" spans="8:8">
      <c r="H867937" s="62"/>
    </row>
    <row r="867938" spans="8:8">
      <c r="H867938" s="62"/>
    </row>
    <row r="867939" spans="8:8">
      <c r="H867939" s="62"/>
    </row>
    <row r="867940" spans="8:8">
      <c r="H867940" s="62"/>
    </row>
    <row r="867941" spans="8:8">
      <c r="H867941" s="62"/>
    </row>
    <row r="867942" spans="8:8">
      <c r="H867942" s="62"/>
    </row>
    <row r="867943" spans="8:8">
      <c r="H867943" s="62"/>
    </row>
    <row r="867944" spans="8:8">
      <c r="H867944" s="62"/>
    </row>
    <row r="867945" spans="8:8">
      <c r="H867945" s="62"/>
    </row>
    <row r="867946" spans="8:8">
      <c r="H867946" s="62"/>
    </row>
    <row r="867947" spans="8:8">
      <c r="H867947" s="62"/>
    </row>
    <row r="867948" spans="8:8">
      <c r="H867948" s="62"/>
    </row>
    <row r="867949" spans="8:8">
      <c r="H867949" s="62"/>
    </row>
    <row r="867950" spans="8:8">
      <c r="H867950" s="62"/>
    </row>
    <row r="867951" spans="8:8">
      <c r="H867951" s="62"/>
    </row>
    <row r="867952" spans="8:8">
      <c r="H867952" s="62"/>
    </row>
    <row r="867953" spans="8:8">
      <c r="H867953" s="62"/>
    </row>
    <row r="867954" spans="8:8">
      <c r="H867954" s="62"/>
    </row>
    <row r="867955" spans="8:8">
      <c r="H867955" s="62"/>
    </row>
    <row r="867956" spans="8:8">
      <c r="H867956" s="62"/>
    </row>
    <row r="867957" spans="8:8">
      <c r="H867957" s="62"/>
    </row>
    <row r="867958" spans="8:8">
      <c r="H867958" s="62"/>
    </row>
    <row r="867959" spans="8:8">
      <c r="H867959" s="62"/>
    </row>
    <row r="867960" spans="8:8">
      <c r="H867960" s="62"/>
    </row>
    <row r="867961" spans="8:8">
      <c r="H867961" s="62"/>
    </row>
    <row r="867962" spans="8:8">
      <c r="H867962" s="62"/>
    </row>
    <row r="867963" spans="8:8">
      <c r="H867963" s="62"/>
    </row>
    <row r="867964" spans="8:8">
      <c r="H867964" s="62"/>
    </row>
    <row r="867965" spans="8:8">
      <c r="H867965" s="62"/>
    </row>
    <row r="867966" spans="8:8">
      <c r="H867966" s="62"/>
    </row>
    <row r="867967" spans="8:8">
      <c r="H867967" s="62"/>
    </row>
    <row r="867968" spans="8:8">
      <c r="H867968" s="62"/>
    </row>
    <row r="867969" spans="8:8">
      <c r="H867969" s="62"/>
    </row>
    <row r="867970" spans="8:8">
      <c r="H867970" s="62"/>
    </row>
    <row r="867971" spans="8:8">
      <c r="H867971" s="62"/>
    </row>
    <row r="867972" spans="8:8">
      <c r="H867972" s="62"/>
    </row>
    <row r="867973" spans="8:8">
      <c r="H867973" s="62"/>
    </row>
    <row r="867974" spans="8:8">
      <c r="H867974" s="62"/>
    </row>
    <row r="867975" spans="8:8">
      <c r="H867975" s="62"/>
    </row>
    <row r="867976" spans="8:8">
      <c r="H867976" s="62"/>
    </row>
    <row r="867977" spans="8:8">
      <c r="H867977" s="62"/>
    </row>
    <row r="867978" spans="8:8">
      <c r="H867978" s="62"/>
    </row>
    <row r="867979" spans="8:8">
      <c r="H867979" s="62"/>
    </row>
    <row r="867980" spans="8:8">
      <c r="H867980" s="62"/>
    </row>
    <row r="867981" spans="8:8">
      <c r="H867981" s="62"/>
    </row>
    <row r="867982" spans="8:8">
      <c r="H867982" s="62"/>
    </row>
    <row r="867983" spans="8:8">
      <c r="H867983" s="62"/>
    </row>
    <row r="867984" spans="8:8">
      <c r="H867984" s="62"/>
    </row>
    <row r="867985" spans="8:8">
      <c r="H867985" s="62"/>
    </row>
    <row r="867986" spans="8:8">
      <c r="H867986" s="62"/>
    </row>
    <row r="867987" spans="8:8">
      <c r="H867987" s="62"/>
    </row>
    <row r="867988" spans="8:8">
      <c r="H867988" s="62"/>
    </row>
    <row r="867989" spans="8:8">
      <c r="H867989" s="62"/>
    </row>
    <row r="867990" spans="8:8">
      <c r="H867990" s="62"/>
    </row>
    <row r="867991" spans="8:8">
      <c r="H867991" s="62"/>
    </row>
    <row r="867992" spans="8:8">
      <c r="H867992" s="62"/>
    </row>
    <row r="867993" spans="8:8">
      <c r="H867993" s="62"/>
    </row>
    <row r="867994" spans="8:8">
      <c r="H867994" s="62"/>
    </row>
    <row r="867995" spans="8:8">
      <c r="H867995" s="62"/>
    </row>
    <row r="867996" spans="8:8">
      <c r="H867996" s="62"/>
    </row>
    <row r="867997" spans="8:8">
      <c r="H867997" s="62"/>
    </row>
    <row r="867998" spans="8:8">
      <c r="H867998" s="62"/>
    </row>
    <row r="867999" spans="8:8">
      <c r="H867999" s="62"/>
    </row>
    <row r="868000" spans="8:8">
      <c r="H868000" s="62"/>
    </row>
    <row r="868001" spans="8:8">
      <c r="H868001" s="62"/>
    </row>
    <row r="868002" spans="8:8">
      <c r="H868002" s="62"/>
    </row>
    <row r="868003" spans="8:8">
      <c r="H868003" s="62"/>
    </row>
    <row r="868004" spans="8:8">
      <c r="H868004" s="62"/>
    </row>
    <row r="868005" spans="8:8">
      <c r="H868005" s="62"/>
    </row>
    <row r="868006" spans="8:8">
      <c r="H868006" s="62"/>
    </row>
    <row r="868007" spans="8:8">
      <c r="H868007" s="62"/>
    </row>
    <row r="868008" spans="8:8">
      <c r="H868008" s="62"/>
    </row>
    <row r="868009" spans="8:8">
      <c r="H868009" s="62"/>
    </row>
    <row r="868010" spans="8:8">
      <c r="H868010" s="62"/>
    </row>
    <row r="868011" spans="8:8">
      <c r="H868011" s="62"/>
    </row>
    <row r="868012" spans="8:8">
      <c r="H868012" s="62"/>
    </row>
    <row r="868013" spans="8:8">
      <c r="H868013" s="62"/>
    </row>
    <row r="868014" spans="8:8">
      <c r="H868014" s="62"/>
    </row>
    <row r="868015" spans="8:8">
      <c r="H868015" s="62"/>
    </row>
    <row r="868016" spans="8:8">
      <c r="H868016" s="62"/>
    </row>
    <row r="868017" spans="8:8">
      <c r="H868017" s="62"/>
    </row>
    <row r="868018" spans="8:8">
      <c r="H868018" s="62"/>
    </row>
    <row r="868019" spans="8:8">
      <c r="H868019" s="62"/>
    </row>
    <row r="868020" spans="8:8">
      <c r="H868020" s="62"/>
    </row>
    <row r="868021" spans="8:8">
      <c r="H868021" s="62"/>
    </row>
    <row r="868022" spans="8:8">
      <c r="H868022" s="62"/>
    </row>
    <row r="868023" spans="8:8">
      <c r="H868023" s="62"/>
    </row>
    <row r="868024" spans="8:8">
      <c r="H868024" s="62"/>
    </row>
    <row r="868025" spans="8:8">
      <c r="H868025" s="62"/>
    </row>
    <row r="868026" spans="8:8">
      <c r="H868026" s="62"/>
    </row>
    <row r="868027" spans="8:8">
      <c r="H868027" s="62"/>
    </row>
    <row r="868028" spans="8:8">
      <c r="H868028" s="62"/>
    </row>
    <row r="868029" spans="8:8">
      <c r="H868029" s="62"/>
    </row>
    <row r="868030" spans="8:8">
      <c r="H868030" s="62"/>
    </row>
    <row r="868031" spans="8:8">
      <c r="H868031" s="62"/>
    </row>
    <row r="868032" spans="8:8">
      <c r="H868032" s="62"/>
    </row>
    <row r="868033" spans="8:8">
      <c r="H868033" s="62"/>
    </row>
    <row r="868034" spans="8:8">
      <c r="H868034" s="62"/>
    </row>
    <row r="868035" spans="8:8">
      <c r="H868035" s="62"/>
    </row>
    <row r="868036" spans="8:8">
      <c r="H868036" s="62"/>
    </row>
    <row r="868037" spans="8:8">
      <c r="H868037" s="62"/>
    </row>
    <row r="868038" spans="8:8">
      <c r="H868038" s="62"/>
    </row>
    <row r="868039" spans="8:8">
      <c r="H868039" s="62"/>
    </row>
    <row r="868040" spans="8:8">
      <c r="H868040" s="62"/>
    </row>
    <row r="868041" spans="8:8">
      <c r="H868041" s="62"/>
    </row>
    <row r="868042" spans="8:8">
      <c r="H868042" s="62"/>
    </row>
    <row r="868043" spans="8:8">
      <c r="H868043" s="62"/>
    </row>
    <row r="868044" spans="8:8">
      <c r="H868044" s="62"/>
    </row>
    <row r="868045" spans="8:8">
      <c r="H868045" s="62"/>
    </row>
    <row r="868046" spans="8:8">
      <c r="H868046" s="62"/>
    </row>
    <row r="868047" spans="8:8">
      <c r="H868047" s="62"/>
    </row>
    <row r="868048" spans="8:8">
      <c r="H868048" s="62"/>
    </row>
    <row r="868049" spans="8:8">
      <c r="H868049" s="62"/>
    </row>
    <row r="868050" spans="8:8">
      <c r="H868050" s="62"/>
    </row>
    <row r="868051" spans="8:8">
      <c r="H868051" s="62"/>
    </row>
    <row r="868052" spans="8:8">
      <c r="H868052" s="62"/>
    </row>
    <row r="868053" spans="8:8">
      <c r="H868053" s="62"/>
    </row>
    <row r="868054" spans="8:8">
      <c r="H868054" s="62"/>
    </row>
    <row r="868055" spans="8:8">
      <c r="H868055" s="62"/>
    </row>
    <row r="868056" spans="8:8">
      <c r="H868056" s="62"/>
    </row>
    <row r="868057" spans="8:8">
      <c r="H868057" s="62"/>
    </row>
    <row r="868058" spans="8:8">
      <c r="H868058" s="62"/>
    </row>
    <row r="868059" spans="8:8">
      <c r="H868059" s="62"/>
    </row>
    <row r="868060" spans="8:8">
      <c r="H868060" s="62"/>
    </row>
    <row r="868061" spans="8:8">
      <c r="H868061" s="62"/>
    </row>
    <row r="868062" spans="8:8">
      <c r="H868062" s="62"/>
    </row>
    <row r="868063" spans="8:8">
      <c r="H868063" s="62"/>
    </row>
    <row r="868064" spans="8:8">
      <c r="H868064" s="62"/>
    </row>
    <row r="868065" spans="8:8">
      <c r="H868065" s="62"/>
    </row>
    <row r="868066" spans="8:8">
      <c r="H868066" s="62"/>
    </row>
    <row r="868067" spans="8:8">
      <c r="H868067" s="62"/>
    </row>
    <row r="868068" spans="8:8">
      <c r="H868068" s="62"/>
    </row>
    <row r="868069" spans="8:8">
      <c r="H868069" s="62"/>
    </row>
    <row r="868070" spans="8:8">
      <c r="H868070" s="62"/>
    </row>
    <row r="868071" spans="8:8">
      <c r="H868071" s="62"/>
    </row>
    <row r="868072" spans="8:8">
      <c r="H868072" s="62"/>
    </row>
    <row r="868073" spans="8:8">
      <c r="H868073" s="62"/>
    </row>
    <row r="868074" spans="8:8">
      <c r="H868074" s="62"/>
    </row>
    <row r="868075" spans="8:8">
      <c r="H868075" s="62"/>
    </row>
    <row r="868076" spans="8:8">
      <c r="H868076" s="62"/>
    </row>
    <row r="868077" spans="8:8">
      <c r="H868077" s="62"/>
    </row>
    <row r="868078" spans="8:8">
      <c r="H868078" s="62"/>
    </row>
    <row r="868079" spans="8:8">
      <c r="H868079" s="62"/>
    </row>
    <row r="868080" spans="8:8">
      <c r="H868080" s="62"/>
    </row>
    <row r="868081" spans="8:8">
      <c r="H868081" s="62"/>
    </row>
    <row r="868082" spans="8:8">
      <c r="H868082" s="62"/>
    </row>
    <row r="868083" spans="8:8">
      <c r="H868083" s="62"/>
    </row>
    <row r="868084" spans="8:8">
      <c r="H868084" s="62"/>
    </row>
    <row r="868085" spans="8:8">
      <c r="H868085" s="62"/>
    </row>
    <row r="868086" spans="8:8">
      <c r="H868086" s="62"/>
    </row>
    <row r="868087" spans="8:8">
      <c r="H868087" s="62"/>
    </row>
    <row r="868088" spans="8:8">
      <c r="H868088" s="62"/>
    </row>
    <row r="868089" spans="8:8">
      <c r="H868089" s="62"/>
    </row>
    <row r="868090" spans="8:8">
      <c r="H868090" s="62"/>
    </row>
    <row r="868091" spans="8:8">
      <c r="H868091" s="62"/>
    </row>
    <row r="868092" spans="8:8">
      <c r="H868092" s="62"/>
    </row>
    <row r="868093" spans="8:8">
      <c r="H868093" s="62"/>
    </row>
    <row r="868094" spans="8:8">
      <c r="H868094" s="62"/>
    </row>
    <row r="868095" spans="8:8">
      <c r="H868095" s="62"/>
    </row>
    <row r="868096" spans="8:8">
      <c r="H868096" s="62"/>
    </row>
    <row r="868097" spans="8:8">
      <c r="H868097" s="62"/>
    </row>
    <row r="868098" spans="8:8">
      <c r="H868098" s="62"/>
    </row>
    <row r="868099" spans="8:8">
      <c r="H868099" s="62"/>
    </row>
    <row r="868100" spans="8:8">
      <c r="H868100" s="62"/>
    </row>
    <row r="868101" spans="8:8">
      <c r="H868101" s="62"/>
    </row>
    <row r="868102" spans="8:8">
      <c r="H868102" s="62"/>
    </row>
    <row r="868103" spans="8:8">
      <c r="H868103" s="62"/>
    </row>
    <row r="868104" spans="8:8">
      <c r="H868104" s="62"/>
    </row>
    <row r="868105" spans="8:8">
      <c r="H868105" s="62"/>
    </row>
    <row r="868106" spans="8:8">
      <c r="H868106" s="62"/>
    </row>
    <row r="868107" spans="8:8">
      <c r="H868107" s="62"/>
    </row>
    <row r="868108" spans="8:8">
      <c r="H868108" s="62"/>
    </row>
    <row r="868109" spans="8:8">
      <c r="H868109" s="62"/>
    </row>
    <row r="868110" spans="8:8">
      <c r="H868110" s="62"/>
    </row>
    <row r="868111" spans="8:8">
      <c r="H868111" s="62"/>
    </row>
    <row r="868112" spans="8:8">
      <c r="H868112" s="62"/>
    </row>
    <row r="868113" spans="8:8">
      <c r="H868113" s="62"/>
    </row>
    <row r="868114" spans="8:8">
      <c r="H868114" s="62"/>
    </row>
    <row r="868115" spans="8:8">
      <c r="H868115" s="62"/>
    </row>
    <row r="868116" spans="8:8">
      <c r="H868116" s="62"/>
    </row>
    <row r="868117" spans="8:8">
      <c r="H868117" s="62"/>
    </row>
    <row r="868118" spans="8:8">
      <c r="H868118" s="62"/>
    </row>
    <row r="868119" spans="8:8">
      <c r="H868119" s="62"/>
    </row>
    <row r="868120" spans="8:8">
      <c r="H868120" s="62"/>
    </row>
    <row r="868121" spans="8:8">
      <c r="H868121" s="62"/>
    </row>
    <row r="868122" spans="8:8">
      <c r="H868122" s="62"/>
    </row>
    <row r="868123" spans="8:8">
      <c r="H868123" s="62"/>
    </row>
    <row r="868124" spans="8:8">
      <c r="H868124" s="62"/>
    </row>
    <row r="868125" spans="8:8">
      <c r="H868125" s="62"/>
    </row>
    <row r="868126" spans="8:8">
      <c r="H868126" s="62"/>
    </row>
    <row r="868127" spans="8:8">
      <c r="H868127" s="62"/>
    </row>
    <row r="868128" spans="8:8">
      <c r="H868128" s="62"/>
    </row>
    <row r="868129" spans="8:8">
      <c r="H868129" s="62"/>
    </row>
    <row r="868130" spans="8:8">
      <c r="H868130" s="62"/>
    </row>
    <row r="868131" spans="8:8">
      <c r="H868131" s="62"/>
    </row>
    <row r="868132" spans="8:8">
      <c r="H868132" s="62"/>
    </row>
    <row r="868133" spans="8:8">
      <c r="H868133" s="62"/>
    </row>
    <row r="868134" spans="8:8">
      <c r="H868134" s="62"/>
    </row>
    <row r="868135" spans="8:8">
      <c r="H868135" s="62"/>
    </row>
    <row r="868136" spans="8:8">
      <c r="H868136" s="62"/>
    </row>
    <row r="868137" spans="8:8">
      <c r="H868137" s="62"/>
    </row>
    <row r="868138" spans="8:8">
      <c r="H868138" s="62"/>
    </row>
    <row r="868139" spans="8:8">
      <c r="H868139" s="62"/>
    </row>
    <row r="868140" spans="8:8">
      <c r="H868140" s="62"/>
    </row>
    <row r="868141" spans="8:8">
      <c r="H868141" s="62"/>
    </row>
    <row r="868142" spans="8:8">
      <c r="H868142" s="62"/>
    </row>
    <row r="868143" spans="8:8">
      <c r="H868143" s="62"/>
    </row>
    <row r="868144" spans="8:8">
      <c r="H868144" s="62"/>
    </row>
    <row r="868145" spans="8:8">
      <c r="H868145" s="62"/>
    </row>
    <row r="868146" spans="8:8">
      <c r="H868146" s="62"/>
    </row>
    <row r="868147" spans="8:8">
      <c r="H868147" s="62"/>
    </row>
    <row r="868148" spans="8:8">
      <c r="H868148" s="62"/>
    </row>
    <row r="868149" spans="8:8">
      <c r="H868149" s="62"/>
    </row>
    <row r="868150" spans="8:8">
      <c r="H868150" s="62"/>
    </row>
    <row r="868151" spans="8:8">
      <c r="H868151" s="62"/>
    </row>
    <row r="868152" spans="8:8">
      <c r="H868152" s="62"/>
    </row>
    <row r="868153" spans="8:8">
      <c r="H868153" s="62"/>
    </row>
    <row r="868154" spans="8:8">
      <c r="H868154" s="62"/>
    </row>
    <row r="868155" spans="8:8">
      <c r="H868155" s="62"/>
    </row>
    <row r="868156" spans="8:8">
      <c r="H868156" s="62"/>
    </row>
    <row r="868157" spans="8:8">
      <c r="H868157" s="62"/>
    </row>
    <row r="868158" spans="8:8">
      <c r="H868158" s="62"/>
    </row>
    <row r="868159" spans="8:8">
      <c r="H868159" s="62"/>
    </row>
    <row r="868160" spans="8:8">
      <c r="H868160" s="62"/>
    </row>
    <row r="868161" spans="8:8">
      <c r="H868161" s="62"/>
    </row>
    <row r="868162" spans="8:8">
      <c r="H868162" s="62"/>
    </row>
    <row r="868163" spans="8:8">
      <c r="H868163" s="62"/>
    </row>
    <row r="868164" spans="8:8">
      <c r="H868164" s="62"/>
    </row>
    <row r="868165" spans="8:8">
      <c r="H868165" s="62"/>
    </row>
    <row r="868166" spans="8:8">
      <c r="H868166" s="62"/>
    </row>
    <row r="868167" spans="8:8">
      <c r="H868167" s="62"/>
    </row>
    <row r="868168" spans="8:8">
      <c r="H868168" s="62"/>
    </row>
    <row r="868169" spans="8:8">
      <c r="H868169" s="62"/>
    </row>
    <row r="868170" spans="8:8">
      <c r="H868170" s="62"/>
    </row>
    <row r="868171" spans="8:8">
      <c r="H868171" s="62"/>
    </row>
    <row r="868172" spans="8:8">
      <c r="H868172" s="62"/>
    </row>
    <row r="868173" spans="8:8">
      <c r="H868173" s="62"/>
    </row>
    <row r="868174" spans="8:8">
      <c r="H868174" s="62"/>
    </row>
    <row r="868175" spans="8:8">
      <c r="H868175" s="62"/>
    </row>
    <row r="868176" spans="8:8">
      <c r="H868176" s="62"/>
    </row>
    <row r="868177" spans="8:8">
      <c r="H868177" s="62"/>
    </row>
    <row r="868178" spans="8:8">
      <c r="H868178" s="62"/>
    </row>
    <row r="868179" spans="8:8">
      <c r="H868179" s="62"/>
    </row>
    <row r="868180" spans="8:8">
      <c r="H868180" s="62"/>
    </row>
    <row r="868181" spans="8:8">
      <c r="H868181" s="62"/>
    </row>
    <row r="868182" spans="8:8">
      <c r="H868182" s="62"/>
    </row>
    <row r="868183" spans="8:8">
      <c r="H868183" s="62"/>
    </row>
    <row r="868184" spans="8:8">
      <c r="H868184" s="62"/>
    </row>
    <row r="868185" spans="8:8">
      <c r="H868185" s="62"/>
    </row>
    <row r="868186" spans="8:8">
      <c r="H868186" s="62"/>
    </row>
    <row r="868187" spans="8:8">
      <c r="H868187" s="62"/>
    </row>
    <row r="868188" spans="8:8">
      <c r="H868188" s="62"/>
    </row>
    <row r="868189" spans="8:8">
      <c r="H868189" s="62"/>
    </row>
    <row r="868190" spans="8:8">
      <c r="H868190" s="62"/>
    </row>
    <row r="868191" spans="8:8">
      <c r="H868191" s="62"/>
    </row>
    <row r="868192" spans="8:8">
      <c r="H868192" s="62"/>
    </row>
    <row r="868193" spans="8:8">
      <c r="H868193" s="62"/>
    </row>
    <row r="868194" spans="8:8">
      <c r="H868194" s="62"/>
    </row>
    <row r="868195" spans="8:8">
      <c r="H868195" s="62"/>
    </row>
    <row r="868196" spans="8:8">
      <c r="H868196" s="62"/>
    </row>
    <row r="868197" spans="8:8">
      <c r="H868197" s="62"/>
    </row>
    <row r="868198" spans="8:8">
      <c r="H868198" s="62"/>
    </row>
    <row r="868199" spans="8:8">
      <c r="H868199" s="62"/>
    </row>
    <row r="868200" spans="8:8">
      <c r="H868200" s="62"/>
    </row>
    <row r="868201" spans="8:8">
      <c r="H868201" s="62"/>
    </row>
    <row r="868202" spans="8:8">
      <c r="H868202" s="62"/>
    </row>
    <row r="868203" spans="8:8">
      <c r="H868203" s="62"/>
    </row>
    <row r="868204" spans="8:8">
      <c r="H868204" s="62"/>
    </row>
    <row r="868205" spans="8:8">
      <c r="H868205" s="62"/>
    </row>
    <row r="868206" spans="8:8">
      <c r="H868206" s="62"/>
    </row>
    <row r="868207" spans="8:8">
      <c r="H868207" s="62"/>
    </row>
    <row r="868208" spans="8:8">
      <c r="H868208" s="62"/>
    </row>
    <row r="868209" spans="8:8">
      <c r="H868209" s="62"/>
    </row>
    <row r="868210" spans="8:8">
      <c r="H868210" s="62"/>
    </row>
    <row r="868211" spans="8:8">
      <c r="H868211" s="62"/>
    </row>
    <row r="868212" spans="8:8">
      <c r="H868212" s="62"/>
    </row>
    <row r="868213" spans="8:8">
      <c r="H868213" s="62"/>
    </row>
    <row r="868214" spans="8:8">
      <c r="H868214" s="62"/>
    </row>
    <row r="868215" spans="8:8">
      <c r="H868215" s="62"/>
    </row>
    <row r="868216" spans="8:8">
      <c r="H868216" s="62"/>
    </row>
    <row r="868217" spans="8:8">
      <c r="H868217" s="62"/>
    </row>
    <row r="868218" spans="8:8">
      <c r="H868218" s="62"/>
    </row>
    <row r="868219" spans="8:8">
      <c r="H868219" s="62"/>
    </row>
    <row r="868220" spans="8:8">
      <c r="H868220" s="62"/>
    </row>
    <row r="868221" spans="8:8">
      <c r="H868221" s="62"/>
    </row>
    <row r="868222" spans="8:8">
      <c r="H868222" s="62"/>
    </row>
    <row r="868223" spans="8:8">
      <c r="H868223" s="62"/>
    </row>
    <row r="868224" spans="8:8">
      <c r="H868224" s="62"/>
    </row>
    <row r="868225" spans="8:8">
      <c r="H868225" s="62"/>
    </row>
    <row r="868226" spans="8:8">
      <c r="H868226" s="62"/>
    </row>
    <row r="868227" spans="8:8">
      <c r="H868227" s="62"/>
    </row>
    <row r="868228" spans="8:8">
      <c r="H868228" s="62"/>
    </row>
    <row r="868229" spans="8:8">
      <c r="H868229" s="62"/>
    </row>
    <row r="868230" spans="8:8">
      <c r="H868230" s="62"/>
    </row>
    <row r="868231" spans="8:8">
      <c r="H868231" s="62"/>
    </row>
    <row r="868232" spans="8:8">
      <c r="H868232" s="62"/>
    </row>
    <row r="868233" spans="8:8">
      <c r="H868233" s="62"/>
    </row>
    <row r="868234" spans="8:8">
      <c r="H868234" s="62"/>
    </row>
    <row r="868235" spans="8:8">
      <c r="H868235" s="62"/>
    </row>
    <row r="868236" spans="8:8">
      <c r="H868236" s="62"/>
    </row>
    <row r="868237" spans="8:8">
      <c r="H868237" s="62"/>
    </row>
    <row r="868238" spans="8:8">
      <c r="H868238" s="62"/>
    </row>
    <row r="868239" spans="8:8">
      <c r="H868239" s="62"/>
    </row>
    <row r="868240" spans="8:8">
      <c r="H868240" s="62"/>
    </row>
    <row r="868241" spans="8:8">
      <c r="H868241" s="62"/>
    </row>
    <row r="868242" spans="8:8">
      <c r="H868242" s="62"/>
    </row>
    <row r="868243" spans="8:8">
      <c r="H868243" s="62"/>
    </row>
    <row r="868244" spans="8:8">
      <c r="H868244" s="62"/>
    </row>
    <row r="868245" spans="8:8">
      <c r="H868245" s="62"/>
    </row>
    <row r="868246" spans="8:8">
      <c r="H868246" s="62"/>
    </row>
    <row r="868247" spans="8:8">
      <c r="H868247" s="62"/>
    </row>
    <row r="868248" spans="8:8">
      <c r="H868248" s="62"/>
    </row>
    <row r="868249" spans="8:8">
      <c r="H868249" s="62"/>
    </row>
    <row r="868250" spans="8:8">
      <c r="H868250" s="62"/>
    </row>
    <row r="868251" spans="8:8">
      <c r="H868251" s="62"/>
    </row>
    <row r="868252" spans="8:8">
      <c r="H868252" s="62"/>
    </row>
    <row r="868253" spans="8:8">
      <c r="H868253" s="62"/>
    </row>
    <row r="868254" spans="8:8">
      <c r="H868254" s="62"/>
    </row>
    <row r="868255" spans="8:8">
      <c r="H868255" s="62"/>
    </row>
    <row r="868256" spans="8:8">
      <c r="H868256" s="62"/>
    </row>
    <row r="868257" spans="8:8">
      <c r="H868257" s="62"/>
    </row>
    <row r="868258" spans="8:8">
      <c r="H868258" s="62"/>
    </row>
    <row r="868259" spans="8:8">
      <c r="H868259" s="62"/>
    </row>
    <row r="868260" spans="8:8">
      <c r="H868260" s="62"/>
    </row>
    <row r="868261" spans="8:8">
      <c r="H868261" s="62"/>
    </row>
    <row r="868262" spans="8:8">
      <c r="H868262" s="62"/>
    </row>
    <row r="868263" spans="8:8">
      <c r="H868263" s="62"/>
    </row>
    <row r="868264" spans="8:8">
      <c r="H868264" s="62"/>
    </row>
    <row r="868265" spans="8:8">
      <c r="H868265" s="62"/>
    </row>
    <row r="868266" spans="8:8">
      <c r="H868266" s="62"/>
    </row>
    <row r="868267" spans="8:8">
      <c r="H868267" s="62"/>
    </row>
    <row r="868268" spans="8:8">
      <c r="H868268" s="62"/>
    </row>
    <row r="868269" spans="8:8">
      <c r="H868269" s="62"/>
    </row>
    <row r="868270" spans="8:8">
      <c r="H868270" s="62"/>
    </row>
    <row r="868271" spans="8:8">
      <c r="H868271" s="62"/>
    </row>
    <row r="868272" spans="8:8">
      <c r="H868272" s="62"/>
    </row>
    <row r="868273" spans="8:8">
      <c r="H868273" s="62"/>
    </row>
    <row r="868274" spans="8:8">
      <c r="H868274" s="62"/>
    </row>
    <row r="868275" spans="8:8">
      <c r="H868275" s="62"/>
    </row>
    <row r="868276" spans="8:8">
      <c r="H868276" s="62"/>
    </row>
    <row r="868277" spans="8:8">
      <c r="H868277" s="62"/>
    </row>
    <row r="868278" spans="8:8">
      <c r="H868278" s="62"/>
    </row>
    <row r="868279" spans="8:8">
      <c r="H868279" s="62"/>
    </row>
    <row r="868280" spans="8:8">
      <c r="H868280" s="62"/>
    </row>
    <row r="868281" spans="8:8">
      <c r="H868281" s="62"/>
    </row>
    <row r="868282" spans="8:8">
      <c r="H868282" s="62"/>
    </row>
    <row r="868283" spans="8:8">
      <c r="H868283" s="62"/>
    </row>
    <row r="868284" spans="8:8">
      <c r="H868284" s="62"/>
    </row>
    <row r="868285" spans="8:8">
      <c r="H868285" s="62"/>
    </row>
    <row r="868286" spans="8:8">
      <c r="H868286" s="62"/>
    </row>
    <row r="868287" spans="8:8">
      <c r="H868287" s="62"/>
    </row>
    <row r="868288" spans="8:8">
      <c r="H868288" s="62"/>
    </row>
    <row r="868289" spans="8:8">
      <c r="H868289" s="62"/>
    </row>
    <row r="868290" spans="8:8">
      <c r="H868290" s="62"/>
    </row>
    <row r="868291" spans="8:8">
      <c r="H868291" s="62"/>
    </row>
    <row r="868292" spans="8:8">
      <c r="H868292" s="62"/>
    </row>
    <row r="868293" spans="8:8">
      <c r="H868293" s="62"/>
    </row>
    <row r="868294" spans="8:8">
      <c r="H868294" s="62"/>
    </row>
    <row r="868295" spans="8:8">
      <c r="H868295" s="62"/>
    </row>
    <row r="868296" spans="8:8">
      <c r="H868296" s="62"/>
    </row>
    <row r="868297" spans="8:8">
      <c r="H868297" s="62"/>
    </row>
    <row r="868298" spans="8:8">
      <c r="H868298" s="62"/>
    </row>
    <row r="868299" spans="8:8">
      <c r="H868299" s="62"/>
    </row>
    <row r="868300" spans="8:8">
      <c r="H868300" s="62"/>
    </row>
    <row r="868301" spans="8:8">
      <c r="H868301" s="62"/>
    </row>
    <row r="868302" spans="8:8">
      <c r="H868302" s="62"/>
    </row>
    <row r="868303" spans="8:8">
      <c r="H868303" s="62"/>
    </row>
    <row r="868304" spans="8:8">
      <c r="H868304" s="62"/>
    </row>
    <row r="868305" spans="8:8">
      <c r="H868305" s="62"/>
    </row>
    <row r="868306" spans="8:8">
      <c r="H868306" s="62"/>
    </row>
    <row r="868307" spans="8:8">
      <c r="H868307" s="62"/>
    </row>
    <row r="868308" spans="8:8">
      <c r="H868308" s="62"/>
    </row>
    <row r="868309" spans="8:8">
      <c r="H868309" s="62"/>
    </row>
    <row r="868310" spans="8:8">
      <c r="H868310" s="62"/>
    </row>
    <row r="868311" spans="8:8">
      <c r="H868311" s="62"/>
    </row>
    <row r="868312" spans="8:8">
      <c r="H868312" s="62"/>
    </row>
    <row r="868313" spans="8:8">
      <c r="H868313" s="62"/>
    </row>
    <row r="868314" spans="8:8">
      <c r="H868314" s="62"/>
    </row>
    <row r="868315" spans="8:8">
      <c r="H868315" s="62"/>
    </row>
    <row r="868316" spans="8:8">
      <c r="H868316" s="62"/>
    </row>
    <row r="868317" spans="8:8">
      <c r="H868317" s="62"/>
    </row>
    <row r="868318" spans="8:8">
      <c r="H868318" s="62"/>
    </row>
    <row r="868319" spans="8:8">
      <c r="H868319" s="62"/>
    </row>
    <row r="868320" spans="8:8">
      <c r="H868320" s="62"/>
    </row>
    <row r="868321" spans="8:8">
      <c r="H868321" s="62"/>
    </row>
    <row r="868322" spans="8:8">
      <c r="H868322" s="62"/>
    </row>
    <row r="868323" spans="8:8">
      <c r="H868323" s="62"/>
    </row>
    <row r="868324" spans="8:8">
      <c r="H868324" s="62"/>
    </row>
    <row r="868325" spans="8:8">
      <c r="H868325" s="62"/>
    </row>
    <row r="868326" spans="8:8">
      <c r="H868326" s="62"/>
    </row>
    <row r="868327" spans="8:8">
      <c r="H868327" s="62"/>
    </row>
    <row r="868328" spans="8:8">
      <c r="H868328" s="62"/>
    </row>
    <row r="868329" spans="8:8">
      <c r="H868329" s="62"/>
    </row>
    <row r="868330" spans="8:8">
      <c r="H868330" s="62"/>
    </row>
    <row r="868331" spans="8:8">
      <c r="H868331" s="62"/>
    </row>
    <row r="868332" spans="8:8">
      <c r="H868332" s="62"/>
    </row>
    <row r="868333" spans="8:8">
      <c r="H868333" s="62"/>
    </row>
    <row r="868334" spans="8:8">
      <c r="H868334" s="62"/>
    </row>
    <row r="868335" spans="8:8">
      <c r="H868335" s="62"/>
    </row>
    <row r="868336" spans="8:8">
      <c r="H868336" s="62"/>
    </row>
    <row r="868337" spans="8:8">
      <c r="H868337" s="62"/>
    </row>
    <row r="868338" spans="8:8">
      <c r="H868338" s="62"/>
    </row>
    <row r="868339" spans="8:8">
      <c r="H868339" s="62"/>
    </row>
    <row r="868340" spans="8:8">
      <c r="H868340" s="62"/>
    </row>
    <row r="868341" spans="8:8">
      <c r="H868341" s="62"/>
    </row>
    <row r="868342" spans="8:8">
      <c r="H868342" s="62"/>
    </row>
    <row r="868343" spans="8:8">
      <c r="H868343" s="62"/>
    </row>
    <row r="868344" spans="8:8">
      <c r="H868344" s="62"/>
    </row>
    <row r="868345" spans="8:8">
      <c r="H868345" s="62"/>
    </row>
    <row r="868346" spans="8:8">
      <c r="H868346" s="62"/>
    </row>
    <row r="868347" spans="8:8">
      <c r="H868347" s="62"/>
    </row>
    <row r="868348" spans="8:8">
      <c r="H868348" s="62"/>
    </row>
    <row r="868349" spans="8:8">
      <c r="H868349" s="62"/>
    </row>
    <row r="868350" spans="8:8">
      <c r="H868350" s="62"/>
    </row>
    <row r="868351" spans="8:8">
      <c r="H868351" s="62"/>
    </row>
    <row r="868352" spans="8:8">
      <c r="H868352" s="62"/>
    </row>
    <row r="868353" spans="8:8">
      <c r="H868353" s="62"/>
    </row>
    <row r="868354" spans="8:8">
      <c r="H868354" s="62"/>
    </row>
    <row r="868355" spans="8:8">
      <c r="H868355" s="62"/>
    </row>
    <row r="868356" spans="8:8">
      <c r="H868356" s="62"/>
    </row>
    <row r="868357" spans="8:8">
      <c r="H868357" s="62"/>
    </row>
    <row r="868358" spans="8:8">
      <c r="H868358" s="62"/>
    </row>
    <row r="868359" spans="8:8">
      <c r="H868359" s="62"/>
    </row>
    <row r="868360" spans="8:8">
      <c r="H868360" s="62"/>
    </row>
    <row r="868361" spans="8:8">
      <c r="H868361" s="62"/>
    </row>
    <row r="868362" spans="8:8">
      <c r="H868362" s="62"/>
    </row>
    <row r="868363" spans="8:8">
      <c r="H868363" s="62"/>
    </row>
    <row r="868364" spans="8:8">
      <c r="H868364" s="62"/>
    </row>
    <row r="868365" spans="8:8">
      <c r="H868365" s="62"/>
    </row>
    <row r="868366" spans="8:8">
      <c r="H868366" s="62"/>
    </row>
    <row r="868367" spans="8:8">
      <c r="H868367" s="62"/>
    </row>
    <row r="868368" spans="8:8">
      <c r="H868368" s="62"/>
    </row>
    <row r="868369" spans="8:8">
      <c r="H868369" s="62"/>
    </row>
    <row r="868370" spans="8:8">
      <c r="H868370" s="62"/>
    </row>
    <row r="868371" spans="8:8">
      <c r="H868371" s="62"/>
    </row>
    <row r="868372" spans="8:8">
      <c r="H868372" s="62"/>
    </row>
    <row r="868373" spans="8:8">
      <c r="H868373" s="62"/>
    </row>
    <row r="868374" spans="8:8">
      <c r="H868374" s="62"/>
    </row>
    <row r="868375" spans="8:8">
      <c r="H868375" s="62"/>
    </row>
    <row r="868376" spans="8:8">
      <c r="H868376" s="62"/>
    </row>
    <row r="868377" spans="8:8">
      <c r="H868377" s="62"/>
    </row>
    <row r="868378" spans="8:8">
      <c r="H868378" s="62"/>
    </row>
    <row r="868379" spans="8:8">
      <c r="H868379" s="62"/>
    </row>
    <row r="868380" spans="8:8">
      <c r="H868380" s="62"/>
    </row>
    <row r="868381" spans="8:8">
      <c r="H868381" s="62"/>
    </row>
    <row r="868382" spans="8:8">
      <c r="H868382" s="62"/>
    </row>
    <row r="868383" spans="8:8">
      <c r="H868383" s="62"/>
    </row>
    <row r="868384" spans="8:8">
      <c r="H868384" s="62"/>
    </row>
    <row r="868385" spans="8:8">
      <c r="H868385" s="62"/>
    </row>
    <row r="868386" spans="8:8">
      <c r="H868386" s="62"/>
    </row>
    <row r="868387" spans="8:8">
      <c r="H868387" s="62"/>
    </row>
    <row r="868388" spans="8:8">
      <c r="H868388" s="62"/>
    </row>
    <row r="868389" spans="8:8">
      <c r="H868389" s="62"/>
    </row>
    <row r="868390" spans="8:8">
      <c r="H868390" s="62"/>
    </row>
    <row r="868391" spans="8:8">
      <c r="H868391" s="62"/>
    </row>
    <row r="868392" spans="8:8">
      <c r="H868392" s="62"/>
    </row>
    <row r="868393" spans="8:8">
      <c r="H868393" s="62"/>
    </row>
    <row r="868394" spans="8:8">
      <c r="H868394" s="62"/>
    </row>
    <row r="868395" spans="8:8">
      <c r="H868395" s="62"/>
    </row>
    <row r="868396" spans="8:8">
      <c r="H868396" s="62"/>
    </row>
    <row r="868397" spans="8:8">
      <c r="H868397" s="62"/>
    </row>
    <row r="868398" spans="8:8">
      <c r="H868398" s="62"/>
    </row>
    <row r="868399" spans="8:8">
      <c r="H868399" s="62"/>
    </row>
    <row r="868400" spans="8:8">
      <c r="H868400" s="62"/>
    </row>
    <row r="868401" spans="8:8">
      <c r="H868401" s="62"/>
    </row>
    <row r="868402" spans="8:8">
      <c r="H868402" s="62"/>
    </row>
    <row r="868403" spans="8:8">
      <c r="H868403" s="62"/>
    </row>
    <row r="868404" spans="8:8">
      <c r="H868404" s="62"/>
    </row>
    <row r="868405" spans="8:8">
      <c r="H868405" s="62"/>
    </row>
    <row r="868406" spans="8:8">
      <c r="H868406" s="62"/>
    </row>
    <row r="868407" spans="8:8">
      <c r="H868407" s="62"/>
    </row>
    <row r="868408" spans="8:8">
      <c r="H868408" s="62"/>
    </row>
    <row r="868409" spans="8:8">
      <c r="H868409" s="62"/>
    </row>
    <row r="868410" spans="8:8">
      <c r="H868410" s="62"/>
    </row>
    <row r="868411" spans="8:8">
      <c r="H868411" s="62"/>
    </row>
    <row r="868412" spans="8:8">
      <c r="H868412" s="62"/>
    </row>
    <row r="868413" spans="8:8">
      <c r="H868413" s="62"/>
    </row>
    <row r="868414" spans="8:8">
      <c r="H868414" s="62"/>
    </row>
    <row r="868415" spans="8:8">
      <c r="H868415" s="62"/>
    </row>
    <row r="868416" spans="8:8">
      <c r="H868416" s="62"/>
    </row>
    <row r="868417" spans="8:8">
      <c r="H868417" s="62"/>
    </row>
    <row r="868418" spans="8:8">
      <c r="H868418" s="62"/>
    </row>
    <row r="868419" spans="8:8">
      <c r="H868419" s="62"/>
    </row>
    <row r="868420" spans="8:8">
      <c r="H868420" s="62"/>
    </row>
    <row r="868421" spans="8:8">
      <c r="H868421" s="62"/>
    </row>
    <row r="868422" spans="8:8">
      <c r="H868422" s="62"/>
    </row>
    <row r="868423" spans="8:8">
      <c r="H868423" s="62"/>
    </row>
    <row r="868424" spans="8:8">
      <c r="H868424" s="62"/>
    </row>
    <row r="868425" spans="8:8">
      <c r="H868425" s="62"/>
    </row>
    <row r="868426" spans="8:8">
      <c r="H868426" s="62"/>
    </row>
    <row r="868427" spans="8:8">
      <c r="H868427" s="62"/>
    </row>
    <row r="868428" spans="8:8">
      <c r="H868428" s="62"/>
    </row>
    <row r="868429" spans="8:8">
      <c r="H868429" s="62"/>
    </row>
    <row r="868430" spans="8:8">
      <c r="H868430" s="62"/>
    </row>
    <row r="868431" spans="8:8">
      <c r="H868431" s="62"/>
    </row>
    <row r="868432" spans="8:8">
      <c r="H868432" s="62"/>
    </row>
    <row r="868433" spans="8:8">
      <c r="H868433" s="62"/>
    </row>
    <row r="868434" spans="8:8">
      <c r="H868434" s="62"/>
    </row>
    <row r="868435" spans="8:8">
      <c r="H868435" s="62"/>
    </row>
    <row r="868436" spans="8:8">
      <c r="H868436" s="62"/>
    </row>
    <row r="868437" spans="8:8">
      <c r="H868437" s="62"/>
    </row>
    <row r="868438" spans="8:8">
      <c r="H868438" s="62"/>
    </row>
    <row r="868439" spans="8:8">
      <c r="H868439" s="62"/>
    </row>
    <row r="868440" spans="8:8">
      <c r="H868440" s="62"/>
    </row>
    <row r="868441" spans="8:8">
      <c r="H868441" s="62"/>
    </row>
    <row r="868442" spans="8:8">
      <c r="H868442" s="62"/>
    </row>
    <row r="868443" spans="8:8">
      <c r="H868443" s="62"/>
    </row>
    <row r="868444" spans="8:8">
      <c r="H868444" s="62"/>
    </row>
    <row r="868445" spans="8:8">
      <c r="H868445" s="62"/>
    </row>
    <row r="868446" spans="8:8">
      <c r="H868446" s="62"/>
    </row>
    <row r="868447" spans="8:8">
      <c r="H868447" s="62"/>
    </row>
    <row r="868448" spans="8:8">
      <c r="H868448" s="62"/>
    </row>
    <row r="868449" spans="8:8">
      <c r="H868449" s="62"/>
    </row>
    <row r="868450" spans="8:8">
      <c r="H868450" s="62"/>
    </row>
    <row r="868451" spans="8:8">
      <c r="H868451" s="62"/>
    </row>
    <row r="868452" spans="8:8">
      <c r="H868452" s="62"/>
    </row>
    <row r="868453" spans="8:8">
      <c r="H868453" s="62"/>
    </row>
    <row r="868454" spans="8:8">
      <c r="H868454" s="62"/>
    </row>
    <row r="868455" spans="8:8">
      <c r="H868455" s="62"/>
    </row>
    <row r="868456" spans="8:8">
      <c r="H868456" s="62"/>
    </row>
    <row r="868457" spans="8:8">
      <c r="H868457" s="62"/>
    </row>
    <row r="868458" spans="8:8">
      <c r="H868458" s="62"/>
    </row>
    <row r="868459" spans="8:8">
      <c r="H868459" s="62"/>
    </row>
    <row r="868460" spans="8:8">
      <c r="H868460" s="62"/>
    </row>
    <row r="868461" spans="8:8">
      <c r="H868461" s="62"/>
    </row>
    <row r="868462" spans="8:8">
      <c r="H868462" s="62"/>
    </row>
    <row r="868463" spans="8:8">
      <c r="H868463" s="62"/>
    </row>
    <row r="868464" spans="8:8">
      <c r="H868464" s="62"/>
    </row>
    <row r="868465" spans="8:8">
      <c r="H868465" s="62"/>
    </row>
    <row r="868466" spans="8:8">
      <c r="H868466" s="62"/>
    </row>
    <row r="868467" spans="8:8">
      <c r="H868467" s="62"/>
    </row>
    <row r="868468" spans="8:8">
      <c r="H868468" s="62"/>
    </row>
    <row r="868469" spans="8:8">
      <c r="H868469" s="62"/>
    </row>
    <row r="868470" spans="8:8">
      <c r="H868470" s="62"/>
    </row>
    <row r="868471" spans="8:8">
      <c r="H868471" s="62"/>
    </row>
    <row r="868472" spans="8:8">
      <c r="H868472" s="62"/>
    </row>
    <row r="868473" spans="8:8">
      <c r="H868473" s="62"/>
    </row>
    <row r="868474" spans="8:8">
      <c r="H868474" s="62"/>
    </row>
    <row r="868475" spans="8:8">
      <c r="H868475" s="62"/>
    </row>
    <row r="868476" spans="8:8">
      <c r="H868476" s="62"/>
    </row>
    <row r="868477" spans="8:8">
      <c r="H868477" s="62"/>
    </row>
    <row r="868478" spans="8:8">
      <c r="H868478" s="62"/>
    </row>
    <row r="868479" spans="8:8">
      <c r="H868479" s="62"/>
    </row>
    <row r="868480" spans="8:8">
      <c r="H868480" s="62"/>
    </row>
    <row r="868481" spans="8:8">
      <c r="H868481" s="62"/>
    </row>
    <row r="868482" spans="8:8">
      <c r="H868482" s="62"/>
    </row>
    <row r="868483" spans="8:8">
      <c r="H868483" s="62"/>
    </row>
    <row r="868484" spans="8:8">
      <c r="H868484" s="62"/>
    </row>
    <row r="868485" spans="8:8">
      <c r="H868485" s="62"/>
    </row>
    <row r="868486" spans="8:8">
      <c r="H868486" s="62"/>
    </row>
    <row r="868487" spans="8:8">
      <c r="H868487" s="62"/>
    </row>
    <row r="868488" spans="8:8">
      <c r="H868488" s="62"/>
    </row>
    <row r="868489" spans="8:8">
      <c r="H868489" s="62"/>
    </row>
    <row r="868490" spans="8:8">
      <c r="H868490" s="62"/>
    </row>
    <row r="868491" spans="8:8">
      <c r="H868491" s="62"/>
    </row>
    <row r="868492" spans="8:8">
      <c r="H868492" s="62"/>
    </row>
    <row r="868493" spans="8:8">
      <c r="H868493" s="62"/>
    </row>
    <row r="868494" spans="8:8">
      <c r="H868494" s="62"/>
    </row>
    <row r="868495" spans="8:8">
      <c r="H868495" s="62"/>
    </row>
    <row r="868496" spans="8:8">
      <c r="H868496" s="62"/>
    </row>
    <row r="868497" spans="8:8">
      <c r="H868497" s="62"/>
    </row>
    <row r="868498" spans="8:8">
      <c r="H868498" s="62"/>
    </row>
    <row r="868499" spans="8:8">
      <c r="H868499" s="62"/>
    </row>
    <row r="868500" spans="8:8">
      <c r="H868500" s="62"/>
    </row>
    <row r="868501" spans="8:8">
      <c r="H868501" s="62"/>
    </row>
    <row r="868502" spans="8:8">
      <c r="H868502" s="62"/>
    </row>
    <row r="868503" spans="8:8">
      <c r="H868503" s="62"/>
    </row>
    <row r="868504" spans="8:8">
      <c r="H868504" s="62"/>
    </row>
    <row r="868505" spans="8:8">
      <c r="H868505" s="62"/>
    </row>
    <row r="868506" spans="8:8">
      <c r="H868506" s="62"/>
    </row>
    <row r="868507" spans="8:8">
      <c r="H868507" s="62"/>
    </row>
    <row r="868508" spans="8:8">
      <c r="H868508" s="62"/>
    </row>
    <row r="868509" spans="8:8">
      <c r="H868509" s="62"/>
    </row>
    <row r="868510" spans="8:8">
      <c r="H868510" s="62"/>
    </row>
    <row r="868511" spans="8:8">
      <c r="H868511" s="62"/>
    </row>
    <row r="868512" spans="8:8">
      <c r="H868512" s="62"/>
    </row>
    <row r="868513" spans="8:8">
      <c r="H868513" s="62"/>
    </row>
    <row r="868514" spans="8:8">
      <c r="H868514" s="62"/>
    </row>
    <row r="868515" spans="8:8">
      <c r="H868515" s="62"/>
    </row>
    <row r="868516" spans="8:8">
      <c r="H868516" s="62"/>
    </row>
    <row r="868517" spans="8:8">
      <c r="H868517" s="62"/>
    </row>
    <row r="868518" spans="8:8">
      <c r="H868518" s="62"/>
    </row>
    <row r="868519" spans="8:8">
      <c r="H868519" s="62"/>
    </row>
    <row r="868520" spans="8:8">
      <c r="H868520" s="62"/>
    </row>
    <row r="868521" spans="8:8">
      <c r="H868521" s="62"/>
    </row>
    <row r="868522" spans="8:8">
      <c r="H868522" s="62"/>
    </row>
    <row r="868523" spans="8:8">
      <c r="H868523" s="62"/>
    </row>
    <row r="868524" spans="8:8">
      <c r="H868524" s="62"/>
    </row>
    <row r="868525" spans="8:8">
      <c r="H868525" s="62"/>
    </row>
    <row r="868526" spans="8:8">
      <c r="H868526" s="62"/>
    </row>
    <row r="868527" spans="8:8">
      <c r="H868527" s="62"/>
    </row>
    <row r="868528" spans="8:8">
      <c r="H868528" s="62"/>
    </row>
    <row r="868529" spans="8:8">
      <c r="H868529" s="62"/>
    </row>
    <row r="868530" spans="8:8">
      <c r="H868530" s="62"/>
    </row>
    <row r="868531" spans="8:8">
      <c r="H868531" s="62"/>
    </row>
    <row r="868532" spans="8:8">
      <c r="H868532" s="62"/>
    </row>
    <row r="868533" spans="8:8">
      <c r="H868533" s="62"/>
    </row>
    <row r="868534" spans="8:8">
      <c r="H868534" s="62"/>
    </row>
    <row r="868535" spans="8:8">
      <c r="H868535" s="62"/>
    </row>
    <row r="868536" spans="8:8">
      <c r="H868536" s="62"/>
    </row>
    <row r="868537" spans="8:8">
      <c r="H868537" s="62"/>
    </row>
    <row r="868538" spans="8:8">
      <c r="H868538" s="62"/>
    </row>
    <row r="868539" spans="8:8">
      <c r="H868539" s="62"/>
    </row>
    <row r="868540" spans="8:8">
      <c r="H868540" s="62"/>
    </row>
    <row r="868541" spans="8:8">
      <c r="H868541" s="62"/>
    </row>
    <row r="868542" spans="8:8">
      <c r="H868542" s="62"/>
    </row>
    <row r="868543" spans="8:8">
      <c r="H868543" s="62"/>
    </row>
    <row r="868544" spans="8:8">
      <c r="H868544" s="62"/>
    </row>
    <row r="868545" spans="8:8">
      <c r="H868545" s="62"/>
    </row>
    <row r="868546" spans="8:8">
      <c r="H868546" s="62"/>
    </row>
    <row r="868547" spans="8:8">
      <c r="H868547" s="62"/>
    </row>
    <row r="868548" spans="8:8">
      <c r="H868548" s="62"/>
    </row>
    <row r="868549" spans="8:8">
      <c r="H868549" s="62"/>
    </row>
    <row r="868550" spans="8:8">
      <c r="H868550" s="62"/>
    </row>
    <row r="868551" spans="8:8">
      <c r="H868551" s="62"/>
    </row>
    <row r="868552" spans="8:8">
      <c r="H868552" s="62"/>
    </row>
    <row r="868553" spans="8:8">
      <c r="H868553" s="62"/>
    </row>
    <row r="868554" spans="8:8">
      <c r="H868554" s="62"/>
    </row>
    <row r="868555" spans="8:8">
      <c r="H868555" s="62"/>
    </row>
    <row r="868556" spans="8:8">
      <c r="H868556" s="62"/>
    </row>
    <row r="868557" spans="8:8">
      <c r="H868557" s="62"/>
    </row>
    <row r="868558" spans="8:8">
      <c r="H868558" s="62"/>
    </row>
    <row r="868559" spans="8:8">
      <c r="H868559" s="62"/>
    </row>
    <row r="868560" spans="8:8">
      <c r="H868560" s="62"/>
    </row>
    <row r="868561" spans="8:8">
      <c r="H868561" s="62"/>
    </row>
    <row r="868562" spans="8:8">
      <c r="H868562" s="62"/>
    </row>
    <row r="868563" spans="8:8">
      <c r="H868563" s="62"/>
    </row>
    <row r="868564" spans="8:8">
      <c r="H868564" s="62"/>
    </row>
    <row r="868565" spans="8:8">
      <c r="H868565" s="62"/>
    </row>
    <row r="868566" spans="8:8">
      <c r="H868566" s="62"/>
    </row>
    <row r="868567" spans="8:8">
      <c r="H868567" s="62"/>
    </row>
    <row r="868568" spans="8:8">
      <c r="H868568" s="62"/>
    </row>
    <row r="868569" spans="8:8">
      <c r="H868569" s="62"/>
    </row>
    <row r="868570" spans="8:8">
      <c r="H868570" s="62"/>
    </row>
    <row r="868571" spans="8:8">
      <c r="H868571" s="62"/>
    </row>
    <row r="868572" spans="8:8">
      <c r="H868572" s="62"/>
    </row>
    <row r="868573" spans="8:8">
      <c r="H868573" s="62"/>
    </row>
    <row r="868574" spans="8:8">
      <c r="H868574" s="62"/>
    </row>
    <row r="868575" spans="8:8">
      <c r="H868575" s="62"/>
    </row>
    <row r="868576" spans="8:8">
      <c r="H868576" s="62"/>
    </row>
    <row r="868577" spans="8:8">
      <c r="H868577" s="62"/>
    </row>
    <row r="868578" spans="8:8">
      <c r="H868578" s="62"/>
    </row>
    <row r="868579" spans="8:8">
      <c r="H868579" s="62"/>
    </row>
    <row r="868580" spans="8:8">
      <c r="H868580" s="62"/>
    </row>
    <row r="868581" spans="8:8">
      <c r="H868581" s="62"/>
    </row>
    <row r="868582" spans="8:8">
      <c r="H868582" s="62"/>
    </row>
    <row r="868583" spans="8:8">
      <c r="H868583" s="62"/>
    </row>
    <row r="868584" spans="8:8">
      <c r="H868584" s="62"/>
    </row>
    <row r="868585" spans="8:8">
      <c r="H868585" s="62"/>
    </row>
    <row r="868586" spans="8:8">
      <c r="H868586" s="62"/>
    </row>
    <row r="868587" spans="8:8">
      <c r="H868587" s="62"/>
    </row>
    <row r="868588" spans="8:8">
      <c r="H868588" s="62"/>
    </row>
    <row r="868589" spans="8:8">
      <c r="H868589" s="62"/>
    </row>
    <row r="868590" spans="8:8">
      <c r="H868590" s="62"/>
    </row>
    <row r="868591" spans="8:8">
      <c r="H868591" s="62"/>
    </row>
    <row r="868592" spans="8:8">
      <c r="H868592" s="62"/>
    </row>
    <row r="868593" spans="8:8">
      <c r="H868593" s="62"/>
    </row>
    <row r="868594" spans="8:8">
      <c r="H868594" s="62"/>
    </row>
    <row r="868595" spans="8:8">
      <c r="H868595" s="62"/>
    </row>
    <row r="868596" spans="8:8">
      <c r="H868596" s="62"/>
    </row>
    <row r="868597" spans="8:8">
      <c r="H868597" s="62"/>
    </row>
    <row r="868598" spans="8:8">
      <c r="H868598" s="62"/>
    </row>
    <row r="868599" spans="8:8">
      <c r="H868599" s="62"/>
    </row>
    <row r="868600" spans="8:8">
      <c r="H868600" s="62"/>
    </row>
    <row r="868601" spans="8:8">
      <c r="H868601" s="62"/>
    </row>
    <row r="868602" spans="8:8">
      <c r="H868602" s="62"/>
    </row>
    <row r="868603" spans="8:8">
      <c r="H868603" s="62"/>
    </row>
    <row r="868604" spans="8:8">
      <c r="H868604" s="62"/>
    </row>
    <row r="868605" spans="8:8">
      <c r="H868605" s="62"/>
    </row>
    <row r="868606" spans="8:8">
      <c r="H868606" s="62"/>
    </row>
    <row r="868607" spans="8:8">
      <c r="H868607" s="62"/>
    </row>
    <row r="868608" spans="8:8">
      <c r="H868608" s="62"/>
    </row>
    <row r="868609" spans="8:8">
      <c r="H868609" s="62"/>
    </row>
    <row r="868610" spans="8:8">
      <c r="H868610" s="62"/>
    </row>
    <row r="868611" spans="8:8">
      <c r="H868611" s="62"/>
    </row>
    <row r="868612" spans="8:8">
      <c r="H868612" s="62"/>
    </row>
    <row r="868613" spans="8:8">
      <c r="H868613" s="62"/>
    </row>
    <row r="868614" spans="8:8">
      <c r="H868614" s="62"/>
    </row>
    <row r="868615" spans="8:8">
      <c r="H868615" s="62"/>
    </row>
    <row r="868616" spans="8:8">
      <c r="H868616" s="62"/>
    </row>
    <row r="868617" spans="8:8">
      <c r="H868617" s="62"/>
    </row>
    <row r="868618" spans="8:8">
      <c r="H868618" s="62"/>
    </row>
    <row r="868619" spans="8:8">
      <c r="H868619" s="62"/>
    </row>
    <row r="868620" spans="8:8">
      <c r="H868620" s="62"/>
    </row>
    <row r="868621" spans="8:8">
      <c r="H868621" s="62"/>
    </row>
    <row r="868622" spans="8:8">
      <c r="H868622" s="62"/>
    </row>
    <row r="868623" spans="8:8">
      <c r="H868623" s="62"/>
    </row>
    <row r="868624" spans="8:8">
      <c r="H868624" s="62"/>
    </row>
    <row r="868625" spans="8:8">
      <c r="H868625" s="62"/>
    </row>
    <row r="868626" spans="8:8">
      <c r="H868626" s="62"/>
    </row>
    <row r="868627" spans="8:8">
      <c r="H868627" s="62"/>
    </row>
    <row r="868628" spans="8:8">
      <c r="H868628" s="62"/>
    </row>
    <row r="868629" spans="8:8">
      <c r="H868629" s="62"/>
    </row>
    <row r="868630" spans="8:8">
      <c r="H868630" s="62"/>
    </row>
    <row r="868631" spans="8:8">
      <c r="H868631" s="62"/>
    </row>
    <row r="868632" spans="8:8">
      <c r="H868632" s="62"/>
    </row>
    <row r="868633" spans="8:8">
      <c r="H868633" s="62"/>
    </row>
    <row r="868634" spans="8:8">
      <c r="H868634" s="62"/>
    </row>
    <row r="868635" spans="8:8">
      <c r="H868635" s="62"/>
    </row>
    <row r="868636" spans="8:8">
      <c r="H868636" s="62"/>
    </row>
    <row r="868637" spans="8:8">
      <c r="H868637" s="62"/>
    </row>
    <row r="868638" spans="8:8">
      <c r="H868638" s="62"/>
    </row>
    <row r="868639" spans="8:8">
      <c r="H868639" s="62"/>
    </row>
    <row r="868640" spans="8:8">
      <c r="H868640" s="62"/>
    </row>
    <row r="868641" spans="8:8">
      <c r="H868641" s="62"/>
    </row>
    <row r="868642" spans="8:8">
      <c r="H868642" s="62"/>
    </row>
    <row r="868643" spans="8:8">
      <c r="H868643" s="62"/>
    </row>
    <row r="868644" spans="8:8">
      <c r="H868644" s="62"/>
    </row>
    <row r="868645" spans="8:8">
      <c r="H868645" s="62"/>
    </row>
    <row r="868646" spans="8:8">
      <c r="H868646" s="62"/>
    </row>
    <row r="868647" spans="8:8">
      <c r="H868647" s="62"/>
    </row>
    <row r="868648" spans="8:8">
      <c r="H868648" s="62"/>
    </row>
    <row r="868649" spans="8:8">
      <c r="H868649" s="62"/>
    </row>
    <row r="868650" spans="8:8">
      <c r="H868650" s="62"/>
    </row>
    <row r="868651" spans="8:8">
      <c r="H868651" s="62"/>
    </row>
    <row r="868652" spans="8:8">
      <c r="H868652" s="62"/>
    </row>
    <row r="868653" spans="8:8">
      <c r="H868653" s="62"/>
    </row>
    <row r="868654" spans="8:8">
      <c r="H868654" s="62"/>
    </row>
    <row r="868655" spans="8:8">
      <c r="H868655" s="62"/>
    </row>
    <row r="868656" spans="8:8">
      <c r="H868656" s="62"/>
    </row>
    <row r="868657" spans="8:8">
      <c r="H868657" s="62"/>
    </row>
    <row r="868658" spans="8:8">
      <c r="H868658" s="62"/>
    </row>
    <row r="868659" spans="8:8">
      <c r="H868659" s="62"/>
    </row>
    <row r="868660" spans="8:8">
      <c r="H868660" s="62"/>
    </row>
    <row r="868661" spans="8:8">
      <c r="H868661" s="62"/>
    </row>
    <row r="868662" spans="8:8">
      <c r="H868662" s="62"/>
    </row>
    <row r="868663" spans="8:8">
      <c r="H868663" s="62"/>
    </row>
    <row r="868664" spans="8:8">
      <c r="H868664" s="62"/>
    </row>
    <row r="868665" spans="8:8">
      <c r="H868665" s="62"/>
    </row>
    <row r="868666" spans="8:8">
      <c r="H868666" s="62"/>
    </row>
    <row r="868667" spans="8:8">
      <c r="H868667" s="62"/>
    </row>
    <row r="868668" spans="8:8">
      <c r="H868668" s="62"/>
    </row>
    <row r="868669" spans="8:8">
      <c r="H868669" s="62"/>
    </row>
    <row r="868670" spans="8:8">
      <c r="H868670" s="62"/>
    </row>
    <row r="868671" spans="8:8">
      <c r="H868671" s="62"/>
    </row>
    <row r="868672" spans="8:8">
      <c r="H868672" s="62"/>
    </row>
    <row r="868673" spans="8:8">
      <c r="H868673" s="62"/>
    </row>
    <row r="868674" spans="8:8">
      <c r="H868674" s="62"/>
    </row>
    <row r="868675" spans="8:8">
      <c r="H868675" s="62"/>
    </row>
    <row r="868676" spans="8:8">
      <c r="H868676" s="62"/>
    </row>
    <row r="868677" spans="8:8">
      <c r="H868677" s="62"/>
    </row>
    <row r="868678" spans="8:8">
      <c r="H868678" s="62"/>
    </row>
    <row r="868679" spans="8:8">
      <c r="H868679" s="62"/>
    </row>
    <row r="868680" spans="8:8">
      <c r="H868680" s="62"/>
    </row>
    <row r="868681" spans="8:8">
      <c r="H868681" s="62"/>
    </row>
    <row r="868682" spans="8:8">
      <c r="H868682" s="62"/>
    </row>
    <row r="868683" spans="8:8">
      <c r="H868683" s="62"/>
    </row>
    <row r="868684" spans="8:8">
      <c r="H868684" s="62"/>
    </row>
    <row r="868685" spans="8:8">
      <c r="H868685" s="62"/>
    </row>
    <row r="868686" spans="8:8">
      <c r="H868686" s="62"/>
    </row>
    <row r="868687" spans="8:8">
      <c r="H868687" s="62"/>
    </row>
    <row r="868688" spans="8:8">
      <c r="H868688" s="62"/>
    </row>
    <row r="868689" spans="8:8">
      <c r="H868689" s="62"/>
    </row>
    <row r="868690" spans="8:8">
      <c r="H868690" s="62"/>
    </row>
    <row r="868691" spans="8:8">
      <c r="H868691" s="62"/>
    </row>
    <row r="868692" spans="8:8">
      <c r="H868692" s="62"/>
    </row>
    <row r="868693" spans="8:8">
      <c r="H868693" s="62"/>
    </row>
    <row r="868694" spans="8:8">
      <c r="H868694" s="62"/>
    </row>
    <row r="868695" spans="8:8">
      <c r="H868695" s="62"/>
    </row>
    <row r="868696" spans="8:8">
      <c r="H868696" s="62"/>
    </row>
    <row r="868697" spans="8:8">
      <c r="H868697" s="62"/>
    </row>
    <row r="868698" spans="8:8">
      <c r="H868698" s="62"/>
    </row>
    <row r="868699" spans="8:8">
      <c r="H868699" s="62"/>
    </row>
    <row r="868700" spans="8:8">
      <c r="H868700" s="62"/>
    </row>
    <row r="868701" spans="8:8">
      <c r="H868701" s="62"/>
    </row>
    <row r="868702" spans="8:8">
      <c r="H868702" s="62"/>
    </row>
    <row r="868703" spans="8:8">
      <c r="H868703" s="62"/>
    </row>
    <row r="868704" spans="8:8">
      <c r="H868704" s="62"/>
    </row>
    <row r="868705" spans="8:8">
      <c r="H868705" s="62"/>
    </row>
    <row r="868706" spans="8:8">
      <c r="H868706" s="62"/>
    </row>
    <row r="868707" spans="8:8">
      <c r="H868707" s="62"/>
    </row>
    <row r="868708" spans="8:8">
      <c r="H868708" s="62"/>
    </row>
    <row r="868709" spans="8:8">
      <c r="H868709" s="62"/>
    </row>
    <row r="868710" spans="8:8">
      <c r="H868710" s="62"/>
    </row>
    <row r="868711" spans="8:8">
      <c r="H868711" s="62"/>
    </row>
    <row r="868712" spans="8:8">
      <c r="H868712" s="62"/>
    </row>
    <row r="868713" spans="8:8">
      <c r="H868713" s="62"/>
    </row>
    <row r="868714" spans="8:8">
      <c r="H868714" s="62"/>
    </row>
    <row r="868715" spans="8:8">
      <c r="H868715" s="62"/>
    </row>
    <row r="868716" spans="8:8">
      <c r="H868716" s="62"/>
    </row>
    <row r="868717" spans="8:8">
      <c r="H868717" s="62"/>
    </row>
    <row r="868718" spans="8:8">
      <c r="H868718" s="62"/>
    </row>
    <row r="868719" spans="8:8">
      <c r="H868719" s="62"/>
    </row>
    <row r="868720" spans="8:8">
      <c r="H868720" s="62"/>
    </row>
    <row r="868721" spans="8:8">
      <c r="H868721" s="62"/>
    </row>
    <row r="868722" spans="8:8">
      <c r="H868722" s="62"/>
    </row>
    <row r="868723" spans="8:8">
      <c r="H868723" s="62"/>
    </row>
    <row r="868724" spans="8:8">
      <c r="H868724" s="62"/>
    </row>
    <row r="868725" spans="8:8">
      <c r="H868725" s="62"/>
    </row>
    <row r="868726" spans="8:8">
      <c r="H868726" s="62"/>
    </row>
    <row r="868727" spans="8:8">
      <c r="H868727" s="62"/>
    </row>
    <row r="868728" spans="8:8">
      <c r="H868728" s="62"/>
    </row>
    <row r="868729" spans="8:8">
      <c r="H868729" s="62"/>
    </row>
    <row r="868730" spans="8:8">
      <c r="H868730" s="62"/>
    </row>
    <row r="868731" spans="8:8">
      <c r="H868731" s="62"/>
    </row>
    <row r="868732" spans="8:8">
      <c r="H868732" s="62"/>
    </row>
    <row r="868733" spans="8:8">
      <c r="H868733" s="62"/>
    </row>
    <row r="868734" spans="8:8">
      <c r="H868734" s="62"/>
    </row>
    <row r="868735" spans="8:8">
      <c r="H868735" s="62"/>
    </row>
    <row r="868736" spans="8:8">
      <c r="H868736" s="62"/>
    </row>
    <row r="868737" spans="8:8">
      <c r="H868737" s="62"/>
    </row>
    <row r="868738" spans="8:8">
      <c r="H868738" s="62"/>
    </row>
    <row r="868739" spans="8:8">
      <c r="H868739" s="62"/>
    </row>
    <row r="868740" spans="8:8">
      <c r="H868740" s="62"/>
    </row>
    <row r="868741" spans="8:8">
      <c r="H868741" s="62"/>
    </row>
    <row r="868742" spans="8:8">
      <c r="H868742" s="62"/>
    </row>
    <row r="868743" spans="8:8">
      <c r="H868743" s="62"/>
    </row>
    <row r="868744" spans="8:8">
      <c r="H868744" s="62"/>
    </row>
    <row r="868745" spans="8:8">
      <c r="H868745" s="62"/>
    </row>
    <row r="868746" spans="8:8">
      <c r="H868746" s="62"/>
    </row>
    <row r="868747" spans="8:8">
      <c r="H868747" s="62"/>
    </row>
    <row r="868748" spans="8:8">
      <c r="H868748" s="62"/>
    </row>
    <row r="868749" spans="8:8">
      <c r="H868749" s="62"/>
    </row>
    <row r="868750" spans="8:8">
      <c r="H868750" s="62"/>
    </row>
    <row r="868751" spans="8:8">
      <c r="H868751" s="62"/>
    </row>
    <row r="868752" spans="8:8">
      <c r="H868752" s="62"/>
    </row>
    <row r="868753" spans="8:8">
      <c r="H868753" s="62"/>
    </row>
    <row r="868754" spans="8:8">
      <c r="H868754" s="62"/>
    </row>
    <row r="868755" spans="8:8">
      <c r="H868755" s="62"/>
    </row>
    <row r="868756" spans="8:8">
      <c r="H868756" s="62"/>
    </row>
    <row r="868757" spans="8:8">
      <c r="H868757" s="62"/>
    </row>
    <row r="868758" spans="8:8">
      <c r="H868758" s="62"/>
    </row>
    <row r="868759" spans="8:8">
      <c r="H868759" s="62"/>
    </row>
    <row r="868760" spans="8:8">
      <c r="H868760" s="62"/>
    </row>
    <row r="868761" spans="8:8">
      <c r="H868761" s="62"/>
    </row>
    <row r="868762" spans="8:8">
      <c r="H868762" s="62"/>
    </row>
    <row r="868763" spans="8:8">
      <c r="H868763" s="62"/>
    </row>
    <row r="868764" spans="8:8">
      <c r="H868764" s="62"/>
    </row>
    <row r="868765" spans="8:8">
      <c r="H868765" s="62"/>
    </row>
    <row r="868766" spans="8:8">
      <c r="H868766" s="62"/>
    </row>
    <row r="868767" spans="8:8">
      <c r="H868767" s="62"/>
    </row>
    <row r="868768" spans="8:8">
      <c r="H868768" s="62"/>
    </row>
    <row r="868769" spans="8:8">
      <c r="H868769" s="62"/>
    </row>
    <row r="868770" spans="8:8">
      <c r="H868770" s="62"/>
    </row>
    <row r="868771" spans="8:8">
      <c r="H868771" s="62"/>
    </row>
    <row r="868772" spans="8:8">
      <c r="H868772" s="62"/>
    </row>
    <row r="868773" spans="8:8">
      <c r="H868773" s="62"/>
    </row>
    <row r="868774" spans="8:8">
      <c r="H868774" s="62"/>
    </row>
    <row r="868775" spans="8:8">
      <c r="H868775" s="62"/>
    </row>
    <row r="868776" spans="8:8">
      <c r="H868776" s="62"/>
    </row>
    <row r="868777" spans="8:8">
      <c r="H868777" s="62"/>
    </row>
    <row r="868778" spans="8:8">
      <c r="H868778" s="62"/>
    </row>
    <row r="868779" spans="8:8">
      <c r="H868779" s="62"/>
    </row>
    <row r="868780" spans="8:8">
      <c r="H868780" s="62"/>
    </row>
    <row r="868781" spans="8:8">
      <c r="H868781" s="62"/>
    </row>
    <row r="868782" spans="8:8">
      <c r="H868782" s="62"/>
    </row>
    <row r="868783" spans="8:8">
      <c r="H868783" s="62"/>
    </row>
    <row r="868784" spans="8:8">
      <c r="H868784" s="62"/>
    </row>
    <row r="868785" spans="8:8">
      <c r="H868785" s="62"/>
    </row>
    <row r="868786" spans="8:8">
      <c r="H868786" s="62"/>
    </row>
    <row r="868787" spans="8:8">
      <c r="H868787" s="62"/>
    </row>
    <row r="868788" spans="8:8">
      <c r="H868788" s="62"/>
    </row>
    <row r="868789" spans="8:8">
      <c r="H868789" s="62"/>
    </row>
    <row r="868790" spans="8:8">
      <c r="H868790" s="62"/>
    </row>
    <row r="868791" spans="8:8">
      <c r="H868791" s="62"/>
    </row>
    <row r="868792" spans="8:8">
      <c r="H868792" s="62"/>
    </row>
    <row r="868793" spans="8:8">
      <c r="H868793" s="62"/>
    </row>
    <row r="868794" spans="8:8">
      <c r="H868794" s="62"/>
    </row>
    <row r="868795" spans="8:8">
      <c r="H868795" s="62"/>
    </row>
    <row r="868796" spans="8:8">
      <c r="H868796" s="62"/>
    </row>
    <row r="868797" spans="8:8">
      <c r="H868797" s="62"/>
    </row>
    <row r="868798" spans="8:8">
      <c r="H868798" s="62"/>
    </row>
    <row r="868799" spans="8:8">
      <c r="H868799" s="62"/>
    </row>
    <row r="868800" spans="8:8">
      <c r="H868800" s="62"/>
    </row>
    <row r="868801" spans="8:8">
      <c r="H868801" s="62"/>
    </row>
    <row r="868802" spans="8:8">
      <c r="H868802" s="62"/>
    </row>
    <row r="868803" spans="8:8">
      <c r="H868803" s="62"/>
    </row>
    <row r="868804" spans="8:8">
      <c r="H868804" s="62"/>
    </row>
    <row r="868805" spans="8:8">
      <c r="H868805" s="62"/>
    </row>
    <row r="868806" spans="8:8">
      <c r="H868806" s="62"/>
    </row>
    <row r="868807" spans="8:8">
      <c r="H868807" s="62"/>
    </row>
    <row r="868808" spans="8:8">
      <c r="H868808" s="62"/>
    </row>
    <row r="868809" spans="8:8">
      <c r="H868809" s="62"/>
    </row>
    <row r="868810" spans="8:8">
      <c r="H868810" s="62"/>
    </row>
    <row r="868811" spans="8:8">
      <c r="H868811" s="62"/>
    </row>
    <row r="868812" spans="8:8">
      <c r="H868812" s="62"/>
    </row>
    <row r="868813" spans="8:8">
      <c r="H868813" s="62"/>
    </row>
    <row r="868814" spans="8:8">
      <c r="H868814" s="62"/>
    </row>
    <row r="868815" spans="8:8">
      <c r="H868815" s="62"/>
    </row>
    <row r="868816" spans="8:8">
      <c r="H868816" s="62"/>
    </row>
    <row r="868817" spans="8:8">
      <c r="H868817" s="62"/>
    </row>
    <row r="868818" spans="8:8">
      <c r="H868818" s="62"/>
    </row>
    <row r="868819" spans="8:8">
      <c r="H868819" s="62"/>
    </row>
    <row r="868820" spans="8:8">
      <c r="H868820" s="62"/>
    </row>
    <row r="868821" spans="8:8">
      <c r="H868821" s="62"/>
    </row>
    <row r="868822" spans="8:8">
      <c r="H868822" s="62"/>
    </row>
    <row r="868823" spans="8:8">
      <c r="H868823" s="62"/>
    </row>
    <row r="868824" spans="8:8">
      <c r="H868824" s="62"/>
    </row>
    <row r="868825" spans="8:8">
      <c r="H868825" s="62"/>
    </row>
    <row r="868826" spans="8:8">
      <c r="H868826" s="62"/>
    </row>
    <row r="868827" spans="8:8">
      <c r="H868827" s="62"/>
    </row>
    <row r="868828" spans="8:8">
      <c r="H868828" s="62"/>
    </row>
    <row r="868829" spans="8:8">
      <c r="H868829" s="62"/>
    </row>
    <row r="868830" spans="8:8">
      <c r="H868830" s="62"/>
    </row>
    <row r="868831" spans="8:8">
      <c r="H868831" s="62"/>
    </row>
    <row r="868832" spans="8:8">
      <c r="H868832" s="62"/>
    </row>
    <row r="868833" spans="8:8">
      <c r="H868833" s="62"/>
    </row>
    <row r="868834" spans="8:8">
      <c r="H868834" s="62"/>
    </row>
    <row r="868835" spans="8:8">
      <c r="H868835" s="62"/>
    </row>
    <row r="868836" spans="8:8">
      <c r="H868836" s="62"/>
    </row>
    <row r="868837" spans="8:8">
      <c r="H868837" s="62"/>
    </row>
    <row r="868838" spans="8:8">
      <c r="H868838" s="62"/>
    </row>
    <row r="868839" spans="8:8">
      <c r="H868839" s="62"/>
    </row>
    <row r="868840" spans="8:8">
      <c r="H868840" s="62"/>
    </row>
    <row r="868841" spans="8:8">
      <c r="H868841" s="62"/>
    </row>
    <row r="868842" spans="8:8">
      <c r="H868842" s="62"/>
    </row>
    <row r="868843" spans="8:8">
      <c r="H868843" s="62"/>
    </row>
    <row r="868844" spans="8:8">
      <c r="H868844" s="62"/>
    </row>
    <row r="868845" spans="8:8">
      <c r="H868845" s="62"/>
    </row>
    <row r="868846" spans="8:8">
      <c r="H868846" s="62"/>
    </row>
    <row r="868847" spans="8:8">
      <c r="H868847" s="62"/>
    </row>
    <row r="868848" spans="8:8">
      <c r="H868848" s="62"/>
    </row>
    <row r="868849" spans="8:8">
      <c r="H868849" s="62"/>
    </row>
    <row r="868850" spans="8:8">
      <c r="H868850" s="62"/>
    </row>
    <row r="868851" spans="8:8">
      <c r="H868851" s="62"/>
    </row>
    <row r="868852" spans="8:8">
      <c r="H868852" s="62"/>
    </row>
    <row r="868853" spans="8:8">
      <c r="H868853" s="62"/>
    </row>
    <row r="868854" spans="8:8">
      <c r="H868854" s="62"/>
    </row>
    <row r="868855" spans="8:8">
      <c r="H868855" s="62"/>
    </row>
    <row r="868856" spans="8:8">
      <c r="H868856" s="62"/>
    </row>
    <row r="868857" spans="8:8">
      <c r="H868857" s="62"/>
    </row>
    <row r="868858" spans="8:8">
      <c r="H868858" s="62"/>
    </row>
    <row r="868859" spans="8:8">
      <c r="H868859" s="62"/>
    </row>
    <row r="868860" spans="8:8">
      <c r="H868860" s="62"/>
    </row>
    <row r="868861" spans="8:8">
      <c r="H868861" s="62"/>
    </row>
    <row r="868862" spans="8:8">
      <c r="H868862" s="62"/>
    </row>
    <row r="868863" spans="8:8">
      <c r="H868863" s="62"/>
    </row>
    <row r="868864" spans="8:8">
      <c r="H868864" s="62"/>
    </row>
    <row r="868865" spans="8:8">
      <c r="H868865" s="62"/>
    </row>
    <row r="868866" spans="8:8">
      <c r="H868866" s="62"/>
    </row>
    <row r="868867" spans="8:8">
      <c r="H868867" s="62"/>
    </row>
    <row r="868868" spans="8:8">
      <c r="H868868" s="62"/>
    </row>
    <row r="868869" spans="8:8">
      <c r="H868869" s="62"/>
    </row>
    <row r="868870" spans="8:8">
      <c r="H868870" s="62"/>
    </row>
    <row r="868871" spans="8:8">
      <c r="H868871" s="62"/>
    </row>
    <row r="868872" spans="8:8">
      <c r="H868872" s="62"/>
    </row>
    <row r="868873" spans="8:8">
      <c r="H868873" s="62"/>
    </row>
    <row r="868874" spans="8:8">
      <c r="H868874" s="62"/>
    </row>
    <row r="868875" spans="8:8">
      <c r="H868875" s="62"/>
    </row>
    <row r="868876" spans="8:8">
      <c r="H868876" s="62"/>
    </row>
    <row r="868877" spans="8:8">
      <c r="H868877" s="62"/>
    </row>
    <row r="868878" spans="8:8">
      <c r="H868878" s="62"/>
    </row>
    <row r="868879" spans="8:8">
      <c r="H868879" s="62"/>
    </row>
    <row r="868880" spans="8:8">
      <c r="H868880" s="62"/>
    </row>
    <row r="868881" spans="8:8">
      <c r="H868881" s="62"/>
    </row>
    <row r="868882" spans="8:8">
      <c r="H868882" s="62"/>
    </row>
    <row r="868883" spans="8:8">
      <c r="H868883" s="62"/>
    </row>
    <row r="868884" spans="8:8">
      <c r="H868884" s="62"/>
    </row>
    <row r="868885" spans="8:8">
      <c r="H868885" s="62"/>
    </row>
    <row r="868886" spans="8:8">
      <c r="H868886" s="62"/>
    </row>
    <row r="868887" spans="8:8">
      <c r="H868887" s="62"/>
    </row>
    <row r="868888" spans="8:8">
      <c r="H868888" s="62"/>
    </row>
    <row r="868889" spans="8:8">
      <c r="H868889" s="62"/>
    </row>
    <row r="868890" spans="8:8">
      <c r="H868890" s="62"/>
    </row>
    <row r="868891" spans="8:8">
      <c r="H868891" s="62"/>
    </row>
    <row r="868892" spans="8:8">
      <c r="H868892" s="62"/>
    </row>
    <row r="868893" spans="8:8">
      <c r="H868893" s="62"/>
    </row>
    <row r="868894" spans="8:8">
      <c r="H868894" s="62"/>
    </row>
    <row r="868895" spans="8:8">
      <c r="H868895" s="62"/>
    </row>
    <row r="868896" spans="8:8">
      <c r="H868896" s="62"/>
    </row>
    <row r="868897" spans="8:8">
      <c r="H868897" s="62"/>
    </row>
    <row r="868898" spans="8:8">
      <c r="H868898" s="62"/>
    </row>
    <row r="868899" spans="8:8">
      <c r="H868899" s="62"/>
    </row>
    <row r="868900" spans="8:8">
      <c r="H868900" s="62"/>
    </row>
    <row r="868901" spans="8:8">
      <c r="H868901" s="62"/>
    </row>
    <row r="868902" spans="8:8">
      <c r="H868902" s="62"/>
    </row>
    <row r="868903" spans="8:8">
      <c r="H868903" s="62"/>
    </row>
    <row r="868904" spans="8:8">
      <c r="H868904" s="62"/>
    </row>
    <row r="868905" spans="8:8">
      <c r="H868905" s="62"/>
    </row>
    <row r="868906" spans="8:8">
      <c r="H868906" s="62"/>
    </row>
    <row r="868907" spans="8:8">
      <c r="H868907" s="62"/>
    </row>
    <row r="868908" spans="8:8">
      <c r="H868908" s="62"/>
    </row>
    <row r="868909" spans="8:8">
      <c r="H868909" s="62"/>
    </row>
    <row r="868910" spans="8:8">
      <c r="H868910" s="62"/>
    </row>
    <row r="868911" spans="8:8">
      <c r="H868911" s="62"/>
    </row>
    <row r="868912" spans="8:8">
      <c r="H868912" s="62"/>
    </row>
    <row r="868913" spans="8:8">
      <c r="H868913" s="62"/>
    </row>
    <row r="868914" spans="8:8">
      <c r="H868914" s="62"/>
    </row>
    <row r="868915" spans="8:8">
      <c r="H868915" s="62"/>
    </row>
    <row r="868916" spans="8:8">
      <c r="H868916" s="62"/>
    </row>
    <row r="868917" spans="8:8">
      <c r="H868917" s="62"/>
    </row>
    <row r="868918" spans="8:8">
      <c r="H868918" s="62"/>
    </row>
    <row r="868919" spans="8:8">
      <c r="H868919" s="62"/>
    </row>
    <row r="868920" spans="8:8">
      <c r="H868920" s="62"/>
    </row>
    <row r="868921" spans="8:8">
      <c r="H868921" s="62"/>
    </row>
    <row r="868922" spans="8:8">
      <c r="H868922" s="62"/>
    </row>
    <row r="868923" spans="8:8">
      <c r="H868923" s="62"/>
    </row>
    <row r="868924" spans="8:8">
      <c r="H868924" s="62"/>
    </row>
    <row r="868925" spans="8:8">
      <c r="H868925" s="62"/>
    </row>
    <row r="868926" spans="8:8">
      <c r="H868926" s="62"/>
    </row>
    <row r="868927" spans="8:8">
      <c r="H868927" s="62"/>
    </row>
    <row r="868928" spans="8:8">
      <c r="H868928" s="62"/>
    </row>
    <row r="868929" spans="8:8">
      <c r="H868929" s="62"/>
    </row>
    <row r="868930" spans="8:8">
      <c r="H868930" s="62"/>
    </row>
    <row r="868931" spans="8:8">
      <c r="H868931" s="62"/>
    </row>
    <row r="868932" spans="8:8">
      <c r="H868932" s="62"/>
    </row>
    <row r="868933" spans="8:8">
      <c r="H868933" s="62"/>
    </row>
    <row r="868934" spans="8:8">
      <c r="H868934" s="62"/>
    </row>
    <row r="868935" spans="8:8">
      <c r="H868935" s="62"/>
    </row>
    <row r="868936" spans="8:8">
      <c r="H868936" s="62"/>
    </row>
    <row r="868937" spans="8:8">
      <c r="H868937" s="62"/>
    </row>
    <row r="868938" spans="8:8">
      <c r="H868938" s="62"/>
    </row>
    <row r="868939" spans="8:8">
      <c r="H868939" s="62"/>
    </row>
    <row r="868940" spans="8:8">
      <c r="H868940" s="62"/>
    </row>
    <row r="868941" spans="8:8">
      <c r="H868941" s="62"/>
    </row>
    <row r="868942" spans="8:8">
      <c r="H868942" s="62"/>
    </row>
    <row r="868943" spans="8:8">
      <c r="H868943" s="62"/>
    </row>
    <row r="868944" spans="8:8">
      <c r="H868944" s="62"/>
    </row>
    <row r="868945" spans="8:8">
      <c r="H868945" s="62"/>
    </row>
    <row r="868946" spans="8:8">
      <c r="H868946" s="62"/>
    </row>
    <row r="868947" spans="8:8">
      <c r="H868947" s="62"/>
    </row>
    <row r="868948" spans="8:8">
      <c r="H868948" s="62"/>
    </row>
    <row r="868949" spans="8:8">
      <c r="H868949" s="62"/>
    </row>
    <row r="868950" spans="8:8">
      <c r="H868950" s="62"/>
    </row>
    <row r="868951" spans="8:8">
      <c r="H868951" s="62"/>
    </row>
    <row r="868952" spans="8:8">
      <c r="H868952" s="62"/>
    </row>
    <row r="868953" spans="8:8">
      <c r="H868953" s="62"/>
    </row>
    <row r="868954" spans="8:8">
      <c r="H868954" s="62"/>
    </row>
    <row r="868955" spans="8:8">
      <c r="H868955" s="62"/>
    </row>
    <row r="868956" spans="8:8">
      <c r="H868956" s="62"/>
    </row>
    <row r="868957" spans="8:8">
      <c r="H868957" s="62"/>
    </row>
    <row r="868958" spans="8:8">
      <c r="H868958" s="62"/>
    </row>
    <row r="868959" spans="8:8">
      <c r="H868959" s="62"/>
    </row>
    <row r="868960" spans="8:8">
      <c r="H868960" s="62"/>
    </row>
    <row r="868961" spans="8:8">
      <c r="H868961" s="62"/>
    </row>
    <row r="868962" spans="8:8">
      <c r="H868962" s="62"/>
    </row>
    <row r="868963" spans="8:8">
      <c r="H868963" s="62"/>
    </row>
    <row r="868964" spans="8:8">
      <c r="H868964" s="62"/>
    </row>
    <row r="868965" spans="8:8">
      <c r="H868965" s="62"/>
    </row>
    <row r="868966" spans="8:8">
      <c r="H868966" s="62"/>
    </row>
    <row r="868967" spans="8:8">
      <c r="H868967" s="62"/>
    </row>
    <row r="868968" spans="8:8">
      <c r="H868968" s="62"/>
    </row>
    <row r="868969" spans="8:8">
      <c r="H868969" s="62"/>
    </row>
    <row r="868970" spans="8:8">
      <c r="H868970" s="62"/>
    </row>
    <row r="868971" spans="8:8">
      <c r="H868971" s="62"/>
    </row>
    <row r="868972" spans="8:8">
      <c r="H868972" s="62"/>
    </row>
    <row r="868973" spans="8:8">
      <c r="H868973" s="62"/>
    </row>
    <row r="868974" spans="8:8">
      <c r="H868974" s="62"/>
    </row>
    <row r="868975" spans="8:8">
      <c r="H868975" s="62"/>
    </row>
    <row r="868976" spans="8:8">
      <c r="H868976" s="62"/>
    </row>
    <row r="868977" spans="8:8">
      <c r="H868977" s="62"/>
    </row>
    <row r="868978" spans="8:8">
      <c r="H868978" s="62"/>
    </row>
    <row r="868979" spans="8:8">
      <c r="H868979" s="62"/>
    </row>
    <row r="868980" spans="8:8">
      <c r="H868980" s="62"/>
    </row>
    <row r="868981" spans="8:8">
      <c r="H868981" s="62"/>
    </row>
    <row r="868982" spans="8:8">
      <c r="H868982" s="62"/>
    </row>
    <row r="868983" spans="8:8">
      <c r="H868983" s="62"/>
    </row>
    <row r="868984" spans="8:8">
      <c r="H868984" s="62"/>
    </row>
    <row r="868985" spans="8:8">
      <c r="H868985" s="62"/>
    </row>
    <row r="868986" spans="8:8">
      <c r="H868986" s="62"/>
    </row>
    <row r="868987" spans="8:8">
      <c r="H868987" s="62"/>
    </row>
    <row r="868988" spans="8:8">
      <c r="H868988" s="62"/>
    </row>
    <row r="868989" spans="8:8">
      <c r="H868989" s="62"/>
    </row>
    <row r="868990" spans="8:8">
      <c r="H868990" s="62"/>
    </row>
    <row r="868991" spans="8:8">
      <c r="H868991" s="62"/>
    </row>
    <row r="868992" spans="8:8">
      <c r="H868992" s="62"/>
    </row>
    <row r="868993" spans="8:8">
      <c r="H868993" s="62"/>
    </row>
    <row r="868994" spans="8:8">
      <c r="H868994" s="62"/>
    </row>
    <row r="868995" spans="8:8">
      <c r="H868995" s="62"/>
    </row>
    <row r="868996" spans="8:8">
      <c r="H868996" s="62"/>
    </row>
    <row r="868997" spans="8:8">
      <c r="H868997" s="62"/>
    </row>
    <row r="868998" spans="8:8">
      <c r="H868998" s="62"/>
    </row>
    <row r="868999" spans="8:8">
      <c r="H868999" s="62"/>
    </row>
    <row r="869000" spans="8:8">
      <c r="H869000" s="62"/>
    </row>
    <row r="869001" spans="8:8">
      <c r="H869001" s="62"/>
    </row>
    <row r="869002" spans="8:8">
      <c r="H869002" s="62"/>
    </row>
    <row r="869003" spans="8:8">
      <c r="H869003" s="62"/>
    </row>
    <row r="869004" spans="8:8">
      <c r="H869004" s="62"/>
    </row>
    <row r="869005" spans="8:8">
      <c r="H869005" s="62"/>
    </row>
    <row r="869006" spans="8:8">
      <c r="H869006" s="62"/>
    </row>
    <row r="869007" spans="8:8">
      <c r="H869007" s="62"/>
    </row>
    <row r="869008" spans="8:8">
      <c r="H869008" s="62"/>
    </row>
    <row r="869009" spans="8:8">
      <c r="H869009" s="62"/>
    </row>
    <row r="869010" spans="8:8">
      <c r="H869010" s="62"/>
    </row>
    <row r="869011" spans="8:8">
      <c r="H869011" s="62"/>
    </row>
    <row r="869012" spans="8:8">
      <c r="H869012" s="62"/>
    </row>
    <row r="869013" spans="8:8">
      <c r="H869013" s="62"/>
    </row>
    <row r="869014" spans="8:8">
      <c r="H869014" s="62"/>
    </row>
    <row r="869015" spans="8:8">
      <c r="H869015" s="62"/>
    </row>
    <row r="869016" spans="8:8">
      <c r="H869016" s="62"/>
    </row>
    <row r="869017" spans="8:8">
      <c r="H869017" s="62"/>
    </row>
    <row r="869018" spans="8:8">
      <c r="H869018" s="62"/>
    </row>
    <row r="869019" spans="8:8">
      <c r="H869019" s="62"/>
    </row>
    <row r="869020" spans="8:8">
      <c r="H869020" s="62"/>
    </row>
    <row r="869021" spans="8:8">
      <c r="H869021" s="62"/>
    </row>
    <row r="869022" spans="8:8">
      <c r="H869022" s="62"/>
    </row>
    <row r="869023" spans="8:8">
      <c r="H869023" s="62"/>
    </row>
    <row r="869024" spans="8:8">
      <c r="H869024" s="62"/>
    </row>
    <row r="869025" spans="8:8">
      <c r="H869025" s="62"/>
    </row>
    <row r="869026" spans="8:8">
      <c r="H869026" s="62"/>
    </row>
    <row r="869027" spans="8:8">
      <c r="H869027" s="62"/>
    </row>
    <row r="869028" spans="8:8">
      <c r="H869028" s="62"/>
    </row>
    <row r="869029" spans="8:8">
      <c r="H869029" s="62"/>
    </row>
    <row r="869030" spans="8:8">
      <c r="H869030" s="62"/>
    </row>
    <row r="869031" spans="8:8">
      <c r="H869031" s="62"/>
    </row>
    <row r="869032" spans="8:8">
      <c r="H869032" s="62"/>
    </row>
    <row r="869033" spans="8:8">
      <c r="H869033" s="62"/>
    </row>
    <row r="869034" spans="8:8">
      <c r="H869034" s="62"/>
    </row>
    <row r="869035" spans="8:8">
      <c r="H869035" s="62"/>
    </row>
    <row r="869036" spans="8:8">
      <c r="H869036" s="62"/>
    </row>
    <row r="869037" spans="8:8">
      <c r="H869037" s="62"/>
    </row>
    <row r="869038" spans="8:8">
      <c r="H869038" s="62"/>
    </row>
    <row r="869039" spans="8:8">
      <c r="H869039" s="62"/>
    </row>
    <row r="869040" spans="8:8">
      <c r="H869040" s="62"/>
    </row>
    <row r="869041" spans="8:8">
      <c r="H869041" s="62"/>
    </row>
    <row r="869042" spans="8:8">
      <c r="H869042" s="62"/>
    </row>
    <row r="869043" spans="8:8">
      <c r="H869043" s="62"/>
    </row>
    <row r="869044" spans="8:8">
      <c r="H869044" s="62"/>
    </row>
    <row r="869045" spans="8:8">
      <c r="H869045" s="62"/>
    </row>
    <row r="869046" spans="8:8">
      <c r="H869046" s="62"/>
    </row>
    <row r="869047" spans="8:8">
      <c r="H869047" s="62"/>
    </row>
    <row r="869048" spans="8:8">
      <c r="H869048" s="62"/>
    </row>
    <row r="869049" spans="8:8">
      <c r="H869049" s="62"/>
    </row>
    <row r="869050" spans="8:8">
      <c r="H869050" s="62"/>
    </row>
    <row r="869051" spans="8:8">
      <c r="H869051" s="62"/>
    </row>
    <row r="869052" spans="8:8">
      <c r="H869052" s="62"/>
    </row>
    <row r="869053" spans="8:8">
      <c r="H869053" s="62"/>
    </row>
    <row r="869054" spans="8:8">
      <c r="H869054" s="62"/>
    </row>
    <row r="869055" spans="8:8">
      <c r="H869055" s="62"/>
    </row>
    <row r="869056" spans="8:8">
      <c r="H869056" s="62"/>
    </row>
    <row r="869057" spans="8:8">
      <c r="H869057" s="62"/>
    </row>
    <row r="869058" spans="8:8">
      <c r="H869058" s="62"/>
    </row>
    <row r="869059" spans="8:8">
      <c r="H869059" s="62"/>
    </row>
    <row r="869060" spans="8:8">
      <c r="H869060" s="62"/>
    </row>
    <row r="869061" spans="8:8">
      <c r="H869061" s="62"/>
    </row>
    <row r="869062" spans="8:8">
      <c r="H869062" s="62"/>
    </row>
    <row r="869063" spans="8:8">
      <c r="H869063" s="62"/>
    </row>
    <row r="869064" spans="8:8">
      <c r="H869064" s="62"/>
    </row>
    <row r="869065" spans="8:8">
      <c r="H869065" s="62"/>
    </row>
    <row r="869066" spans="8:8">
      <c r="H869066" s="62"/>
    </row>
    <row r="869067" spans="8:8">
      <c r="H869067" s="62"/>
    </row>
    <row r="869068" spans="8:8">
      <c r="H869068" s="62"/>
    </row>
    <row r="869069" spans="8:8">
      <c r="H869069" s="62"/>
    </row>
    <row r="869070" spans="8:8">
      <c r="H869070" s="62"/>
    </row>
    <row r="869071" spans="8:8">
      <c r="H869071" s="62"/>
    </row>
    <row r="869072" spans="8:8">
      <c r="H869072" s="62"/>
    </row>
    <row r="869073" spans="8:8">
      <c r="H869073" s="62"/>
    </row>
    <row r="869074" spans="8:8">
      <c r="H869074" s="62"/>
    </row>
    <row r="869075" spans="8:8">
      <c r="H869075" s="62"/>
    </row>
    <row r="869076" spans="8:8">
      <c r="H869076" s="62"/>
    </row>
    <row r="869077" spans="8:8">
      <c r="H869077" s="62"/>
    </row>
    <row r="869078" spans="8:8">
      <c r="H869078" s="62"/>
    </row>
    <row r="869079" spans="8:8">
      <c r="H869079" s="62"/>
    </row>
    <row r="869080" spans="8:8">
      <c r="H869080" s="62"/>
    </row>
    <row r="869081" spans="8:8">
      <c r="H869081" s="62"/>
    </row>
    <row r="869082" spans="8:8">
      <c r="H869082" s="62"/>
    </row>
    <row r="869083" spans="8:8">
      <c r="H869083" s="62"/>
    </row>
    <row r="869084" spans="8:8">
      <c r="H869084" s="62"/>
    </row>
    <row r="869085" spans="8:8">
      <c r="H869085" s="62"/>
    </row>
    <row r="869086" spans="8:8">
      <c r="H869086" s="62"/>
    </row>
    <row r="869087" spans="8:8">
      <c r="H869087" s="62"/>
    </row>
    <row r="869088" spans="8:8">
      <c r="H869088" s="62"/>
    </row>
    <row r="869089" spans="8:8">
      <c r="H869089" s="62"/>
    </row>
    <row r="869090" spans="8:8">
      <c r="H869090" s="62"/>
    </row>
    <row r="869091" spans="8:8">
      <c r="H869091" s="62"/>
    </row>
    <row r="869092" spans="8:8">
      <c r="H869092" s="62"/>
    </row>
    <row r="869093" spans="8:8">
      <c r="H869093" s="62"/>
    </row>
    <row r="869094" spans="8:8">
      <c r="H869094" s="62"/>
    </row>
    <row r="869095" spans="8:8">
      <c r="H869095" s="62"/>
    </row>
    <row r="869096" spans="8:8">
      <c r="H869096" s="62"/>
    </row>
    <row r="869097" spans="8:8">
      <c r="H869097" s="62"/>
    </row>
    <row r="869098" spans="8:8">
      <c r="H869098" s="62"/>
    </row>
    <row r="869099" spans="8:8">
      <c r="H869099" s="62"/>
    </row>
    <row r="869100" spans="8:8">
      <c r="H869100" s="62"/>
    </row>
    <row r="869101" spans="8:8">
      <c r="H869101" s="62"/>
    </row>
    <row r="869102" spans="8:8">
      <c r="H869102" s="62"/>
    </row>
    <row r="869103" spans="8:8">
      <c r="H869103" s="62"/>
    </row>
    <row r="869104" spans="8:8">
      <c r="H869104" s="62"/>
    </row>
    <row r="869105" spans="8:8">
      <c r="H869105" s="62"/>
    </row>
    <row r="869106" spans="8:8">
      <c r="H869106" s="62"/>
    </row>
    <row r="869107" spans="8:8">
      <c r="H869107" s="62"/>
    </row>
    <row r="869108" spans="8:8">
      <c r="H869108" s="62"/>
    </row>
    <row r="869109" spans="8:8">
      <c r="H869109" s="62"/>
    </row>
    <row r="869110" spans="8:8">
      <c r="H869110" s="62"/>
    </row>
    <row r="869111" spans="8:8">
      <c r="H869111" s="62"/>
    </row>
    <row r="869112" spans="8:8">
      <c r="H869112" s="62"/>
    </row>
    <row r="869113" spans="8:8">
      <c r="H869113" s="62"/>
    </row>
    <row r="869114" spans="8:8">
      <c r="H869114" s="62"/>
    </row>
    <row r="869115" spans="8:8">
      <c r="H869115" s="62"/>
    </row>
    <row r="869116" spans="8:8">
      <c r="H869116" s="62"/>
    </row>
    <row r="869117" spans="8:8">
      <c r="H869117" s="62"/>
    </row>
    <row r="869118" spans="8:8">
      <c r="H869118" s="62"/>
    </row>
    <row r="869119" spans="8:8">
      <c r="H869119" s="62"/>
    </row>
    <row r="869120" spans="8:8">
      <c r="H869120" s="62"/>
    </row>
    <row r="869121" spans="8:8">
      <c r="H869121" s="62"/>
    </row>
    <row r="869122" spans="8:8">
      <c r="H869122" s="62"/>
    </row>
    <row r="869123" spans="8:8">
      <c r="H869123" s="62"/>
    </row>
    <row r="869124" spans="8:8">
      <c r="H869124" s="62"/>
    </row>
    <row r="869125" spans="8:8">
      <c r="H869125" s="62"/>
    </row>
    <row r="869126" spans="8:8">
      <c r="H869126" s="62"/>
    </row>
    <row r="869127" spans="8:8">
      <c r="H869127" s="62"/>
    </row>
    <row r="869128" spans="8:8">
      <c r="H869128" s="62"/>
    </row>
    <row r="869129" spans="8:8">
      <c r="H869129" s="62"/>
    </row>
    <row r="869130" spans="8:8">
      <c r="H869130" s="62"/>
    </row>
    <row r="869131" spans="8:8">
      <c r="H869131" s="62"/>
    </row>
    <row r="869132" spans="8:8">
      <c r="H869132" s="62"/>
    </row>
    <row r="869133" spans="8:8">
      <c r="H869133" s="62"/>
    </row>
    <row r="869134" spans="8:8">
      <c r="H869134" s="62"/>
    </row>
    <row r="869135" spans="8:8">
      <c r="H869135" s="62"/>
    </row>
    <row r="869136" spans="8:8">
      <c r="H869136" s="62"/>
    </row>
    <row r="869137" spans="8:8">
      <c r="H869137" s="62"/>
    </row>
    <row r="869138" spans="8:8">
      <c r="H869138" s="62"/>
    </row>
    <row r="869139" spans="8:8">
      <c r="H869139" s="62"/>
    </row>
    <row r="869140" spans="8:8">
      <c r="H869140" s="62"/>
    </row>
    <row r="869141" spans="8:8">
      <c r="H869141" s="62"/>
    </row>
    <row r="869142" spans="8:8">
      <c r="H869142" s="62"/>
    </row>
    <row r="869143" spans="8:8">
      <c r="H869143" s="62"/>
    </row>
    <row r="869144" spans="8:8">
      <c r="H869144" s="62"/>
    </row>
    <row r="869145" spans="8:8">
      <c r="H869145" s="62"/>
    </row>
    <row r="869146" spans="8:8">
      <c r="H869146" s="62"/>
    </row>
    <row r="869147" spans="8:8">
      <c r="H869147" s="62"/>
    </row>
    <row r="869148" spans="8:8">
      <c r="H869148" s="62"/>
    </row>
    <row r="869149" spans="8:8">
      <c r="H869149" s="62"/>
    </row>
    <row r="869150" spans="8:8">
      <c r="H869150" s="62"/>
    </row>
    <row r="869151" spans="8:8">
      <c r="H869151" s="62"/>
    </row>
    <row r="869152" spans="8:8">
      <c r="H869152" s="62"/>
    </row>
    <row r="869153" spans="8:8">
      <c r="H869153" s="62"/>
    </row>
    <row r="869154" spans="8:8">
      <c r="H869154" s="62"/>
    </row>
    <row r="869155" spans="8:8">
      <c r="H869155" s="62"/>
    </row>
    <row r="869156" spans="8:8">
      <c r="H869156" s="62"/>
    </row>
    <row r="869157" spans="8:8">
      <c r="H869157" s="62"/>
    </row>
    <row r="869158" spans="8:8">
      <c r="H869158" s="62"/>
    </row>
    <row r="869159" spans="8:8">
      <c r="H869159" s="62"/>
    </row>
    <row r="869160" spans="8:8">
      <c r="H869160" s="62"/>
    </row>
    <row r="869161" spans="8:8">
      <c r="H869161" s="62"/>
    </row>
    <row r="869162" spans="8:8">
      <c r="H869162" s="62"/>
    </row>
    <row r="869163" spans="8:8">
      <c r="H869163" s="62"/>
    </row>
    <row r="869164" spans="8:8">
      <c r="H869164" s="62"/>
    </row>
    <row r="869165" spans="8:8">
      <c r="H869165" s="62"/>
    </row>
    <row r="869166" spans="8:8">
      <c r="H869166" s="62"/>
    </row>
    <row r="869167" spans="8:8">
      <c r="H869167" s="62"/>
    </row>
    <row r="869168" spans="8:8">
      <c r="H869168" s="62"/>
    </row>
    <row r="869169" spans="8:8">
      <c r="H869169" s="62"/>
    </row>
    <row r="869170" spans="8:8">
      <c r="H869170" s="62"/>
    </row>
    <row r="869171" spans="8:8">
      <c r="H869171" s="62"/>
    </row>
    <row r="869172" spans="8:8">
      <c r="H869172" s="62"/>
    </row>
    <row r="869173" spans="8:8">
      <c r="H869173" s="62"/>
    </row>
    <row r="869174" spans="8:8">
      <c r="H869174" s="62"/>
    </row>
    <row r="869175" spans="8:8">
      <c r="H869175" s="62"/>
    </row>
    <row r="869176" spans="8:8">
      <c r="H869176" s="62"/>
    </row>
    <row r="869177" spans="8:8">
      <c r="H869177" s="62"/>
    </row>
    <row r="869178" spans="8:8">
      <c r="H869178" s="62"/>
    </row>
    <row r="869179" spans="8:8">
      <c r="H869179" s="62"/>
    </row>
    <row r="869180" spans="8:8">
      <c r="H869180" s="62"/>
    </row>
    <row r="869181" spans="8:8">
      <c r="H869181" s="62"/>
    </row>
    <row r="869182" spans="8:8">
      <c r="H869182" s="62"/>
    </row>
    <row r="869183" spans="8:8">
      <c r="H869183" s="62"/>
    </row>
    <row r="869184" spans="8:8">
      <c r="H869184" s="62"/>
    </row>
    <row r="869185" spans="8:8">
      <c r="H869185" s="62"/>
    </row>
    <row r="869186" spans="8:8">
      <c r="H869186" s="62"/>
    </row>
    <row r="869187" spans="8:8">
      <c r="H869187" s="62"/>
    </row>
    <row r="869188" spans="8:8">
      <c r="H869188" s="62"/>
    </row>
    <row r="869189" spans="8:8">
      <c r="H869189" s="62"/>
    </row>
    <row r="869190" spans="8:8">
      <c r="H869190" s="62"/>
    </row>
    <row r="869191" spans="8:8">
      <c r="H869191" s="62"/>
    </row>
    <row r="869192" spans="8:8">
      <c r="H869192" s="62"/>
    </row>
    <row r="869193" spans="8:8">
      <c r="H869193" s="62"/>
    </row>
    <row r="869194" spans="8:8">
      <c r="H869194" s="62"/>
    </row>
    <row r="869195" spans="8:8">
      <c r="H869195" s="62"/>
    </row>
    <row r="869196" spans="8:8">
      <c r="H869196" s="62"/>
    </row>
    <row r="869197" spans="8:8">
      <c r="H869197" s="62"/>
    </row>
    <row r="869198" spans="8:8">
      <c r="H869198" s="62"/>
    </row>
    <row r="869199" spans="8:8">
      <c r="H869199" s="62"/>
    </row>
    <row r="869200" spans="8:8">
      <c r="H869200" s="62"/>
    </row>
    <row r="869201" spans="8:8">
      <c r="H869201" s="62"/>
    </row>
    <row r="869202" spans="8:8">
      <c r="H869202" s="62"/>
    </row>
    <row r="869203" spans="8:8">
      <c r="H869203" s="62"/>
    </row>
    <row r="869204" spans="8:8">
      <c r="H869204" s="62"/>
    </row>
    <row r="869205" spans="8:8">
      <c r="H869205" s="62"/>
    </row>
    <row r="869206" spans="8:8">
      <c r="H869206" s="62"/>
    </row>
    <row r="869207" spans="8:8">
      <c r="H869207" s="62"/>
    </row>
    <row r="869208" spans="8:8">
      <c r="H869208" s="62"/>
    </row>
    <row r="869209" spans="8:8">
      <c r="H869209" s="62"/>
    </row>
    <row r="869210" spans="8:8">
      <c r="H869210" s="62"/>
    </row>
    <row r="869211" spans="8:8">
      <c r="H869211" s="62"/>
    </row>
    <row r="869212" spans="8:8">
      <c r="H869212" s="62"/>
    </row>
    <row r="869213" spans="8:8">
      <c r="H869213" s="62"/>
    </row>
    <row r="869214" spans="8:8">
      <c r="H869214" s="62"/>
    </row>
    <row r="869215" spans="8:8">
      <c r="H869215" s="62"/>
    </row>
    <row r="869216" spans="8:8">
      <c r="H869216" s="62"/>
    </row>
    <row r="869217" spans="8:8">
      <c r="H869217" s="62"/>
    </row>
    <row r="869218" spans="8:8">
      <c r="H869218" s="62"/>
    </row>
    <row r="869219" spans="8:8">
      <c r="H869219" s="62"/>
    </row>
    <row r="869220" spans="8:8">
      <c r="H869220" s="62"/>
    </row>
    <row r="869221" spans="8:8">
      <c r="H869221" s="62"/>
    </row>
    <row r="869222" spans="8:8">
      <c r="H869222" s="62"/>
    </row>
    <row r="869223" spans="8:8">
      <c r="H869223" s="62"/>
    </row>
    <row r="869224" spans="8:8">
      <c r="H869224" s="62"/>
    </row>
    <row r="869225" spans="8:8">
      <c r="H869225" s="62"/>
    </row>
    <row r="869226" spans="8:8">
      <c r="H869226" s="62"/>
    </row>
    <row r="869227" spans="8:8">
      <c r="H869227" s="62"/>
    </row>
    <row r="869228" spans="8:8">
      <c r="H869228" s="62"/>
    </row>
    <row r="869229" spans="8:8">
      <c r="H869229" s="62"/>
    </row>
    <row r="869230" spans="8:8">
      <c r="H869230" s="62"/>
    </row>
    <row r="869231" spans="8:8">
      <c r="H869231" s="62"/>
    </row>
    <row r="869232" spans="8:8">
      <c r="H869232" s="62"/>
    </row>
    <row r="869233" spans="8:8">
      <c r="H869233" s="62"/>
    </row>
    <row r="869234" spans="8:8">
      <c r="H869234" s="62"/>
    </row>
    <row r="869235" spans="8:8">
      <c r="H869235" s="62"/>
    </row>
    <row r="869236" spans="8:8">
      <c r="H869236" s="62"/>
    </row>
    <row r="869237" spans="8:8">
      <c r="H869237" s="62"/>
    </row>
    <row r="869238" spans="8:8">
      <c r="H869238" s="62"/>
    </row>
    <row r="869239" spans="8:8">
      <c r="H869239" s="62"/>
    </row>
    <row r="869240" spans="8:8">
      <c r="H869240" s="62"/>
    </row>
    <row r="869241" spans="8:8">
      <c r="H869241" s="62"/>
    </row>
    <row r="869242" spans="8:8">
      <c r="H869242" s="62"/>
    </row>
    <row r="869243" spans="8:8">
      <c r="H869243" s="62"/>
    </row>
    <row r="869244" spans="8:8">
      <c r="H869244" s="62"/>
    </row>
    <row r="869245" spans="8:8">
      <c r="H869245" s="62"/>
    </row>
    <row r="869246" spans="8:8">
      <c r="H869246" s="62"/>
    </row>
    <row r="869247" spans="8:8">
      <c r="H869247" s="62"/>
    </row>
    <row r="869248" spans="8:8">
      <c r="H869248" s="62"/>
    </row>
    <row r="869249" spans="8:8">
      <c r="H869249" s="62"/>
    </row>
    <row r="869250" spans="8:8">
      <c r="H869250" s="62"/>
    </row>
    <row r="869251" spans="8:8">
      <c r="H869251" s="62"/>
    </row>
    <row r="869252" spans="8:8">
      <c r="H869252" s="62"/>
    </row>
    <row r="869253" spans="8:8">
      <c r="H869253" s="62"/>
    </row>
    <row r="869254" spans="8:8">
      <c r="H869254" s="62"/>
    </row>
    <row r="869255" spans="8:8">
      <c r="H869255" s="62"/>
    </row>
    <row r="869256" spans="8:8">
      <c r="H869256" s="62"/>
    </row>
    <row r="869257" spans="8:8">
      <c r="H869257" s="62"/>
    </row>
    <row r="869258" spans="8:8">
      <c r="H869258" s="62"/>
    </row>
    <row r="869259" spans="8:8">
      <c r="H869259" s="62"/>
    </row>
    <row r="869260" spans="8:8">
      <c r="H869260" s="62"/>
    </row>
    <row r="869261" spans="8:8">
      <c r="H869261" s="62"/>
    </row>
    <row r="869262" spans="8:8">
      <c r="H869262" s="62"/>
    </row>
    <row r="869263" spans="8:8">
      <c r="H869263" s="62"/>
    </row>
    <row r="869264" spans="8:8">
      <c r="H869264" s="62"/>
    </row>
    <row r="869265" spans="8:8">
      <c r="H869265" s="62"/>
    </row>
    <row r="869266" spans="8:8">
      <c r="H869266" s="62"/>
    </row>
    <row r="869267" spans="8:8">
      <c r="H869267" s="62"/>
    </row>
    <row r="869268" spans="8:8">
      <c r="H869268" s="62"/>
    </row>
    <row r="869269" spans="8:8">
      <c r="H869269" s="62"/>
    </row>
    <row r="869270" spans="8:8">
      <c r="H869270" s="62"/>
    </row>
    <row r="869271" spans="8:8">
      <c r="H869271" s="62"/>
    </row>
    <row r="869272" spans="8:8">
      <c r="H869272" s="62"/>
    </row>
    <row r="869273" spans="8:8">
      <c r="H869273" s="62"/>
    </row>
    <row r="869274" spans="8:8">
      <c r="H869274" s="62"/>
    </row>
    <row r="869275" spans="8:8">
      <c r="H869275" s="62"/>
    </row>
    <row r="869276" spans="8:8">
      <c r="H869276" s="62"/>
    </row>
    <row r="869277" spans="8:8">
      <c r="H869277" s="62"/>
    </row>
    <row r="869278" spans="8:8">
      <c r="H869278" s="62"/>
    </row>
    <row r="869279" spans="8:8">
      <c r="H869279" s="62"/>
    </row>
    <row r="869280" spans="8:8">
      <c r="H869280" s="62"/>
    </row>
    <row r="869281" spans="8:8">
      <c r="H869281" s="62"/>
    </row>
    <row r="869282" spans="8:8">
      <c r="H869282" s="62"/>
    </row>
    <row r="869283" spans="8:8">
      <c r="H869283" s="62"/>
    </row>
    <row r="869284" spans="8:8">
      <c r="H869284" s="62"/>
    </row>
    <row r="869285" spans="8:8">
      <c r="H869285" s="62"/>
    </row>
    <row r="869286" spans="8:8">
      <c r="H869286" s="62"/>
    </row>
    <row r="869287" spans="8:8">
      <c r="H869287" s="62"/>
    </row>
    <row r="869288" spans="8:8">
      <c r="H869288" s="62"/>
    </row>
    <row r="869289" spans="8:8">
      <c r="H869289" s="62"/>
    </row>
    <row r="869290" spans="8:8">
      <c r="H869290" s="62"/>
    </row>
    <row r="869291" spans="8:8">
      <c r="H869291" s="62"/>
    </row>
    <row r="869292" spans="8:8">
      <c r="H869292" s="62"/>
    </row>
    <row r="869293" spans="8:8">
      <c r="H869293" s="62"/>
    </row>
    <row r="869294" spans="8:8">
      <c r="H869294" s="62"/>
    </row>
    <row r="869295" spans="8:8">
      <c r="H869295" s="62"/>
    </row>
    <row r="869296" spans="8:8">
      <c r="H869296" s="62"/>
    </row>
    <row r="869297" spans="8:8">
      <c r="H869297" s="62"/>
    </row>
    <row r="869298" spans="8:8">
      <c r="H869298" s="62"/>
    </row>
    <row r="869299" spans="8:8">
      <c r="H869299" s="62"/>
    </row>
    <row r="869300" spans="8:8">
      <c r="H869300" s="62"/>
    </row>
    <row r="869301" spans="8:8">
      <c r="H869301" s="62"/>
    </row>
    <row r="869302" spans="8:8">
      <c r="H869302" s="62"/>
    </row>
    <row r="869303" spans="8:8">
      <c r="H869303" s="62"/>
    </row>
    <row r="869304" spans="8:8">
      <c r="H869304" s="62"/>
    </row>
    <row r="869305" spans="8:8">
      <c r="H869305" s="62"/>
    </row>
    <row r="869306" spans="8:8">
      <c r="H869306" s="62"/>
    </row>
    <row r="869307" spans="8:8">
      <c r="H869307" s="62"/>
    </row>
    <row r="869308" spans="8:8">
      <c r="H869308" s="62"/>
    </row>
    <row r="869309" spans="8:8">
      <c r="H869309" s="62"/>
    </row>
    <row r="869310" spans="8:8">
      <c r="H869310" s="62"/>
    </row>
    <row r="869311" spans="8:8">
      <c r="H869311" s="62"/>
    </row>
    <row r="869312" spans="8:8">
      <c r="H869312" s="62"/>
    </row>
    <row r="869313" spans="8:8">
      <c r="H869313" s="62"/>
    </row>
    <row r="869314" spans="8:8">
      <c r="H869314" s="62"/>
    </row>
    <row r="869315" spans="8:8">
      <c r="H869315" s="62"/>
    </row>
    <row r="869316" spans="8:8">
      <c r="H869316" s="62"/>
    </row>
    <row r="869317" spans="8:8">
      <c r="H869317" s="62"/>
    </row>
    <row r="869318" spans="8:8">
      <c r="H869318" s="62"/>
    </row>
    <row r="869319" spans="8:8">
      <c r="H869319" s="62"/>
    </row>
    <row r="869320" spans="8:8">
      <c r="H869320" s="62"/>
    </row>
    <row r="869321" spans="8:8">
      <c r="H869321" s="62"/>
    </row>
    <row r="869322" spans="8:8">
      <c r="H869322" s="62"/>
    </row>
    <row r="869323" spans="8:8">
      <c r="H869323" s="62"/>
    </row>
    <row r="869324" spans="8:8">
      <c r="H869324" s="62"/>
    </row>
    <row r="869325" spans="8:8">
      <c r="H869325" s="62"/>
    </row>
    <row r="869326" spans="8:8">
      <c r="H869326" s="62"/>
    </row>
    <row r="869327" spans="8:8">
      <c r="H869327" s="62"/>
    </row>
    <row r="869328" spans="8:8">
      <c r="H869328" s="62"/>
    </row>
    <row r="869329" spans="8:8">
      <c r="H869329" s="62"/>
    </row>
    <row r="869330" spans="8:8">
      <c r="H869330" s="62"/>
    </row>
    <row r="869331" spans="8:8">
      <c r="H869331" s="62"/>
    </row>
    <row r="869332" spans="8:8">
      <c r="H869332" s="62"/>
    </row>
    <row r="869333" spans="8:8">
      <c r="H869333" s="62"/>
    </row>
    <row r="869334" spans="8:8">
      <c r="H869334" s="62"/>
    </row>
    <row r="869335" spans="8:8">
      <c r="H869335" s="62"/>
    </row>
    <row r="869336" spans="8:8">
      <c r="H869336" s="62"/>
    </row>
    <row r="869337" spans="8:8">
      <c r="H869337" s="62"/>
    </row>
    <row r="869338" spans="8:8">
      <c r="H869338" s="62"/>
    </row>
    <row r="869339" spans="8:8">
      <c r="H869339" s="62"/>
    </row>
    <row r="869340" spans="8:8">
      <c r="H869340" s="62"/>
    </row>
    <row r="869341" spans="8:8">
      <c r="H869341" s="62"/>
    </row>
    <row r="869342" spans="8:8">
      <c r="H869342" s="62"/>
    </row>
    <row r="869343" spans="8:8">
      <c r="H869343" s="62"/>
    </row>
    <row r="869344" spans="8:8">
      <c r="H869344" s="62"/>
    </row>
    <row r="869345" spans="8:8">
      <c r="H869345" s="62"/>
    </row>
    <row r="869346" spans="8:8">
      <c r="H869346" s="62"/>
    </row>
    <row r="869347" spans="8:8">
      <c r="H869347" s="62"/>
    </row>
    <row r="869348" spans="8:8">
      <c r="H869348" s="62"/>
    </row>
    <row r="869349" spans="8:8">
      <c r="H869349" s="62"/>
    </row>
    <row r="869350" spans="8:8">
      <c r="H869350" s="62"/>
    </row>
    <row r="869351" spans="8:8">
      <c r="H869351" s="62"/>
    </row>
    <row r="869352" spans="8:8">
      <c r="H869352" s="62"/>
    </row>
    <row r="869353" spans="8:8">
      <c r="H869353" s="62"/>
    </row>
    <row r="869354" spans="8:8">
      <c r="H869354" s="62"/>
    </row>
    <row r="869355" spans="8:8">
      <c r="H869355" s="62"/>
    </row>
    <row r="869356" spans="8:8">
      <c r="H869356" s="62"/>
    </row>
    <row r="869357" spans="8:8">
      <c r="H869357" s="62"/>
    </row>
    <row r="869358" spans="8:8">
      <c r="H869358" s="62"/>
    </row>
    <row r="869359" spans="8:8">
      <c r="H869359" s="62"/>
    </row>
    <row r="869360" spans="8:8">
      <c r="H869360" s="62"/>
    </row>
    <row r="869361" spans="8:8">
      <c r="H869361" s="62"/>
    </row>
    <row r="869362" spans="8:8">
      <c r="H869362" s="62"/>
    </row>
    <row r="869363" spans="8:8">
      <c r="H869363" s="62"/>
    </row>
    <row r="869364" spans="8:8">
      <c r="H869364" s="62"/>
    </row>
    <row r="869365" spans="8:8">
      <c r="H869365" s="62"/>
    </row>
    <row r="869366" spans="8:8">
      <c r="H869366" s="62"/>
    </row>
    <row r="869367" spans="8:8">
      <c r="H869367" s="62"/>
    </row>
    <row r="869368" spans="8:8">
      <c r="H869368" s="62"/>
    </row>
    <row r="869369" spans="8:8">
      <c r="H869369" s="62"/>
    </row>
    <row r="869370" spans="8:8">
      <c r="H869370" s="62"/>
    </row>
    <row r="869371" spans="8:8">
      <c r="H869371" s="62"/>
    </row>
    <row r="869372" spans="8:8">
      <c r="H869372" s="62"/>
    </row>
    <row r="869373" spans="8:8">
      <c r="H869373" s="62"/>
    </row>
    <row r="869374" spans="8:8">
      <c r="H869374" s="62"/>
    </row>
    <row r="869375" spans="8:8">
      <c r="H869375" s="62"/>
    </row>
    <row r="869376" spans="8:8">
      <c r="H869376" s="62"/>
    </row>
    <row r="869377" spans="8:8">
      <c r="H869377" s="62"/>
    </row>
    <row r="869378" spans="8:8">
      <c r="H869378" s="62"/>
    </row>
    <row r="869379" spans="8:8">
      <c r="H869379" s="62"/>
    </row>
    <row r="869380" spans="8:8">
      <c r="H869380" s="62"/>
    </row>
    <row r="869381" spans="8:8">
      <c r="H869381" s="62"/>
    </row>
    <row r="869382" spans="8:8">
      <c r="H869382" s="62"/>
    </row>
    <row r="869383" spans="8:8">
      <c r="H869383" s="62"/>
    </row>
    <row r="869384" spans="8:8">
      <c r="H869384" s="62"/>
    </row>
    <row r="869385" spans="8:8">
      <c r="H869385" s="62"/>
    </row>
    <row r="869386" spans="8:8">
      <c r="H869386" s="62"/>
    </row>
    <row r="869387" spans="8:8">
      <c r="H869387" s="62"/>
    </row>
    <row r="869388" spans="8:8">
      <c r="H869388" s="62"/>
    </row>
    <row r="869389" spans="8:8">
      <c r="H869389" s="62"/>
    </row>
    <row r="869390" spans="8:8">
      <c r="H869390" s="62"/>
    </row>
    <row r="869391" spans="8:8">
      <c r="H869391" s="62"/>
    </row>
    <row r="869392" spans="8:8">
      <c r="H869392" s="62"/>
    </row>
    <row r="869393" spans="8:8">
      <c r="H869393" s="62"/>
    </row>
    <row r="869394" spans="8:8">
      <c r="H869394" s="62"/>
    </row>
    <row r="869395" spans="8:8">
      <c r="H869395" s="62"/>
    </row>
    <row r="869396" spans="8:8">
      <c r="H869396" s="62"/>
    </row>
    <row r="869397" spans="8:8">
      <c r="H869397" s="62"/>
    </row>
    <row r="869398" spans="8:8">
      <c r="H869398" s="62"/>
    </row>
    <row r="869399" spans="8:8">
      <c r="H869399" s="62"/>
    </row>
    <row r="869400" spans="8:8">
      <c r="H869400" s="62"/>
    </row>
    <row r="869401" spans="8:8">
      <c r="H869401" s="62"/>
    </row>
    <row r="869402" spans="8:8">
      <c r="H869402" s="62"/>
    </row>
    <row r="869403" spans="8:8">
      <c r="H869403" s="62"/>
    </row>
    <row r="869404" spans="8:8">
      <c r="H869404" s="62"/>
    </row>
    <row r="869405" spans="8:8">
      <c r="H869405" s="62"/>
    </row>
    <row r="869406" spans="8:8">
      <c r="H869406" s="62"/>
    </row>
    <row r="869407" spans="8:8">
      <c r="H869407" s="62"/>
    </row>
    <row r="869408" spans="8:8">
      <c r="H869408" s="62"/>
    </row>
    <row r="869409" spans="8:8">
      <c r="H869409" s="62"/>
    </row>
    <row r="869410" spans="8:8">
      <c r="H869410" s="62"/>
    </row>
    <row r="869411" spans="8:8">
      <c r="H869411" s="62"/>
    </row>
    <row r="869412" spans="8:8">
      <c r="H869412" s="62"/>
    </row>
    <row r="869413" spans="8:8">
      <c r="H869413" s="62"/>
    </row>
    <row r="869414" spans="8:8">
      <c r="H869414" s="62"/>
    </row>
    <row r="869415" spans="8:8">
      <c r="H869415" s="62"/>
    </row>
    <row r="869416" spans="8:8">
      <c r="H869416" s="62"/>
    </row>
    <row r="869417" spans="8:8">
      <c r="H869417" s="62"/>
    </row>
    <row r="869418" spans="8:8">
      <c r="H869418" s="62"/>
    </row>
    <row r="869419" spans="8:8">
      <c r="H869419" s="62"/>
    </row>
    <row r="869420" spans="8:8">
      <c r="H869420" s="62"/>
    </row>
    <row r="869421" spans="8:8">
      <c r="H869421" s="62"/>
    </row>
    <row r="869422" spans="8:8">
      <c r="H869422" s="62"/>
    </row>
    <row r="869423" spans="8:8">
      <c r="H869423" s="62"/>
    </row>
    <row r="869424" spans="8:8">
      <c r="H869424" s="62"/>
    </row>
    <row r="869425" spans="8:8">
      <c r="H869425" s="62"/>
    </row>
    <row r="869426" spans="8:8">
      <c r="H869426" s="62"/>
    </row>
    <row r="869427" spans="8:8">
      <c r="H869427" s="62"/>
    </row>
    <row r="869428" spans="8:8">
      <c r="H869428" s="62"/>
    </row>
    <row r="869429" spans="8:8">
      <c r="H869429" s="62"/>
    </row>
    <row r="869430" spans="8:8">
      <c r="H869430" s="62"/>
    </row>
    <row r="869431" spans="8:8">
      <c r="H869431" s="62"/>
    </row>
    <row r="869432" spans="8:8">
      <c r="H869432" s="62"/>
    </row>
    <row r="869433" spans="8:8">
      <c r="H869433" s="62"/>
    </row>
    <row r="869434" spans="8:8">
      <c r="H869434" s="62"/>
    </row>
    <row r="869435" spans="8:8">
      <c r="H869435" s="62"/>
    </row>
    <row r="869436" spans="8:8">
      <c r="H869436" s="62"/>
    </row>
    <row r="869437" spans="8:8">
      <c r="H869437" s="62"/>
    </row>
    <row r="869438" spans="8:8">
      <c r="H869438" s="62"/>
    </row>
    <row r="869439" spans="8:8">
      <c r="H869439" s="62"/>
    </row>
    <row r="869440" spans="8:8">
      <c r="H869440" s="62"/>
    </row>
    <row r="869441" spans="8:8">
      <c r="H869441" s="62"/>
    </row>
    <row r="869442" spans="8:8">
      <c r="H869442" s="62"/>
    </row>
    <row r="869443" spans="8:8">
      <c r="H869443" s="62"/>
    </row>
    <row r="869444" spans="8:8">
      <c r="H869444" s="62"/>
    </row>
    <row r="869445" spans="8:8">
      <c r="H869445" s="62"/>
    </row>
    <row r="869446" spans="8:8">
      <c r="H869446" s="62"/>
    </row>
    <row r="869447" spans="8:8">
      <c r="H869447" s="62"/>
    </row>
    <row r="869448" spans="8:8">
      <c r="H869448" s="62"/>
    </row>
    <row r="869449" spans="8:8">
      <c r="H869449" s="62"/>
    </row>
    <row r="869450" spans="8:8">
      <c r="H869450" s="62"/>
    </row>
    <row r="869451" spans="8:8">
      <c r="H869451" s="62"/>
    </row>
    <row r="869452" spans="8:8">
      <c r="H869452" s="62"/>
    </row>
    <row r="869453" spans="8:8">
      <c r="H869453" s="62"/>
    </row>
    <row r="869454" spans="8:8">
      <c r="H869454" s="62"/>
    </row>
    <row r="869455" spans="8:8">
      <c r="H869455" s="62"/>
    </row>
    <row r="869456" spans="8:8">
      <c r="H869456" s="62"/>
    </row>
    <row r="869457" spans="8:8">
      <c r="H869457" s="62"/>
    </row>
    <row r="869458" spans="8:8">
      <c r="H869458" s="62"/>
    </row>
    <row r="869459" spans="8:8">
      <c r="H869459" s="62"/>
    </row>
    <row r="869460" spans="8:8">
      <c r="H869460" s="62"/>
    </row>
    <row r="869461" spans="8:8">
      <c r="H869461" s="62"/>
    </row>
    <row r="869462" spans="8:8">
      <c r="H869462" s="62"/>
    </row>
    <row r="869463" spans="8:8">
      <c r="H869463" s="62"/>
    </row>
    <row r="869464" spans="8:8">
      <c r="H869464" s="62"/>
    </row>
    <row r="869465" spans="8:8">
      <c r="H869465" s="62"/>
    </row>
    <row r="869466" spans="8:8">
      <c r="H869466" s="62"/>
    </row>
    <row r="869467" spans="8:8">
      <c r="H869467" s="62"/>
    </row>
    <row r="869468" spans="8:8">
      <c r="H869468" s="62"/>
    </row>
    <row r="869469" spans="8:8">
      <c r="H869469" s="62"/>
    </row>
    <row r="869470" spans="8:8">
      <c r="H869470" s="62"/>
    </row>
    <row r="869471" spans="8:8">
      <c r="H869471" s="62"/>
    </row>
    <row r="869472" spans="8:8">
      <c r="H869472" s="62"/>
    </row>
    <row r="869473" spans="8:8">
      <c r="H869473" s="62"/>
    </row>
    <row r="869474" spans="8:8">
      <c r="H869474" s="62"/>
    </row>
    <row r="869475" spans="8:8">
      <c r="H869475" s="62"/>
    </row>
    <row r="869476" spans="8:8">
      <c r="H869476" s="62"/>
    </row>
    <row r="869477" spans="8:8">
      <c r="H869477" s="62"/>
    </row>
    <row r="869478" spans="8:8">
      <c r="H869478" s="62"/>
    </row>
    <row r="869479" spans="8:8">
      <c r="H869479" s="62"/>
    </row>
    <row r="869480" spans="8:8">
      <c r="H869480" s="62"/>
    </row>
    <row r="869481" spans="8:8">
      <c r="H869481" s="62"/>
    </row>
    <row r="869482" spans="8:8">
      <c r="H869482" s="62"/>
    </row>
    <row r="869483" spans="8:8">
      <c r="H869483" s="62"/>
    </row>
    <row r="869484" spans="8:8">
      <c r="H869484" s="62"/>
    </row>
    <row r="869485" spans="8:8">
      <c r="H869485" s="62"/>
    </row>
    <row r="869486" spans="8:8">
      <c r="H869486" s="62"/>
    </row>
    <row r="869487" spans="8:8">
      <c r="H869487" s="62"/>
    </row>
    <row r="869488" spans="8:8">
      <c r="H869488" s="62"/>
    </row>
    <row r="869489" spans="8:8">
      <c r="H869489" s="62"/>
    </row>
    <row r="869490" spans="8:8">
      <c r="H869490" s="62"/>
    </row>
    <row r="869491" spans="8:8">
      <c r="H869491" s="62"/>
    </row>
    <row r="869492" spans="8:8">
      <c r="H869492" s="62"/>
    </row>
    <row r="869493" spans="8:8">
      <c r="H869493" s="62"/>
    </row>
    <row r="869494" spans="8:8">
      <c r="H869494" s="62"/>
    </row>
    <row r="869495" spans="8:8">
      <c r="H869495" s="62"/>
    </row>
    <row r="869496" spans="8:8">
      <c r="H869496" s="62"/>
    </row>
    <row r="869497" spans="8:8">
      <c r="H869497" s="62"/>
    </row>
    <row r="869498" spans="8:8">
      <c r="H869498" s="62"/>
    </row>
    <row r="869499" spans="8:8">
      <c r="H869499" s="62"/>
    </row>
    <row r="869500" spans="8:8">
      <c r="H869500" s="62"/>
    </row>
    <row r="869501" spans="8:8">
      <c r="H869501" s="62"/>
    </row>
    <row r="869502" spans="8:8">
      <c r="H869502" s="62"/>
    </row>
    <row r="869503" spans="8:8">
      <c r="H869503" s="62"/>
    </row>
    <row r="869504" spans="8:8">
      <c r="H869504" s="62"/>
    </row>
    <row r="869505" spans="8:8">
      <c r="H869505" s="62"/>
    </row>
    <row r="869506" spans="8:8">
      <c r="H869506" s="62"/>
    </row>
    <row r="869507" spans="8:8">
      <c r="H869507" s="62"/>
    </row>
    <row r="869508" spans="8:8">
      <c r="H869508" s="62"/>
    </row>
    <row r="869509" spans="8:8">
      <c r="H869509" s="62"/>
    </row>
    <row r="869510" spans="8:8">
      <c r="H869510" s="62"/>
    </row>
    <row r="869511" spans="8:8">
      <c r="H869511" s="62"/>
    </row>
    <row r="869512" spans="8:8">
      <c r="H869512" s="62"/>
    </row>
    <row r="869513" spans="8:8">
      <c r="H869513" s="62"/>
    </row>
    <row r="869514" spans="8:8">
      <c r="H869514" s="62"/>
    </row>
    <row r="869515" spans="8:8">
      <c r="H869515" s="62"/>
    </row>
    <row r="869516" spans="8:8">
      <c r="H869516" s="62"/>
    </row>
    <row r="869517" spans="8:8">
      <c r="H869517" s="62"/>
    </row>
    <row r="869518" spans="8:8">
      <c r="H869518" s="62"/>
    </row>
    <row r="869519" spans="8:8">
      <c r="H869519" s="62"/>
    </row>
    <row r="869520" spans="8:8">
      <c r="H869520" s="62"/>
    </row>
    <row r="869521" spans="8:8">
      <c r="H869521" s="62"/>
    </row>
    <row r="869522" spans="8:8">
      <c r="H869522" s="62"/>
    </row>
    <row r="869523" spans="8:8">
      <c r="H869523" s="62"/>
    </row>
    <row r="869524" spans="8:8">
      <c r="H869524" s="62"/>
    </row>
    <row r="869525" spans="8:8">
      <c r="H869525" s="62"/>
    </row>
    <row r="869526" spans="8:8">
      <c r="H869526" s="62"/>
    </row>
    <row r="869527" spans="8:8">
      <c r="H869527" s="62"/>
    </row>
    <row r="869528" spans="8:8">
      <c r="H869528" s="62"/>
    </row>
    <row r="869529" spans="8:8">
      <c r="H869529" s="62"/>
    </row>
    <row r="869530" spans="8:8">
      <c r="H869530" s="62"/>
    </row>
    <row r="869531" spans="8:8">
      <c r="H869531" s="62"/>
    </row>
    <row r="869532" spans="8:8">
      <c r="H869532" s="62"/>
    </row>
    <row r="869533" spans="8:8">
      <c r="H869533" s="62"/>
    </row>
    <row r="869534" spans="8:8">
      <c r="H869534" s="62"/>
    </row>
    <row r="869535" spans="8:8">
      <c r="H869535" s="62"/>
    </row>
    <row r="869536" spans="8:8">
      <c r="H869536" s="62"/>
    </row>
    <row r="869537" spans="8:8">
      <c r="H869537" s="62"/>
    </row>
    <row r="869538" spans="8:8">
      <c r="H869538" s="62"/>
    </row>
    <row r="869539" spans="8:8">
      <c r="H869539" s="62"/>
    </row>
    <row r="869540" spans="8:8">
      <c r="H869540" s="62"/>
    </row>
    <row r="869541" spans="8:8">
      <c r="H869541" s="62"/>
    </row>
    <row r="869542" spans="8:8">
      <c r="H869542" s="62"/>
    </row>
    <row r="869543" spans="8:8">
      <c r="H869543" s="62"/>
    </row>
    <row r="869544" spans="8:8">
      <c r="H869544" s="62"/>
    </row>
    <row r="869545" spans="8:8">
      <c r="H869545" s="62"/>
    </row>
    <row r="869546" spans="8:8">
      <c r="H869546" s="62"/>
    </row>
    <row r="869547" spans="8:8">
      <c r="H869547" s="62"/>
    </row>
    <row r="869548" spans="8:8">
      <c r="H869548" s="62"/>
    </row>
    <row r="869549" spans="8:8">
      <c r="H869549" s="62"/>
    </row>
    <row r="869550" spans="8:8">
      <c r="H869550" s="62"/>
    </row>
    <row r="869551" spans="8:8">
      <c r="H869551" s="62"/>
    </row>
    <row r="869552" spans="8:8">
      <c r="H869552" s="62"/>
    </row>
    <row r="869553" spans="8:8">
      <c r="H869553" s="62"/>
    </row>
    <row r="869554" spans="8:8">
      <c r="H869554" s="62"/>
    </row>
    <row r="869555" spans="8:8">
      <c r="H869555" s="62"/>
    </row>
    <row r="869556" spans="8:8">
      <c r="H869556" s="62"/>
    </row>
    <row r="869557" spans="8:8">
      <c r="H869557" s="62"/>
    </row>
    <row r="869558" spans="8:8">
      <c r="H869558" s="62"/>
    </row>
    <row r="869559" spans="8:8">
      <c r="H869559" s="62"/>
    </row>
    <row r="869560" spans="8:8">
      <c r="H869560" s="62"/>
    </row>
    <row r="869561" spans="8:8">
      <c r="H869561" s="62"/>
    </row>
    <row r="869562" spans="8:8">
      <c r="H869562" s="62"/>
    </row>
    <row r="869563" spans="8:8">
      <c r="H869563" s="62"/>
    </row>
    <row r="869564" spans="8:8">
      <c r="H869564" s="62"/>
    </row>
    <row r="869565" spans="8:8">
      <c r="H869565" s="62"/>
    </row>
    <row r="869566" spans="8:8">
      <c r="H869566" s="62"/>
    </row>
    <row r="869567" spans="8:8">
      <c r="H869567" s="62"/>
    </row>
    <row r="869568" spans="8:8">
      <c r="H869568" s="62"/>
    </row>
    <row r="869569" spans="8:8">
      <c r="H869569" s="62"/>
    </row>
    <row r="869570" spans="8:8">
      <c r="H869570" s="62"/>
    </row>
    <row r="869571" spans="8:8">
      <c r="H869571" s="62"/>
    </row>
    <row r="869572" spans="8:8">
      <c r="H869572" s="62"/>
    </row>
    <row r="869573" spans="8:8">
      <c r="H869573" s="62"/>
    </row>
    <row r="869574" spans="8:8">
      <c r="H869574" s="62"/>
    </row>
    <row r="869575" spans="8:8">
      <c r="H869575" s="62"/>
    </row>
    <row r="869576" spans="8:8">
      <c r="H869576" s="62"/>
    </row>
    <row r="869577" spans="8:8">
      <c r="H869577" s="62"/>
    </row>
    <row r="869578" spans="8:8">
      <c r="H869578" s="62"/>
    </row>
    <row r="869579" spans="8:8">
      <c r="H869579" s="62"/>
    </row>
    <row r="869580" spans="8:8">
      <c r="H869580" s="62"/>
    </row>
    <row r="869581" spans="8:8">
      <c r="H869581" s="62"/>
    </row>
    <row r="869582" spans="8:8">
      <c r="H869582" s="62"/>
    </row>
    <row r="869583" spans="8:8">
      <c r="H869583" s="62"/>
    </row>
    <row r="869584" spans="8:8">
      <c r="H869584" s="62"/>
    </row>
    <row r="869585" spans="8:8">
      <c r="H869585" s="62"/>
    </row>
    <row r="869586" spans="8:8">
      <c r="H869586" s="62"/>
    </row>
    <row r="869587" spans="8:8">
      <c r="H869587" s="62"/>
    </row>
    <row r="869588" spans="8:8">
      <c r="H869588" s="62"/>
    </row>
    <row r="869589" spans="8:8">
      <c r="H869589" s="62"/>
    </row>
    <row r="869590" spans="8:8">
      <c r="H869590" s="62"/>
    </row>
    <row r="869591" spans="8:8">
      <c r="H869591" s="62"/>
    </row>
    <row r="869592" spans="8:8">
      <c r="H869592" s="62"/>
    </row>
    <row r="869593" spans="8:8">
      <c r="H869593" s="62"/>
    </row>
    <row r="869594" spans="8:8">
      <c r="H869594" s="62"/>
    </row>
    <row r="869595" spans="8:8">
      <c r="H869595" s="62"/>
    </row>
    <row r="869596" spans="8:8">
      <c r="H869596" s="62"/>
    </row>
    <row r="869597" spans="8:8">
      <c r="H869597" s="62"/>
    </row>
    <row r="869598" spans="8:8">
      <c r="H869598" s="62"/>
    </row>
    <row r="869599" spans="8:8">
      <c r="H869599" s="62"/>
    </row>
    <row r="869600" spans="8:8">
      <c r="H869600" s="62"/>
    </row>
    <row r="869601" spans="8:8">
      <c r="H869601" s="62"/>
    </row>
    <row r="869602" spans="8:8">
      <c r="H869602" s="62"/>
    </row>
    <row r="869603" spans="8:8">
      <c r="H869603" s="62"/>
    </row>
    <row r="869604" spans="8:8">
      <c r="H869604" s="62"/>
    </row>
    <row r="869605" spans="8:8">
      <c r="H869605" s="62"/>
    </row>
    <row r="869606" spans="8:8">
      <c r="H869606" s="62"/>
    </row>
    <row r="869607" spans="8:8">
      <c r="H869607" s="62"/>
    </row>
    <row r="869608" spans="8:8">
      <c r="H869608" s="62"/>
    </row>
    <row r="869609" spans="8:8">
      <c r="H869609" s="62"/>
    </row>
    <row r="869610" spans="8:8">
      <c r="H869610" s="62"/>
    </row>
    <row r="869611" spans="8:8">
      <c r="H869611" s="62"/>
    </row>
    <row r="869612" spans="8:8">
      <c r="H869612" s="62"/>
    </row>
    <row r="869613" spans="8:8">
      <c r="H869613" s="62"/>
    </row>
    <row r="869614" spans="8:8">
      <c r="H869614" s="62"/>
    </row>
    <row r="869615" spans="8:8">
      <c r="H869615" s="62"/>
    </row>
    <row r="869616" spans="8:8">
      <c r="H869616" s="62"/>
    </row>
    <row r="869617" spans="8:8">
      <c r="H869617" s="62"/>
    </row>
    <row r="869618" spans="8:8">
      <c r="H869618" s="62"/>
    </row>
    <row r="869619" spans="8:8">
      <c r="H869619" s="62"/>
    </row>
    <row r="869620" spans="8:8">
      <c r="H869620" s="62"/>
    </row>
    <row r="869621" spans="8:8">
      <c r="H869621" s="62"/>
    </row>
    <row r="869622" spans="8:8">
      <c r="H869622" s="62"/>
    </row>
    <row r="869623" spans="8:8">
      <c r="H869623" s="62"/>
    </row>
    <row r="869624" spans="8:8">
      <c r="H869624" s="62"/>
    </row>
    <row r="869625" spans="8:8">
      <c r="H869625" s="62"/>
    </row>
    <row r="869626" spans="8:8">
      <c r="H869626" s="62"/>
    </row>
    <row r="869627" spans="8:8">
      <c r="H869627" s="62"/>
    </row>
    <row r="869628" spans="8:8">
      <c r="H869628" s="62"/>
    </row>
    <row r="869629" spans="8:8">
      <c r="H869629" s="62"/>
    </row>
    <row r="869630" spans="8:8">
      <c r="H869630" s="62"/>
    </row>
    <row r="869631" spans="8:8">
      <c r="H869631" s="62"/>
    </row>
    <row r="869632" spans="8:8">
      <c r="H869632" s="62"/>
    </row>
    <row r="869633" spans="8:8">
      <c r="H869633" s="62"/>
    </row>
    <row r="869634" spans="8:8">
      <c r="H869634" s="62"/>
    </row>
    <row r="869635" spans="8:8">
      <c r="H869635" s="62"/>
    </row>
    <row r="869636" spans="8:8">
      <c r="H869636" s="62"/>
    </row>
    <row r="869637" spans="8:8">
      <c r="H869637" s="62"/>
    </row>
    <row r="869638" spans="8:8">
      <c r="H869638" s="62"/>
    </row>
    <row r="869639" spans="8:8">
      <c r="H869639" s="62"/>
    </row>
    <row r="869640" spans="8:8">
      <c r="H869640" s="62"/>
    </row>
    <row r="869641" spans="8:8">
      <c r="H869641" s="62"/>
    </row>
    <row r="869642" spans="8:8">
      <c r="H869642" s="62"/>
    </row>
    <row r="869643" spans="8:8">
      <c r="H869643" s="62"/>
    </row>
    <row r="869644" spans="8:8">
      <c r="H869644" s="62"/>
    </row>
    <row r="869645" spans="8:8">
      <c r="H869645" s="62"/>
    </row>
    <row r="869646" spans="8:8">
      <c r="H869646" s="62"/>
    </row>
    <row r="869647" spans="8:8">
      <c r="H869647" s="62"/>
    </row>
    <row r="869648" spans="8:8">
      <c r="H869648" s="62"/>
    </row>
    <row r="869649" spans="8:8">
      <c r="H869649" s="62"/>
    </row>
    <row r="869650" spans="8:8">
      <c r="H869650" s="62"/>
    </row>
    <row r="869651" spans="8:8">
      <c r="H869651" s="62"/>
    </row>
    <row r="869652" spans="8:8">
      <c r="H869652" s="62"/>
    </row>
    <row r="869653" spans="8:8">
      <c r="H869653" s="62"/>
    </row>
    <row r="869654" spans="8:8">
      <c r="H869654" s="62"/>
    </row>
    <row r="869655" spans="8:8">
      <c r="H869655" s="62"/>
    </row>
    <row r="869656" spans="8:8">
      <c r="H869656" s="62"/>
    </row>
    <row r="869657" spans="8:8">
      <c r="H869657" s="62"/>
    </row>
    <row r="869658" spans="8:8">
      <c r="H869658" s="62"/>
    </row>
    <row r="869659" spans="8:8">
      <c r="H869659" s="62"/>
    </row>
    <row r="869660" spans="8:8">
      <c r="H869660" s="62"/>
    </row>
    <row r="869661" spans="8:8">
      <c r="H869661" s="62"/>
    </row>
    <row r="869662" spans="8:8">
      <c r="H869662" s="62"/>
    </row>
    <row r="869663" spans="8:8">
      <c r="H869663" s="62"/>
    </row>
    <row r="869664" spans="8:8">
      <c r="H869664" s="62"/>
    </row>
    <row r="869665" spans="8:8">
      <c r="H869665" s="62"/>
    </row>
    <row r="869666" spans="8:8">
      <c r="H869666" s="62"/>
    </row>
    <row r="869667" spans="8:8">
      <c r="H869667" s="62"/>
    </row>
    <row r="869668" spans="8:8">
      <c r="H869668" s="62"/>
    </row>
    <row r="869669" spans="8:8">
      <c r="H869669" s="62"/>
    </row>
    <row r="869670" spans="8:8">
      <c r="H869670" s="62"/>
    </row>
    <row r="869671" spans="8:8">
      <c r="H869671" s="62"/>
    </row>
    <row r="869672" spans="8:8">
      <c r="H869672" s="62"/>
    </row>
    <row r="869673" spans="8:8">
      <c r="H869673" s="62"/>
    </row>
    <row r="869674" spans="8:8">
      <c r="H869674" s="62"/>
    </row>
    <row r="869675" spans="8:8">
      <c r="H869675" s="62"/>
    </row>
    <row r="869676" spans="8:8">
      <c r="H869676" s="62"/>
    </row>
    <row r="869677" spans="8:8">
      <c r="H869677" s="62"/>
    </row>
    <row r="869678" spans="8:8">
      <c r="H869678" s="62"/>
    </row>
    <row r="869679" spans="8:8">
      <c r="H869679" s="62"/>
    </row>
    <row r="869680" spans="8:8">
      <c r="H869680" s="62"/>
    </row>
    <row r="869681" spans="8:8">
      <c r="H869681" s="62"/>
    </row>
    <row r="869682" spans="8:8">
      <c r="H869682" s="62"/>
    </row>
    <row r="869683" spans="8:8">
      <c r="H869683" s="62"/>
    </row>
    <row r="869684" spans="8:8">
      <c r="H869684" s="62"/>
    </row>
    <row r="869685" spans="8:8">
      <c r="H869685" s="62"/>
    </row>
    <row r="869686" spans="8:8">
      <c r="H869686" s="62"/>
    </row>
    <row r="869687" spans="8:8">
      <c r="H869687" s="62"/>
    </row>
    <row r="869688" spans="8:8">
      <c r="H869688" s="62"/>
    </row>
    <row r="869689" spans="8:8">
      <c r="H869689" s="62"/>
    </row>
    <row r="869690" spans="8:8">
      <c r="H869690" s="62"/>
    </row>
    <row r="869691" spans="8:8">
      <c r="H869691" s="62"/>
    </row>
    <row r="869692" spans="8:8">
      <c r="H869692" s="62"/>
    </row>
    <row r="869693" spans="8:8">
      <c r="H869693" s="62"/>
    </row>
    <row r="869694" spans="8:8">
      <c r="H869694" s="62"/>
    </row>
    <row r="869695" spans="8:8">
      <c r="H869695" s="62"/>
    </row>
    <row r="869696" spans="8:8">
      <c r="H869696" s="62"/>
    </row>
    <row r="869697" spans="8:8">
      <c r="H869697" s="62"/>
    </row>
    <row r="869698" spans="8:8">
      <c r="H869698" s="62"/>
    </row>
    <row r="869699" spans="8:8">
      <c r="H869699" s="62"/>
    </row>
    <row r="869700" spans="8:8">
      <c r="H869700" s="62"/>
    </row>
    <row r="869701" spans="8:8">
      <c r="H869701" s="62"/>
    </row>
    <row r="869702" spans="8:8">
      <c r="H869702" s="62"/>
    </row>
    <row r="869703" spans="8:8">
      <c r="H869703" s="62"/>
    </row>
    <row r="869704" spans="8:8">
      <c r="H869704" s="62"/>
    </row>
    <row r="869705" spans="8:8">
      <c r="H869705" s="62"/>
    </row>
    <row r="869706" spans="8:8">
      <c r="H869706" s="62"/>
    </row>
    <row r="869707" spans="8:8">
      <c r="H869707" s="62"/>
    </row>
    <row r="869708" spans="8:8">
      <c r="H869708" s="62"/>
    </row>
    <row r="869709" spans="8:8">
      <c r="H869709" s="62"/>
    </row>
    <row r="869710" spans="8:8">
      <c r="H869710" s="62"/>
    </row>
    <row r="869711" spans="8:8">
      <c r="H869711" s="62"/>
    </row>
    <row r="869712" spans="8:8">
      <c r="H869712" s="62"/>
    </row>
    <row r="869713" spans="8:8">
      <c r="H869713" s="62"/>
    </row>
    <row r="869714" spans="8:8">
      <c r="H869714" s="62"/>
    </row>
    <row r="869715" spans="8:8">
      <c r="H869715" s="62"/>
    </row>
    <row r="869716" spans="8:8">
      <c r="H869716" s="62"/>
    </row>
    <row r="869717" spans="8:8">
      <c r="H869717" s="62"/>
    </row>
    <row r="869718" spans="8:8">
      <c r="H869718" s="62"/>
    </row>
    <row r="869719" spans="8:8">
      <c r="H869719" s="62"/>
    </row>
    <row r="869720" spans="8:8">
      <c r="H869720" s="62"/>
    </row>
    <row r="869721" spans="8:8">
      <c r="H869721" s="62"/>
    </row>
    <row r="869722" spans="8:8">
      <c r="H869722" s="62"/>
    </row>
    <row r="869723" spans="8:8">
      <c r="H869723" s="62"/>
    </row>
    <row r="869724" spans="8:8">
      <c r="H869724" s="62"/>
    </row>
    <row r="869725" spans="8:8">
      <c r="H869725" s="62"/>
    </row>
    <row r="869726" spans="8:8">
      <c r="H869726" s="62"/>
    </row>
    <row r="869727" spans="8:8">
      <c r="H869727" s="62"/>
    </row>
    <row r="869728" spans="8:8">
      <c r="H869728" s="62"/>
    </row>
    <row r="869729" spans="8:8">
      <c r="H869729" s="62"/>
    </row>
    <row r="869730" spans="8:8">
      <c r="H869730" s="62"/>
    </row>
    <row r="869731" spans="8:8">
      <c r="H869731" s="62"/>
    </row>
    <row r="869732" spans="8:8">
      <c r="H869732" s="62"/>
    </row>
    <row r="869733" spans="8:8">
      <c r="H869733" s="62"/>
    </row>
    <row r="869734" spans="8:8">
      <c r="H869734" s="62"/>
    </row>
    <row r="869735" spans="8:8">
      <c r="H869735" s="62"/>
    </row>
    <row r="869736" spans="8:8">
      <c r="H869736" s="62"/>
    </row>
    <row r="869737" spans="8:8">
      <c r="H869737" s="62"/>
    </row>
    <row r="869738" spans="8:8">
      <c r="H869738" s="62"/>
    </row>
    <row r="869739" spans="8:8">
      <c r="H869739" s="62"/>
    </row>
    <row r="869740" spans="8:8">
      <c r="H869740" s="62"/>
    </row>
    <row r="869741" spans="8:8">
      <c r="H869741" s="62"/>
    </row>
    <row r="869742" spans="8:8">
      <c r="H869742" s="62"/>
    </row>
    <row r="869743" spans="8:8">
      <c r="H869743" s="62"/>
    </row>
    <row r="869744" spans="8:8">
      <c r="H869744" s="62"/>
    </row>
    <row r="869745" spans="8:8">
      <c r="H869745" s="62"/>
    </row>
    <row r="869746" spans="8:8">
      <c r="H869746" s="62"/>
    </row>
    <row r="869747" spans="8:8">
      <c r="H869747" s="62"/>
    </row>
    <row r="869748" spans="8:8">
      <c r="H869748" s="62"/>
    </row>
    <row r="869749" spans="8:8">
      <c r="H869749" s="62"/>
    </row>
    <row r="869750" spans="8:8">
      <c r="H869750" s="62"/>
    </row>
    <row r="869751" spans="8:8">
      <c r="H869751" s="62"/>
    </row>
    <row r="869752" spans="8:8">
      <c r="H869752" s="62"/>
    </row>
    <row r="869753" spans="8:8">
      <c r="H869753" s="62"/>
    </row>
    <row r="869754" spans="8:8">
      <c r="H869754" s="62"/>
    </row>
    <row r="869755" spans="8:8">
      <c r="H869755" s="62"/>
    </row>
    <row r="869756" spans="8:8">
      <c r="H869756" s="62"/>
    </row>
    <row r="869757" spans="8:8">
      <c r="H869757" s="62"/>
    </row>
    <row r="869758" spans="8:8">
      <c r="H869758" s="62"/>
    </row>
    <row r="869759" spans="8:8">
      <c r="H869759" s="62"/>
    </row>
    <row r="869760" spans="8:8">
      <c r="H869760" s="62"/>
    </row>
    <row r="869761" spans="8:8">
      <c r="H869761" s="62"/>
    </row>
    <row r="869762" spans="8:8">
      <c r="H869762" s="62"/>
    </row>
    <row r="869763" spans="8:8">
      <c r="H869763" s="62"/>
    </row>
    <row r="869764" spans="8:8">
      <c r="H869764" s="62"/>
    </row>
    <row r="869765" spans="8:8">
      <c r="H869765" s="62"/>
    </row>
    <row r="869766" spans="8:8">
      <c r="H869766" s="62"/>
    </row>
    <row r="869767" spans="8:8">
      <c r="H869767" s="62"/>
    </row>
    <row r="869768" spans="8:8">
      <c r="H869768" s="62"/>
    </row>
    <row r="869769" spans="8:8">
      <c r="H869769" s="62"/>
    </row>
    <row r="869770" spans="8:8">
      <c r="H869770" s="62"/>
    </row>
    <row r="869771" spans="8:8">
      <c r="H869771" s="62"/>
    </row>
    <row r="869772" spans="8:8">
      <c r="H869772" s="62"/>
    </row>
    <row r="869773" spans="8:8">
      <c r="H869773" s="62"/>
    </row>
    <row r="869774" spans="8:8">
      <c r="H869774" s="62"/>
    </row>
    <row r="869775" spans="8:8">
      <c r="H869775" s="62"/>
    </row>
    <row r="869776" spans="8:8">
      <c r="H869776" s="62"/>
    </row>
    <row r="869777" spans="8:8">
      <c r="H869777" s="62"/>
    </row>
    <row r="869778" spans="8:8">
      <c r="H869778" s="62"/>
    </row>
    <row r="869779" spans="8:8">
      <c r="H869779" s="62"/>
    </row>
    <row r="869780" spans="8:8">
      <c r="H869780" s="62"/>
    </row>
    <row r="869781" spans="8:8">
      <c r="H869781" s="62"/>
    </row>
    <row r="869782" spans="8:8">
      <c r="H869782" s="62"/>
    </row>
    <row r="869783" spans="8:8">
      <c r="H869783" s="62"/>
    </row>
    <row r="869784" spans="8:8">
      <c r="H869784" s="62"/>
    </row>
    <row r="869785" spans="8:8">
      <c r="H869785" s="62"/>
    </row>
    <row r="869786" spans="8:8">
      <c r="H869786" s="62"/>
    </row>
    <row r="869787" spans="8:8">
      <c r="H869787" s="62"/>
    </row>
    <row r="869788" spans="8:8">
      <c r="H869788" s="62"/>
    </row>
    <row r="869789" spans="8:8">
      <c r="H869789" s="62"/>
    </row>
    <row r="869790" spans="8:8">
      <c r="H869790" s="62"/>
    </row>
    <row r="869791" spans="8:8">
      <c r="H869791" s="62"/>
    </row>
    <row r="869792" spans="8:8">
      <c r="H869792" s="62"/>
    </row>
    <row r="869793" spans="8:8">
      <c r="H869793" s="62"/>
    </row>
    <row r="869794" spans="8:8">
      <c r="H869794" s="62"/>
    </row>
    <row r="869795" spans="8:8">
      <c r="H869795" s="62"/>
    </row>
    <row r="869796" spans="8:8">
      <c r="H869796" s="62"/>
    </row>
    <row r="869797" spans="8:8">
      <c r="H869797" s="62"/>
    </row>
    <row r="869798" spans="8:8">
      <c r="H869798" s="62"/>
    </row>
    <row r="869799" spans="8:8">
      <c r="H869799" s="62"/>
    </row>
    <row r="869800" spans="8:8">
      <c r="H869800" s="62"/>
    </row>
    <row r="869801" spans="8:8">
      <c r="H869801" s="62"/>
    </row>
    <row r="869802" spans="8:8">
      <c r="H869802" s="62"/>
    </row>
    <row r="869803" spans="8:8">
      <c r="H869803" s="62"/>
    </row>
    <row r="869804" spans="8:8">
      <c r="H869804" s="62"/>
    </row>
    <row r="869805" spans="8:8">
      <c r="H869805" s="62"/>
    </row>
    <row r="869806" spans="8:8">
      <c r="H869806" s="62"/>
    </row>
    <row r="869807" spans="8:8">
      <c r="H869807" s="62"/>
    </row>
    <row r="869808" spans="8:8">
      <c r="H869808" s="62"/>
    </row>
    <row r="869809" spans="8:8">
      <c r="H869809" s="62"/>
    </row>
    <row r="869810" spans="8:8">
      <c r="H869810" s="62"/>
    </row>
    <row r="869811" spans="8:8">
      <c r="H869811" s="62"/>
    </row>
    <row r="869812" spans="8:8">
      <c r="H869812" s="62"/>
    </row>
    <row r="869813" spans="8:8">
      <c r="H869813" s="62"/>
    </row>
    <row r="869814" spans="8:8">
      <c r="H869814" s="62"/>
    </row>
    <row r="869815" spans="8:8">
      <c r="H869815" s="62"/>
    </row>
    <row r="869816" spans="8:8">
      <c r="H869816" s="62"/>
    </row>
    <row r="869817" spans="8:8">
      <c r="H869817" s="62"/>
    </row>
    <row r="869818" spans="8:8">
      <c r="H869818" s="62"/>
    </row>
    <row r="869819" spans="8:8">
      <c r="H869819" s="62"/>
    </row>
    <row r="869820" spans="8:8">
      <c r="H869820" s="62"/>
    </row>
    <row r="869821" spans="8:8">
      <c r="H869821" s="62"/>
    </row>
    <row r="869822" spans="8:8">
      <c r="H869822" s="62"/>
    </row>
    <row r="869823" spans="8:8">
      <c r="H869823" s="62"/>
    </row>
    <row r="869824" spans="8:8">
      <c r="H869824" s="62"/>
    </row>
    <row r="869825" spans="8:8">
      <c r="H869825" s="62"/>
    </row>
    <row r="869826" spans="8:8">
      <c r="H869826" s="62"/>
    </row>
    <row r="869827" spans="8:8">
      <c r="H869827" s="62"/>
    </row>
    <row r="869828" spans="8:8">
      <c r="H869828" s="62"/>
    </row>
    <row r="869829" spans="8:8">
      <c r="H869829" s="62"/>
    </row>
    <row r="869830" spans="8:8">
      <c r="H869830" s="62"/>
    </row>
    <row r="869831" spans="8:8">
      <c r="H869831" s="62"/>
    </row>
    <row r="869832" spans="8:8">
      <c r="H869832" s="62"/>
    </row>
    <row r="869833" spans="8:8">
      <c r="H869833" s="62"/>
    </row>
    <row r="869834" spans="8:8">
      <c r="H869834" s="62"/>
    </row>
    <row r="869835" spans="8:8">
      <c r="H869835" s="62"/>
    </row>
    <row r="869836" spans="8:8">
      <c r="H869836" s="62"/>
    </row>
    <row r="869837" spans="8:8">
      <c r="H869837" s="62"/>
    </row>
    <row r="869838" spans="8:8">
      <c r="H869838" s="62"/>
    </row>
    <row r="869839" spans="8:8">
      <c r="H869839" s="62"/>
    </row>
    <row r="869840" spans="8:8">
      <c r="H869840" s="62"/>
    </row>
    <row r="869841" spans="8:8">
      <c r="H869841" s="62"/>
    </row>
    <row r="869842" spans="8:8">
      <c r="H869842" s="62"/>
    </row>
    <row r="869843" spans="8:8">
      <c r="H869843" s="62"/>
    </row>
    <row r="869844" spans="8:8">
      <c r="H869844" s="62"/>
    </row>
    <row r="869845" spans="8:8">
      <c r="H869845" s="62"/>
    </row>
    <row r="869846" spans="8:8">
      <c r="H869846" s="62"/>
    </row>
    <row r="869847" spans="8:8">
      <c r="H869847" s="62"/>
    </row>
    <row r="869848" spans="8:8">
      <c r="H869848" s="62"/>
    </row>
    <row r="869849" spans="8:8">
      <c r="H869849" s="62"/>
    </row>
    <row r="869850" spans="8:8">
      <c r="H869850" s="62"/>
    </row>
    <row r="869851" spans="8:8">
      <c r="H869851" s="62"/>
    </row>
    <row r="869852" spans="8:8">
      <c r="H869852" s="62"/>
    </row>
    <row r="869853" spans="8:8">
      <c r="H869853" s="62"/>
    </row>
    <row r="869854" spans="8:8">
      <c r="H869854" s="62"/>
    </row>
    <row r="869855" spans="8:8">
      <c r="H869855" s="62"/>
    </row>
    <row r="869856" spans="8:8">
      <c r="H869856" s="62"/>
    </row>
    <row r="869857" spans="8:8">
      <c r="H869857" s="62"/>
    </row>
    <row r="869858" spans="8:8">
      <c r="H869858" s="62"/>
    </row>
    <row r="869859" spans="8:8">
      <c r="H869859" s="62"/>
    </row>
    <row r="869860" spans="8:8">
      <c r="H869860" s="62"/>
    </row>
    <row r="869861" spans="8:8">
      <c r="H869861" s="62"/>
    </row>
    <row r="869862" spans="8:8">
      <c r="H869862" s="62"/>
    </row>
    <row r="869863" spans="8:8">
      <c r="H869863" s="62"/>
    </row>
    <row r="869864" spans="8:8">
      <c r="H869864" s="62"/>
    </row>
    <row r="869865" spans="8:8">
      <c r="H869865" s="62"/>
    </row>
    <row r="869866" spans="8:8">
      <c r="H869866" s="62"/>
    </row>
    <row r="869867" spans="8:8">
      <c r="H869867" s="62"/>
    </row>
    <row r="869868" spans="8:8">
      <c r="H869868" s="62"/>
    </row>
    <row r="869869" spans="8:8">
      <c r="H869869" s="62"/>
    </row>
    <row r="869870" spans="8:8">
      <c r="H869870" s="62"/>
    </row>
    <row r="869871" spans="8:8">
      <c r="H869871" s="62"/>
    </row>
    <row r="869872" spans="8:8">
      <c r="H869872" s="62"/>
    </row>
    <row r="869873" spans="8:8">
      <c r="H869873" s="62"/>
    </row>
    <row r="869874" spans="8:8">
      <c r="H869874" s="62"/>
    </row>
    <row r="869875" spans="8:8">
      <c r="H869875" s="62"/>
    </row>
    <row r="869876" spans="8:8">
      <c r="H869876" s="62"/>
    </row>
    <row r="869877" spans="8:8">
      <c r="H869877" s="62"/>
    </row>
    <row r="869878" spans="8:8">
      <c r="H869878" s="62"/>
    </row>
    <row r="869879" spans="8:8">
      <c r="H869879" s="62"/>
    </row>
    <row r="869880" spans="8:8">
      <c r="H869880" s="62"/>
    </row>
    <row r="869881" spans="8:8">
      <c r="H869881" s="62"/>
    </row>
    <row r="869882" spans="8:8">
      <c r="H869882" s="62"/>
    </row>
    <row r="869883" spans="8:8">
      <c r="H869883" s="62"/>
    </row>
    <row r="869884" spans="8:8">
      <c r="H869884" s="62"/>
    </row>
    <row r="869885" spans="8:8">
      <c r="H869885" s="62"/>
    </row>
    <row r="869886" spans="8:8">
      <c r="H869886" s="62"/>
    </row>
    <row r="869887" spans="8:8">
      <c r="H869887" s="62"/>
    </row>
    <row r="869888" spans="8:8">
      <c r="H869888" s="62"/>
    </row>
    <row r="869889" spans="8:8">
      <c r="H869889" s="62"/>
    </row>
    <row r="869890" spans="8:8">
      <c r="H869890" s="62"/>
    </row>
    <row r="869891" spans="8:8">
      <c r="H869891" s="62"/>
    </row>
    <row r="869892" spans="8:8">
      <c r="H869892" s="62"/>
    </row>
    <row r="869893" spans="8:8">
      <c r="H869893" s="62"/>
    </row>
    <row r="869894" spans="8:8">
      <c r="H869894" s="62"/>
    </row>
    <row r="869895" spans="8:8">
      <c r="H869895" s="62"/>
    </row>
    <row r="869896" spans="8:8">
      <c r="H869896" s="62"/>
    </row>
    <row r="869897" spans="8:8">
      <c r="H869897" s="62"/>
    </row>
    <row r="869898" spans="8:8">
      <c r="H869898" s="62"/>
    </row>
    <row r="869899" spans="8:8">
      <c r="H869899" s="62"/>
    </row>
    <row r="869900" spans="8:8">
      <c r="H869900" s="62"/>
    </row>
    <row r="869901" spans="8:8">
      <c r="H869901" s="62"/>
    </row>
    <row r="869902" spans="8:8">
      <c r="H869902" s="62"/>
    </row>
    <row r="869903" spans="8:8">
      <c r="H869903" s="62"/>
    </row>
    <row r="869904" spans="8:8">
      <c r="H869904" s="62"/>
    </row>
    <row r="869905" spans="8:8">
      <c r="H869905" s="62"/>
    </row>
    <row r="869906" spans="8:8">
      <c r="H869906" s="62"/>
    </row>
    <row r="869907" spans="8:8">
      <c r="H869907" s="62"/>
    </row>
    <row r="869908" spans="8:8">
      <c r="H869908" s="62"/>
    </row>
    <row r="869909" spans="8:8">
      <c r="H869909" s="62"/>
    </row>
    <row r="869910" spans="8:8">
      <c r="H869910" s="62"/>
    </row>
    <row r="869911" spans="8:8">
      <c r="H869911" s="62"/>
    </row>
    <row r="869912" spans="8:8">
      <c r="H869912" s="62"/>
    </row>
    <row r="869913" spans="8:8">
      <c r="H869913" s="62"/>
    </row>
    <row r="869914" spans="8:8">
      <c r="H869914" s="62"/>
    </row>
    <row r="869915" spans="8:8">
      <c r="H869915" s="62"/>
    </row>
    <row r="869916" spans="8:8">
      <c r="H869916" s="62"/>
    </row>
    <row r="869917" spans="8:8">
      <c r="H869917" s="62"/>
    </row>
    <row r="869918" spans="8:8">
      <c r="H869918" s="62"/>
    </row>
    <row r="869919" spans="8:8">
      <c r="H869919" s="62"/>
    </row>
    <row r="869920" spans="8:8">
      <c r="H869920" s="62"/>
    </row>
    <row r="869921" spans="8:8">
      <c r="H869921" s="62"/>
    </row>
    <row r="869922" spans="8:8">
      <c r="H869922" s="62"/>
    </row>
    <row r="869923" spans="8:8">
      <c r="H869923" s="62"/>
    </row>
    <row r="869924" spans="8:8">
      <c r="H869924" s="62"/>
    </row>
    <row r="869925" spans="8:8">
      <c r="H869925" s="62"/>
    </row>
    <row r="869926" spans="8:8">
      <c r="H869926" s="62"/>
    </row>
    <row r="869927" spans="8:8">
      <c r="H869927" s="62"/>
    </row>
    <row r="869928" spans="8:8">
      <c r="H869928" s="62"/>
    </row>
    <row r="869929" spans="8:8">
      <c r="H869929" s="62"/>
    </row>
    <row r="869930" spans="8:8">
      <c r="H869930" s="62"/>
    </row>
    <row r="869931" spans="8:8">
      <c r="H869931" s="62"/>
    </row>
    <row r="869932" spans="8:8">
      <c r="H869932" s="62"/>
    </row>
    <row r="869933" spans="8:8">
      <c r="H869933" s="62"/>
    </row>
    <row r="869934" spans="8:8">
      <c r="H869934" s="62"/>
    </row>
    <row r="869935" spans="8:8">
      <c r="H869935" s="62"/>
    </row>
    <row r="869936" spans="8:8">
      <c r="H869936" s="62"/>
    </row>
    <row r="869937" spans="8:8">
      <c r="H869937" s="62"/>
    </row>
    <row r="869938" spans="8:8">
      <c r="H869938" s="62"/>
    </row>
    <row r="869939" spans="8:8">
      <c r="H869939" s="62"/>
    </row>
    <row r="869940" spans="8:8">
      <c r="H869940" s="62"/>
    </row>
    <row r="869941" spans="8:8">
      <c r="H869941" s="62"/>
    </row>
    <row r="869942" spans="8:8">
      <c r="H869942" s="62"/>
    </row>
    <row r="869943" spans="8:8">
      <c r="H869943" s="62"/>
    </row>
    <row r="869944" spans="8:8">
      <c r="H869944" s="62"/>
    </row>
    <row r="869945" spans="8:8">
      <c r="H869945" s="62"/>
    </row>
    <row r="869946" spans="8:8">
      <c r="H869946" s="62"/>
    </row>
    <row r="869947" spans="8:8">
      <c r="H869947" s="62"/>
    </row>
    <row r="869948" spans="8:8">
      <c r="H869948" s="62"/>
    </row>
    <row r="869949" spans="8:8">
      <c r="H869949" s="62"/>
    </row>
    <row r="869950" spans="8:8">
      <c r="H869950" s="62"/>
    </row>
    <row r="869951" spans="8:8">
      <c r="H869951" s="62"/>
    </row>
    <row r="869952" spans="8:8">
      <c r="H869952" s="62"/>
    </row>
    <row r="869953" spans="8:8">
      <c r="H869953" s="62"/>
    </row>
    <row r="869954" spans="8:8">
      <c r="H869954" s="62"/>
    </row>
    <row r="869955" spans="8:8">
      <c r="H869955" s="62"/>
    </row>
    <row r="869956" spans="8:8">
      <c r="H869956" s="62"/>
    </row>
    <row r="869957" spans="8:8">
      <c r="H869957" s="62"/>
    </row>
    <row r="869958" spans="8:8">
      <c r="H869958" s="62"/>
    </row>
    <row r="869959" spans="8:8">
      <c r="H869959" s="62"/>
    </row>
    <row r="869960" spans="8:8">
      <c r="H869960" s="62"/>
    </row>
    <row r="869961" spans="8:8">
      <c r="H869961" s="62"/>
    </row>
    <row r="869962" spans="8:8">
      <c r="H869962" s="62"/>
    </row>
    <row r="869963" spans="8:8">
      <c r="H869963" s="62"/>
    </row>
    <row r="869964" spans="8:8">
      <c r="H869964" s="62"/>
    </row>
    <row r="869965" spans="8:8">
      <c r="H869965" s="62"/>
    </row>
    <row r="869966" spans="8:8">
      <c r="H869966" s="62"/>
    </row>
    <row r="869967" spans="8:8">
      <c r="H869967" s="62"/>
    </row>
    <row r="869968" spans="8:8">
      <c r="H869968" s="62"/>
    </row>
    <row r="869969" spans="8:8">
      <c r="H869969" s="62"/>
    </row>
    <row r="869970" spans="8:8">
      <c r="H869970" s="62"/>
    </row>
    <row r="869971" spans="8:8">
      <c r="H869971" s="62"/>
    </row>
    <row r="869972" spans="8:8">
      <c r="H869972" s="62"/>
    </row>
    <row r="869973" spans="8:8">
      <c r="H869973" s="62"/>
    </row>
    <row r="869974" spans="8:8">
      <c r="H869974" s="62"/>
    </row>
    <row r="869975" spans="8:8">
      <c r="H869975" s="62"/>
    </row>
    <row r="869976" spans="8:8">
      <c r="H869976" s="62"/>
    </row>
    <row r="869977" spans="8:8">
      <c r="H869977" s="62"/>
    </row>
    <row r="869978" spans="8:8">
      <c r="H869978" s="62"/>
    </row>
    <row r="869979" spans="8:8">
      <c r="H869979" s="62"/>
    </row>
    <row r="869980" spans="8:8">
      <c r="H869980" s="62"/>
    </row>
    <row r="869981" spans="8:8">
      <c r="H869981" s="62"/>
    </row>
    <row r="869982" spans="8:8">
      <c r="H869982" s="62"/>
    </row>
    <row r="869983" spans="8:8">
      <c r="H869983" s="62"/>
    </row>
    <row r="869984" spans="8:8">
      <c r="H869984" s="62"/>
    </row>
    <row r="869985" spans="8:8">
      <c r="H869985" s="62"/>
    </row>
    <row r="869986" spans="8:8">
      <c r="H869986" s="62"/>
    </row>
    <row r="869987" spans="8:8">
      <c r="H869987" s="62"/>
    </row>
    <row r="869988" spans="8:8">
      <c r="H869988" s="62"/>
    </row>
    <row r="869989" spans="8:8">
      <c r="H869989" s="62"/>
    </row>
    <row r="869990" spans="8:8">
      <c r="H869990" s="62"/>
    </row>
    <row r="869991" spans="8:8">
      <c r="H869991" s="62"/>
    </row>
    <row r="869992" spans="8:8">
      <c r="H869992" s="62"/>
    </row>
    <row r="869993" spans="8:8">
      <c r="H869993" s="62"/>
    </row>
    <row r="869994" spans="8:8">
      <c r="H869994" s="62"/>
    </row>
    <row r="869995" spans="8:8">
      <c r="H869995" s="62"/>
    </row>
    <row r="869996" spans="8:8">
      <c r="H869996" s="62"/>
    </row>
    <row r="869997" spans="8:8">
      <c r="H869997" s="62"/>
    </row>
    <row r="869998" spans="8:8">
      <c r="H869998" s="62"/>
    </row>
    <row r="869999" spans="8:8">
      <c r="H869999" s="62"/>
    </row>
    <row r="870000" spans="8:8">
      <c r="H870000" s="62"/>
    </row>
    <row r="870001" spans="8:8">
      <c r="H870001" s="62"/>
    </row>
    <row r="870002" spans="8:8">
      <c r="H870002" s="62"/>
    </row>
    <row r="870003" spans="8:8">
      <c r="H870003" s="62"/>
    </row>
    <row r="870004" spans="8:8">
      <c r="H870004" s="62"/>
    </row>
    <row r="870005" spans="8:8">
      <c r="H870005" s="62"/>
    </row>
    <row r="870006" spans="8:8">
      <c r="H870006" s="62"/>
    </row>
    <row r="870007" spans="8:8">
      <c r="H870007" s="62"/>
    </row>
    <row r="870008" spans="8:8">
      <c r="H870008" s="62"/>
    </row>
    <row r="870009" spans="8:8">
      <c r="H870009" s="62"/>
    </row>
    <row r="870010" spans="8:8">
      <c r="H870010" s="62"/>
    </row>
    <row r="870011" spans="8:8">
      <c r="H870011" s="62"/>
    </row>
    <row r="870012" spans="8:8">
      <c r="H870012" s="62"/>
    </row>
    <row r="870013" spans="8:8">
      <c r="H870013" s="62"/>
    </row>
    <row r="870014" spans="8:8">
      <c r="H870014" s="62"/>
    </row>
    <row r="870015" spans="8:8">
      <c r="H870015" s="62"/>
    </row>
    <row r="870016" spans="8:8">
      <c r="H870016" s="62"/>
    </row>
    <row r="870017" spans="8:8">
      <c r="H870017" s="62"/>
    </row>
    <row r="870018" spans="8:8">
      <c r="H870018" s="62"/>
    </row>
    <row r="870019" spans="8:8">
      <c r="H870019" s="62"/>
    </row>
    <row r="870020" spans="8:8">
      <c r="H870020" s="62"/>
    </row>
    <row r="870021" spans="8:8">
      <c r="H870021" s="62"/>
    </row>
    <row r="870022" spans="8:8">
      <c r="H870022" s="62"/>
    </row>
    <row r="870023" spans="8:8">
      <c r="H870023" s="62"/>
    </row>
    <row r="870024" spans="8:8">
      <c r="H870024" s="62"/>
    </row>
    <row r="870025" spans="8:8">
      <c r="H870025" s="62"/>
    </row>
    <row r="870026" spans="8:8">
      <c r="H870026" s="62"/>
    </row>
    <row r="870027" spans="8:8">
      <c r="H870027" s="62"/>
    </row>
    <row r="870028" spans="8:8">
      <c r="H870028" s="62"/>
    </row>
    <row r="870029" spans="8:8">
      <c r="H870029" s="62"/>
    </row>
    <row r="870030" spans="8:8">
      <c r="H870030" s="62"/>
    </row>
    <row r="870031" spans="8:8">
      <c r="H870031" s="62"/>
    </row>
    <row r="870032" spans="8:8">
      <c r="H870032" s="62"/>
    </row>
    <row r="870033" spans="8:8">
      <c r="H870033" s="62"/>
    </row>
    <row r="870034" spans="8:8">
      <c r="H870034" s="62"/>
    </row>
    <row r="870035" spans="8:8">
      <c r="H870035" s="62"/>
    </row>
    <row r="870036" spans="8:8">
      <c r="H870036" s="62"/>
    </row>
    <row r="870037" spans="8:8">
      <c r="H870037" s="62"/>
    </row>
    <row r="870038" spans="8:8">
      <c r="H870038" s="62"/>
    </row>
    <row r="870039" spans="8:8">
      <c r="H870039" s="62"/>
    </row>
    <row r="870040" spans="8:8">
      <c r="H870040" s="62"/>
    </row>
    <row r="870041" spans="8:8">
      <c r="H870041" s="62"/>
    </row>
    <row r="870042" spans="8:8">
      <c r="H870042" s="62"/>
    </row>
    <row r="870043" spans="8:8">
      <c r="H870043" s="62"/>
    </row>
    <row r="870044" spans="8:8">
      <c r="H870044" s="62"/>
    </row>
    <row r="870045" spans="8:8">
      <c r="H870045" s="62"/>
    </row>
    <row r="870046" spans="8:8">
      <c r="H870046" s="62"/>
    </row>
    <row r="870047" spans="8:8">
      <c r="H870047" s="62"/>
    </row>
    <row r="870048" spans="8:8">
      <c r="H870048" s="62"/>
    </row>
    <row r="870049" spans="8:8">
      <c r="H870049" s="62"/>
    </row>
    <row r="870050" spans="8:8">
      <c r="H870050" s="62"/>
    </row>
    <row r="870051" spans="8:8">
      <c r="H870051" s="62"/>
    </row>
    <row r="870052" spans="8:8">
      <c r="H870052" s="62"/>
    </row>
    <row r="870053" spans="8:8">
      <c r="H870053" s="62"/>
    </row>
    <row r="870054" spans="8:8">
      <c r="H870054" s="62"/>
    </row>
    <row r="870055" spans="8:8">
      <c r="H870055" s="62"/>
    </row>
    <row r="870056" spans="8:8">
      <c r="H870056" s="62"/>
    </row>
    <row r="870057" spans="8:8">
      <c r="H870057" s="62"/>
    </row>
    <row r="870058" spans="8:8">
      <c r="H870058" s="62"/>
    </row>
    <row r="870059" spans="8:8">
      <c r="H870059" s="62"/>
    </row>
    <row r="870060" spans="8:8">
      <c r="H870060" s="62"/>
    </row>
    <row r="870061" spans="8:8">
      <c r="H870061" s="62"/>
    </row>
    <row r="870062" spans="8:8">
      <c r="H870062" s="62"/>
    </row>
    <row r="870063" spans="8:8">
      <c r="H870063" s="62"/>
    </row>
    <row r="870064" spans="8:8">
      <c r="H870064" s="62"/>
    </row>
    <row r="870065" spans="8:8">
      <c r="H870065" s="62"/>
    </row>
    <row r="870066" spans="8:8">
      <c r="H870066" s="62"/>
    </row>
    <row r="870067" spans="8:8">
      <c r="H870067" s="62"/>
    </row>
    <row r="870068" spans="8:8">
      <c r="H870068" s="62"/>
    </row>
    <row r="870069" spans="8:8">
      <c r="H870069" s="62"/>
    </row>
    <row r="870070" spans="8:8">
      <c r="H870070" s="62"/>
    </row>
    <row r="870071" spans="8:8">
      <c r="H870071" s="62"/>
    </row>
    <row r="870072" spans="8:8">
      <c r="H870072" s="62"/>
    </row>
    <row r="870073" spans="8:8">
      <c r="H870073" s="62"/>
    </row>
    <row r="870074" spans="8:8">
      <c r="H870074" s="62"/>
    </row>
    <row r="870075" spans="8:8">
      <c r="H870075" s="62"/>
    </row>
    <row r="870076" spans="8:8">
      <c r="H870076" s="62"/>
    </row>
    <row r="870077" spans="8:8">
      <c r="H870077" s="62"/>
    </row>
    <row r="870078" spans="8:8">
      <c r="H870078" s="62"/>
    </row>
    <row r="870079" spans="8:8">
      <c r="H870079" s="62"/>
    </row>
    <row r="870080" spans="8:8">
      <c r="H870080" s="62"/>
    </row>
    <row r="870081" spans="8:8">
      <c r="H870081" s="62"/>
    </row>
    <row r="870082" spans="8:8">
      <c r="H870082" s="62"/>
    </row>
    <row r="870083" spans="8:8">
      <c r="H870083" s="62"/>
    </row>
    <row r="870084" spans="8:8">
      <c r="H870084" s="62"/>
    </row>
    <row r="870085" spans="8:8">
      <c r="H870085" s="62"/>
    </row>
    <row r="870086" spans="8:8">
      <c r="H870086" s="62"/>
    </row>
    <row r="870087" spans="8:8">
      <c r="H870087" s="62"/>
    </row>
    <row r="870088" spans="8:8">
      <c r="H870088" s="62"/>
    </row>
    <row r="870089" spans="8:8">
      <c r="H870089" s="62"/>
    </row>
    <row r="870090" spans="8:8">
      <c r="H870090" s="62"/>
    </row>
    <row r="870091" spans="8:8">
      <c r="H870091" s="62"/>
    </row>
    <row r="870092" spans="8:8">
      <c r="H870092" s="62"/>
    </row>
    <row r="870093" spans="8:8">
      <c r="H870093" s="62"/>
    </row>
    <row r="870094" spans="8:8">
      <c r="H870094" s="62"/>
    </row>
    <row r="870095" spans="8:8">
      <c r="H870095" s="62"/>
    </row>
    <row r="870096" spans="8:8">
      <c r="H870096" s="62"/>
    </row>
    <row r="870097" spans="8:8">
      <c r="H870097" s="62"/>
    </row>
    <row r="870098" spans="8:8">
      <c r="H870098" s="62"/>
    </row>
    <row r="870099" spans="8:8">
      <c r="H870099" s="62"/>
    </row>
    <row r="870100" spans="8:8">
      <c r="H870100" s="62"/>
    </row>
    <row r="870101" spans="8:8">
      <c r="H870101" s="62"/>
    </row>
    <row r="870102" spans="8:8">
      <c r="H870102" s="62"/>
    </row>
    <row r="870103" spans="8:8">
      <c r="H870103" s="62"/>
    </row>
    <row r="870104" spans="8:8">
      <c r="H870104" s="62"/>
    </row>
    <row r="870105" spans="8:8">
      <c r="H870105" s="62"/>
    </row>
    <row r="870106" spans="8:8">
      <c r="H870106" s="62"/>
    </row>
    <row r="870107" spans="8:8">
      <c r="H870107" s="62"/>
    </row>
    <row r="870108" spans="8:8">
      <c r="H870108" s="62"/>
    </row>
    <row r="870109" spans="8:8">
      <c r="H870109" s="62"/>
    </row>
    <row r="870110" spans="8:8">
      <c r="H870110" s="62"/>
    </row>
    <row r="870111" spans="8:8">
      <c r="H870111" s="62"/>
    </row>
    <row r="870112" spans="8:8">
      <c r="H870112" s="62"/>
    </row>
    <row r="870113" spans="8:8">
      <c r="H870113" s="62"/>
    </row>
    <row r="870114" spans="8:8">
      <c r="H870114" s="62"/>
    </row>
    <row r="870115" spans="8:8">
      <c r="H870115" s="62"/>
    </row>
    <row r="870116" spans="8:8">
      <c r="H870116" s="62"/>
    </row>
    <row r="870117" spans="8:8">
      <c r="H870117" s="62"/>
    </row>
    <row r="870118" spans="8:8">
      <c r="H870118" s="62"/>
    </row>
    <row r="870119" spans="8:8">
      <c r="H870119" s="62"/>
    </row>
    <row r="870120" spans="8:8">
      <c r="H870120" s="62"/>
    </row>
    <row r="870121" spans="8:8">
      <c r="H870121" s="62"/>
    </row>
    <row r="870122" spans="8:8">
      <c r="H870122" s="62"/>
    </row>
    <row r="870123" spans="8:8">
      <c r="H870123" s="62"/>
    </row>
    <row r="870124" spans="8:8">
      <c r="H870124" s="62"/>
    </row>
    <row r="870125" spans="8:8">
      <c r="H870125" s="62"/>
    </row>
    <row r="870126" spans="8:8">
      <c r="H870126" s="62"/>
    </row>
    <row r="870127" spans="8:8">
      <c r="H870127" s="62"/>
    </row>
    <row r="870128" spans="8:8">
      <c r="H870128" s="62"/>
    </row>
    <row r="870129" spans="8:8">
      <c r="H870129" s="62"/>
    </row>
    <row r="870130" spans="8:8">
      <c r="H870130" s="62"/>
    </row>
    <row r="870131" spans="8:8">
      <c r="H870131" s="62"/>
    </row>
    <row r="870132" spans="8:8">
      <c r="H870132" s="62"/>
    </row>
    <row r="870133" spans="8:8">
      <c r="H870133" s="62"/>
    </row>
    <row r="870134" spans="8:8">
      <c r="H870134" s="62"/>
    </row>
    <row r="870135" spans="8:8">
      <c r="H870135" s="62"/>
    </row>
    <row r="870136" spans="8:8">
      <c r="H870136" s="62"/>
    </row>
    <row r="870137" spans="8:8">
      <c r="H870137" s="62"/>
    </row>
    <row r="870138" spans="8:8">
      <c r="H870138" s="62"/>
    </row>
    <row r="870139" spans="8:8">
      <c r="H870139" s="62"/>
    </row>
    <row r="870140" spans="8:8">
      <c r="H870140" s="62"/>
    </row>
    <row r="870141" spans="8:8">
      <c r="H870141" s="62"/>
    </row>
    <row r="870142" spans="8:8">
      <c r="H870142" s="62"/>
    </row>
    <row r="870143" spans="8:8">
      <c r="H870143" s="62"/>
    </row>
    <row r="870144" spans="8:8">
      <c r="H870144" s="62"/>
    </row>
    <row r="870145" spans="8:8">
      <c r="H870145" s="62"/>
    </row>
    <row r="870146" spans="8:8">
      <c r="H870146" s="62"/>
    </row>
    <row r="870147" spans="8:8">
      <c r="H870147" s="62"/>
    </row>
    <row r="870148" spans="8:8">
      <c r="H870148" s="62"/>
    </row>
    <row r="870149" spans="8:8">
      <c r="H870149" s="62"/>
    </row>
    <row r="870150" spans="8:8">
      <c r="H870150" s="62"/>
    </row>
    <row r="870151" spans="8:8">
      <c r="H870151" s="62"/>
    </row>
    <row r="870152" spans="8:8">
      <c r="H870152" s="62"/>
    </row>
    <row r="870153" spans="8:8">
      <c r="H870153" s="62"/>
    </row>
    <row r="870154" spans="8:8">
      <c r="H870154" s="62"/>
    </row>
    <row r="870155" spans="8:8">
      <c r="H870155" s="62"/>
    </row>
    <row r="870156" spans="8:8">
      <c r="H870156" s="62"/>
    </row>
    <row r="870157" spans="8:8">
      <c r="H870157" s="62"/>
    </row>
    <row r="870158" spans="8:8">
      <c r="H870158" s="62"/>
    </row>
    <row r="870159" spans="8:8">
      <c r="H870159" s="62"/>
    </row>
    <row r="870160" spans="8:8">
      <c r="H870160" s="62"/>
    </row>
    <row r="870161" spans="8:8">
      <c r="H870161" s="62"/>
    </row>
    <row r="870162" spans="8:8">
      <c r="H870162" s="62"/>
    </row>
    <row r="870163" spans="8:8">
      <c r="H870163" s="62"/>
    </row>
    <row r="870164" spans="8:8">
      <c r="H870164" s="62"/>
    </row>
    <row r="870165" spans="8:8">
      <c r="H870165" s="62"/>
    </row>
    <row r="870166" spans="8:8">
      <c r="H870166" s="62"/>
    </row>
    <row r="870167" spans="8:8">
      <c r="H870167" s="62"/>
    </row>
    <row r="870168" spans="8:8">
      <c r="H870168" s="62"/>
    </row>
    <row r="870169" spans="8:8">
      <c r="H870169" s="62"/>
    </row>
    <row r="870170" spans="8:8">
      <c r="H870170" s="62"/>
    </row>
    <row r="870171" spans="8:8">
      <c r="H870171" s="62"/>
    </row>
    <row r="870172" spans="8:8">
      <c r="H870172" s="62"/>
    </row>
    <row r="870173" spans="8:8">
      <c r="H870173" s="62"/>
    </row>
    <row r="870174" spans="8:8">
      <c r="H870174" s="62"/>
    </row>
    <row r="870175" spans="8:8">
      <c r="H870175" s="62"/>
    </row>
    <row r="870176" spans="8:8">
      <c r="H870176" s="62"/>
    </row>
    <row r="870177" spans="8:8">
      <c r="H870177" s="62"/>
    </row>
    <row r="870178" spans="8:8">
      <c r="H870178" s="62"/>
    </row>
    <row r="870179" spans="8:8">
      <c r="H870179" s="62"/>
    </row>
    <row r="870180" spans="8:8">
      <c r="H870180" s="62"/>
    </row>
    <row r="870181" spans="8:8">
      <c r="H870181" s="62"/>
    </row>
    <row r="870182" spans="8:8">
      <c r="H870182" s="62"/>
    </row>
    <row r="870183" spans="8:8">
      <c r="H870183" s="62"/>
    </row>
    <row r="870184" spans="8:8">
      <c r="H870184" s="62"/>
    </row>
    <row r="870185" spans="8:8">
      <c r="H870185" s="62"/>
    </row>
    <row r="870186" spans="8:8">
      <c r="H870186" s="62"/>
    </row>
    <row r="870187" spans="8:8">
      <c r="H870187" s="62"/>
    </row>
    <row r="870188" spans="8:8">
      <c r="H870188" s="62"/>
    </row>
    <row r="870189" spans="8:8">
      <c r="H870189" s="62"/>
    </row>
    <row r="870190" spans="8:8">
      <c r="H870190" s="62"/>
    </row>
    <row r="870191" spans="8:8">
      <c r="H870191" s="62"/>
    </row>
    <row r="870192" spans="8:8">
      <c r="H870192" s="62"/>
    </row>
    <row r="870193" spans="8:8">
      <c r="H870193" s="62"/>
    </row>
    <row r="870194" spans="8:8">
      <c r="H870194" s="62"/>
    </row>
    <row r="870195" spans="8:8">
      <c r="H870195" s="62"/>
    </row>
    <row r="870196" spans="8:8">
      <c r="H870196" s="62"/>
    </row>
    <row r="870197" spans="8:8">
      <c r="H870197" s="62"/>
    </row>
    <row r="870198" spans="8:8">
      <c r="H870198" s="62"/>
    </row>
    <row r="870199" spans="8:8">
      <c r="H870199" s="62"/>
    </row>
    <row r="870200" spans="8:8">
      <c r="H870200" s="62"/>
    </row>
    <row r="870201" spans="8:8">
      <c r="H870201" s="62"/>
    </row>
    <row r="870202" spans="8:8">
      <c r="H870202" s="62"/>
    </row>
    <row r="870203" spans="8:8">
      <c r="H870203" s="62"/>
    </row>
    <row r="870204" spans="8:8">
      <c r="H870204" s="62"/>
    </row>
    <row r="870205" spans="8:8">
      <c r="H870205" s="62"/>
    </row>
    <row r="870206" spans="8:8">
      <c r="H870206" s="62"/>
    </row>
    <row r="870207" spans="8:8">
      <c r="H870207" s="62"/>
    </row>
    <row r="870208" spans="8:8">
      <c r="H870208" s="62"/>
    </row>
    <row r="870209" spans="8:8">
      <c r="H870209" s="62"/>
    </row>
    <row r="870210" spans="8:8">
      <c r="H870210" s="62"/>
    </row>
    <row r="870211" spans="8:8">
      <c r="H870211" s="62"/>
    </row>
    <row r="870212" spans="8:8">
      <c r="H870212" s="62"/>
    </row>
    <row r="870213" spans="8:8">
      <c r="H870213" s="62"/>
    </row>
    <row r="870214" spans="8:8">
      <c r="H870214" s="62"/>
    </row>
    <row r="870215" spans="8:8">
      <c r="H870215" s="62"/>
    </row>
    <row r="870216" spans="8:8">
      <c r="H870216" s="62"/>
    </row>
    <row r="870217" spans="8:8">
      <c r="H870217" s="62"/>
    </row>
    <row r="870218" spans="8:8">
      <c r="H870218" s="62"/>
    </row>
    <row r="870219" spans="8:8">
      <c r="H870219" s="62"/>
    </row>
    <row r="870220" spans="8:8">
      <c r="H870220" s="62"/>
    </row>
    <row r="870221" spans="8:8">
      <c r="H870221" s="62"/>
    </row>
    <row r="870222" spans="8:8">
      <c r="H870222" s="62"/>
    </row>
    <row r="870223" spans="8:8">
      <c r="H870223" s="62"/>
    </row>
    <row r="870224" spans="8:8">
      <c r="H870224" s="62"/>
    </row>
    <row r="870225" spans="8:8">
      <c r="H870225" s="62"/>
    </row>
    <row r="870226" spans="8:8">
      <c r="H870226" s="62"/>
    </row>
    <row r="870227" spans="8:8">
      <c r="H870227" s="62"/>
    </row>
    <row r="870228" spans="8:8">
      <c r="H870228" s="62"/>
    </row>
    <row r="870229" spans="8:8">
      <c r="H870229" s="62"/>
    </row>
    <row r="870230" spans="8:8">
      <c r="H870230" s="62"/>
    </row>
    <row r="870231" spans="8:8">
      <c r="H870231" s="62"/>
    </row>
    <row r="870232" spans="8:8">
      <c r="H870232" s="62"/>
    </row>
    <row r="870233" spans="8:8">
      <c r="H870233" s="62"/>
    </row>
    <row r="870234" spans="8:8">
      <c r="H870234" s="62"/>
    </row>
    <row r="870235" spans="8:8">
      <c r="H870235" s="62"/>
    </row>
    <row r="870236" spans="8:8">
      <c r="H870236" s="62"/>
    </row>
    <row r="870237" spans="8:8">
      <c r="H870237" s="62"/>
    </row>
    <row r="870238" spans="8:8">
      <c r="H870238" s="62"/>
    </row>
    <row r="870239" spans="8:8">
      <c r="H870239" s="62"/>
    </row>
    <row r="870240" spans="8:8">
      <c r="H870240" s="62"/>
    </row>
    <row r="870241" spans="8:8">
      <c r="H870241" s="62"/>
    </row>
    <row r="870242" spans="8:8">
      <c r="H870242" s="62"/>
    </row>
    <row r="870243" spans="8:8">
      <c r="H870243" s="62"/>
    </row>
    <row r="870244" spans="8:8">
      <c r="H870244" s="62"/>
    </row>
    <row r="870245" spans="8:8">
      <c r="H870245" s="62"/>
    </row>
    <row r="870246" spans="8:8">
      <c r="H870246" s="62"/>
    </row>
    <row r="870247" spans="8:8">
      <c r="H870247" s="62"/>
    </row>
    <row r="870248" spans="8:8">
      <c r="H870248" s="62"/>
    </row>
    <row r="870249" spans="8:8">
      <c r="H870249" s="62"/>
    </row>
    <row r="870250" spans="8:8">
      <c r="H870250" s="62"/>
    </row>
    <row r="870251" spans="8:8">
      <c r="H870251" s="62"/>
    </row>
    <row r="870252" spans="8:8">
      <c r="H870252" s="62"/>
    </row>
    <row r="870253" spans="8:8">
      <c r="H870253" s="62"/>
    </row>
    <row r="870254" spans="8:8">
      <c r="H870254" s="62"/>
    </row>
    <row r="870255" spans="8:8">
      <c r="H870255" s="62"/>
    </row>
    <row r="870256" spans="8:8">
      <c r="H870256" s="62"/>
    </row>
    <row r="870257" spans="8:8">
      <c r="H870257" s="62"/>
    </row>
    <row r="870258" spans="8:8">
      <c r="H870258" s="62"/>
    </row>
    <row r="870259" spans="8:8">
      <c r="H870259" s="62"/>
    </row>
    <row r="870260" spans="8:8">
      <c r="H870260" s="62"/>
    </row>
    <row r="870261" spans="8:8">
      <c r="H870261" s="62"/>
    </row>
    <row r="870262" spans="8:8">
      <c r="H870262" s="62"/>
    </row>
    <row r="870263" spans="8:8">
      <c r="H870263" s="62"/>
    </row>
    <row r="870264" spans="8:8">
      <c r="H870264" s="62"/>
    </row>
    <row r="870265" spans="8:8">
      <c r="H870265" s="62"/>
    </row>
    <row r="870266" spans="8:8">
      <c r="H870266" s="62"/>
    </row>
    <row r="870267" spans="8:8">
      <c r="H870267" s="62"/>
    </row>
    <row r="870268" spans="8:8">
      <c r="H870268" s="62"/>
    </row>
    <row r="870269" spans="8:8">
      <c r="H870269" s="62"/>
    </row>
    <row r="870270" spans="8:8">
      <c r="H870270" s="62"/>
    </row>
    <row r="870271" spans="8:8">
      <c r="H870271" s="62"/>
    </row>
    <row r="870272" spans="8:8">
      <c r="H870272" s="62"/>
    </row>
    <row r="870273" spans="8:8">
      <c r="H870273" s="62"/>
    </row>
    <row r="870274" spans="8:8">
      <c r="H870274" s="62"/>
    </row>
    <row r="870275" spans="8:8">
      <c r="H870275" s="62"/>
    </row>
    <row r="870276" spans="8:8">
      <c r="H870276" s="62"/>
    </row>
    <row r="870277" spans="8:8">
      <c r="H870277" s="62"/>
    </row>
    <row r="870278" spans="8:8">
      <c r="H870278" s="62"/>
    </row>
    <row r="870279" spans="8:8">
      <c r="H870279" s="62"/>
    </row>
    <row r="870280" spans="8:8">
      <c r="H870280" s="62"/>
    </row>
    <row r="870281" spans="8:8">
      <c r="H870281" s="62"/>
    </row>
    <row r="870282" spans="8:8">
      <c r="H870282" s="62"/>
    </row>
    <row r="870283" spans="8:8">
      <c r="H870283" s="62"/>
    </row>
    <row r="870284" spans="8:8">
      <c r="H870284" s="62"/>
    </row>
    <row r="870285" spans="8:8">
      <c r="H870285" s="62"/>
    </row>
    <row r="870286" spans="8:8">
      <c r="H870286" s="62"/>
    </row>
    <row r="870287" spans="8:8">
      <c r="H870287" s="62"/>
    </row>
    <row r="870288" spans="8:8">
      <c r="H870288" s="62"/>
    </row>
    <row r="870289" spans="8:8">
      <c r="H870289" s="62"/>
    </row>
    <row r="870290" spans="8:8">
      <c r="H870290" s="62"/>
    </row>
    <row r="870291" spans="8:8">
      <c r="H870291" s="62"/>
    </row>
    <row r="870292" spans="8:8">
      <c r="H870292" s="62"/>
    </row>
    <row r="870293" spans="8:8">
      <c r="H870293" s="62"/>
    </row>
    <row r="870294" spans="8:8">
      <c r="H870294" s="62"/>
    </row>
    <row r="870295" spans="8:8">
      <c r="H870295" s="62"/>
    </row>
    <row r="870296" spans="8:8">
      <c r="H870296" s="62"/>
    </row>
    <row r="870297" spans="8:8">
      <c r="H870297" s="62"/>
    </row>
    <row r="870298" spans="8:8">
      <c r="H870298" s="62"/>
    </row>
    <row r="870299" spans="8:8">
      <c r="H870299" s="62"/>
    </row>
    <row r="870300" spans="8:8">
      <c r="H870300" s="62"/>
    </row>
    <row r="870301" spans="8:8">
      <c r="H870301" s="62"/>
    </row>
    <row r="870302" spans="8:8">
      <c r="H870302" s="62"/>
    </row>
    <row r="870303" spans="8:8">
      <c r="H870303" s="62"/>
    </row>
    <row r="870304" spans="8:8">
      <c r="H870304" s="62"/>
    </row>
    <row r="870305" spans="8:8">
      <c r="H870305" s="62"/>
    </row>
    <row r="870306" spans="8:8">
      <c r="H870306" s="62"/>
    </row>
    <row r="870307" spans="8:8">
      <c r="H870307" s="62"/>
    </row>
    <row r="870308" spans="8:8">
      <c r="H870308" s="62"/>
    </row>
    <row r="870309" spans="8:8">
      <c r="H870309" s="62"/>
    </row>
    <row r="870310" spans="8:8">
      <c r="H870310" s="62"/>
    </row>
    <row r="870311" spans="8:8">
      <c r="H870311" s="62"/>
    </row>
    <row r="870312" spans="8:8">
      <c r="H870312" s="62"/>
    </row>
    <row r="870313" spans="8:8">
      <c r="H870313" s="62"/>
    </row>
    <row r="870314" spans="8:8">
      <c r="H870314" s="62"/>
    </row>
    <row r="870315" spans="8:8">
      <c r="H870315" s="62"/>
    </row>
    <row r="870316" spans="8:8">
      <c r="H870316" s="62"/>
    </row>
    <row r="870317" spans="8:8">
      <c r="H870317" s="62"/>
    </row>
    <row r="870318" spans="8:8">
      <c r="H870318" s="62"/>
    </row>
    <row r="870319" spans="8:8">
      <c r="H870319" s="62"/>
    </row>
    <row r="870320" spans="8:8">
      <c r="H870320" s="62"/>
    </row>
    <row r="870321" spans="8:8">
      <c r="H870321" s="62"/>
    </row>
    <row r="870322" spans="8:8">
      <c r="H870322" s="62"/>
    </row>
    <row r="870323" spans="8:8">
      <c r="H870323" s="62"/>
    </row>
    <row r="870324" spans="8:8">
      <c r="H870324" s="62"/>
    </row>
    <row r="870325" spans="8:8">
      <c r="H870325" s="62"/>
    </row>
    <row r="870326" spans="8:8">
      <c r="H870326" s="62"/>
    </row>
    <row r="870327" spans="8:8">
      <c r="H870327" s="62"/>
    </row>
    <row r="870328" spans="8:8">
      <c r="H870328" s="62"/>
    </row>
    <row r="870329" spans="8:8">
      <c r="H870329" s="62"/>
    </row>
    <row r="870330" spans="8:8">
      <c r="H870330" s="62"/>
    </row>
    <row r="870331" spans="8:8">
      <c r="H870331" s="62"/>
    </row>
    <row r="870332" spans="8:8">
      <c r="H870332" s="62"/>
    </row>
    <row r="870333" spans="8:8">
      <c r="H870333" s="62"/>
    </row>
    <row r="870334" spans="8:8">
      <c r="H870334" s="62"/>
    </row>
    <row r="870335" spans="8:8">
      <c r="H870335" s="62"/>
    </row>
    <row r="870336" spans="8:8">
      <c r="H870336" s="62"/>
    </row>
    <row r="870337" spans="8:8">
      <c r="H870337" s="62"/>
    </row>
    <row r="870338" spans="8:8">
      <c r="H870338" s="62"/>
    </row>
    <row r="870339" spans="8:8">
      <c r="H870339" s="62"/>
    </row>
    <row r="870340" spans="8:8">
      <c r="H870340" s="62"/>
    </row>
    <row r="870341" spans="8:8">
      <c r="H870341" s="62"/>
    </row>
    <row r="870342" spans="8:8">
      <c r="H870342" s="62"/>
    </row>
    <row r="870343" spans="8:8">
      <c r="H870343" s="62"/>
    </row>
    <row r="870344" spans="8:8">
      <c r="H870344" s="62"/>
    </row>
    <row r="870345" spans="8:8">
      <c r="H870345" s="62"/>
    </row>
    <row r="870346" spans="8:8">
      <c r="H870346" s="62"/>
    </row>
    <row r="870347" spans="8:8">
      <c r="H870347" s="62"/>
    </row>
    <row r="870348" spans="8:8">
      <c r="H870348" s="62"/>
    </row>
    <row r="870349" spans="8:8">
      <c r="H870349" s="62"/>
    </row>
    <row r="870350" spans="8:8">
      <c r="H870350" s="62"/>
    </row>
    <row r="870351" spans="8:8">
      <c r="H870351" s="62"/>
    </row>
    <row r="870352" spans="8:8">
      <c r="H870352" s="62"/>
    </row>
    <row r="870353" spans="8:8">
      <c r="H870353" s="62"/>
    </row>
    <row r="870354" spans="8:8">
      <c r="H870354" s="62"/>
    </row>
    <row r="870355" spans="8:8">
      <c r="H870355" s="62"/>
    </row>
    <row r="870356" spans="8:8">
      <c r="H870356" s="62"/>
    </row>
    <row r="870357" spans="8:8">
      <c r="H870357" s="62"/>
    </row>
    <row r="870358" spans="8:8">
      <c r="H870358" s="62"/>
    </row>
    <row r="870359" spans="8:8">
      <c r="H870359" s="62"/>
    </row>
    <row r="870360" spans="8:8">
      <c r="H870360" s="62"/>
    </row>
    <row r="870361" spans="8:8">
      <c r="H870361" s="62"/>
    </row>
    <row r="870362" spans="8:8">
      <c r="H870362" s="62"/>
    </row>
    <row r="870363" spans="8:8">
      <c r="H870363" s="62"/>
    </row>
    <row r="870364" spans="8:8">
      <c r="H870364" s="62"/>
    </row>
    <row r="870365" spans="8:8">
      <c r="H870365" s="62"/>
    </row>
    <row r="870366" spans="8:8">
      <c r="H870366" s="62"/>
    </row>
    <row r="870367" spans="8:8">
      <c r="H870367" s="62"/>
    </row>
    <row r="870368" spans="8:8">
      <c r="H870368" s="62"/>
    </row>
    <row r="870369" spans="8:8">
      <c r="H870369" s="62"/>
    </row>
    <row r="870370" spans="8:8">
      <c r="H870370" s="62"/>
    </row>
    <row r="870371" spans="8:8">
      <c r="H870371" s="62"/>
    </row>
    <row r="870372" spans="8:8">
      <c r="H870372" s="62"/>
    </row>
    <row r="870373" spans="8:8">
      <c r="H870373" s="62"/>
    </row>
    <row r="870374" spans="8:8">
      <c r="H870374" s="62"/>
    </row>
    <row r="870375" spans="8:8">
      <c r="H870375" s="62"/>
    </row>
    <row r="870376" spans="8:8">
      <c r="H870376" s="62"/>
    </row>
    <row r="870377" spans="8:8">
      <c r="H870377" s="62"/>
    </row>
    <row r="870378" spans="8:8">
      <c r="H870378" s="62"/>
    </row>
    <row r="870379" spans="8:8">
      <c r="H870379" s="62"/>
    </row>
    <row r="870380" spans="8:8">
      <c r="H870380" s="62"/>
    </row>
    <row r="870381" spans="8:8">
      <c r="H870381" s="62"/>
    </row>
    <row r="870382" spans="8:8">
      <c r="H870382" s="62"/>
    </row>
    <row r="870383" spans="8:8">
      <c r="H870383" s="62"/>
    </row>
    <row r="870384" spans="8:8">
      <c r="H870384" s="62"/>
    </row>
    <row r="870385" spans="8:8">
      <c r="H870385" s="62"/>
    </row>
    <row r="870386" spans="8:8">
      <c r="H870386" s="62"/>
    </row>
    <row r="870387" spans="8:8">
      <c r="H870387" s="62"/>
    </row>
    <row r="870388" spans="8:8">
      <c r="H870388" s="62"/>
    </row>
    <row r="870389" spans="8:8">
      <c r="H870389" s="62"/>
    </row>
    <row r="870390" spans="8:8">
      <c r="H870390" s="62"/>
    </row>
    <row r="870391" spans="8:8">
      <c r="H870391" s="62"/>
    </row>
    <row r="870392" spans="8:8">
      <c r="H870392" s="62"/>
    </row>
    <row r="870393" spans="8:8">
      <c r="H870393" s="62"/>
    </row>
    <row r="870394" spans="8:8">
      <c r="H870394" s="62"/>
    </row>
    <row r="870395" spans="8:8">
      <c r="H870395" s="62"/>
    </row>
    <row r="870396" spans="8:8">
      <c r="H870396" s="62"/>
    </row>
    <row r="870397" spans="8:8">
      <c r="H870397" s="62"/>
    </row>
    <row r="870398" spans="8:8">
      <c r="H870398" s="62"/>
    </row>
    <row r="870399" spans="8:8">
      <c r="H870399" s="62"/>
    </row>
    <row r="870400" spans="8:8">
      <c r="H870400" s="62"/>
    </row>
    <row r="870401" spans="8:8">
      <c r="H870401" s="62"/>
    </row>
    <row r="870402" spans="8:8">
      <c r="H870402" s="62"/>
    </row>
    <row r="870403" spans="8:8">
      <c r="H870403" s="62"/>
    </row>
    <row r="870404" spans="8:8">
      <c r="H870404" s="62"/>
    </row>
    <row r="870405" spans="8:8">
      <c r="H870405" s="62"/>
    </row>
    <row r="870406" spans="8:8">
      <c r="H870406" s="62"/>
    </row>
    <row r="870407" spans="8:8">
      <c r="H870407" s="62"/>
    </row>
    <row r="870408" spans="8:8">
      <c r="H870408" s="62"/>
    </row>
    <row r="870409" spans="8:8">
      <c r="H870409" s="62"/>
    </row>
    <row r="870410" spans="8:8">
      <c r="H870410" s="62"/>
    </row>
    <row r="870411" spans="8:8">
      <c r="H870411" s="62"/>
    </row>
    <row r="870412" spans="8:8">
      <c r="H870412" s="62"/>
    </row>
    <row r="870413" spans="8:8">
      <c r="H870413" s="62"/>
    </row>
    <row r="870414" spans="8:8">
      <c r="H870414" s="62"/>
    </row>
    <row r="870415" spans="8:8">
      <c r="H870415" s="62"/>
    </row>
    <row r="870416" spans="8:8">
      <c r="H870416" s="62"/>
    </row>
    <row r="870417" spans="8:8">
      <c r="H870417" s="62"/>
    </row>
    <row r="870418" spans="8:8">
      <c r="H870418" s="62"/>
    </row>
    <row r="870419" spans="8:8">
      <c r="H870419" s="62"/>
    </row>
    <row r="870420" spans="8:8">
      <c r="H870420" s="62"/>
    </row>
    <row r="870421" spans="8:8">
      <c r="H870421" s="62"/>
    </row>
    <row r="870422" spans="8:8">
      <c r="H870422" s="62"/>
    </row>
    <row r="870423" spans="8:8">
      <c r="H870423" s="62"/>
    </row>
    <row r="870424" spans="8:8">
      <c r="H870424" s="62"/>
    </row>
    <row r="870425" spans="8:8">
      <c r="H870425" s="62"/>
    </row>
    <row r="870426" spans="8:8">
      <c r="H870426" s="62"/>
    </row>
    <row r="870427" spans="8:8">
      <c r="H870427" s="62"/>
    </row>
    <row r="870428" spans="8:8">
      <c r="H870428" s="62"/>
    </row>
    <row r="870429" spans="8:8">
      <c r="H870429" s="62"/>
    </row>
    <row r="870430" spans="8:8">
      <c r="H870430" s="62"/>
    </row>
    <row r="870431" spans="8:8">
      <c r="H870431" s="62"/>
    </row>
    <row r="870432" spans="8:8">
      <c r="H870432" s="62"/>
    </row>
    <row r="870433" spans="8:8">
      <c r="H870433" s="62"/>
    </row>
    <row r="870434" spans="8:8">
      <c r="H870434" s="62"/>
    </row>
    <row r="870435" spans="8:8">
      <c r="H870435" s="62"/>
    </row>
    <row r="870436" spans="8:8">
      <c r="H870436" s="62"/>
    </row>
    <row r="870437" spans="8:8">
      <c r="H870437" s="62"/>
    </row>
    <row r="870438" spans="8:8">
      <c r="H870438" s="62"/>
    </row>
    <row r="870439" spans="8:8">
      <c r="H870439" s="62"/>
    </row>
    <row r="870440" spans="8:8">
      <c r="H870440" s="62"/>
    </row>
    <row r="870441" spans="8:8">
      <c r="H870441" s="62"/>
    </row>
    <row r="870442" spans="8:8">
      <c r="H870442" s="62"/>
    </row>
    <row r="870443" spans="8:8">
      <c r="H870443" s="62"/>
    </row>
    <row r="870444" spans="8:8">
      <c r="H870444" s="62"/>
    </row>
    <row r="870445" spans="8:8">
      <c r="H870445" s="62"/>
    </row>
    <row r="870446" spans="8:8">
      <c r="H870446" s="62"/>
    </row>
    <row r="870447" spans="8:8">
      <c r="H870447" s="62"/>
    </row>
    <row r="870448" spans="8:8">
      <c r="H870448" s="62"/>
    </row>
    <row r="870449" spans="8:8">
      <c r="H870449" s="62"/>
    </row>
    <row r="870450" spans="8:8">
      <c r="H870450" s="62"/>
    </row>
    <row r="870451" spans="8:8">
      <c r="H870451" s="62"/>
    </row>
    <row r="870452" spans="8:8">
      <c r="H870452" s="62"/>
    </row>
    <row r="870453" spans="8:8">
      <c r="H870453" s="62"/>
    </row>
    <row r="870454" spans="8:8">
      <c r="H870454" s="62"/>
    </row>
    <row r="870455" spans="8:8">
      <c r="H870455" s="62"/>
    </row>
    <row r="870456" spans="8:8">
      <c r="H870456" s="62"/>
    </row>
    <row r="870457" spans="8:8">
      <c r="H870457" s="62"/>
    </row>
    <row r="870458" spans="8:8">
      <c r="H870458" s="62"/>
    </row>
    <row r="870459" spans="8:8">
      <c r="H870459" s="62"/>
    </row>
    <row r="870460" spans="8:8">
      <c r="H870460" s="62"/>
    </row>
    <row r="870461" spans="8:8">
      <c r="H870461" s="62"/>
    </row>
    <row r="870462" spans="8:8">
      <c r="H870462" s="62"/>
    </row>
    <row r="870463" spans="8:8">
      <c r="H870463" s="62"/>
    </row>
    <row r="870464" spans="8:8">
      <c r="H870464" s="62"/>
    </row>
    <row r="870465" spans="8:8">
      <c r="H870465" s="62"/>
    </row>
    <row r="870466" spans="8:8">
      <c r="H870466" s="62"/>
    </row>
    <row r="870467" spans="8:8">
      <c r="H870467" s="62"/>
    </row>
    <row r="870468" spans="8:8">
      <c r="H870468" s="62"/>
    </row>
    <row r="870469" spans="8:8">
      <c r="H870469" s="62"/>
    </row>
    <row r="870470" spans="8:8">
      <c r="H870470" s="62"/>
    </row>
    <row r="870471" spans="8:8">
      <c r="H870471" s="62"/>
    </row>
    <row r="870472" spans="8:8">
      <c r="H870472" s="62"/>
    </row>
    <row r="870473" spans="8:8">
      <c r="H870473" s="62"/>
    </row>
    <row r="870474" spans="8:8">
      <c r="H870474" s="62"/>
    </row>
    <row r="870475" spans="8:8">
      <c r="H870475" s="62"/>
    </row>
    <row r="870476" spans="8:8">
      <c r="H870476" s="62"/>
    </row>
    <row r="870477" spans="8:8">
      <c r="H870477" s="62"/>
    </row>
    <row r="870478" spans="8:8">
      <c r="H870478" s="62"/>
    </row>
    <row r="870479" spans="8:8">
      <c r="H870479" s="62"/>
    </row>
    <row r="870480" spans="8:8">
      <c r="H870480" s="62"/>
    </row>
    <row r="870481" spans="8:8">
      <c r="H870481" s="62"/>
    </row>
    <row r="870482" spans="8:8">
      <c r="H870482" s="62"/>
    </row>
    <row r="870483" spans="8:8">
      <c r="H870483" s="62"/>
    </row>
    <row r="870484" spans="8:8">
      <c r="H870484" s="62"/>
    </row>
    <row r="870485" spans="8:8">
      <c r="H870485" s="62"/>
    </row>
    <row r="870486" spans="8:8">
      <c r="H870486" s="62"/>
    </row>
    <row r="870487" spans="8:8">
      <c r="H870487" s="62"/>
    </row>
    <row r="870488" spans="8:8">
      <c r="H870488" s="62"/>
    </row>
    <row r="870489" spans="8:8">
      <c r="H870489" s="62"/>
    </row>
    <row r="870490" spans="8:8">
      <c r="H870490" s="62"/>
    </row>
    <row r="870491" spans="8:8">
      <c r="H870491" s="62"/>
    </row>
    <row r="870492" spans="8:8">
      <c r="H870492" s="62"/>
    </row>
    <row r="870493" spans="8:8">
      <c r="H870493" s="62"/>
    </row>
    <row r="870494" spans="8:8">
      <c r="H870494" s="62"/>
    </row>
    <row r="870495" spans="8:8">
      <c r="H870495" s="62"/>
    </row>
    <row r="870496" spans="8:8">
      <c r="H870496" s="62"/>
    </row>
    <row r="870497" spans="8:8">
      <c r="H870497" s="62"/>
    </row>
    <row r="870498" spans="8:8">
      <c r="H870498" s="62"/>
    </row>
    <row r="870499" spans="8:8">
      <c r="H870499" s="62"/>
    </row>
    <row r="870500" spans="8:8">
      <c r="H870500" s="62"/>
    </row>
    <row r="870501" spans="8:8">
      <c r="H870501" s="62"/>
    </row>
    <row r="870502" spans="8:8">
      <c r="H870502" s="62"/>
    </row>
    <row r="870503" spans="8:8">
      <c r="H870503" s="62"/>
    </row>
    <row r="870504" spans="8:8">
      <c r="H870504" s="62"/>
    </row>
    <row r="870505" spans="8:8">
      <c r="H870505" s="62"/>
    </row>
    <row r="870506" spans="8:8">
      <c r="H870506" s="62"/>
    </row>
    <row r="870507" spans="8:8">
      <c r="H870507" s="62"/>
    </row>
    <row r="870508" spans="8:8">
      <c r="H870508" s="62"/>
    </row>
    <row r="870509" spans="8:8">
      <c r="H870509" s="62"/>
    </row>
    <row r="870510" spans="8:8">
      <c r="H870510" s="62"/>
    </row>
    <row r="870511" spans="8:8">
      <c r="H870511" s="62"/>
    </row>
    <row r="870512" spans="8:8">
      <c r="H870512" s="62"/>
    </row>
    <row r="870513" spans="8:8">
      <c r="H870513" s="62"/>
    </row>
    <row r="870514" spans="8:8">
      <c r="H870514" s="62"/>
    </row>
    <row r="870515" spans="8:8">
      <c r="H870515" s="62"/>
    </row>
    <row r="870516" spans="8:8">
      <c r="H870516" s="62"/>
    </row>
    <row r="870517" spans="8:8">
      <c r="H870517" s="62"/>
    </row>
    <row r="870518" spans="8:8">
      <c r="H870518" s="62"/>
    </row>
    <row r="870519" spans="8:8">
      <c r="H870519" s="62"/>
    </row>
    <row r="870520" spans="8:8">
      <c r="H870520" s="62"/>
    </row>
    <row r="870521" spans="8:8">
      <c r="H870521" s="62"/>
    </row>
    <row r="870522" spans="8:8">
      <c r="H870522" s="62"/>
    </row>
    <row r="870523" spans="8:8">
      <c r="H870523" s="62"/>
    </row>
    <row r="870524" spans="8:8">
      <c r="H870524" s="62"/>
    </row>
    <row r="870525" spans="8:8">
      <c r="H870525" s="62"/>
    </row>
    <row r="870526" spans="8:8">
      <c r="H870526" s="62"/>
    </row>
    <row r="870527" spans="8:8">
      <c r="H870527" s="62"/>
    </row>
    <row r="870528" spans="8:8">
      <c r="H870528" s="62"/>
    </row>
    <row r="870529" spans="8:8">
      <c r="H870529" s="62"/>
    </row>
    <row r="870530" spans="8:8">
      <c r="H870530" s="62"/>
    </row>
    <row r="870531" spans="8:8">
      <c r="H870531" s="62"/>
    </row>
    <row r="870532" spans="8:8">
      <c r="H870532" s="62"/>
    </row>
    <row r="870533" spans="8:8">
      <c r="H870533" s="62"/>
    </row>
    <row r="870534" spans="8:8">
      <c r="H870534" s="62"/>
    </row>
    <row r="870535" spans="8:8">
      <c r="H870535" s="62"/>
    </row>
    <row r="870536" spans="8:8">
      <c r="H870536" s="62"/>
    </row>
    <row r="870537" spans="8:8">
      <c r="H870537" s="62"/>
    </row>
    <row r="870538" spans="8:8">
      <c r="H870538" s="62"/>
    </row>
    <row r="870539" spans="8:8">
      <c r="H870539" s="62"/>
    </row>
    <row r="870540" spans="8:8">
      <c r="H870540" s="62"/>
    </row>
    <row r="870541" spans="8:8">
      <c r="H870541" s="62"/>
    </row>
    <row r="870542" spans="8:8">
      <c r="H870542" s="62"/>
    </row>
    <row r="870543" spans="8:8">
      <c r="H870543" s="62"/>
    </row>
    <row r="870544" spans="8:8">
      <c r="H870544" s="62"/>
    </row>
    <row r="870545" spans="8:8">
      <c r="H870545" s="62"/>
    </row>
    <row r="870546" spans="8:8">
      <c r="H870546" s="62"/>
    </row>
    <row r="870547" spans="8:8">
      <c r="H870547" s="62"/>
    </row>
    <row r="870548" spans="8:8">
      <c r="H870548" s="62"/>
    </row>
    <row r="870549" spans="8:8">
      <c r="H870549" s="62"/>
    </row>
    <row r="870550" spans="8:8">
      <c r="H870550" s="62"/>
    </row>
    <row r="870551" spans="8:8">
      <c r="H870551" s="62"/>
    </row>
    <row r="870552" spans="8:8">
      <c r="H870552" s="62"/>
    </row>
    <row r="870553" spans="8:8">
      <c r="H870553" s="62"/>
    </row>
    <row r="870554" spans="8:8">
      <c r="H870554" s="62"/>
    </row>
    <row r="870555" spans="8:8">
      <c r="H870555" s="62"/>
    </row>
    <row r="870556" spans="8:8">
      <c r="H870556" s="62"/>
    </row>
    <row r="870557" spans="8:8">
      <c r="H870557" s="62"/>
    </row>
    <row r="870558" spans="8:8">
      <c r="H870558" s="62"/>
    </row>
    <row r="870559" spans="8:8">
      <c r="H870559" s="62"/>
    </row>
    <row r="870560" spans="8:8">
      <c r="H870560" s="62"/>
    </row>
    <row r="870561" spans="8:8">
      <c r="H870561" s="62"/>
    </row>
    <row r="870562" spans="8:8">
      <c r="H870562" s="62"/>
    </row>
    <row r="870563" spans="8:8">
      <c r="H870563" s="62"/>
    </row>
    <row r="870564" spans="8:8">
      <c r="H870564" s="62"/>
    </row>
    <row r="870565" spans="8:8">
      <c r="H870565" s="62"/>
    </row>
    <row r="870566" spans="8:8">
      <c r="H870566" s="62"/>
    </row>
    <row r="870567" spans="8:8">
      <c r="H870567" s="62"/>
    </row>
    <row r="870568" spans="8:8">
      <c r="H870568" s="62"/>
    </row>
    <row r="870569" spans="8:8">
      <c r="H870569" s="62"/>
    </row>
    <row r="870570" spans="8:8">
      <c r="H870570" s="62"/>
    </row>
    <row r="870571" spans="8:8">
      <c r="H870571" s="62"/>
    </row>
    <row r="870572" spans="8:8">
      <c r="H870572" s="62"/>
    </row>
    <row r="870573" spans="8:8">
      <c r="H870573" s="62"/>
    </row>
    <row r="870574" spans="8:8">
      <c r="H870574" s="62"/>
    </row>
    <row r="870575" spans="8:8">
      <c r="H870575" s="62"/>
    </row>
    <row r="870576" spans="8:8">
      <c r="H870576" s="62"/>
    </row>
    <row r="870577" spans="8:8">
      <c r="H870577" s="62"/>
    </row>
    <row r="870578" spans="8:8">
      <c r="H870578" s="62"/>
    </row>
    <row r="870579" spans="8:8">
      <c r="H870579" s="62"/>
    </row>
    <row r="870580" spans="8:8">
      <c r="H870580" s="62"/>
    </row>
    <row r="870581" spans="8:8">
      <c r="H870581" s="62"/>
    </row>
    <row r="870582" spans="8:8">
      <c r="H870582" s="62"/>
    </row>
    <row r="870583" spans="8:8">
      <c r="H870583" s="62"/>
    </row>
    <row r="870584" spans="8:8">
      <c r="H870584" s="62"/>
    </row>
    <row r="870585" spans="8:8">
      <c r="H870585" s="62"/>
    </row>
    <row r="870586" spans="8:8">
      <c r="H870586" s="62"/>
    </row>
    <row r="870587" spans="8:8">
      <c r="H870587" s="62"/>
    </row>
    <row r="870588" spans="8:8">
      <c r="H870588" s="62"/>
    </row>
    <row r="870589" spans="8:8">
      <c r="H870589" s="62"/>
    </row>
    <row r="870590" spans="8:8">
      <c r="H870590" s="62"/>
    </row>
    <row r="870591" spans="8:8">
      <c r="H870591" s="62"/>
    </row>
    <row r="870592" spans="8:8">
      <c r="H870592" s="62"/>
    </row>
    <row r="870593" spans="8:8">
      <c r="H870593" s="62"/>
    </row>
    <row r="870594" spans="8:8">
      <c r="H870594" s="62"/>
    </row>
    <row r="870595" spans="8:8">
      <c r="H870595" s="62"/>
    </row>
    <row r="870596" spans="8:8">
      <c r="H870596" s="62"/>
    </row>
    <row r="870597" spans="8:8">
      <c r="H870597" s="62"/>
    </row>
    <row r="870598" spans="8:8">
      <c r="H870598" s="62"/>
    </row>
    <row r="870599" spans="8:8">
      <c r="H870599" s="62"/>
    </row>
    <row r="870600" spans="8:8">
      <c r="H870600" s="62"/>
    </row>
    <row r="870601" spans="8:8">
      <c r="H870601" s="62"/>
    </row>
    <row r="870602" spans="8:8">
      <c r="H870602" s="62"/>
    </row>
    <row r="870603" spans="8:8">
      <c r="H870603" s="62"/>
    </row>
    <row r="870604" spans="8:8">
      <c r="H870604" s="62"/>
    </row>
    <row r="870605" spans="8:8">
      <c r="H870605" s="62"/>
    </row>
    <row r="870606" spans="8:8">
      <c r="H870606" s="62"/>
    </row>
    <row r="870607" spans="8:8">
      <c r="H870607" s="62"/>
    </row>
    <row r="870608" spans="8:8">
      <c r="H870608" s="62"/>
    </row>
    <row r="870609" spans="8:8">
      <c r="H870609" s="62"/>
    </row>
    <row r="870610" spans="8:8">
      <c r="H870610" s="62"/>
    </row>
    <row r="870611" spans="8:8">
      <c r="H870611" s="62"/>
    </row>
    <row r="870612" spans="8:8">
      <c r="H870612" s="62"/>
    </row>
    <row r="870613" spans="8:8">
      <c r="H870613" s="62"/>
    </row>
    <row r="870614" spans="8:8">
      <c r="H870614" s="62"/>
    </row>
    <row r="870615" spans="8:8">
      <c r="H870615" s="62"/>
    </row>
    <row r="870616" spans="8:8">
      <c r="H870616" s="62"/>
    </row>
    <row r="870617" spans="8:8">
      <c r="H870617" s="62"/>
    </row>
    <row r="870618" spans="8:8">
      <c r="H870618" s="62"/>
    </row>
    <row r="870619" spans="8:8">
      <c r="H870619" s="62"/>
    </row>
    <row r="870620" spans="8:8">
      <c r="H870620" s="62"/>
    </row>
    <row r="870621" spans="8:8">
      <c r="H870621" s="62"/>
    </row>
    <row r="870622" spans="8:8">
      <c r="H870622" s="62"/>
    </row>
    <row r="870623" spans="8:8">
      <c r="H870623" s="62"/>
    </row>
    <row r="870624" spans="8:8">
      <c r="H870624" s="62"/>
    </row>
    <row r="870625" spans="8:8">
      <c r="H870625" s="62"/>
    </row>
    <row r="870626" spans="8:8">
      <c r="H870626" s="62"/>
    </row>
    <row r="870627" spans="8:8">
      <c r="H870627" s="62"/>
    </row>
    <row r="870628" spans="8:8">
      <c r="H870628" s="62"/>
    </row>
    <row r="870629" spans="8:8">
      <c r="H870629" s="62"/>
    </row>
    <row r="870630" spans="8:8">
      <c r="H870630" s="62"/>
    </row>
    <row r="870631" spans="8:8">
      <c r="H870631" s="62"/>
    </row>
    <row r="870632" spans="8:8">
      <c r="H870632" s="62"/>
    </row>
    <row r="870633" spans="8:8">
      <c r="H870633" s="62"/>
    </row>
    <row r="870634" spans="8:8">
      <c r="H870634" s="62"/>
    </row>
    <row r="870635" spans="8:8">
      <c r="H870635" s="62"/>
    </row>
    <row r="870636" spans="8:8">
      <c r="H870636" s="62"/>
    </row>
    <row r="870637" spans="8:8">
      <c r="H870637" s="62"/>
    </row>
    <row r="870638" spans="8:8">
      <c r="H870638" s="62"/>
    </row>
    <row r="870639" spans="8:8">
      <c r="H870639" s="62"/>
    </row>
    <row r="870640" spans="8:8">
      <c r="H870640" s="62"/>
    </row>
    <row r="870641" spans="8:8">
      <c r="H870641" s="62"/>
    </row>
    <row r="870642" spans="8:8">
      <c r="H870642" s="62"/>
    </row>
    <row r="870643" spans="8:8">
      <c r="H870643" s="62"/>
    </row>
    <row r="870644" spans="8:8">
      <c r="H870644" s="62"/>
    </row>
    <row r="870645" spans="8:8">
      <c r="H870645" s="62"/>
    </row>
    <row r="870646" spans="8:8">
      <c r="H870646" s="62"/>
    </row>
    <row r="870647" spans="8:8">
      <c r="H870647" s="62"/>
    </row>
    <row r="870648" spans="8:8">
      <c r="H870648" s="62"/>
    </row>
    <row r="870649" spans="8:8">
      <c r="H870649" s="62"/>
    </row>
    <row r="870650" spans="8:8">
      <c r="H870650" s="62"/>
    </row>
    <row r="870651" spans="8:8">
      <c r="H870651" s="62"/>
    </row>
    <row r="870652" spans="8:8">
      <c r="H870652" s="62"/>
    </row>
    <row r="870653" spans="8:8">
      <c r="H870653" s="62"/>
    </row>
    <row r="870654" spans="8:8">
      <c r="H870654" s="62"/>
    </row>
    <row r="870655" spans="8:8">
      <c r="H870655" s="62"/>
    </row>
    <row r="870656" spans="8:8">
      <c r="H870656" s="62"/>
    </row>
    <row r="870657" spans="8:8">
      <c r="H870657" s="62"/>
    </row>
    <row r="870658" spans="8:8">
      <c r="H870658" s="62"/>
    </row>
    <row r="870659" spans="8:8">
      <c r="H870659" s="62"/>
    </row>
    <row r="870660" spans="8:8">
      <c r="H870660" s="62"/>
    </row>
    <row r="870661" spans="8:8">
      <c r="H870661" s="62"/>
    </row>
    <row r="870662" spans="8:8">
      <c r="H870662" s="62"/>
    </row>
    <row r="870663" spans="8:8">
      <c r="H870663" s="62"/>
    </row>
    <row r="870664" spans="8:8">
      <c r="H870664" s="62"/>
    </row>
    <row r="870665" spans="8:8">
      <c r="H870665" s="62"/>
    </row>
    <row r="870666" spans="8:8">
      <c r="H870666" s="62"/>
    </row>
    <row r="870667" spans="8:8">
      <c r="H870667" s="62"/>
    </row>
    <row r="870668" spans="8:8">
      <c r="H870668" s="62"/>
    </row>
    <row r="870669" spans="8:8">
      <c r="H870669" s="62"/>
    </row>
    <row r="870670" spans="8:8">
      <c r="H870670" s="62"/>
    </row>
    <row r="870671" spans="8:8">
      <c r="H870671" s="62"/>
    </row>
    <row r="870672" spans="8:8">
      <c r="H870672" s="62"/>
    </row>
    <row r="870673" spans="8:8">
      <c r="H870673" s="62"/>
    </row>
    <row r="870674" spans="8:8">
      <c r="H870674" s="62"/>
    </row>
    <row r="870675" spans="8:8">
      <c r="H870675" s="62"/>
    </row>
    <row r="870676" spans="8:8">
      <c r="H870676" s="62"/>
    </row>
    <row r="870677" spans="8:8">
      <c r="H870677" s="62"/>
    </row>
    <row r="870678" spans="8:8">
      <c r="H870678" s="62"/>
    </row>
    <row r="870679" spans="8:8">
      <c r="H870679" s="62"/>
    </row>
    <row r="870680" spans="8:8">
      <c r="H870680" s="62"/>
    </row>
    <row r="870681" spans="8:8">
      <c r="H870681" s="62"/>
    </row>
    <row r="870682" spans="8:8">
      <c r="H870682" s="62"/>
    </row>
    <row r="870683" spans="8:8">
      <c r="H870683" s="62"/>
    </row>
    <row r="870684" spans="8:8">
      <c r="H870684" s="62"/>
    </row>
    <row r="870685" spans="8:8">
      <c r="H870685" s="62"/>
    </row>
    <row r="870686" spans="8:8">
      <c r="H870686" s="62"/>
    </row>
    <row r="870687" spans="8:8">
      <c r="H870687" s="62"/>
    </row>
    <row r="870688" spans="8:8">
      <c r="H870688" s="62"/>
    </row>
    <row r="870689" spans="8:8">
      <c r="H870689" s="62"/>
    </row>
    <row r="870690" spans="8:8">
      <c r="H870690" s="62"/>
    </row>
    <row r="870691" spans="8:8">
      <c r="H870691" s="62"/>
    </row>
    <row r="870692" spans="8:8">
      <c r="H870692" s="62"/>
    </row>
    <row r="870693" spans="8:8">
      <c r="H870693" s="62"/>
    </row>
    <row r="870694" spans="8:8">
      <c r="H870694" s="62"/>
    </row>
    <row r="870695" spans="8:8">
      <c r="H870695" s="62"/>
    </row>
    <row r="870696" spans="8:8">
      <c r="H870696" s="62"/>
    </row>
    <row r="870697" spans="8:8">
      <c r="H870697" s="62"/>
    </row>
    <row r="870698" spans="8:8">
      <c r="H870698" s="62"/>
    </row>
    <row r="870699" spans="8:8">
      <c r="H870699" s="62"/>
    </row>
    <row r="870700" spans="8:8">
      <c r="H870700" s="62"/>
    </row>
    <row r="870701" spans="8:8">
      <c r="H870701" s="62"/>
    </row>
    <row r="870702" spans="8:8">
      <c r="H870702" s="62"/>
    </row>
    <row r="870703" spans="8:8">
      <c r="H870703" s="62"/>
    </row>
    <row r="870704" spans="8:8">
      <c r="H870704" s="62"/>
    </row>
    <row r="870705" spans="8:8">
      <c r="H870705" s="62"/>
    </row>
    <row r="870706" spans="8:8">
      <c r="H870706" s="62"/>
    </row>
    <row r="870707" spans="8:8">
      <c r="H870707" s="62"/>
    </row>
    <row r="870708" spans="8:8">
      <c r="H870708" s="62"/>
    </row>
    <row r="870709" spans="8:8">
      <c r="H870709" s="62"/>
    </row>
    <row r="870710" spans="8:8">
      <c r="H870710" s="62"/>
    </row>
    <row r="870711" spans="8:8">
      <c r="H870711" s="62"/>
    </row>
    <row r="870712" spans="8:8">
      <c r="H870712" s="62"/>
    </row>
    <row r="870713" spans="8:8">
      <c r="H870713" s="62"/>
    </row>
    <row r="870714" spans="8:8">
      <c r="H870714" s="62"/>
    </row>
    <row r="870715" spans="8:8">
      <c r="H870715" s="62"/>
    </row>
    <row r="870716" spans="8:8">
      <c r="H870716" s="62"/>
    </row>
    <row r="870717" spans="8:8">
      <c r="H870717" s="62"/>
    </row>
    <row r="870718" spans="8:8">
      <c r="H870718" s="62"/>
    </row>
    <row r="870719" spans="8:8">
      <c r="H870719" s="62"/>
    </row>
    <row r="870720" spans="8:8">
      <c r="H870720" s="62"/>
    </row>
    <row r="870721" spans="8:8">
      <c r="H870721" s="62"/>
    </row>
    <row r="870722" spans="8:8">
      <c r="H870722" s="62"/>
    </row>
    <row r="870723" spans="8:8">
      <c r="H870723" s="62"/>
    </row>
    <row r="870724" spans="8:8">
      <c r="H870724" s="62"/>
    </row>
    <row r="870725" spans="8:8">
      <c r="H870725" s="62"/>
    </row>
    <row r="870726" spans="8:8">
      <c r="H870726" s="62"/>
    </row>
    <row r="870727" spans="8:8">
      <c r="H870727" s="62"/>
    </row>
    <row r="870728" spans="8:8">
      <c r="H870728" s="62"/>
    </row>
    <row r="870729" spans="8:8">
      <c r="H870729" s="62"/>
    </row>
    <row r="870730" spans="8:8">
      <c r="H870730" s="62"/>
    </row>
    <row r="870731" spans="8:8">
      <c r="H870731" s="62"/>
    </row>
    <row r="870732" spans="8:8">
      <c r="H870732" s="62"/>
    </row>
    <row r="870733" spans="8:8">
      <c r="H870733" s="62"/>
    </row>
    <row r="870734" spans="8:8">
      <c r="H870734" s="62"/>
    </row>
    <row r="870735" spans="8:8">
      <c r="H870735" s="62"/>
    </row>
    <row r="870736" spans="8:8">
      <c r="H870736" s="62"/>
    </row>
    <row r="870737" spans="8:8">
      <c r="H870737" s="62"/>
    </row>
    <row r="870738" spans="8:8">
      <c r="H870738" s="62"/>
    </row>
    <row r="870739" spans="8:8">
      <c r="H870739" s="62"/>
    </row>
    <row r="870740" spans="8:8">
      <c r="H870740" s="62"/>
    </row>
    <row r="870741" spans="8:8">
      <c r="H870741" s="62"/>
    </row>
    <row r="870742" spans="8:8">
      <c r="H870742" s="62"/>
    </row>
    <row r="870743" spans="8:8">
      <c r="H870743" s="62"/>
    </row>
    <row r="870744" spans="8:8">
      <c r="H870744" s="62"/>
    </row>
    <row r="870745" spans="8:8">
      <c r="H870745" s="62"/>
    </row>
    <row r="870746" spans="8:8">
      <c r="H870746" s="62"/>
    </row>
    <row r="870747" spans="8:8">
      <c r="H870747" s="62"/>
    </row>
    <row r="870748" spans="8:8">
      <c r="H870748" s="62"/>
    </row>
    <row r="870749" spans="8:8">
      <c r="H870749" s="62"/>
    </row>
    <row r="870750" spans="8:8">
      <c r="H870750" s="62"/>
    </row>
    <row r="870751" spans="8:8">
      <c r="H870751" s="62"/>
    </row>
    <row r="870752" spans="8:8">
      <c r="H870752" s="62"/>
    </row>
    <row r="870753" spans="8:8">
      <c r="H870753" s="62"/>
    </row>
    <row r="870754" spans="8:8">
      <c r="H870754" s="62"/>
    </row>
    <row r="870755" spans="8:8">
      <c r="H870755" s="62"/>
    </row>
    <row r="870756" spans="8:8">
      <c r="H870756" s="62"/>
    </row>
    <row r="870757" spans="8:8">
      <c r="H870757" s="62"/>
    </row>
    <row r="870758" spans="8:8">
      <c r="H870758" s="62"/>
    </row>
    <row r="870759" spans="8:8">
      <c r="H870759" s="62"/>
    </row>
    <row r="870760" spans="8:8">
      <c r="H870760" s="62"/>
    </row>
    <row r="870761" spans="8:8">
      <c r="H870761" s="62"/>
    </row>
    <row r="870762" spans="8:8">
      <c r="H870762" s="62"/>
    </row>
    <row r="870763" spans="8:8">
      <c r="H870763" s="62"/>
    </row>
    <row r="870764" spans="8:8">
      <c r="H870764" s="62"/>
    </row>
    <row r="870765" spans="8:8">
      <c r="H870765" s="62"/>
    </row>
    <row r="870766" spans="8:8">
      <c r="H870766" s="62"/>
    </row>
    <row r="870767" spans="8:8">
      <c r="H870767" s="62"/>
    </row>
    <row r="870768" spans="8:8">
      <c r="H870768" s="62"/>
    </row>
    <row r="870769" spans="8:8">
      <c r="H870769" s="62"/>
    </row>
    <row r="870770" spans="8:8">
      <c r="H870770" s="62"/>
    </row>
    <row r="870771" spans="8:8">
      <c r="H870771" s="62"/>
    </row>
    <row r="870772" spans="8:8">
      <c r="H870772" s="62"/>
    </row>
    <row r="870773" spans="8:8">
      <c r="H870773" s="62"/>
    </row>
    <row r="870774" spans="8:8">
      <c r="H870774" s="62"/>
    </row>
    <row r="870775" spans="8:8">
      <c r="H870775" s="62"/>
    </row>
    <row r="870776" spans="8:8">
      <c r="H870776" s="62"/>
    </row>
    <row r="870777" spans="8:8">
      <c r="H870777" s="62"/>
    </row>
    <row r="870778" spans="8:8">
      <c r="H870778" s="62"/>
    </row>
    <row r="870779" spans="8:8">
      <c r="H870779" s="62"/>
    </row>
    <row r="870780" spans="8:8">
      <c r="H870780" s="62"/>
    </row>
    <row r="870781" spans="8:8">
      <c r="H870781" s="62"/>
    </row>
    <row r="870782" spans="8:8">
      <c r="H870782" s="62"/>
    </row>
    <row r="870783" spans="8:8">
      <c r="H870783" s="62"/>
    </row>
    <row r="870784" spans="8:8">
      <c r="H870784" s="62"/>
    </row>
    <row r="870785" spans="8:8">
      <c r="H870785" s="62"/>
    </row>
    <row r="870786" spans="8:8">
      <c r="H870786" s="62"/>
    </row>
    <row r="870787" spans="8:8">
      <c r="H870787" s="62"/>
    </row>
    <row r="870788" spans="8:8">
      <c r="H870788" s="62"/>
    </row>
    <row r="870789" spans="8:8">
      <c r="H870789" s="62"/>
    </row>
    <row r="870790" spans="8:8">
      <c r="H870790" s="62"/>
    </row>
    <row r="870791" spans="8:8">
      <c r="H870791" s="62"/>
    </row>
    <row r="870792" spans="8:8">
      <c r="H870792" s="62"/>
    </row>
    <row r="870793" spans="8:8">
      <c r="H870793" s="62"/>
    </row>
    <row r="870794" spans="8:8">
      <c r="H870794" s="62"/>
    </row>
    <row r="870795" spans="8:8">
      <c r="H870795" s="62"/>
    </row>
    <row r="870796" spans="8:8">
      <c r="H870796" s="62"/>
    </row>
    <row r="870797" spans="8:8">
      <c r="H870797" s="62"/>
    </row>
    <row r="870798" spans="8:8">
      <c r="H870798" s="62"/>
    </row>
    <row r="870799" spans="8:8">
      <c r="H870799" s="62"/>
    </row>
    <row r="870800" spans="8:8">
      <c r="H870800" s="62"/>
    </row>
    <row r="870801" spans="8:8">
      <c r="H870801" s="62"/>
    </row>
    <row r="870802" spans="8:8">
      <c r="H870802" s="62"/>
    </row>
    <row r="870803" spans="8:8">
      <c r="H870803" s="62"/>
    </row>
    <row r="870804" spans="8:8">
      <c r="H870804" s="62"/>
    </row>
    <row r="870805" spans="8:8">
      <c r="H870805" s="62"/>
    </row>
    <row r="870806" spans="8:8">
      <c r="H870806" s="62"/>
    </row>
    <row r="870807" spans="8:8">
      <c r="H870807" s="62"/>
    </row>
    <row r="870808" spans="8:8">
      <c r="H870808" s="62"/>
    </row>
    <row r="870809" spans="8:8">
      <c r="H870809" s="62"/>
    </row>
    <row r="870810" spans="8:8">
      <c r="H870810" s="62"/>
    </row>
    <row r="870811" spans="8:8">
      <c r="H870811" s="62"/>
    </row>
    <row r="870812" spans="8:8">
      <c r="H870812" s="62"/>
    </row>
    <row r="870813" spans="8:8">
      <c r="H870813" s="62"/>
    </row>
    <row r="870814" spans="8:8">
      <c r="H870814" s="62"/>
    </row>
    <row r="870815" spans="8:8">
      <c r="H870815" s="62"/>
    </row>
    <row r="870816" spans="8:8">
      <c r="H870816" s="62"/>
    </row>
    <row r="870817" spans="8:8">
      <c r="H870817" s="62"/>
    </row>
    <row r="870818" spans="8:8">
      <c r="H870818" s="62"/>
    </row>
    <row r="870819" spans="8:8">
      <c r="H870819" s="62"/>
    </row>
    <row r="870820" spans="8:8">
      <c r="H870820" s="62"/>
    </row>
    <row r="870821" spans="8:8">
      <c r="H870821" s="62"/>
    </row>
    <row r="870822" spans="8:8">
      <c r="H870822" s="62"/>
    </row>
    <row r="870823" spans="8:8">
      <c r="H870823" s="62"/>
    </row>
    <row r="870824" spans="8:8">
      <c r="H870824" s="62"/>
    </row>
    <row r="870825" spans="8:8">
      <c r="H870825" s="62"/>
    </row>
    <row r="870826" spans="8:8">
      <c r="H870826" s="62"/>
    </row>
    <row r="870827" spans="8:8">
      <c r="H870827" s="62"/>
    </row>
    <row r="870828" spans="8:8">
      <c r="H870828" s="62"/>
    </row>
    <row r="870829" spans="8:8">
      <c r="H870829" s="62"/>
    </row>
    <row r="870830" spans="8:8">
      <c r="H870830" s="62"/>
    </row>
    <row r="870831" spans="8:8">
      <c r="H870831" s="62"/>
    </row>
    <row r="870832" spans="8:8">
      <c r="H870832" s="62"/>
    </row>
    <row r="870833" spans="8:8">
      <c r="H870833" s="62"/>
    </row>
    <row r="870834" spans="8:8">
      <c r="H870834" s="62"/>
    </row>
    <row r="870835" spans="8:8">
      <c r="H870835" s="62"/>
    </row>
    <row r="870836" spans="8:8">
      <c r="H870836" s="62"/>
    </row>
    <row r="870837" spans="8:8">
      <c r="H870837" s="62"/>
    </row>
    <row r="870838" spans="8:8">
      <c r="H870838" s="62"/>
    </row>
    <row r="870839" spans="8:8">
      <c r="H870839" s="62"/>
    </row>
    <row r="870840" spans="8:8">
      <c r="H870840" s="62"/>
    </row>
    <row r="870841" spans="8:8">
      <c r="H870841" s="62"/>
    </row>
    <row r="870842" spans="8:8">
      <c r="H870842" s="62"/>
    </row>
    <row r="870843" spans="8:8">
      <c r="H870843" s="62"/>
    </row>
    <row r="870844" spans="8:8">
      <c r="H870844" s="62"/>
    </row>
    <row r="870845" spans="8:8">
      <c r="H870845" s="62"/>
    </row>
    <row r="870846" spans="8:8">
      <c r="H870846" s="62"/>
    </row>
    <row r="870847" spans="8:8">
      <c r="H870847" s="62"/>
    </row>
    <row r="870848" spans="8:8">
      <c r="H870848" s="62"/>
    </row>
    <row r="870849" spans="8:8">
      <c r="H870849" s="62"/>
    </row>
    <row r="870850" spans="8:8">
      <c r="H870850" s="62"/>
    </row>
    <row r="870851" spans="8:8">
      <c r="H870851" s="62"/>
    </row>
    <row r="870852" spans="8:8">
      <c r="H870852" s="62"/>
    </row>
    <row r="870853" spans="8:8">
      <c r="H870853" s="62"/>
    </row>
    <row r="870854" spans="8:8">
      <c r="H870854" s="62"/>
    </row>
    <row r="870855" spans="8:8">
      <c r="H870855" s="62"/>
    </row>
    <row r="870856" spans="8:8">
      <c r="H870856" s="62"/>
    </row>
    <row r="870857" spans="8:8">
      <c r="H870857" s="62"/>
    </row>
    <row r="870858" spans="8:8">
      <c r="H870858" s="62"/>
    </row>
    <row r="870859" spans="8:8">
      <c r="H870859" s="62"/>
    </row>
    <row r="870860" spans="8:8">
      <c r="H870860" s="62"/>
    </row>
    <row r="870861" spans="8:8">
      <c r="H870861" s="62"/>
    </row>
    <row r="870862" spans="8:8">
      <c r="H870862" s="62"/>
    </row>
    <row r="870863" spans="8:8">
      <c r="H870863" s="62"/>
    </row>
    <row r="870864" spans="8:8">
      <c r="H870864" s="62"/>
    </row>
    <row r="870865" spans="8:8">
      <c r="H870865" s="62"/>
    </row>
    <row r="870866" spans="8:8">
      <c r="H870866" s="62"/>
    </row>
    <row r="870867" spans="8:8">
      <c r="H870867" s="62"/>
    </row>
    <row r="870868" spans="8:8">
      <c r="H870868" s="62"/>
    </row>
    <row r="870869" spans="8:8">
      <c r="H870869" s="62"/>
    </row>
    <row r="870870" spans="8:8">
      <c r="H870870" s="62"/>
    </row>
    <row r="870871" spans="8:8">
      <c r="H870871" s="62"/>
    </row>
    <row r="870872" spans="8:8">
      <c r="H870872" s="62"/>
    </row>
    <row r="870873" spans="8:8">
      <c r="H870873" s="62"/>
    </row>
    <row r="870874" spans="8:8">
      <c r="H870874" s="62"/>
    </row>
    <row r="870875" spans="8:8">
      <c r="H870875" s="62"/>
    </row>
    <row r="870876" spans="8:8">
      <c r="H870876" s="62"/>
    </row>
    <row r="870877" spans="8:8">
      <c r="H870877" s="62"/>
    </row>
    <row r="870878" spans="8:8">
      <c r="H870878" s="62"/>
    </row>
    <row r="870879" spans="8:8">
      <c r="H870879" s="62"/>
    </row>
    <row r="870880" spans="8:8">
      <c r="H870880" s="62"/>
    </row>
    <row r="870881" spans="8:8">
      <c r="H870881" s="62"/>
    </row>
    <row r="870882" spans="8:8">
      <c r="H870882" s="62"/>
    </row>
    <row r="870883" spans="8:8">
      <c r="H870883" s="62"/>
    </row>
    <row r="870884" spans="8:8">
      <c r="H870884" s="62"/>
    </row>
    <row r="870885" spans="8:8">
      <c r="H870885" s="62"/>
    </row>
    <row r="870886" spans="8:8">
      <c r="H870886" s="62"/>
    </row>
    <row r="870887" spans="8:8">
      <c r="H870887" s="62"/>
    </row>
    <row r="870888" spans="8:8">
      <c r="H870888" s="62"/>
    </row>
    <row r="870889" spans="8:8">
      <c r="H870889" s="62"/>
    </row>
    <row r="870890" spans="8:8">
      <c r="H870890" s="62"/>
    </row>
    <row r="870891" spans="8:8">
      <c r="H870891" s="62"/>
    </row>
    <row r="870892" spans="8:8">
      <c r="H870892" s="62"/>
    </row>
    <row r="870893" spans="8:8">
      <c r="H870893" s="62"/>
    </row>
    <row r="870894" spans="8:8">
      <c r="H870894" s="62"/>
    </row>
    <row r="870895" spans="8:8">
      <c r="H870895" s="62"/>
    </row>
    <row r="870896" spans="8:8">
      <c r="H870896" s="62"/>
    </row>
    <row r="870897" spans="8:8">
      <c r="H870897" s="62"/>
    </row>
    <row r="870898" spans="8:8">
      <c r="H870898" s="62"/>
    </row>
    <row r="870899" spans="8:8">
      <c r="H870899" s="62"/>
    </row>
    <row r="870900" spans="8:8">
      <c r="H870900" s="62"/>
    </row>
    <row r="870901" spans="8:8">
      <c r="H870901" s="62"/>
    </row>
    <row r="870902" spans="8:8">
      <c r="H870902" s="62"/>
    </row>
    <row r="870903" spans="8:8">
      <c r="H870903" s="62"/>
    </row>
    <row r="870904" spans="8:8">
      <c r="H870904" s="62"/>
    </row>
    <row r="870905" spans="8:8">
      <c r="H870905" s="62"/>
    </row>
    <row r="870906" spans="8:8">
      <c r="H870906" s="62"/>
    </row>
    <row r="870907" spans="8:8">
      <c r="H870907" s="62"/>
    </row>
    <row r="870908" spans="8:8">
      <c r="H870908" s="62"/>
    </row>
    <row r="870909" spans="8:8">
      <c r="H870909" s="62"/>
    </row>
    <row r="870910" spans="8:8">
      <c r="H870910" s="62"/>
    </row>
    <row r="870911" spans="8:8">
      <c r="H870911" s="62"/>
    </row>
    <row r="870912" spans="8:8">
      <c r="H870912" s="62"/>
    </row>
    <row r="870913" spans="8:8">
      <c r="H870913" s="62"/>
    </row>
    <row r="870914" spans="8:8">
      <c r="H870914" s="62"/>
    </row>
    <row r="870915" spans="8:8">
      <c r="H870915" s="62"/>
    </row>
    <row r="870916" spans="8:8">
      <c r="H870916" s="62"/>
    </row>
    <row r="870917" spans="8:8">
      <c r="H870917" s="62"/>
    </row>
    <row r="870918" spans="8:8">
      <c r="H870918" s="62"/>
    </row>
    <row r="870919" spans="8:8">
      <c r="H870919" s="62"/>
    </row>
    <row r="870920" spans="8:8">
      <c r="H870920" s="62"/>
    </row>
    <row r="870921" spans="8:8">
      <c r="H870921" s="62"/>
    </row>
    <row r="870922" spans="8:8">
      <c r="H870922" s="62"/>
    </row>
    <row r="870923" spans="8:8">
      <c r="H870923" s="62"/>
    </row>
    <row r="870924" spans="8:8">
      <c r="H870924" s="62"/>
    </row>
    <row r="870925" spans="8:8">
      <c r="H870925" s="62"/>
    </row>
    <row r="870926" spans="8:8">
      <c r="H870926" s="62"/>
    </row>
    <row r="870927" spans="8:8">
      <c r="H870927" s="62"/>
    </row>
    <row r="870928" spans="8:8">
      <c r="H870928" s="62"/>
    </row>
    <row r="870929" spans="8:8">
      <c r="H870929" s="62"/>
    </row>
    <row r="870930" spans="8:8">
      <c r="H870930" s="62"/>
    </row>
    <row r="870931" spans="8:8">
      <c r="H870931" s="62"/>
    </row>
    <row r="870932" spans="8:8">
      <c r="H870932" s="62"/>
    </row>
    <row r="870933" spans="8:8">
      <c r="H870933" s="62"/>
    </row>
    <row r="870934" spans="8:8">
      <c r="H870934" s="62"/>
    </row>
    <row r="870935" spans="8:8">
      <c r="H870935" s="62"/>
    </row>
    <row r="870936" spans="8:8">
      <c r="H870936" s="62"/>
    </row>
    <row r="870937" spans="8:8">
      <c r="H870937" s="62"/>
    </row>
    <row r="870938" spans="8:8">
      <c r="H870938" s="62"/>
    </row>
    <row r="870939" spans="8:8">
      <c r="H870939" s="62"/>
    </row>
    <row r="870940" spans="8:8">
      <c r="H870940" s="62"/>
    </row>
    <row r="870941" spans="8:8">
      <c r="H870941" s="62"/>
    </row>
    <row r="870942" spans="8:8">
      <c r="H870942" s="62"/>
    </row>
    <row r="870943" spans="8:8">
      <c r="H870943" s="62"/>
    </row>
    <row r="870944" spans="8:8">
      <c r="H870944" s="62"/>
    </row>
    <row r="870945" spans="8:8">
      <c r="H870945" s="62"/>
    </row>
    <row r="870946" spans="8:8">
      <c r="H870946" s="62"/>
    </row>
    <row r="870947" spans="8:8">
      <c r="H870947" s="62"/>
    </row>
    <row r="870948" spans="8:8">
      <c r="H870948" s="62"/>
    </row>
    <row r="870949" spans="8:8">
      <c r="H870949" s="62"/>
    </row>
    <row r="870950" spans="8:8">
      <c r="H870950" s="62"/>
    </row>
    <row r="870951" spans="8:8">
      <c r="H870951" s="62"/>
    </row>
    <row r="870952" spans="8:8">
      <c r="H870952" s="62"/>
    </row>
    <row r="870953" spans="8:8">
      <c r="H870953" s="62"/>
    </row>
    <row r="870954" spans="8:8">
      <c r="H870954" s="62"/>
    </row>
    <row r="870955" spans="8:8">
      <c r="H870955" s="62"/>
    </row>
    <row r="870956" spans="8:8">
      <c r="H870956" s="62"/>
    </row>
    <row r="870957" spans="8:8">
      <c r="H870957" s="62"/>
    </row>
    <row r="870958" spans="8:8">
      <c r="H870958" s="62"/>
    </row>
    <row r="870959" spans="8:8">
      <c r="H870959" s="62"/>
    </row>
    <row r="870960" spans="8:8">
      <c r="H870960" s="62"/>
    </row>
    <row r="870961" spans="8:8">
      <c r="H870961" s="62"/>
    </row>
    <row r="870962" spans="8:8">
      <c r="H870962" s="62"/>
    </row>
    <row r="870963" spans="8:8">
      <c r="H870963" s="62"/>
    </row>
    <row r="870964" spans="8:8">
      <c r="H870964" s="62"/>
    </row>
    <row r="870965" spans="8:8">
      <c r="H870965" s="62"/>
    </row>
    <row r="870966" spans="8:8">
      <c r="H870966" s="62"/>
    </row>
    <row r="870967" spans="8:8">
      <c r="H870967" s="62"/>
    </row>
    <row r="870968" spans="8:8">
      <c r="H870968" s="62"/>
    </row>
    <row r="870969" spans="8:8">
      <c r="H870969" s="62"/>
    </row>
    <row r="870970" spans="8:8">
      <c r="H870970" s="62"/>
    </row>
    <row r="870971" spans="8:8">
      <c r="H870971" s="62"/>
    </row>
    <row r="870972" spans="8:8">
      <c r="H870972" s="62"/>
    </row>
    <row r="870973" spans="8:8">
      <c r="H870973" s="62"/>
    </row>
    <row r="870974" spans="8:8">
      <c r="H870974" s="62"/>
    </row>
    <row r="870975" spans="8:8">
      <c r="H870975" s="62"/>
    </row>
    <row r="870976" spans="8:8">
      <c r="H870976" s="62"/>
    </row>
    <row r="870977" spans="8:8">
      <c r="H870977" s="62"/>
    </row>
    <row r="870978" spans="8:8">
      <c r="H870978" s="62"/>
    </row>
    <row r="870979" spans="8:8">
      <c r="H870979" s="62"/>
    </row>
    <row r="870980" spans="8:8">
      <c r="H870980" s="62"/>
    </row>
    <row r="870981" spans="8:8">
      <c r="H870981" s="62"/>
    </row>
    <row r="870982" spans="8:8">
      <c r="H870982" s="62"/>
    </row>
    <row r="870983" spans="8:8">
      <c r="H870983" s="62"/>
    </row>
    <row r="870984" spans="8:8">
      <c r="H870984" s="62"/>
    </row>
    <row r="870985" spans="8:8">
      <c r="H870985" s="62"/>
    </row>
    <row r="870986" spans="8:8">
      <c r="H870986" s="62"/>
    </row>
    <row r="870987" spans="8:8">
      <c r="H870987" s="62"/>
    </row>
    <row r="870988" spans="8:8">
      <c r="H870988" s="62"/>
    </row>
    <row r="870989" spans="8:8">
      <c r="H870989" s="62"/>
    </row>
    <row r="870990" spans="8:8">
      <c r="H870990" s="62"/>
    </row>
    <row r="870991" spans="8:8">
      <c r="H870991" s="62"/>
    </row>
    <row r="870992" spans="8:8">
      <c r="H870992" s="62"/>
    </row>
    <row r="870993" spans="8:8">
      <c r="H870993" s="62"/>
    </row>
    <row r="870994" spans="8:8">
      <c r="H870994" s="62"/>
    </row>
    <row r="870995" spans="8:8">
      <c r="H870995" s="62"/>
    </row>
    <row r="870996" spans="8:8">
      <c r="H870996" s="62"/>
    </row>
    <row r="870997" spans="8:8">
      <c r="H870997" s="62"/>
    </row>
    <row r="870998" spans="8:8">
      <c r="H870998" s="62"/>
    </row>
    <row r="870999" spans="8:8">
      <c r="H870999" s="62"/>
    </row>
    <row r="871000" spans="8:8">
      <c r="H871000" s="62"/>
    </row>
    <row r="871001" spans="8:8">
      <c r="H871001" s="62"/>
    </row>
    <row r="871002" spans="8:8">
      <c r="H871002" s="62"/>
    </row>
    <row r="871003" spans="8:8">
      <c r="H871003" s="62"/>
    </row>
    <row r="871004" spans="8:8">
      <c r="H871004" s="62"/>
    </row>
    <row r="871005" spans="8:8">
      <c r="H871005" s="62"/>
    </row>
    <row r="871006" spans="8:8">
      <c r="H871006" s="62"/>
    </row>
    <row r="871007" spans="8:8">
      <c r="H871007" s="62"/>
    </row>
    <row r="871008" spans="8:8">
      <c r="H871008" s="62"/>
    </row>
    <row r="871009" spans="8:8">
      <c r="H871009" s="62"/>
    </row>
    <row r="871010" spans="8:8">
      <c r="H871010" s="62"/>
    </row>
    <row r="871011" spans="8:8">
      <c r="H871011" s="62"/>
    </row>
    <row r="871012" spans="8:8">
      <c r="H871012" s="62"/>
    </row>
    <row r="871013" spans="8:8">
      <c r="H871013" s="62"/>
    </row>
    <row r="871014" spans="8:8">
      <c r="H871014" s="62"/>
    </row>
    <row r="871015" spans="8:8">
      <c r="H871015" s="62"/>
    </row>
    <row r="871016" spans="8:8">
      <c r="H871016" s="62"/>
    </row>
    <row r="871017" spans="8:8">
      <c r="H871017" s="62"/>
    </row>
    <row r="871018" spans="8:8">
      <c r="H871018" s="62"/>
    </row>
    <row r="871019" spans="8:8">
      <c r="H871019" s="62"/>
    </row>
    <row r="871020" spans="8:8">
      <c r="H871020" s="62"/>
    </row>
    <row r="871021" spans="8:8">
      <c r="H871021" s="62"/>
    </row>
    <row r="871022" spans="8:8">
      <c r="H871022" s="62"/>
    </row>
    <row r="871023" spans="8:8">
      <c r="H871023" s="62"/>
    </row>
    <row r="871024" spans="8:8">
      <c r="H871024" s="62"/>
    </row>
    <row r="871025" spans="8:8">
      <c r="H871025" s="62"/>
    </row>
    <row r="871026" spans="8:8">
      <c r="H871026" s="62"/>
    </row>
    <row r="871027" spans="8:8">
      <c r="H871027" s="62"/>
    </row>
    <row r="871028" spans="8:8">
      <c r="H871028" s="62"/>
    </row>
    <row r="871029" spans="8:8">
      <c r="H871029" s="62"/>
    </row>
    <row r="871030" spans="8:8">
      <c r="H871030" s="62"/>
    </row>
    <row r="871031" spans="8:8">
      <c r="H871031" s="62"/>
    </row>
    <row r="871032" spans="8:8">
      <c r="H871032" s="62"/>
    </row>
    <row r="871033" spans="8:8">
      <c r="H871033" s="62"/>
    </row>
    <row r="871034" spans="8:8">
      <c r="H871034" s="62"/>
    </row>
    <row r="871035" spans="8:8">
      <c r="H871035" s="62"/>
    </row>
    <row r="871036" spans="8:8">
      <c r="H871036" s="62"/>
    </row>
    <row r="871037" spans="8:8">
      <c r="H871037" s="62"/>
    </row>
    <row r="871038" spans="8:8">
      <c r="H871038" s="62"/>
    </row>
    <row r="871039" spans="8:8">
      <c r="H871039" s="62"/>
    </row>
    <row r="871040" spans="8:8">
      <c r="H871040" s="62"/>
    </row>
    <row r="871041" spans="8:8">
      <c r="H871041" s="62"/>
    </row>
    <row r="871042" spans="8:8">
      <c r="H871042" s="62"/>
    </row>
    <row r="871043" spans="8:8">
      <c r="H871043" s="62"/>
    </row>
    <row r="871044" spans="8:8">
      <c r="H871044" s="62"/>
    </row>
    <row r="871045" spans="8:8">
      <c r="H871045" s="62"/>
    </row>
    <row r="871046" spans="8:8">
      <c r="H871046" s="62"/>
    </row>
    <row r="871047" spans="8:8">
      <c r="H871047" s="62"/>
    </row>
    <row r="871048" spans="8:8">
      <c r="H871048" s="62"/>
    </row>
    <row r="871049" spans="8:8">
      <c r="H871049" s="62"/>
    </row>
    <row r="871050" spans="8:8">
      <c r="H871050" s="62"/>
    </row>
    <row r="871051" spans="8:8">
      <c r="H871051" s="62"/>
    </row>
    <row r="871052" spans="8:8">
      <c r="H871052" s="62"/>
    </row>
    <row r="871053" spans="8:8">
      <c r="H871053" s="62"/>
    </row>
    <row r="871054" spans="8:8">
      <c r="H871054" s="62"/>
    </row>
    <row r="871055" spans="8:8">
      <c r="H871055" s="62"/>
    </row>
    <row r="871056" spans="8:8">
      <c r="H871056" s="62"/>
    </row>
    <row r="871057" spans="8:8">
      <c r="H871057" s="62"/>
    </row>
    <row r="871058" spans="8:8">
      <c r="H871058" s="62"/>
    </row>
    <row r="871059" spans="8:8">
      <c r="H871059" s="62"/>
    </row>
    <row r="871060" spans="8:8">
      <c r="H871060" s="62"/>
    </row>
    <row r="871061" spans="8:8">
      <c r="H871061" s="62"/>
    </row>
    <row r="871062" spans="8:8">
      <c r="H871062" s="62"/>
    </row>
    <row r="871063" spans="8:8">
      <c r="H871063" s="62"/>
    </row>
    <row r="871064" spans="8:8">
      <c r="H871064" s="62"/>
    </row>
    <row r="871065" spans="8:8">
      <c r="H871065" s="62"/>
    </row>
    <row r="871066" spans="8:8">
      <c r="H871066" s="62"/>
    </row>
    <row r="871067" spans="8:8">
      <c r="H871067" s="62"/>
    </row>
    <row r="871068" spans="8:8">
      <c r="H871068" s="62"/>
    </row>
    <row r="871069" spans="8:8">
      <c r="H871069" s="62"/>
    </row>
    <row r="871070" spans="8:8">
      <c r="H871070" s="62"/>
    </row>
    <row r="871071" spans="8:8">
      <c r="H871071" s="62"/>
    </row>
    <row r="871072" spans="8:8">
      <c r="H871072" s="62"/>
    </row>
    <row r="871073" spans="8:8">
      <c r="H871073" s="62"/>
    </row>
    <row r="871074" spans="8:8">
      <c r="H871074" s="62"/>
    </row>
    <row r="871075" spans="8:8">
      <c r="H871075" s="62"/>
    </row>
    <row r="871076" spans="8:8">
      <c r="H871076" s="62"/>
    </row>
    <row r="871077" spans="8:8">
      <c r="H871077" s="62"/>
    </row>
    <row r="871078" spans="8:8">
      <c r="H871078" s="62"/>
    </row>
    <row r="871079" spans="8:8">
      <c r="H871079" s="62"/>
    </row>
    <row r="871080" spans="8:8">
      <c r="H871080" s="62"/>
    </row>
    <row r="871081" spans="8:8">
      <c r="H871081" s="62"/>
    </row>
    <row r="871082" spans="8:8">
      <c r="H871082" s="62"/>
    </row>
    <row r="871083" spans="8:8">
      <c r="H871083" s="62"/>
    </row>
    <row r="871084" spans="8:8">
      <c r="H871084" s="62"/>
    </row>
    <row r="871085" spans="8:8">
      <c r="H871085" s="62"/>
    </row>
    <row r="871086" spans="8:8">
      <c r="H871086" s="62"/>
    </row>
    <row r="871087" spans="8:8">
      <c r="H871087" s="62"/>
    </row>
    <row r="871088" spans="8:8">
      <c r="H871088" s="62"/>
    </row>
    <row r="871089" spans="8:8">
      <c r="H871089" s="62"/>
    </row>
    <row r="871090" spans="8:8">
      <c r="H871090" s="62"/>
    </row>
    <row r="871091" spans="8:8">
      <c r="H871091" s="62"/>
    </row>
    <row r="871092" spans="8:8">
      <c r="H871092" s="62"/>
    </row>
    <row r="871093" spans="8:8">
      <c r="H871093" s="62"/>
    </row>
    <row r="871094" spans="8:8">
      <c r="H871094" s="62"/>
    </row>
    <row r="871095" spans="8:8">
      <c r="H871095" s="62"/>
    </row>
    <row r="871096" spans="8:8">
      <c r="H871096" s="62"/>
    </row>
    <row r="871097" spans="8:8">
      <c r="H871097" s="62"/>
    </row>
    <row r="871098" spans="8:8">
      <c r="H871098" s="62"/>
    </row>
    <row r="871099" spans="8:8">
      <c r="H871099" s="62"/>
    </row>
    <row r="871100" spans="8:8">
      <c r="H871100" s="62"/>
    </row>
    <row r="871101" spans="8:8">
      <c r="H871101" s="62"/>
    </row>
    <row r="871102" spans="8:8">
      <c r="H871102" s="62"/>
    </row>
    <row r="871103" spans="8:8">
      <c r="H871103" s="62"/>
    </row>
    <row r="871104" spans="8:8">
      <c r="H871104" s="62"/>
    </row>
    <row r="871105" spans="8:8">
      <c r="H871105" s="62"/>
    </row>
    <row r="871106" spans="8:8">
      <c r="H871106" s="62"/>
    </row>
    <row r="871107" spans="8:8">
      <c r="H871107" s="62"/>
    </row>
    <row r="871108" spans="8:8">
      <c r="H871108" s="62"/>
    </row>
    <row r="871109" spans="8:8">
      <c r="H871109" s="62"/>
    </row>
    <row r="871110" spans="8:8">
      <c r="H871110" s="62"/>
    </row>
    <row r="871111" spans="8:8">
      <c r="H871111" s="62"/>
    </row>
    <row r="871112" spans="8:8">
      <c r="H871112" s="62"/>
    </row>
    <row r="871113" spans="8:8">
      <c r="H871113" s="62"/>
    </row>
    <row r="871114" spans="8:8">
      <c r="H871114" s="62"/>
    </row>
    <row r="871115" spans="8:8">
      <c r="H871115" s="62"/>
    </row>
    <row r="871116" spans="8:8">
      <c r="H871116" s="62"/>
    </row>
    <row r="871117" spans="8:8">
      <c r="H871117" s="62"/>
    </row>
    <row r="871118" spans="8:8">
      <c r="H871118" s="62"/>
    </row>
    <row r="871119" spans="8:8">
      <c r="H871119" s="62"/>
    </row>
    <row r="871120" spans="8:8">
      <c r="H871120" s="62"/>
    </row>
    <row r="871121" spans="8:8">
      <c r="H871121" s="62"/>
    </row>
    <row r="871122" spans="8:8">
      <c r="H871122" s="62"/>
    </row>
    <row r="871123" spans="8:8">
      <c r="H871123" s="62"/>
    </row>
    <row r="871124" spans="8:8">
      <c r="H871124" s="62"/>
    </row>
    <row r="871125" spans="8:8">
      <c r="H871125" s="62"/>
    </row>
    <row r="871126" spans="8:8">
      <c r="H871126" s="62"/>
    </row>
    <row r="871127" spans="8:8">
      <c r="H871127" s="62"/>
    </row>
    <row r="871128" spans="8:8">
      <c r="H871128" s="62"/>
    </row>
    <row r="871129" spans="8:8">
      <c r="H871129" s="62"/>
    </row>
    <row r="871130" spans="8:8">
      <c r="H871130" s="62"/>
    </row>
    <row r="871131" spans="8:8">
      <c r="H871131" s="62"/>
    </row>
    <row r="871132" spans="8:8">
      <c r="H871132" s="62"/>
    </row>
    <row r="871133" spans="8:8">
      <c r="H871133" s="62"/>
    </row>
    <row r="871134" spans="8:8">
      <c r="H871134" s="62"/>
    </row>
    <row r="871135" spans="8:8">
      <c r="H871135" s="62"/>
    </row>
    <row r="871136" spans="8:8">
      <c r="H871136" s="62"/>
    </row>
    <row r="871137" spans="8:8">
      <c r="H871137" s="62"/>
    </row>
    <row r="871138" spans="8:8">
      <c r="H871138" s="62"/>
    </row>
    <row r="871139" spans="8:8">
      <c r="H871139" s="62"/>
    </row>
    <row r="871140" spans="8:8">
      <c r="H871140" s="62"/>
    </row>
    <row r="871141" spans="8:8">
      <c r="H871141" s="62"/>
    </row>
    <row r="871142" spans="8:8">
      <c r="H871142" s="62"/>
    </row>
    <row r="871143" spans="8:8">
      <c r="H871143" s="62"/>
    </row>
    <row r="871144" spans="8:8">
      <c r="H871144" s="62"/>
    </row>
    <row r="871145" spans="8:8">
      <c r="H871145" s="62"/>
    </row>
    <row r="871146" spans="8:8">
      <c r="H871146" s="62"/>
    </row>
    <row r="871147" spans="8:8">
      <c r="H871147" s="62"/>
    </row>
    <row r="871148" spans="8:8">
      <c r="H871148" s="62"/>
    </row>
    <row r="871149" spans="8:8">
      <c r="H871149" s="62"/>
    </row>
    <row r="871150" spans="8:8">
      <c r="H871150" s="62"/>
    </row>
    <row r="871151" spans="8:8">
      <c r="H871151" s="62"/>
    </row>
    <row r="871152" spans="8:8">
      <c r="H871152" s="62"/>
    </row>
    <row r="871153" spans="8:8">
      <c r="H871153" s="62"/>
    </row>
    <row r="871154" spans="8:8">
      <c r="H871154" s="62"/>
    </row>
    <row r="871155" spans="8:8">
      <c r="H871155" s="62"/>
    </row>
    <row r="871156" spans="8:8">
      <c r="H871156" s="62"/>
    </row>
    <row r="871157" spans="8:8">
      <c r="H871157" s="62"/>
    </row>
    <row r="871158" spans="8:8">
      <c r="H871158" s="62"/>
    </row>
    <row r="871159" spans="8:8">
      <c r="H871159" s="62"/>
    </row>
    <row r="871160" spans="8:8">
      <c r="H871160" s="62"/>
    </row>
    <row r="871161" spans="8:8">
      <c r="H871161" s="62"/>
    </row>
    <row r="871162" spans="8:8">
      <c r="H871162" s="62"/>
    </row>
    <row r="871163" spans="8:8">
      <c r="H871163" s="62"/>
    </row>
    <row r="871164" spans="8:8">
      <c r="H871164" s="62"/>
    </row>
    <row r="871165" spans="8:8">
      <c r="H871165" s="62"/>
    </row>
    <row r="871166" spans="8:8">
      <c r="H871166" s="62"/>
    </row>
    <row r="871167" spans="8:8">
      <c r="H871167" s="62"/>
    </row>
    <row r="871168" spans="8:8">
      <c r="H871168" s="62"/>
    </row>
    <row r="871169" spans="8:8">
      <c r="H871169" s="62"/>
    </row>
    <row r="871170" spans="8:8">
      <c r="H871170" s="62"/>
    </row>
    <row r="871171" spans="8:8">
      <c r="H871171" s="62"/>
    </row>
    <row r="871172" spans="8:8">
      <c r="H871172" s="62"/>
    </row>
    <row r="871173" spans="8:8">
      <c r="H871173" s="62"/>
    </row>
    <row r="871174" spans="8:8">
      <c r="H871174" s="62"/>
    </row>
    <row r="871175" spans="8:8">
      <c r="H871175" s="62"/>
    </row>
    <row r="871176" spans="8:8">
      <c r="H871176" s="62"/>
    </row>
    <row r="871177" spans="8:8">
      <c r="H871177" s="62"/>
    </row>
    <row r="871178" spans="8:8">
      <c r="H871178" s="62"/>
    </row>
    <row r="871179" spans="8:8">
      <c r="H871179" s="62"/>
    </row>
    <row r="871180" spans="8:8">
      <c r="H871180" s="62"/>
    </row>
    <row r="871181" spans="8:8">
      <c r="H871181" s="62"/>
    </row>
    <row r="871182" spans="8:8">
      <c r="H871182" s="62"/>
    </row>
    <row r="871183" spans="8:8">
      <c r="H871183" s="62"/>
    </row>
    <row r="871184" spans="8:8">
      <c r="H871184" s="62"/>
    </row>
    <row r="871185" spans="8:8">
      <c r="H871185" s="62"/>
    </row>
    <row r="871186" spans="8:8">
      <c r="H871186" s="62"/>
    </row>
    <row r="871187" spans="8:8">
      <c r="H871187" s="62"/>
    </row>
    <row r="871188" spans="8:8">
      <c r="H871188" s="62"/>
    </row>
    <row r="871189" spans="8:8">
      <c r="H871189" s="62"/>
    </row>
    <row r="871190" spans="8:8">
      <c r="H871190" s="62"/>
    </row>
    <row r="871191" spans="8:8">
      <c r="H871191" s="62"/>
    </row>
    <row r="871192" spans="8:8">
      <c r="H871192" s="62"/>
    </row>
    <row r="871193" spans="8:8">
      <c r="H871193" s="62"/>
    </row>
    <row r="871194" spans="8:8">
      <c r="H871194" s="62"/>
    </row>
    <row r="871195" spans="8:8">
      <c r="H871195" s="62"/>
    </row>
    <row r="871196" spans="8:8">
      <c r="H871196" s="62"/>
    </row>
    <row r="871197" spans="8:8">
      <c r="H871197" s="62"/>
    </row>
    <row r="871198" spans="8:8">
      <c r="H871198" s="62"/>
    </row>
    <row r="871199" spans="8:8">
      <c r="H871199" s="62"/>
    </row>
    <row r="871200" spans="8:8">
      <c r="H871200" s="62"/>
    </row>
    <row r="871201" spans="8:8">
      <c r="H871201" s="62"/>
    </row>
    <row r="871202" spans="8:8">
      <c r="H871202" s="62"/>
    </row>
    <row r="871203" spans="8:8">
      <c r="H871203" s="62"/>
    </row>
    <row r="871204" spans="8:8">
      <c r="H871204" s="62"/>
    </row>
    <row r="871205" spans="8:8">
      <c r="H871205" s="62"/>
    </row>
    <row r="871206" spans="8:8">
      <c r="H871206" s="62"/>
    </row>
    <row r="871207" spans="8:8">
      <c r="H871207" s="62"/>
    </row>
    <row r="871208" spans="8:8">
      <c r="H871208" s="62"/>
    </row>
    <row r="871209" spans="8:8">
      <c r="H871209" s="62"/>
    </row>
    <row r="871210" spans="8:8">
      <c r="H871210" s="62"/>
    </row>
    <row r="871211" spans="8:8">
      <c r="H871211" s="62"/>
    </row>
    <row r="871212" spans="8:8">
      <c r="H871212" s="62"/>
    </row>
    <row r="871213" spans="8:8">
      <c r="H871213" s="62"/>
    </row>
    <row r="871214" spans="8:8">
      <c r="H871214" s="62"/>
    </row>
    <row r="871215" spans="8:8">
      <c r="H871215" s="62"/>
    </row>
    <row r="871216" spans="8:8">
      <c r="H871216" s="62"/>
    </row>
    <row r="871217" spans="8:8">
      <c r="H871217" s="62"/>
    </row>
    <row r="871218" spans="8:8">
      <c r="H871218" s="62"/>
    </row>
    <row r="871219" spans="8:8">
      <c r="H871219" s="62"/>
    </row>
    <row r="871220" spans="8:8">
      <c r="H871220" s="62"/>
    </row>
    <row r="871221" spans="8:8">
      <c r="H871221" s="62"/>
    </row>
    <row r="871222" spans="8:8">
      <c r="H871222" s="62"/>
    </row>
    <row r="871223" spans="8:8">
      <c r="H871223" s="62"/>
    </row>
    <row r="871224" spans="8:8">
      <c r="H871224" s="62"/>
    </row>
    <row r="871225" spans="8:8">
      <c r="H871225" s="62"/>
    </row>
    <row r="871226" spans="8:8">
      <c r="H871226" s="62"/>
    </row>
    <row r="871227" spans="8:8">
      <c r="H871227" s="62"/>
    </row>
    <row r="871228" spans="8:8">
      <c r="H871228" s="62"/>
    </row>
    <row r="871229" spans="8:8">
      <c r="H871229" s="62"/>
    </row>
    <row r="871230" spans="8:8">
      <c r="H871230" s="62"/>
    </row>
    <row r="871231" spans="8:8">
      <c r="H871231" s="62"/>
    </row>
    <row r="871232" spans="8:8">
      <c r="H871232" s="62"/>
    </row>
    <row r="871233" spans="8:8">
      <c r="H871233" s="62"/>
    </row>
    <row r="871234" spans="8:8">
      <c r="H871234" s="62"/>
    </row>
    <row r="871235" spans="8:8">
      <c r="H871235" s="62"/>
    </row>
    <row r="871236" spans="8:8">
      <c r="H871236" s="62"/>
    </row>
    <row r="871237" spans="8:8">
      <c r="H871237" s="62"/>
    </row>
    <row r="871238" spans="8:8">
      <c r="H871238" s="62"/>
    </row>
    <row r="871239" spans="8:8">
      <c r="H871239" s="62"/>
    </row>
    <row r="871240" spans="8:8">
      <c r="H871240" s="62"/>
    </row>
    <row r="871241" spans="8:8">
      <c r="H871241" s="62"/>
    </row>
    <row r="871242" spans="8:8">
      <c r="H871242" s="62"/>
    </row>
    <row r="871243" spans="8:8">
      <c r="H871243" s="62"/>
    </row>
    <row r="871244" spans="8:8">
      <c r="H871244" s="62"/>
    </row>
    <row r="871245" spans="8:8">
      <c r="H871245" s="62"/>
    </row>
    <row r="871246" spans="8:8">
      <c r="H871246" s="62"/>
    </row>
    <row r="871247" spans="8:8">
      <c r="H871247" s="62"/>
    </row>
    <row r="871248" spans="8:8">
      <c r="H871248" s="62"/>
    </row>
    <row r="871249" spans="8:8">
      <c r="H871249" s="62"/>
    </row>
    <row r="871250" spans="8:8">
      <c r="H871250" s="62"/>
    </row>
    <row r="871251" spans="8:8">
      <c r="H871251" s="62"/>
    </row>
    <row r="871252" spans="8:8">
      <c r="H871252" s="62"/>
    </row>
    <row r="871253" spans="8:8">
      <c r="H871253" s="62"/>
    </row>
    <row r="871254" spans="8:8">
      <c r="H871254" s="62"/>
    </row>
    <row r="871255" spans="8:8">
      <c r="H871255" s="62"/>
    </row>
    <row r="871256" spans="8:8">
      <c r="H871256" s="62"/>
    </row>
    <row r="871257" spans="8:8">
      <c r="H871257" s="62"/>
    </row>
    <row r="871258" spans="8:8">
      <c r="H871258" s="62"/>
    </row>
    <row r="871259" spans="8:8">
      <c r="H871259" s="62"/>
    </row>
    <row r="871260" spans="8:8">
      <c r="H871260" s="62"/>
    </row>
    <row r="871261" spans="8:8">
      <c r="H871261" s="62"/>
    </row>
    <row r="871262" spans="8:8">
      <c r="H871262" s="62"/>
    </row>
    <row r="871263" spans="8:8">
      <c r="H871263" s="62"/>
    </row>
    <row r="871264" spans="8:8">
      <c r="H871264" s="62"/>
    </row>
    <row r="871265" spans="8:8">
      <c r="H871265" s="62"/>
    </row>
    <row r="871266" spans="8:8">
      <c r="H871266" s="62"/>
    </row>
    <row r="871267" spans="8:8">
      <c r="H871267" s="62"/>
    </row>
    <row r="871268" spans="8:8">
      <c r="H871268" s="62"/>
    </row>
    <row r="871269" spans="8:8">
      <c r="H871269" s="62"/>
    </row>
    <row r="871270" spans="8:8">
      <c r="H871270" s="62"/>
    </row>
    <row r="871271" spans="8:8">
      <c r="H871271" s="62"/>
    </row>
    <row r="871272" spans="8:8">
      <c r="H871272" s="62"/>
    </row>
    <row r="871273" spans="8:8">
      <c r="H871273" s="62"/>
    </row>
    <row r="871274" spans="8:8">
      <c r="H871274" s="62"/>
    </row>
    <row r="871275" spans="8:8">
      <c r="H871275" s="62"/>
    </row>
    <row r="871276" spans="8:8">
      <c r="H871276" s="62"/>
    </row>
    <row r="871277" spans="8:8">
      <c r="H871277" s="62"/>
    </row>
    <row r="871278" spans="8:8">
      <c r="H871278" s="62"/>
    </row>
    <row r="871279" spans="8:8">
      <c r="H871279" s="62"/>
    </row>
    <row r="871280" spans="8:8">
      <c r="H871280" s="62"/>
    </row>
    <row r="871281" spans="8:8">
      <c r="H871281" s="62"/>
    </row>
    <row r="871282" spans="8:8">
      <c r="H871282" s="62"/>
    </row>
    <row r="871283" spans="8:8">
      <c r="H871283" s="62"/>
    </row>
    <row r="871284" spans="8:8">
      <c r="H871284" s="62"/>
    </row>
    <row r="871285" spans="8:8">
      <c r="H871285" s="62"/>
    </row>
    <row r="871286" spans="8:8">
      <c r="H871286" s="62"/>
    </row>
    <row r="871287" spans="8:8">
      <c r="H871287" s="62"/>
    </row>
    <row r="871288" spans="8:8">
      <c r="H871288" s="62"/>
    </row>
    <row r="871289" spans="8:8">
      <c r="H871289" s="62"/>
    </row>
    <row r="871290" spans="8:8">
      <c r="H871290" s="62"/>
    </row>
    <row r="871291" spans="8:8">
      <c r="H871291" s="62"/>
    </row>
    <row r="871292" spans="8:8">
      <c r="H871292" s="62"/>
    </row>
    <row r="871293" spans="8:8">
      <c r="H871293" s="62"/>
    </row>
    <row r="871294" spans="8:8">
      <c r="H871294" s="62"/>
    </row>
    <row r="871295" spans="8:8">
      <c r="H871295" s="62"/>
    </row>
    <row r="871296" spans="8:8">
      <c r="H871296" s="62"/>
    </row>
    <row r="871297" spans="8:8">
      <c r="H871297" s="62"/>
    </row>
    <row r="871298" spans="8:8">
      <c r="H871298" s="62"/>
    </row>
    <row r="871299" spans="8:8">
      <c r="H871299" s="62"/>
    </row>
    <row r="871300" spans="8:8">
      <c r="H871300" s="62"/>
    </row>
    <row r="871301" spans="8:8">
      <c r="H871301" s="62"/>
    </row>
    <row r="871302" spans="8:8">
      <c r="H871302" s="62"/>
    </row>
    <row r="871303" spans="8:8">
      <c r="H871303" s="62"/>
    </row>
    <row r="871304" spans="8:8">
      <c r="H871304" s="62"/>
    </row>
    <row r="871305" spans="8:8">
      <c r="H871305" s="62"/>
    </row>
    <row r="871306" spans="8:8">
      <c r="H871306" s="62"/>
    </row>
    <row r="871307" spans="8:8">
      <c r="H871307" s="62"/>
    </row>
    <row r="871308" spans="8:8">
      <c r="H871308" s="62"/>
    </row>
    <row r="871309" spans="8:8">
      <c r="H871309" s="62"/>
    </row>
    <row r="871310" spans="8:8">
      <c r="H871310" s="62"/>
    </row>
    <row r="871311" spans="8:8">
      <c r="H871311" s="62"/>
    </row>
    <row r="871312" spans="8:8">
      <c r="H871312" s="62"/>
    </row>
    <row r="871313" spans="8:8">
      <c r="H871313" s="62"/>
    </row>
    <row r="871314" spans="8:8">
      <c r="H871314" s="62"/>
    </row>
    <row r="871315" spans="8:8">
      <c r="H871315" s="62"/>
    </row>
    <row r="871316" spans="8:8">
      <c r="H871316" s="62"/>
    </row>
    <row r="871317" spans="8:8">
      <c r="H871317" s="62"/>
    </row>
    <row r="871318" spans="8:8">
      <c r="H871318" s="62"/>
    </row>
    <row r="871319" spans="8:8">
      <c r="H871319" s="62"/>
    </row>
    <row r="871320" spans="8:8">
      <c r="H871320" s="62"/>
    </row>
    <row r="871321" spans="8:8">
      <c r="H871321" s="62"/>
    </row>
    <row r="871322" spans="8:8">
      <c r="H871322" s="62"/>
    </row>
    <row r="871323" spans="8:8">
      <c r="H871323" s="62"/>
    </row>
    <row r="871324" spans="8:8">
      <c r="H871324" s="62"/>
    </row>
    <row r="871325" spans="8:8">
      <c r="H871325" s="62"/>
    </row>
    <row r="871326" spans="8:8">
      <c r="H871326" s="62"/>
    </row>
    <row r="871327" spans="8:8">
      <c r="H871327" s="62"/>
    </row>
    <row r="871328" spans="8:8">
      <c r="H871328" s="62"/>
    </row>
    <row r="871329" spans="8:8">
      <c r="H871329" s="62"/>
    </row>
    <row r="871330" spans="8:8">
      <c r="H871330" s="62"/>
    </row>
    <row r="871331" spans="8:8">
      <c r="H871331" s="62"/>
    </row>
    <row r="871332" spans="8:8">
      <c r="H871332" s="62"/>
    </row>
    <row r="871333" spans="8:8">
      <c r="H871333" s="62"/>
    </row>
    <row r="871334" spans="8:8">
      <c r="H871334" s="62"/>
    </row>
    <row r="871335" spans="8:8">
      <c r="H871335" s="62"/>
    </row>
    <row r="871336" spans="8:8">
      <c r="H871336" s="62"/>
    </row>
    <row r="871337" spans="8:8">
      <c r="H871337" s="62"/>
    </row>
    <row r="871338" spans="8:8">
      <c r="H871338" s="62"/>
    </row>
    <row r="871339" spans="8:8">
      <c r="H871339" s="62"/>
    </row>
    <row r="871340" spans="8:8">
      <c r="H871340" s="62"/>
    </row>
    <row r="871341" spans="8:8">
      <c r="H871341" s="62"/>
    </row>
    <row r="871342" spans="8:8">
      <c r="H871342" s="62"/>
    </row>
    <row r="871343" spans="8:8">
      <c r="H871343" s="62"/>
    </row>
    <row r="871344" spans="8:8">
      <c r="H871344" s="62"/>
    </row>
    <row r="871345" spans="8:8">
      <c r="H871345" s="62"/>
    </row>
    <row r="871346" spans="8:8">
      <c r="H871346" s="62"/>
    </row>
    <row r="871347" spans="8:8">
      <c r="H871347" s="62"/>
    </row>
    <row r="871348" spans="8:8">
      <c r="H871348" s="62"/>
    </row>
    <row r="871349" spans="8:8">
      <c r="H871349" s="62"/>
    </row>
    <row r="871350" spans="8:8">
      <c r="H871350" s="62"/>
    </row>
    <row r="871351" spans="8:8">
      <c r="H871351" s="62"/>
    </row>
    <row r="871352" spans="8:8">
      <c r="H871352" s="62"/>
    </row>
    <row r="871353" spans="8:8">
      <c r="H871353" s="62"/>
    </row>
    <row r="871354" spans="8:8">
      <c r="H871354" s="62"/>
    </row>
    <row r="871355" spans="8:8">
      <c r="H871355" s="62"/>
    </row>
    <row r="871356" spans="8:8">
      <c r="H871356" s="62"/>
    </row>
    <row r="871357" spans="8:8">
      <c r="H871357" s="62"/>
    </row>
    <row r="871358" spans="8:8">
      <c r="H871358" s="62"/>
    </row>
    <row r="871359" spans="8:8">
      <c r="H871359" s="62"/>
    </row>
    <row r="871360" spans="8:8">
      <c r="H871360" s="62"/>
    </row>
    <row r="871361" spans="8:8">
      <c r="H871361" s="62"/>
    </row>
    <row r="871362" spans="8:8">
      <c r="H871362" s="62"/>
    </row>
    <row r="871363" spans="8:8">
      <c r="H871363" s="62"/>
    </row>
    <row r="871364" spans="8:8">
      <c r="H871364" s="62"/>
    </row>
    <row r="871365" spans="8:8">
      <c r="H871365" s="62"/>
    </row>
    <row r="871366" spans="8:8">
      <c r="H871366" s="62"/>
    </row>
    <row r="871367" spans="8:8">
      <c r="H871367" s="62"/>
    </row>
    <row r="871368" spans="8:8">
      <c r="H871368" s="62"/>
    </row>
    <row r="871369" spans="8:8">
      <c r="H871369" s="62"/>
    </row>
    <row r="871370" spans="8:8">
      <c r="H871370" s="62"/>
    </row>
    <row r="871371" spans="8:8">
      <c r="H871371" s="62"/>
    </row>
    <row r="871372" spans="8:8">
      <c r="H871372" s="62"/>
    </row>
    <row r="871373" spans="8:8">
      <c r="H871373" s="62"/>
    </row>
    <row r="871374" spans="8:8">
      <c r="H871374" s="62"/>
    </row>
    <row r="871375" spans="8:8">
      <c r="H871375" s="62"/>
    </row>
    <row r="871376" spans="8:8">
      <c r="H871376" s="62"/>
    </row>
    <row r="871377" spans="8:8">
      <c r="H871377" s="62"/>
    </row>
    <row r="871378" spans="8:8">
      <c r="H871378" s="62"/>
    </row>
    <row r="871379" spans="8:8">
      <c r="H871379" s="62"/>
    </row>
    <row r="871380" spans="8:8">
      <c r="H871380" s="62"/>
    </row>
    <row r="871381" spans="8:8">
      <c r="H871381" s="62"/>
    </row>
    <row r="871382" spans="8:8">
      <c r="H871382" s="62"/>
    </row>
    <row r="871383" spans="8:8">
      <c r="H871383" s="62"/>
    </row>
    <row r="871384" spans="8:8">
      <c r="H871384" s="62"/>
    </row>
    <row r="871385" spans="8:8">
      <c r="H871385" s="62"/>
    </row>
    <row r="871386" spans="8:8">
      <c r="H871386" s="62"/>
    </row>
    <row r="871387" spans="8:8">
      <c r="H871387" s="62"/>
    </row>
    <row r="871388" spans="8:8">
      <c r="H871388" s="62"/>
    </row>
    <row r="871389" spans="8:8">
      <c r="H871389" s="62"/>
    </row>
    <row r="871390" spans="8:8">
      <c r="H871390" s="62"/>
    </row>
    <row r="871391" spans="8:8">
      <c r="H871391" s="62"/>
    </row>
    <row r="871392" spans="8:8">
      <c r="H871392" s="62"/>
    </row>
    <row r="871393" spans="8:8">
      <c r="H871393" s="62"/>
    </row>
    <row r="871394" spans="8:8">
      <c r="H871394" s="62"/>
    </row>
    <row r="871395" spans="8:8">
      <c r="H871395" s="62"/>
    </row>
    <row r="871396" spans="8:8">
      <c r="H871396" s="62"/>
    </row>
    <row r="871397" spans="8:8">
      <c r="H871397" s="62"/>
    </row>
    <row r="871398" spans="8:8">
      <c r="H871398" s="62"/>
    </row>
    <row r="871399" spans="8:8">
      <c r="H871399" s="62"/>
    </row>
    <row r="871400" spans="8:8">
      <c r="H871400" s="62"/>
    </row>
    <row r="871401" spans="8:8">
      <c r="H871401" s="62"/>
    </row>
    <row r="871402" spans="8:8">
      <c r="H871402" s="62"/>
    </row>
    <row r="871403" spans="8:8">
      <c r="H871403" s="62"/>
    </row>
    <row r="871404" spans="8:8">
      <c r="H871404" s="62"/>
    </row>
    <row r="871405" spans="8:8">
      <c r="H871405" s="62"/>
    </row>
    <row r="871406" spans="8:8">
      <c r="H871406" s="62"/>
    </row>
    <row r="871407" spans="8:8">
      <c r="H871407" s="62"/>
    </row>
    <row r="871408" spans="8:8">
      <c r="H871408" s="62"/>
    </row>
    <row r="871409" spans="8:8">
      <c r="H871409" s="62"/>
    </row>
    <row r="871410" spans="8:8">
      <c r="H871410" s="62"/>
    </row>
    <row r="871411" spans="8:8">
      <c r="H871411" s="62"/>
    </row>
    <row r="871412" spans="8:8">
      <c r="H871412" s="62"/>
    </row>
    <row r="871413" spans="8:8">
      <c r="H871413" s="62"/>
    </row>
    <row r="871414" spans="8:8">
      <c r="H871414" s="62"/>
    </row>
    <row r="871415" spans="8:8">
      <c r="H871415" s="62"/>
    </row>
    <row r="871416" spans="8:8">
      <c r="H871416" s="62"/>
    </row>
    <row r="871417" spans="8:8">
      <c r="H871417" s="62"/>
    </row>
    <row r="871418" spans="8:8">
      <c r="H871418" s="62"/>
    </row>
    <row r="871419" spans="8:8">
      <c r="H871419" s="62"/>
    </row>
    <row r="871420" spans="8:8">
      <c r="H871420" s="62"/>
    </row>
    <row r="871421" spans="8:8">
      <c r="H871421" s="62"/>
    </row>
    <row r="871422" spans="8:8">
      <c r="H871422" s="62"/>
    </row>
    <row r="871423" spans="8:8">
      <c r="H871423" s="62"/>
    </row>
    <row r="871424" spans="8:8">
      <c r="H871424" s="62"/>
    </row>
    <row r="871425" spans="8:8">
      <c r="H871425" s="62"/>
    </row>
    <row r="871426" spans="8:8">
      <c r="H871426" s="62"/>
    </row>
    <row r="871427" spans="8:8">
      <c r="H871427" s="62"/>
    </row>
    <row r="871428" spans="8:8">
      <c r="H871428" s="62"/>
    </row>
    <row r="871429" spans="8:8">
      <c r="H871429" s="62"/>
    </row>
    <row r="871430" spans="8:8">
      <c r="H871430" s="62"/>
    </row>
    <row r="871431" spans="8:8">
      <c r="H871431" s="62"/>
    </row>
    <row r="871432" spans="8:8">
      <c r="H871432" s="62"/>
    </row>
    <row r="871433" spans="8:8">
      <c r="H871433" s="62"/>
    </row>
    <row r="871434" spans="8:8">
      <c r="H871434" s="62"/>
    </row>
    <row r="871435" spans="8:8">
      <c r="H871435" s="62"/>
    </row>
    <row r="871436" spans="8:8">
      <c r="H871436" s="62"/>
    </row>
    <row r="871437" spans="8:8">
      <c r="H871437" s="62"/>
    </row>
    <row r="871438" spans="8:8">
      <c r="H871438" s="62"/>
    </row>
    <row r="871439" spans="8:8">
      <c r="H871439" s="62"/>
    </row>
    <row r="871440" spans="8:8">
      <c r="H871440" s="62"/>
    </row>
    <row r="871441" spans="8:8">
      <c r="H871441" s="62"/>
    </row>
    <row r="871442" spans="8:8">
      <c r="H871442" s="62"/>
    </row>
    <row r="871443" spans="8:8">
      <c r="H871443" s="62"/>
    </row>
    <row r="871444" spans="8:8">
      <c r="H871444" s="62"/>
    </row>
    <row r="871445" spans="8:8">
      <c r="H871445" s="62"/>
    </row>
    <row r="871446" spans="8:8">
      <c r="H871446" s="62"/>
    </row>
    <row r="871447" spans="8:8">
      <c r="H871447" s="62"/>
    </row>
    <row r="871448" spans="8:8">
      <c r="H871448" s="62"/>
    </row>
    <row r="871449" spans="8:8">
      <c r="H871449" s="62"/>
    </row>
    <row r="871450" spans="8:8">
      <c r="H871450" s="62"/>
    </row>
    <row r="871451" spans="8:8">
      <c r="H871451" s="62"/>
    </row>
    <row r="871452" spans="8:8">
      <c r="H871452" s="62"/>
    </row>
    <row r="871453" spans="8:8">
      <c r="H871453" s="62"/>
    </row>
    <row r="871454" spans="8:8">
      <c r="H871454" s="62"/>
    </row>
    <row r="871455" spans="8:8">
      <c r="H871455" s="62"/>
    </row>
    <row r="871456" spans="8:8">
      <c r="H871456" s="62"/>
    </row>
    <row r="871457" spans="8:8">
      <c r="H871457" s="62"/>
    </row>
    <row r="871458" spans="8:8">
      <c r="H871458" s="62"/>
    </row>
    <row r="871459" spans="8:8">
      <c r="H871459" s="62"/>
    </row>
    <row r="871460" spans="8:8">
      <c r="H871460" s="62"/>
    </row>
    <row r="871461" spans="8:8">
      <c r="H871461" s="62"/>
    </row>
    <row r="871462" spans="8:8">
      <c r="H871462" s="62"/>
    </row>
    <row r="871463" spans="8:8">
      <c r="H871463" s="62"/>
    </row>
    <row r="871464" spans="8:8">
      <c r="H871464" s="62"/>
    </row>
    <row r="871465" spans="8:8">
      <c r="H871465" s="62"/>
    </row>
    <row r="871466" spans="8:8">
      <c r="H871466" s="62"/>
    </row>
    <row r="871467" spans="8:8">
      <c r="H871467" s="62"/>
    </row>
    <row r="871468" spans="8:8">
      <c r="H871468" s="62"/>
    </row>
    <row r="871469" spans="8:8">
      <c r="H871469" s="62"/>
    </row>
    <row r="871470" spans="8:8">
      <c r="H871470" s="62"/>
    </row>
    <row r="871471" spans="8:8">
      <c r="H871471" s="62"/>
    </row>
    <row r="871472" spans="8:8">
      <c r="H871472" s="62"/>
    </row>
    <row r="871473" spans="8:8">
      <c r="H871473" s="62"/>
    </row>
    <row r="871474" spans="8:8">
      <c r="H871474" s="62"/>
    </row>
    <row r="871475" spans="8:8">
      <c r="H871475" s="62"/>
    </row>
    <row r="871476" spans="8:8">
      <c r="H871476" s="62"/>
    </row>
    <row r="871477" spans="8:8">
      <c r="H871477" s="62"/>
    </row>
    <row r="871478" spans="8:8">
      <c r="H871478" s="62"/>
    </row>
    <row r="871479" spans="8:8">
      <c r="H871479" s="62"/>
    </row>
    <row r="871480" spans="8:8">
      <c r="H871480" s="62"/>
    </row>
    <row r="871481" spans="8:8">
      <c r="H871481" s="62"/>
    </row>
    <row r="871482" spans="8:8">
      <c r="H871482" s="62"/>
    </row>
    <row r="871483" spans="8:8">
      <c r="H871483" s="62"/>
    </row>
    <row r="871484" spans="8:8">
      <c r="H871484" s="62"/>
    </row>
    <row r="871485" spans="8:8">
      <c r="H871485" s="62"/>
    </row>
    <row r="871486" spans="8:8">
      <c r="H871486" s="62"/>
    </row>
    <row r="871487" spans="8:8">
      <c r="H871487" s="62"/>
    </row>
    <row r="871488" spans="8:8">
      <c r="H871488" s="62"/>
    </row>
    <row r="871489" spans="8:8">
      <c r="H871489" s="62"/>
    </row>
    <row r="871490" spans="8:8">
      <c r="H871490" s="62"/>
    </row>
    <row r="871491" spans="8:8">
      <c r="H871491" s="62"/>
    </row>
    <row r="871492" spans="8:8">
      <c r="H871492" s="62"/>
    </row>
    <row r="871493" spans="8:8">
      <c r="H871493" s="62"/>
    </row>
    <row r="871494" spans="8:8">
      <c r="H871494" s="62"/>
    </row>
    <row r="871495" spans="8:8">
      <c r="H871495" s="62"/>
    </row>
    <row r="871496" spans="8:8">
      <c r="H871496" s="62"/>
    </row>
    <row r="871497" spans="8:8">
      <c r="H871497" s="62"/>
    </row>
    <row r="871498" spans="8:8">
      <c r="H871498" s="62"/>
    </row>
    <row r="871499" spans="8:8">
      <c r="H871499" s="62"/>
    </row>
    <row r="871500" spans="8:8">
      <c r="H871500" s="62"/>
    </row>
    <row r="871501" spans="8:8">
      <c r="H871501" s="62"/>
    </row>
    <row r="871502" spans="8:8">
      <c r="H871502" s="62"/>
    </row>
    <row r="871503" spans="8:8">
      <c r="H871503" s="62"/>
    </row>
    <row r="871504" spans="8:8">
      <c r="H871504" s="62"/>
    </row>
    <row r="871505" spans="8:8">
      <c r="H871505" s="62"/>
    </row>
    <row r="871506" spans="8:8">
      <c r="H871506" s="62"/>
    </row>
    <row r="871507" spans="8:8">
      <c r="H871507" s="62"/>
    </row>
    <row r="871508" spans="8:8">
      <c r="H871508" s="62"/>
    </row>
    <row r="871509" spans="8:8">
      <c r="H871509" s="62"/>
    </row>
    <row r="871510" spans="8:8">
      <c r="H871510" s="62"/>
    </row>
    <row r="871511" spans="8:8">
      <c r="H871511" s="62"/>
    </row>
    <row r="871512" spans="8:8">
      <c r="H871512" s="62"/>
    </row>
    <row r="871513" spans="8:8">
      <c r="H871513" s="62"/>
    </row>
    <row r="871514" spans="8:8">
      <c r="H871514" s="62"/>
    </row>
    <row r="871515" spans="8:8">
      <c r="H871515" s="62"/>
    </row>
    <row r="871516" spans="8:8">
      <c r="H871516" s="62"/>
    </row>
    <row r="871517" spans="8:8">
      <c r="H871517" s="62"/>
    </row>
    <row r="871518" spans="8:8">
      <c r="H871518" s="62"/>
    </row>
    <row r="871519" spans="8:8">
      <c r="H871519" s="62"/>
    </row>
    <row r="871520" spans="8:8">
      <c r="H871520" s="62"/>
    </row>
    <row r="871521" spans="8:8">
      <c r="H871521" s="62"/>
    </row>
    <row r="871522" spans="8:8">
      <c r="H871522" s="62"/>
    </row>
    <row r="871523" spans="8:8">
      <c r="H871523" s="62"/>
    </row>
    <row r="871524" spans="8:8">
      <c r="H871524" s="62"/>
    </row>
    <row r="871525" spans="8:8">
      <c r="H871525" s="62"/>
    </row>
    <row r="871526" spans="8:8">
      <c r="H871526" s="62"/>
    </row>
    <row r="871527" spans="8:8">
      <c r="H871527" s="62"/>
    </row>
    <row r="871528" spans="8:8">
      <c r="H871528" s="62"/>
    </row>
    <row r="871529" spans="8:8">
      <c r="H871529" s="62"/>
    </row>
    <row r="871530" spans="8:8">
      <c r="H871530" s="62"/>
    </row>
    <row r="871531" spans="8:8">
      <c r="H871531" s="62"/>
    </row>
    <row r="871532" spans="8:8">
      <c r="H871532" s="62"/>
    </row>
    <row r="871533" spans="8:8">
      <c r="H871533" s="62"/>
    </row>
    <row r="871534" spans="8:8">
      <c r="H871534" s="62"/>
    </row>
    <row r="871535" spans="8:8">
      <c r="H871535" s="62"/>
    </row>
    <row r="871536" spans="8:8">
      <c r="H871536" s="62"/>
    </row>
    <row r="871537" spans="8:8">
      <c r="H871537" s="62"/>
    </row>
    <row r="871538" spans="8:8">
      <c r="H871538" s="62"/>
    </row>
    <row r="871539" spans="8:8">
      <c r="H871539" s="62"/>
    </row>
    <row r="871540" spans="8:8">
      <c r="H871540" s="62"/>
    </row>
    <row r="871541" spans="8:8">
      <c r="H871541" s="62"/>
    </row>
    <row r="871542" spans="8:8">
      <c r="H871542" s="62"/>
    </row>
    <row r="871543" spans="8:8">
      <c r="H871543" s="62"/>
    </row>
    <row r="871544" spans="8:8">
      <c r="H871544" s="62"/>
    </row>
    <row r="871545" spans="8:8">
      <c r="H871545" s="62"/>
    </row>
    <row r="871546" spans="8:8">
      <c r="H871546" s="62"/>
    </row>
    <row r="871547" spans="8:8">
      <c r="H871547" s="62"/>
    </row>
    <row r="871548" spans="8:8">
      <c r="H871548" s="62"/>
    </row>
    <row r="871549" spans="8:8">
      <c r="H871549" s="62"/>
    </row>
    <row r="871550" spans="8:8">
      <c r="H871550" s="62"/>
    </row>
    <row r="871551" spans="8:8">
      <c r="H871551" s="62"/>
    </row>
    <row r="871552" spans="8:8">
      <c r="H871552" s="62"/>
    </row>
    <row r="871553" spans="8:8">
      <c r="H871553" s="62"/>
    </row>
    <row r="871554" spans="8:8">
      <c r="H871554" s="62"/>
    </row>
    <row r="871555" spans="8:8">
      <c r="H871555" s="62"/>
    </row>
    <row r="871556" spans="8:8">
      <c r="H871556" s="62"/>
    </row>
    <row r="871557" spans="8:8">
      <c r="H871557" s="62"/>
    </row>
    <row r="871558" spans="8:8">
      <c r="H871558" s="62"/>
    </row>
    <row r="871559" spans="8:8">
      <c r="H871559" s="62"/>
    </row>
    <row r="871560" spans="8:8">
      <c r="H871560" s="62"/>
    </row>
    <row r="871561" spans="8:8">
      <c r="H871561" s="62"/>
    </row>
    <row r="871562" spans="8:8">
      <c r="H871562" s="62"/>
    </row>
    <row r="871563" spans="8:8">
      <c r="H871563" s="62"/>
    </row>
    <row r="871564" spans="8:8">
      <c r="H871564" s="62"/>
    </row>
    <row r="871565" spans="8:8">
      <c r="H871565" s="62"/>
    </row>
    <row r="871566" spans="8:8">
      <c r="H871566" s="62"/>
    </row>
    <row r="871567" spans="8:8">
      <c r="H871567" s="62"/>
    </row>
    <row r="871568" spans="8:8">
      <c r="H871568" s="62"/>
    </row>
    <row r="871569" spans="8:8">
      <c r="H871569" s="62"/>
    </row>
    <row r="871570" spans="8:8">
      <c r="H871570" s="62"/>
    </row>
    <row r="871571" spans="8:8">
      <c r="H871571" s="62"/>
    </row>
    <row r="871572" spans="8:8">
      <c r="H871572" s="62"/>
    </row>
    <row r="871573" spans="8:8">
      <c r="H871573" s="62"/>
    </row>
    <row r="871574" spans="8:8">
      <c r="H871574" s="62"/>
    </row>
    <row r="871575" spans="8:8">
      <c r="H871575" s="62"/>
    </row>
    <row r="871576" spans="8:8">
      <c r="H871576" s="62"/>
    </row>
    <row r="871577" spans="8:8">
      <c r="H871577" s="62"/>
    </row>
    <row r="871578" spans="8:8">
      <c r="H871578" s="62"/>
    </row>
    <row r="871579" spans="8:8">
      <c r="H871579" s="62"/>
    </row>
    <row r="871580" spans="8:8">
      <c r="H871580" s="62"/>
    </row>
    <row r="871581" spans="8:8">
      <c r="H871581" s="62"/>
    </row>
    <row r="871582" spans="8:8">
      <c r="H871582" s="62"/>
    </row>
    <row r="871583" spans="8:8">
      <c r="H871583" s="62"/>
    </row>
    <row r="871584" spans="8:8">
      <c r="H871584" s="62"/>
    </row>
    <row r="871585" spans="8:8">
      <c r="H871585" s="62"/>
    </row>
    <row r="871586" spans="8:8">
      <c r="H871586" s="62"/>
    </row>
    <row r="871587" spans="8:8">
      <c r="H871587" s="62"/>
    </row>
    <row r="871588" spans="8:8">
      <c r="H871588" s="62"/>
    </row>
    <row r="871589" spans="8:8">
      <c r="H871589" s="62"/>
    </row>
    <row r="871590" spans="8:8">
      <c r="H871590" s="62"/>
    </row>
    <row r="871591" spans="8:8">
      <c r="H871591" s="62"/>
    </row>
    <row r="871592" spans="8:8">
      <c r="H871592" s="62"/>
    </row>
    <row r="871593" spans="8:8">
      <c r="H871593" s="62"/>
    </row>
    <row r="871594" spans="8:8">
      <c r="H871594" s="62"/>
    </row>
    <row r="871595" spans="8:8">
      <c r="H871595" s="62"/>
    </row>
    <row r="871596" spans="8:8">
      <c r="H871596" s="62"/>
    </row>
    <row r="871597" spans="8:8">
      <c r="H871597" s="62"/>
    </row>
    <row r="871598" spans="8:8">
      <c r="H871598" s="62"/>
    </row>
    <row r="871599" spans="8:8">
      <c r="H871599" s="62"/>
    </row>
    <row r="871600" spans="8:8">
      <c r="H871600" s="62"/>
    </row>
    <row r="871601" spans="8:8">
      <c r="H871601" s="62"/>
    </row>
    <row r="871602" spans="8:8">
      <c r="H871602" s="62"/>
    </row>
    <row r="871603" spans="8:8">
      <c r="H871603" s="62"/>
    </row>
    <row r="871604" spans="8:8">
      <c r="H871604" s="62"/>
    </row>
    <row r="871605" spans="8:8">
      <c r="H871605" s="62"/>
    </row>
    <row r="871606" spans="8:8">
      <c r="H871606" s="62"/>
    </row>
    <row r="871607" spans="8:8">
      <c r="H871607" s="62"/>
    </row>
    <row r="871608" spans="8:8">
      <c r="H871608" s="62"/>
    </row>
    <row r="871609" spans="8:8">
      <c r="H871609" s="62"/>
    </row>
    <row r="871610" spans="8:8">
      <c r="H871610" s="62"/>
    </row>
    <row r="871611" spans="8:8">
      <c r="H871611" s="62"/>
    </row>
    <row r="871612" spans="8:8">
      <c r="H871612" s="62"/>
    </row>
    <row r="871613" spans="8:8">
      <c r="H871613" s="62"/>
    </row>
    <row r="871614" spans="8:8">
      <c r="H871614" s="62"/>
    </row>
    <row r="871615" spans="8:8">
      <c r="H871615" s="62"/>
    </row>
    <row r="871616" spans="8:8">
      <c r="H871616" s="62"/>
    </row>
    <row r="871617" spans="8:8">
      <c r="H871617" s="62"/>
    </row>
    <row r="871618" spans="8:8">
      <c r="H871618" s="62"/>
    </row>
    <row r="871619" spans="8:8">
      <c r="H871619" s="62"/>
    </row>
    <row r="871620" spans="8:8">
      <c r="H871620" s="62"/>
    </row>
    <row r="871621" spans="8:8">
      <c r="H871621" s="62"/>
    </row>
    <row r="871622" spans="8:8">
      <c r="H871622" s="62"/>
    </row>
    <row r="871623" spans="8:8">
      <c r="H871623" s="62"/>
    </row>
    <row r="871624" spans="8:8">
      <c r="H871624" s="62"/>
    </row>
    <row r="871625" spans="8:8">
      <c r="H871625" s="62"/>
    </row>
    <row r="871626" spans="8:8">
      <c r="H871626" s="62"/>
    </row>
    <row r="871627" spans="8:8">
      <c r="H871627" s="62"/>
    </row>
    <row r="871628" spans="8:8">
      <c r="H871628" s="62"/>
    </row>
    <row r="871629" spans="8:8">
      <c r="H871629" s="62"/>
    </row>
    <row r="871630" spans="8:8">
      <c r="H871630" s="62"/>
    </row>
    <row r="871631" spans="8:8">
      <c r="H871631" s="62"/>
    </row>
    <row r="871632" spans="8:8">
      <c r="H871632" s="62"/>
    </row>
    <row r="871633" spans="8:8">
      <c r="H871633" s="62"/>
    </row>
    <row r="871634" spans="8:8">
      <c r="H871634" s="62"/>
    </row>
    <row r="871635" spans="8:8">
      <c r="H871635" s="62"/>
    </row>
    <row r="871636" spans="8:8">
      <c r="H871636" s="62"/>
    </row>
    <row r="871637" spans="8:8">
      <c r="H871637" s="62"/>
    </row>
    <row r="871638" spans="8:8">
      <c r="H871638" s="62"/>
    </row>
    <row r="871639" spans="8:8">
      <c r="H871639" s="62"/>
    </row>
    <row r="871640" spans="8:8">
      <c r="H871640" s="62"/>
    </row>
    <row r="871641" spans="8:8">
      <c r="H871641" s="62"/>
    </row>
    <row r="871642" spans="8:8">
      <c r="H871642" s="62"/>
    </row>
    <row r="871643" spans="8:8">
      <c r="H871643" s="62"/>
    </row>
    <row r="871644" spans="8:8">
      <c r="H871644" s="62"/>
    </row>
    <row r="871645" spans="8:8">
      <c r="H871645" s="62"/>
    </row>
    <row r="871646" spans="8:8">
      <c r="H871646" s="62"/>
    </row>
    <row r="871647" spans="8:8">
      <c r="H871647" s="62"/>
    </row>
    <row r="871648" spans="8:8">
      <c r="H871648" s="62"/>
    </row>
    <row r="871649" spans="8:8">
      <c r="H871649" s="62"/>
    </row>
    <row r="871650" spans="8:8">
      <c r="H871650" s="62"/>
    </row>
    <row r="871651" spans="8:8">
      <c r="H871651" s="62"/>
    </row>
    <row r="871652" spans="8:8">
      <c r="H871652" s="62"/>
    </row>
    <row r="871653" spans="8:8">
      <c r="H871653" s="62"/>
    </row>
    <row r="871654" spans="8:8">
      <c r="H871654" s="62"/>
    </row>
    <row r="871655" spans="8:8">
      <c r="H871655" s="62"/>
    </row>
    <row r="871656" spans="8:8">
      <c r="H871656" s="62"/>
    </row>
    <row r="871657" spans="8:8">
      <c r="H871657" s="62"/>
    </row>
    <row r="871658" spans="8:8">
      <c r="H871658" s="62"/>
    </row>
    <row r="871659" spans="8:8">
      <c r="H871659" s="62"/>
    </row>
    <row r="871660" spans="8:8">
      <c r="H871660" s="62"/>
    </row>
    <row r="871661" spans="8:8">
      <c r="H871661" s="62"/>
    </row>
    <row r="871662" spans="8:8">
      <c r="H871662" s="62"/>
    </row>
    <row r="871663" spans="8:8">
      <c r="H871663" s="62"/>
    </row>
    <row r="871664" spans="8:8">
      <c r="H871664" s="62"/>
    </row>
    <row r="871665" spans="8:8">
      <c r="H871665" s="62"/>
    </row>
    <row r="871666" spans="8:8">
      <c r="H871666" s="62"/>
    </row>
    <row r="871667" spans="8:8">
      <c r="H871667" s="62"/>
    </row>
    <row r="871668" spans="8:8">
      <c r="H871668" s="62"/>
    </row>
    <row r="871669" spans="8:8">
      <c r="H871669" s="62"/>
    </row>
    <row r="871670" spans="8:8">
      <c r="H871670" s="62"/>
    </row>
    <row r="871671" spans="8:8">
      <c r="H871671" s="62"/>
    </row>
    <row r="871672" spans="8:8">
      <c r="H871672" s="62"/>
    </row>
    <row r="871673" spans="8:8">
      <c r="H871673" s="62"/>
    </row>
    <row r="871674" spans="8:8">
      <c r="H871674" s="62"/>
    </row>
    <row r="871675" spans="8:8">
      <c r="H871675" s="62"/>
    </row>
    <row r="871676" spans="8:8">
      <c r="H871676" s="62"/>
    </row>
    <row r="871677" spans="8:8">
      <c r="H871677" s="62"/>
    </row>
    <row r="871678" spans="8:8">
      <c r="H871678" s="62"/>
    </row>
    <row r="871679" spans="8:8">
      <c r="H871679" s="62"/>
    </row>
    <row r="871680" spans="8:8">
      <c r="H871680" s="62"/>
    </row>
    <row r="871681" spans="8:8">
      <c r="H871681" s="62"/>
    </row>
    <row r="871682" spans="8:8">
      <c r="H871682" s="62"/>
    </row>
    <row r="871683" spans="8:8">
      <c r="H871683" s="62"/>
    </row>
    <row r="871684" spans="8:8">
      <c r="H871684" s="62"/>
    </row>
    <row r="871685" spans="8:8">
      <c r="H871685" s="62"/>
    </row>
    <row r="871686" spans="8:8">
      <c r="H871686" s="62"/>
    </row>
    <row r="871687" spans="8:8">
      <c r="H871687" s="62"/>
    </row>
    <row r="871688" spans="8:8">
      <c r="H871688" s="62"/>
    </row>
    <row r="871689" spans="8:8">
      <c r="H871689" s="62"/>
    </row>
    <row r="871690" spans="8:8">
      <c r="H871690" s="62"/>
    </row>
    <row r="871691" spans="8:8">
      <c r="H871691" s="62"/>
    </row>
    <row r="871692" spans="8:8">
      <c r="H871692" s="62"/>
    </row>
    <row r="871693" spans="8:8">
      <c r="H871693" s="62"/>
    </row>
    <row r="871694" spans="8:8">
      <c r="H871694" s="62"/>
    </row>
    <row r="871695" spans="8:8">
      <c r="H871695" s="62"/>
    </row>
    <row r="871696" spans="8:8">
      <c r="H871696" s="62"/>
    </row>
    <row r="871697" spans="8:8">
      <c r="H871697" s="62"/>
    </row>
    <row r="871698" spans="8:8">
      <c r="H871698" s="62"/>
    </row>
    <row r="871699" spans="8:8">
      <c r="H871699" s="62"/>
    </row>
    <row r="871700" spans="8:8">
      <c r="H871700" s="62"/>
    </row>
    <row r="871701" spans="8:8">
      <c r="H871701" s="62"/>
    </row>
    <row r="871702" spans="8:8">
      <c r="H871702" s="62"/>
    </row>
    <row r="871703" spans="8:8">
      <c r="H871703" s="62"/>
    </row>
    <row r="871704" spans="8:8">
      <c r="H871704" s="62"/>
    </row>
    <row r="871705" spans="8:8">
      <c r="H871705" s="62"/>
    </row>
    <row r="871706" spans="8:8">
      <c r="H871706" s="62"/>
    </row>
    <row r="871707" spans="8:8">
      <c r="H871707" s="62"/>
    </row>
    <row r="871708" spans="8:8">
      <c r="H871708" s="62"/>
    </row>
    <row r="871709" spans="8:8">
      <c r="H871709" s="62"/>
    </row>
    <row r="871710" spans="8:8">
      <c r="H871710" s="62"/>
    </row>
    <row r="871711" spans="8:8">
      <c r="H871711" s="62"/>
    </row>
    <row r="871712" spans="8:8">
      <c r="H871712" s="62"/>
    </row>
    <row r="871713" spans="8:8">
      <c r="H871713" s="62"/>
    </row>
    <row r="871714" spans="8:8">
      <c r="H871714" s="62"/>
    </row>
    <row r="871715" spans="8:8">
      <c r="H871715" s="62"/>
    </row>
    <row r="871716" spans="8:8">
      <c r="H871716" s="62"/>
    </row>
    <row r="871717" spans="8:8">
      <c r="H871717" s="62"/>
    </row>
    <row r="871718" spans="8:8">
      <c r="H871718" s="62"/>
    </row>
    <row r="871719" spans="8:8">
      <c r="H871719" s="62"/>
    </row>
    <row r="871720" spans="8:8">
      <c r="H871720" s="62"/>
    </row>
    <row r="871721" spans="8:8">
      <c r="H871721" s="62"/>
    </row>
    <row r="871722" spans="8:8">
      <c r="H871722" s="62"/>
    </row>
    <row r="871723" spans="8:8">
      <c r="H871723" s="62"/>
    </row>
    <row r="871724" spans="8:8">
      <c r="H871724" s="62"/>
    </row>
    <row r="871725" spans="8:8">
      <c r="H871725" s="62"/>
    </row>
    <row r="871726" spans="8:8">
      <c r="H871726" s="62"/>
    </row>
    <row r="871727" spans="8:8">
      <c r="H871727" s="62"/>
    </row>
    <row r="871728" spans="8:8">
      <c r="H871728" s="62"/>
    </row>
    <row r="871729" spans="8:8">
      <c r="H871729" s="62"/>
    </row>
    <row r="871730" spans="8:8">
      <c r="H871730" s="62"/>
    </row>
    <row r="871731" spans="8:8">
      <c r="H871731" s="62"/>
    </row>
    <row r="871732" spans="8:8">
      <c r="H871732" s="62"/>
    </row>
    <row r="871733" spans="8:8">
      <c r="H871733" s="62"/>
    </row>
    <row r="871734" spans="8:8">
      <c r="H871734" s="62"/>
    </row>
    <row r="871735" spans="8:8">
      <c r="H871735" s="62"/>
    </row>
    <row r="871736" spans="8:8">
      <c r="H871736" s="62"/>
    </row>
    <row r="871737" spans="8:8">
      <c r="H871737" s="62"/>
    </row>
    <row r="871738" spans="8:8">
      <c r="H871738" s="62"/>
    </row>
    <row r="871739" spans="8:8">
      <c r="H871739" s="62"/>
    </row>
    <row r="871740" spans="8:8">
      <c r="H871740" s="62"/>
    </row>
    <row r="871741" spans="8:8">
      <c r="H871741" s="62"/>
    </row>
    <row r="871742" spans="8:8">
      <c r="H871742" s="62"/>
    </row>
    <row r="871743" spans="8:8">
      <c r="H871743" s="62"/>
    </row>
    <row r="871744" spans="8:8">
      <c r="H871744" s="62"/>
    </row>
    <row r="871745" spans="8:8">
      <c r="H871745" s="62"/>
    </row>
    <row r="871746" spans="8:8">
      <c r="H871746" s="62"/>
    </row>
    <row r="871747" spans="8:8">
      <c r="H871747" s="62"/>
    </row>
    <row r="871748" spans="8:8">
      <c r="H871748" s="62"/>
    </row>
    <row r="871749" spans="8:8">
      <c r="H871749" s="62"/>
    </row>
    <row r="871750" spans="8:8">
      <c r="H871750" s="62"/>
    </row>
    <row r="871751" spans="8:8">
      <c r="H871751" s="62"/>
    </row>
    <row r="871752" spans="8:8">
      <c r="H871752" s="62"/>
    </row>
    <row r="871753" spans="8:8">
      <c r="H871753" s="62"/>
    </row>
    <row r="871754" spans="8:8">
      <c r="H871754" s="62"/>
    </row>
    <row r="871755" spans="8:8">
      <c r="H871755" s="62"/>
    </row>
    <row r="871756" spans="8:8">
      <c r="H871756" s="62"/>
    </row>
    <row r="871757" spans="8:8">
      <c r="H871757" s="62"/>
    </row>
    <row r="871758" spans="8:8">
      <c r="H871758" s="62"/>
    </row>
    <row r="871759" spans="8:8">
      <c r="H871759" s="62"/>
    </row>
    <row r="871760" spans="8:8">
      <c r="H871760" s="62"/>
    </row>
    <row r="871761" spans="8:8">
      <c r="H871761" s="62"/>
    </row>
    <row r="871762" spans="8:8">
      <c r="H871762" s="62"/>
    </row>
    <row r="871763" spans="8:8">
      <c r="H871763" s="62"/>
    </row>
    <row r="871764" spans="8:8">
      <c r="H871764" s="62"/>
    </row>
    <row r="871765" spans="8:8">
      <c r="H871765" s="62"/>
    </row>
    <row r="871766" spans="8:8">
      <c r="H871766" s="62"/>
    </row>
    <row r="871767" spans="8:8">
      <c r="H871767" s="62"/>
    </row>
    <row r="871768" spans="8:8">
      <c r="H871768" s="62"/>
    </row>
    <row r="871769" spans="8:8">
      <c r="H871769" s="62"/>
    </row>
    <row r="871770" spans="8:8">
      <c r="H871770" s="62"/>
    </row>
    <row r="871771" spans="8:8">
      <c r="H871771" s="62"/>
    </row>
    <row r="871772" spans="8:8">
      <c r="H871772" s="62"/>
    </row>
    <row r="871773" spans="8:8">
      <c r="H871773" s="62"/>
    </row>
    <row r="871774" spans="8:8">
      <c r="H871774" s="62"/>
    </row>
    <row r="871775" spans="8:8">
      <c r="H871775" s="62"/>
    </row>
    <row r="871776" spans="8:8">
      <c r="H871776" s="62"/>
    </row>
    <row r="871777" spans="8:8">
      <c r="H871777" s="62"/>
    </row>
    <row r="871778" spans="8:8">
      <c r="H871778" s="62"/>
    </row>
    <row r="871779" spans="8:8">
      <c r="H871779" s="62"/>
    </row>
    <row r="871780" spans="8:8">
      <c r="H871780" s="62"/>
    </row>
    <row r="871781" spans="8:8">
      <c r="H871781" s="62"/>
    </row>
    <row r="871782" spans="8:8">
      <c r="H871782" s="62"/>
    </row>
    <row r="871783" spans="8:8">
      <c r="H871783" s="62"/>
    </row>
    <row r="871784" spans="8:8">
      <c r="H871784" s="62"/>
    </row>
    <row r="871785" spans="8:8">
      <c r="H871785" s="62"/>
    </row>
    <row r="871786" spans="8:8">
      <c r="H871786" s="62"/>
    </row>
    <row r="871787" spans="8:8">
      <c r="H871787" s="62"/>
    </row>
    <row r="871788" spans="8:8">
      <c r="H871788" s="62"/>
    </row>
    <row r="871789" spans="8:8">
      <c r="H871789" s="62"/>
    </row>
    <row r="871790" spans="8:8">
      <c r="H871790" s="62"/>
    </row>
    <row r="871791" spans="8:8">
      <c r="H871791" s="62"/>
    </row>
    <row r="871792" spans="8:8">
      <c r="H871792" s="62"/>
    </row>
    <row r="871793" spans="8:8">
      <c r="H871793" s="62"/>
    </row>
    <row r="871794" spans="8:8">
      <c r="H871794" s="62"/>
    </row>
    <row r="871795" spans="8:8">
      <c r="H871795" s="62"/>
    </row>
    <row r="871796" spans="8:8">
      <c r="H871796" s="62"/>
    </row>
    <row r="871797" spans="8:8">
      <c r="H871797" s="62"/>
    </row>
    <row r="871798" spans="8:8">
      <c r="H871798" s="62"/>
    </row>
    <row r="871799" spans="8:8">
      <c r="H871799" s="62"/>
    </row>
    <row r="871800" spans="8:8">
      <c r="H871800" s="62"/>
    </row>
    <row r="871801" spans="8:8">
      <c r="H871801" s="62"/>
    </row>
    <row r="871802" spans="8:8">
      <c r="H871802" s="62"/>
    </row>
    <row r="871803" spans="8:8">
      <c r="H871803" s="62"/>
    </row>
    <row r="871804" spans="8:8">
      <c r="H871804" s="62"/>
    </row>
    <row r="871805" spans="8:8">
      <c r="H871805" s="62"/>
    </row>
    <row r="871806" spans="8:8">
      <c r="H871806" s="62"/>
    </row>
    <row r="871807" spans="8:8">
      <c r="H871807" s="62"/>
    </row>
    <row r="871808" spans="8:8">
      <c r="H871808" s="62"/>
    </row>
    <row r="871809" spans="8:8">
      <c r="H871809" s="62"/>
    </row>
    <row r="871810" spans="8:8">
      <c r="H871810" s="62"/>
    </row>
    <row r="871811" spans="8:8">
      <c r="H871811" s="62"/>
    </row>
    <row r="871812" spans="8:8">
      <c r="H871812" s="62"/>
    </row>
    <row r="871813" spans="8:8">
      <c r="H871813" s="62"/>
    </row>
    <row r="871814" spans="8:8">
      <c r="H871814" s="62"/>
    </row>
    <row r="871815" spans="8:8">
      <c r="H871815" s="62"/>
    </row>
    <row r="871816" spans="8:8">
      <c r="H871816" s="62"/>
    </row>
    <row r="871817" spans="8:8">
      <c r="H871817" s="62"/>
    </row>
    <row r="871818" spans="8:8">
      <c r="H871818" s="62"/>
    </row>
    <row r="871819" spans="8:8">
      <c r="H871819" s="62"/>
    </row>
    <row r="871820" spans="8:8">
      <c r="H871820" s="62"/>
    </row>
    <row r="871821" spans="8:8">
      <c r="H871821" s="62"/>
    </row>
    <row r="871822" spans="8:8">
      <c r="H871822" s="62"/>
    </row>
    <row r="871823" spans="8:8">
      <c r="H871823" s="62"/>
    </row>
    <row r="871824" spans="8:8">
      <c r="H871824" s="62"/>
    </row>
    <row r="871825" spans="8:8">
      <c r="H871825" s="62"/>
    </row>
    <row r="871826" spans="8:8">
      <c r="H871826" s="62"/>
    </row>
    <row r="871827" spans="8:8">
      <c r="H871827" s="62"/>
    </row>
    <row r="871828" spans="8:8">
      <c r="H871828" s="62"/>
    </row>
    <row r="871829" spans="8:8">
      <c r="H871829" s="62"/>
    </row>
    <row r="871830" spans="8:8">
      <c r="H871830" s="62"/>
    </row>
    <row r="871831" spans="8:8">
      <c r="H871831" s="62"/>
    </row>
    <row r="871832" spans="8:8">
      <c r="H871832" s="62"/>
    </row>
    <row r="871833" spans="8:8">
      <c r="H871833" s="62"/>
    </row>
    <row r="871834" spans="8:8">
      <c r="H871834" s="62"/>
    </row>
    <row r="871835" spans="8:8">
      <c r="H871835" s="62"/>
    </row>
    <row r="871836" spans="8:8">
      <c r="H871836" s="62"/>
    </row>
    <row r="871837" spans="8:8">
      <c r="H871837" s="62"/>
    </row>
    <row r="871838" spans="8:8">
      <c r="H871838" s="62"/>
    </row>
    <row r="871839" spans="8:8">
      <c r="H871839" s="62"/>
    </row>
    <row r="871840" spans="8:8">
      <c r="H871840" s="62"/>
    </row>
    <row r="871841" spans="8:8">
      <c r="H871841" s="62"/>
    </row>
    <row r="871842" spans="8:8">
      <c r="H871842" s="62"/>
    </row>
    <row r="871843" spans="8:8">
      <c r="H871843" s="62"/>
    </row>
    <row r="871844" spans="8:8">
      <c r="H871844" s="62"/>
    </row>
    <row r="871845" spans="8:8">
      <c r="H871845" s="62"/>
    </row>
    <row r="871846" spans="8:8">
      <c r="H871846" s="62"/>
    </row>
    <row r="871847" spans="8:8">
      <c r="H871847" s="62"/>
    </row>
    <row r="871848" spans="8:8">
      <c r="H871848" s="62"/>
    </row>
    <row r="871849" spans="8:8">
      <c r="H871849" s="62"/>
    </row>
    <row r="871850" spans="8:8">
      <c r="H871850" s="62"/>
    </row>
    <row r="871851" spans="8:8">
      <c r="H871851" s="62"/>
    </row>
    <row r="871852" spans="8:8">
      <c r="H871852" s="62"/>
    </row>
    <row r="871853" spans="8:8">
      <c r="H871853" s="62"/>
    </row>
    <row r="871854" spans="8:8">
      <c r="H871854" s="62"/>
    </row>
    <row r="871855" spans="8:8">
      <c r="H871855" s="62"/>
    </row>
    <row r="871856" spans="8:8">
      <c r="H871856" s="62"/>
    </row>
    <row r="871857" spans="8:8">
      <c r="H871857" s="62"/>
    </row>
    <row r="871858" spans="8:8">
      <c r="H871858" s="62"/>
    </row>
    <row r="871859" spans="8:8">
      <c r="H871859" s="62"/>
    </row>
    <row r="871860" spans="8:8">
      <c r="H871860" s="62"/>
    </row>
    <row r="871861" spans="8:8">
      <c r="H871861" s="62"/>
    </row>
    <row r="871862" spans="8:8">
      <c r="H871862" s="62"/>
    </row>
    <row r="871863" spans="8:8">
      <c r="H871863" s="62"/>
    </row>
    <row r="871864" spans="8:8">
      <c r="H871864" s="62"/>
    </row>
    <row r="871865" spans="8:8">
      <c r="H871865" s="62"/>
    </row>
    <row r="871866" spans="8:8">
      <c r="H871866" s="62"/>
    </row>
    <row r="871867" spans="8:8">
      <c r="H871867" s="62"/>
    </row>
    <row r="871868" spans="8:8">
      <c r="H871868" s="62"/>
    </row>
    <row r="871869" spans="8:8">
      <c r="H871869" s="62"/>
    </row>
    <row r="871870" spans="8:8">
      <c r="H871870" s="62"/>
    </row>
    <row r="871871" spans="8:8">
      <c r="H871871" s="62"/>
    </row>
    <row r="871872" spans="8:8">
      <c r="H871872" s="62"/>
    </row>
    <row r="871873" spans="8:8">
      <c r="H871873" s="62"/>
    </row>
    <row r="871874" spans="8:8">
      <c r="H871874" s="62"/>
    </row>
    <row r="871875" spans="8:8">
      <c r="H871875" s="62"/>
    </row>
    <row r="871876" spans="8:8">
      <c r="H871876" s="62"/>
    </row>
    <row r="871877" spans="8:8">
      <c r="H871877" s="62"/>
    </row>
    <row r="871878" spans="8:8">
      <c r="H871878" s="62"/>
    </row>
    <row r="871879" spans="8:8">
      <c r="H871879" s="62"/>
    </row>
    <row r="871880" spans="8:8">
      <c r="H871880" s="62"/>
    </row>
    <row r="871881" spans="8:8">
      <c r="H871881" s="62"/>
    </row>
    <row r="871882" spans="8:8">
      <c r="H871882" s="62"/>
    </row>
    <row r="871883" spans="8:8">
      <c r="H871883" s="62"/>
    </row>
    <row r="871884" spans="8:8">
      <c r="H871884" s="62"/>
    </row>
    <row r="871885" spans="8:8">
      <c r="H871885" s="62"/>
    </row>
    <row r="871886" spans="8:8">
      <c r="H871886" s="62"/>
    </row>
    <row r="871887" spans="8:8">
      <c r="H871887" s="62"/>
    </row>
    <row r="871888" spans="8:8">
      <c r="H871888" s="62"/>
    </row>
    <row r="871889" spans="8:8">
      <c r="H871889" s="62"/>
    </row>
    <row r="871890" spans="8:8">
      <c r="H871890" s="62"/>
    </row>
    <row r="871891" spans="8:8">
      <c r="H871891" s="62"/>
    </row>
    <row r="871892" spans="8:8">
      <c r="H871892" s="62"/>
    </row>
    <row r="871893" spans="8:8">
      <c r="H871893" s="62"/>
    </row>
    <row r="871894" spans="8:8">
      <c r="H871894" s="62"/>
    </row>
    <row r="871895" spans="8:8">
      <c r="H871895" s="62"/>
    </row>
    <row r="871896" spans="8:8">
      <c r="H871896" s="62"/>
    </row>
    <row r="871897" spans="8:8">
      <c r="H871897" s="62"/>
    </row>
    <row r="871898" spans="8:8">
      <c r="H871898" s="62"/>
    </row>
    <row r="871899" spans="8:8">
      <c r="H871899" s="62"/>
    </row>
    <row r="871900" spans="8:8">
      <c r="H871900" s="62"/>
    </row>
    <row r="871901" spans="8:8">
      <c r="H871901" s="62"/>
    </row>
    <row r="871902" spans="8:8">
      <c r="H871902" s="62"/>
    </row>
    <row r="871903" spans="8:8">
      <c r="H871903" s="62"/>
    </row>
    <row r="871904" spans="8:8">
      <c r="H871904" s="62"/>
    </row>
    <row r="871905" spans="8:8">
      <c r="H871905" s="62"/>
    </row>
    <row r="871906" spans="8:8">
      <c r="H871906" s="62"/>
    </row>
    <row r="871907" spans="8:8">
      <c r="H871907" s="62"/>
    </row>
    <row r="871908" spans="8:8">
      <c r="H871908" s="62"/>
    </row>
    <row r="871909" spans="8:8">
      <c r="H871909" s="62"/>
    </row>
    <row r="871910" spans="8:8">
      <c r="H871910" s="62"/>
    </row>
    <row r="871911" spans="8:8">
      <c r="H871911" s="62"/>
    </row>
    <row r="871912" spans="8:8">
      <c r="H871912" s="62"/>
    </row>
    <row r="871913" spans="8:8">
      <c r="H871913" s="62"/>
    </row>
    <row r="871914" spans="8:8">
      <c r="H871914" s="62"/>
    </row>
    <row r="871915" spans="8:8">
      <c r="H871915" s="62"/>
    </row>
    <row r="871916" spans="8:8">
      <c r="H871916" s="62"/>
    </row>
    <row r="871917" spans="8:8">
      <c r="H871917" s="62"/>
    </row>
    <row r="871918" spans="8:8">
      <c r="H871918" s="62"/>
    </row>
    <row r="871919" spans="8:8">
      <c r="H871919" s="62"/>
    </row>
    <row r="871920" spans="8:8">
      <c r="H871920" s="62"/>
    </row>
    <row r="871921" spans="8:8">
      <c r="H871921" s="62"/>
    </row>
    <row r="871922" spans="8:8">
      <c r="H871922" s="62"/>
    </row>
    <row r="871923" spans="8:8">
      <c r="H871923" s="62"/>
    </row>
    <row r="871924" spans="8:8">
      <c r="H871924" s="62"/>
    </row>
    <row r="871925" spans="8:8">
      <c r="H871925" s="62"/>
    </row>
    <row r="871926" spans="8:8">
      <c r="H871926" s="62"/>
    </row>
    <row r="871927" spans="8:8">
      <c r="H871927" s="62"/>
    </row>
    <row r="871928" spans="8:8">
      <c r="H871928" s="62"/>
    </row>
    <row r="871929" spans="8:8">
      <c r="H871929" s="62"/>
    </row>
    <row r="871930" spans="8:8">
      <c r="H871930" s="62"/>
    </row>
    <row r="871931" spans="8:8">
      <c r="H871931" s="62"/>
    </row>
    <row r="871932" spans="8:8">
      <c r="H871932" s="62"/>
    </row>
    <row r="871933" spans="8:8">
      <c r="H871933" s="62"/>
    </row>
    <row r="871934" spans="8:8">
      <c r="H871934" s="62"/>
    </row>
    <row r="871935" spans="8:8">
      <c r="H871935" s="62"/>
    </row>
    <row r="871936" spans="8:8">
      <c r="H871936" s="62"/>
    </row>
    <row r="871937" spans="8:8">
      <c r="H871937" s="62"/>
    </row>
    <row r="871938" spans="8:8">
      <c r="H871938" s="62"/>
    </row>
    <row r="871939" spans="8:8">
      <c r="H871939" s="62"/>
    </row>
    <row r="871940" spans="8:8">
      <c r="H871940" s="62"/>
    </row>
    <row r="871941" spans="8:8">
      <c r="H871941" s="62"/>
    </row>
    <row r="871942" spans="8:8">
      <c r="H871942" s="62"/>
    </row>
    <row r="871943" spans="8:8">
      <c r="H871943" s="62"/>
    </row>
    <row r="871944" spans="8:8">
      <c r="H871944" s="62"/>
    </row>
    <row r="871945" spans="8:8">
      <c r="H871945" s="62"/>
    </row>
    <row r="871946" spans="8:8">
      <c r="H871946" s="62"/>
    </row>
    <row r="871947" spans="8:8">
      <c r="H871947" s="62"/>
    </row>
    <row r="871948" spans="8:8">
      <c r="H871948" s="62"/>
    </row>
    <row r="871949" spans="8:8">
      <c r="H871949" s="62"/>
    </row>
    <row r="871950" spans="8:8">
      <c r="H871950" s="62"/>
    </row>
    <row r="871951" spans="8:8">
      <c r="H871951" s="62"/>
    </row>
    <row r="871952" spans="8:8">
      <c r="H871952" s="62"/>
    </row>
    <row r="871953" spans="8:8">
      <c r="H871953" s="62"/>
    </row>
    <row r="871954" spans="8:8">
      <c r="H871954" s="62"/>
    </row>
    <row r="871955" spans="8:8">
      <c r="H871955" s="62"/>
    </row>
    <row r="871956" spans="8:8">
      <c r="H871956" s="62"/>
    </row>
    <row r="871957" spans="8:8">
      <c r="H871957" s="62"/>
    </row>
    <row r="871958" spans="8:8">
      <c r="H871958" s="62"/>
    </row>
    <row r="871959" spans="8:8">
      <c r="H871959" s="62"/>
    </row>
    <row r="871960" spans="8:8">
      <c r="H871960" s="62"/>
    </row>
    <row r="871961" spans="8:8">
      <c r="H871961" s="62"/>
    </row>
    <row r="871962" spans="8:8">
      <c r="H871962" s="62"/>
    </row>
    <row r="871963" spans="8:8">
      <c r="H871963" s="62"/>
    </row>
    <row r="871964" spans="8:8">
      <c r="H871964" s="62"/>
    </row>
    <row r="871965" spans="8:8">
      <c r="H871965" s="62"/>
    </row>
    <row r="871966" spans="8:8">
      <c r="H871966" s="62"/>
    </row>
    <row r="871967" spans="8:8">
      <c r="H871967" s="62"/>
    </row>
    <row r="871968" spans="8:8">
      <c r="H871968" s="62"/>
    </row>
    <row r="871969" spans="8:8">
      <c r="H871969" s="62"/>
    </row>
    <row r="871970" spans="8:8">
      <c r="H871970" s="62"/>
    </row>
    <row r="871971" spans="8:8">
      <c r="H871971" s="62"/>
    </row>
    <row r="871972" spans="8:8">
      <c r="H871972" s="62"/>
    </row>
    <row r="871973" spans="8:8">
      <c r="H871973" s="62"/>
    </row>
    <row r="871974" spans="8:8">
      <c r="H871974" s="62"/>
    </row>
    <row r="871975" spans="8:8">
      <c r="H871975" s="62"/>
    </row>
    <row r="871976" spans="8:8">
      <c r="H871976" s="62"/>
    </row>
    <row r="871977" spans="8:8">
      <c r="H871977" s="62"/>
    </row>
    <row r="871978" spans="8:8">
      <c r="H871978" s="62"/>
    </row>
    <row r="871979" spans="8:8">
      <c r="H871979" s="62"/>
    </row>
    <row r="871980" spans="8:8">
      <c r="H871980" s="62"/>
    </row>
    <row r="871981" spans="8:8">
      <c r="H871981" s="62"/>
    </row>
    <row r="871982" spans="8:8">
      <c r="H871982" s="62"/>
    </row>
    <row r="871983" spans="8:8">
      <c r="H871983" s="62"/>
    </row>
    <row r="871984" spans="8:8">
      <c r="H871984" s="62"/>
    </row>
    <row r="871985" spans="8:8">
      <c r="H871985" s="62"/>
    </row>
    <row r="871986" spans="8:8">
      <c r="H871986" s="62"/>
    </row>
    <row r="871987" spans="8:8">
      <c r="H871987" s="62"/>
    </row>
    <row r="871988" spans="8:8">
      <c r="H871988" s="62"/>
    </row>
    <row r="871989" spans="8:8">
      <c r="H871989" s="62"/>
    </row>
    <row r="871990" spans="8:8">
      <c r="H871990" s="62"/>
    </row>
    <row r="871991" spans="8:8">
      <c r="H871991" s="62"/>
    </row>
    <row r="871992" spans="8:8">
      <c r="H871992" s="62"/>
    </row>
    <row r="871993" spans="8:8">
      <c r="H871993" s="62"/>
    </row>
    <row r="871994" spans="8:8">
      <c r="H871994" s="62"/>
    </row>
    <row r="871995" spans="8:8">
      <c r="H871995" s="62"/>
    </row>
    <row r="871996" spans="8:8">
      <c r="H871996" s="62"/>
    </row>
    <row r="871997" spans="8:8">
      <c r="H871997" s="62"/>
    </row>
    <row r="871998" spans="8:8">
      <c r="H871998" s="62"/>
    </row>
    <row r="871999" spans="8:8">
      <c r="H871999" s="62"/>
    </row>
    <row r="872000" spans="8:8">
      <c r="H872000" s="62"/>
    </row>
    <row r="872001" spans="8:8">
      <c r="H872001" s="62"/>
    </row>
    <row r="872002" spans="8:8">
      <c r="H872002" s="62"/>
    </row>
    <row r="872003" spans="8:8">
      <c r="H872003" s="62"/>
    </row>
    <row r="872004" spans="8:8">
      <c r="H872004" s="62"/>
    </row>
    <row r="872005" spans="8:8">
      <c r="H872005" s="62"/>
    </row>
    <row r="872006" spans="8:8">
      <c r="H872006" s="62"/>
    </row>
    <row r="872007" spans="8:8">
      <c r="H872007" s="62"/>
    </row>
    <row r="872008" spans="8:8">
      <c r="H872008" s="62"/>
    </row>
    <row r="872009" spans="8:8">
      <c r="H872009" s="62"/>
    </row>
    <row r="872010" spans="8:8">
      <c r="H872010" s="62"/>
    </row>
    <row r="872011" spans="8:8">
      <c r="H872011" s="62"/>
    </row>
    <row r="872012" spans="8:8">
      <c r="H872012" s="62"/>
    </row>
    <row r="872013" spans="8:8">
      <c r="H872013" s="62"/>
    </row>
    <row r="872014" spans="8:8">
      <c r="H872014" s="62"/>
    </row>
    <row r="872015" spans="8:8">
      <c r="H872015" s="62"/>
    </row>
    <row r="872016" spans="8:8">
      <c r="H872016" s="62"/>
    </row>
    <row r="872017" spans="8:8">
      <c r="H872017" s="62"/>
    </row>
    <row r="872018" spans="8:8">
      <c r="H872018" s="62"/>
    </row>
    <row r="872019" spans="8:8">
      <c r="H872019" s="62"/>
    </row>
    <row r="872020" spans="8:8">
      <c r="H872020" s="62"/>
    </row>
    <row r="872021" spans="8:8">
      <c r="H872021" s="62"/>
    </row>
    <row r="872022" spans="8:8">
      <c r="H872022" s="62"/>
    </row>
    <row r="872023" spans="8:8">
      <c r="H872023" s="62"/>
    </row>
    <row r="872024" spans="8:8">
      <c r="H872024" s="62"/>
    </row>
    <row r="872025" spans="8:8">
      <c r="H872025" s="62"/>
    </row>
    <row r="872026" spans="8:8">
      <c r="H872026" s="62"/>
    </row>
    <row r="872027" spans="8:8">
      <c r="H872027" s="62"/>
    </row>
    <row r="872028" spans="8:8">
      <c r="H872028" s="62"/>
    </row>
    <row r="872029" spans="8:8">
      <c r="H872029" s="62"/>
    </row>
    <row r="872030" spans="8:8">
      <c r="H872030" s="62"/>
    </row>
    <row r="872031" spans="8:8">
      <c r="H872031" s="62"/>
    </row>
    <row r="872032" spans="8:8">
      <c r="H872032" s="62"/>
    </row>
    <row r="872033" spans="8:8">
      <c r="H872033" s="62"/>
    </row>
    <row r="872034" spans="8:8">
      <c r="H872034" s="62"/>
    </row>
    <row r="872035" spans="8:8">
      <c r="H872035" s="62"/>
    </row>
    <row r="872036" spans="8:8">
      <c r="H872036" s="62"/>
    </row>
    <row r="872037" spans="8:8">
      <c r="H872037" s="62"/>
    </row>
    <row r="872038" spans="8:8">
      <c r="H872038" s="62"/>
    </row>
    <row r="872039" spans="8:8">
      <c r="H872039" s="62"/>
    </row>
    <row r="872040" spans="8:8">
      <c r="H872040" s="62"/>
    </row>
    <row r="872041" spans="8:8">
      <c r="H872041" s="62"/>
    </row>
    <row r="872042" spans="8:8">
      <c r="H872042" s="62"/>
    </row>
    <row r="872043" spans="8:8">
      <c r="H872043" s="62"/>
    </row>
    <row r="872044" spans="8:8">
      <c r="H872044" s="62"/>
    </row>
    <row r="872045" spans="8:8">
      <c r="H872045" s="62"/>
    </row>
    <row r="872046" spans="8:8">
      <c r="H872046" s="62"/>
    </row>
    <row r="872047" spans="8:8">
      <c r="H872047" s="62"/>
    </row>
    <row r="872048" spans="8:8">
      <c r="H872048" s="62"/>
    </row>
    <row r="872049" spans="8:8">
      <c r="H872049" s="62"/>
    </row>
    <row r="872050" spans="8:8">
      <c r="H872050" s="62"/>
    </row>
    <row r="872051" spans="8:8">
      <c r="H872051" s="62"/>
    </row>
    <row r="872052" spans="8:8">
      <c r="H872052" s="62"/>
    </row>
    <row r="872053" spans="8:8">
      <c r="H872053" s="62"/>
    </row>
    <row r="872054" spans="8:8">
      <c r="H872054" s="62"/>
    </row>
    <row r="872055" spans="8:8">
      <c r="H872055" s="62"/>
    </row>
    <row r="872056" spans="8:8">
      <c r="H872056" s="62"/>
    </row>
    <row r="872057" spans="8:8">
      <c r="H872057" s="62"/>
    </row>
    <row r="872058" spans="8:8">
      <c r="H872058" s="62"/>
    </row>
    <row r="872059" spans="8:8">
      <c r="H872059" s="62"/>
    </row>
    <row r="872060" spans="8:8">
      <c r="H872060" s="62"/>
    </row>
    <row r="872061" spans="8:8">
      <c r="H872061" s="62"/>
    </row>
    <row r="872062" spans="8:8">
      <c r="H872062" s="62"/>
    </row>
    <row r="872063" spans="8:8">
      <c r="H872063" s="62"/>
    </row>
    <row r="872064" spans="8:8">
      <c r="H872064" s="62"/>
    </row>
    <row r="872065" spans="8:8">
      <c r="H872065" s="62"/>
    </row>
    <row r="872066" spans="8:8">
      <c r="H872066" s="62"/>
    </row>
    <row r="872067" spans="8:8">
      <c r="H872067" s="62"/>
    </row>
    <row r="872068" spans="8:8">
      <c r="H872068" s="62"/>
    </row>
    <row r="872069" spans="8:8">
      <c r="H872069" s="62"/>
    </row>
    <row r="872070" spans="8:8">
      <c r="H872070" s="62"/>
    </row>
    <row r="872071" spans="8:8">
      <c r="H872071" s="62"/>
    </row>
    <row r="872072" spans="8:8">
      <c r="H872072" s="62"/>
    </row>
    <row r="872073" spans="8:8">
      <c r="H872073" s="62"/>
    </row>
    <row r="872074" spans="8:8">
      <c r="H872074" s="62"/>
    </row>
    <row r="872075" spans="8:8">
      <c r="H872075" s="62"/>
    </row>
    <row r="872076" spans="8:8">
      <c r="H872076" s="62"/>
    </row>
    <row r="872077" spans="8:8">
      <c r="H872077" s="62"/>
    </row>
    <row r="872078" spans="8:8">
      <c r="H872078" s="62"/>
    </row>
    <row r="872079" spans="8:8">
      <c r="H872079" s="62"/>
    </row>
    <row r="872080" spans="8:8">
      <c r="H872080" s="62"/>
    </row>
    <row r="872081" spans="8:8">
      <c r="H872081" s="62"/>
    </row>
    <row r="872082" spans="8:8">
      <c r="H872082" s="62"/>
    </row>
    <row r="872083" spans="8:8">
      <c r="H872083" s="62"/>
    </row>
    <row r="872084" spans="8:8">
      <c r="H872084" s="62"/>
    </row>
    <row r="872085" spans="8:8">
      <c r="H872085" s="62"/>
    </row>
    <row r="872086" spans="8:8">
      <c r="H872086" s="62"/>
    </row>
    <row r="872087" spans="8:8">
      <c r="H872087" s="62"/>
    </row>
    <row r="872088" spans="8:8">
      <c r="H872088" s="62"/>
    </row>
    <row r="872089" spans="8:8">
      <c r="H872089" s="62"/>
    </row>
    <row r="872090" spans="8:8">
      <c r="H872090" s="62"/>
    </row>
    <row r="872091" spans="8:8">
      <c r="H872091" s="62"/>
    </row>
    <row r="872092" spans="8:8">
      <c r="H872092" s="62"/>
    </row>
    <row r="872093" spans="8:8">
      <c r="H872093" s="62"/>
    </row>
    <row r="872094" spans="8:8">
      <c r="H872094" s="62"/>
    </row>
    <row r="872095" spans="8:8">
      <c r="H872095" s="62"/>
    </row>
    <row r="872096" spans="8:8">
      <c r="H872096" s="62"/>
    </row>
    <row r="872097" spans="8:8">
      <c r="H872097" s="62"/>
    </row>
    <row r="872098" spans="8:8">
      <c r="H872098" s="62"/>
    </row>
    <row r="872099" spans="8:8">
      <c r="H872099" s="62"/>
    </row>
    <row r="872100" spans="8:8">
      <c r="H872100" s="62"/>
    </row>
    <row r="872101" spans="8:8">
      <c r="H872101" s="62"/>
    </row>
    <row r="872102" spans="8:8">
      <c r="H872102" s="62"/>
    </row>
    <row r="872103" spans="8:8">
      <c r="H872103" s="62"/>
    </row>
    <row r="872104" spans="8:8">
      <c r="H872104" s="62"/>
    </row>
    <row r="872105" spans="8:8">
      <c r="H872105" s="62"/>
    </row>
    <row r="872106" spans="8:8">
      <c r="H872106" s="62"/>
    </row>
    <row r="872107" spans="8:8">
      <c r="H872107" s="62"/>
    </row>
    <row r="872108" spans="8:8">
      <c r="H872108" s="62"/>
    </row>
    <row r="872109" spans="8:8">
      <c r="H872109" s="62"/>
    </row>
    <row r="872110" spans="8:8">
      <c r="H872110" s="62"/>
    </row>
    <row r="872111" spans="8:8">
      <c r="H872111" s="62"/>
    </row>
    <row r="872112" spans="8:8">
      <c r="H872112" s="62"/>
    </row>
    <row r="872113" spans="8:8">
      <c r="H872113" s="62"/>
    </row>
    <row r="872114" spans="8:8">
      <c r="H872114" s="62"/>
    </row>
    <row r="872115" spans="8:8">
      <c r="H872115" s="62"/>
    </row>
    <row r="872116" spans="8:8">
      <c r="H872116" s="62"/>
    </row>
    <row r="872117" spans="8:8">
      <c r="H872117" s="62"/>
    </row>
    <row r="872118" spans="8:8">
      <c r="H872118" s="62"/>
    </row>
    <row r="872119" spans="8:8">
      <c r="H872119" s="62"/>
    </row>
    <row r="872120" spans="8:8">
      <c r="H872120" s="62"/>
    </row>
    <row r="872121" spans="8:8">
      <c r="H872121" s="62"/>
    </row>
    <row r="872122" spans="8:8">
      <c r="H872122" s="62"/>
    </row>
    <row r="872123" spans="8:8">
      <c r="H872123" s="62"/>
    </row>
    <row r="872124" spans="8:8">
      <c r="H872124" s="62"/>
    </row>
    <row r="872125" spans="8:8">
      <c r="H872125" s="62"/>
    </row>
    <row r="872126" spans="8:8">
      <c r="H872126" s="62"/>
    </row>
    <row r="872127" spans="8:8">
      <c r="H872127" s="62"/>
    </row>
    <row r="872128" spans="8:8">
      <c r="H872128" s="62"/>
    </row>
    <row r="872129" spans="8:8">
      <c r="H872129" s="62"/>
    </row>
    <row r="872130" spans="8:8">
      <c r="H872130" s="62"/>
    </row>
    <row r="872131" spans="8:8">
      <c r="H872131" s="62"/>
    </row>
    <row r="872132" spans="8:8">
      <c r="H872132" s="62"/>
    </row>
    <row r="872133" spans="8:8">
      <c r="H872133" s="62"/>
    </row>
    <row r="872134" spans="8:8">
      <c r="H872134" s="62"/>
    </row>
    <row r="872135" spans="8:8">
      <c r="H872135" s="62"/>
    </row>
    <row r="872136" spans="8:8">
      <c r="H872136" s="62"/>
    </row>
    <row r="872137" spans="8:8">
      <c r="H872137" s="62"/>
    </row>
    <row r="872138" spans="8:8">
      <c r="H872138" s="62"/>
    </row>
    <row r="872139" spans="8:8">
      <c r="H872139" s="62"/>
    </row>
    <row r="872140" spans="8:8">
      <c r="H872140" s="62"/>
    </row>
    <row r="872141" spans="8:8">
      <c r="H872141" s="62"/>
    </row>
    <row r="872142" spans="8:8">
      <c r="H872142" s="62"/>
    </row>
    <row r="872143" spans="8:8">
      <c r="H872143" s="62"/>
    </row>
    <row r="872144" spans="8:8">
      <c r="H872144" s="62"/>
    </row>
    <row r="872145" spans="8:8">
      <c r="H872145" s="62"/>
    </row>
    <row r="872146" spans="8:8">
      <c r="H872146" s="62"/>
    </row>
    <row r="872147" spans="8:8">
      <c r="H872147" s="62"/>
    </row>
    <row r="872148" spans="8:8">
      <c r="H872148" s="62"/>
    </row>
    <row r="872149" spans="8:8">
      <c r="H872149" s="62"/>
    </row>
    <row r="872150" spans="8:8">
      <c r="H872150" s="62"/>
    </row>
    <row r="872151" spans="8:8">
      <c r="H872151" s="62"/>
    </row>
    <row r="872152" spans="8:8">
      <c r="H872152" s="62"/>
    </row>
    <row r="872153" spans="8:8">
      <c r="H872153" s="62"/>
    </row>
    <row r="872154" spans="8:8">
      <c r="H872154" s="62"/>
    </row>
    <row r="872155" spans="8:8">
      <c r="H872155" s="62"/>
    </row>
    <row r="872156" spans="8:8">
      <c r="H872156" s="62"/>
    </row>
    <row r="872157" spans="8:8">
      <c r="H872157" s="62"/>
    </row>
    <row r="872158" spans="8:8">
      <c r="H872158" s="62"/>
    </row>
    <row r="872159" spans="8:8">
      <c r="H872159" s="62"/>
    </row>
    <row r="872160" spans="8:8">
      <c r="H872160" s="62"/>
    </row>
    <row r="872161" spans="8:8">
      <c r="H872161" s="62"/>
    </row>
    <row r="872162" spans="8:8">
      <c r="H872162" s="62"/>
    </row>
    <row r="872163" spans="8:8">
      <c r="H872163" s="62"/>
    </row>
    <row r="872164" spans="8:8">
      <c r="H872164" s="62"/>
    </row>
    <row r="872165" spans="8:8">
      <c r="H872165" s="62"/>
    </row>
    <row r="872166" spans="8:8">
      <c r="H872166" s="62"/>
    </row>
    <row r="872167" spans="8:8">
      <c r="H872167" s="62"/>
    </row>
    <row r="872168" spans="8:8">
      <c r="H872168" s="62"/>
    </row>
    <row r="872169" spans="8:8">
      <c r="H872169" s="62"/>
    </row>
    <row r="872170" spans="8:8">
      <c r="H872170" s="62"/>
    </row>
    <row r="872171" spans="8:8">
      <c r="H872171" s="62"/>
    </row>
    <row r="872172" spans="8:8">
      <c r="H872172" s="62"/>
    </row>
    <row r="872173" spans="8:8">
      <c r="H872173" s="62"/>
    </row>
    <row r="872174" spans="8:8">
      <c r="H872174" s="62"/>
    </row>
    <row r="872175" spans="8:8">
      <c r="H872175" s="62"/>
    </row>
    <row r="872176" spans="8:8">
      <c r="H872176" s="62"/>
    </row>
    <row r="872177" spans="8:8">
      <c r="H872177" s="62"/>
    </row>
    <row r="872178" spans="8:8">
      <c r="H872178" s="62"/>
    </row>
    <row r="872179" spans="8:8">
      <c r="H872179" s="62"/>
    </row>
    <row r="872180" spans="8:8">
      <c r="H872180" s="62"/>
    </row>
    <row r="872181" spans="8:8">
      <c r="H872181" s="62"/>
    </row>
    <row r="872182" spans="8:8">
      <c r="H872182" s="62"/>
    </row>
    <row r="872183" spans="8:8">
      <c r="H872183" s="62"/>
    </row>
    <row r="872184" spans="8:8">
      <c r="H872184" s="62"/>
    </row>
    <row r="872185" spans="8:8">
      <c r="H872185" s="62"/>
    </row>
    <row r="872186" spans="8:8">
      <c r="H872186" s="62"/>
    </row>
    <row r="872187" spans="8:8">
      <c r="H872187" s="62"/>
    </row>
    <row r="872188" spans="8:8">
      <c r="H872188" s="62"/>
    </row>
    <row r="872189" spans="8:8">
      <c r="H872189" s="62"/>
    </row>
    <row r="872190" spans="8:8">
      <c r="H872190" s="62"/>
    </row>
    <row r="872191" spans="8:8">
      <c r="H872191" s="62"/>
    </row>
    <row r="872192" spans="8:8">
      <c r="H872192" s="62"/>
    </row>
    <row r="872193" spans="8:8">
      <c r="H872193" s="62"/>
    </row>
    <row r="872194" spans="8:8">
      <c r="H872194" s="62"/>
    </row>
    <row r="872195" spans="8:8">
      <c r="H872195" s="62"/>
    </row>
    <row r="872196" spans="8:8">
      <c r="H872196" s="62"/>
    </row>
    <row r="872197" spans="8:8">
      <c r="H872197" s="62"/>
    </row>
    <row r="872198" spans="8:8">
      <c r="H872198" s="62"/>
    </row>
    <row r="872199" spans="8:8">
      <c r="H872199" s="62"/>
    </row>
    <row r="872200" spans="8:8">
      <c r="H872200" s="62"/>
    </row>
    <row r="872201" spans="8:8">
      <c r="H872201" s="62"/>
    </row>
    <row r="872202" spans="8:8">
      <c r="H872202" s="62"/>
    </row>
    <row r="872203" spans="8:8">
      <c r="H872203" s="62"/>
    </row>
    <row r="872204" spans="8:8">
      <c r="H872204" s="62"/>
    </row>
    <row r="872205" spans="8:8">
      <c r="H872205" s="62"/>
    </row>
    <row r="872206" spans="8:8">
      <c r="H872206" s="62"/>
    </row>
    <row r="872207" spans="8:8">
      <c r="H872207" s="62"/>
    </row>
    <row r="872208" spans="8:8">
      <c r="H872208" s="62"/>
    </row>
    <row r="872209" spans="8:8">
      <c r="H872209" s="62"/>
    </row>
    <row r="872210" spans="8:8">
      <c r="H872210" s="62"/>
    </row>
    <row r="872211" spans="8:8">
      <c r="H872211" s="62"/>
    </row>
    <row r="872212" spans="8:8">
      <c r="H872212" s="62"/>
    </row>
    <row r="872213" spans="8:8">
      <c r="H872213" s="62"/>
    </row>
    <row r="872214" spans="8:8">
      <c r="H872214" s="62"/>
    </row>
    <row r="872215" spans="8:8">
      <c r="H872215" s="62"/>
    </row>
    <row r="872216" spans="8:8">
      <c r="H872216" s="62"/>
    </row>
    <row r="872217" spans="8:8">
      <c r="H872217" s="62"/>
    </row>
    <row r="872218" spans="8:8">
      <c r="H872218" s="62"/>
    </row>
    <row r="872219" spans="8:8">
      <c r="H872219" s="62"/>
    </row>
    <row r="872220" spans="8:8">
      <c r="H872220" s="62"/>
    </row>
    <row r="872221" spans="8:8">
      <c r="H872221" s="62"/>
    </row>
    <row r="872222" spans="8:8">
      <c r="H872222" s="62"/>
    </row>
    <row r="872223" spans="8:8">
      <c r="H872223" s="62"/>
    </row>
    <row r="872224" spans="8:8">
      <c r="H872224" s="62"/>
    </row>
    <row r="872225" spans="8:8">
      <c r="H872225" s="62"/>
    </row>
    <row r="872226" spans="8:8">
      <c r="H872226" s="62"/>
    </row>
    <row r="872227" spans="8:8">
      <c r="H872227" s="62"/>
    </row>
    <row r="872228" spans="8:8">
      <c r="H872228" s="62"/>
    </row>
    <row r="872229" spans="8:8">
      <c r="H872229" s="62"/>
    </row>
    <row r="872230" spans="8:8">
      <c r="H872230" s="62"/>
    </row>
    <row r="872231" spans="8:8">
      <c r="H872231" s="62"/>
    </row>
    <row r="872232" spans="8:8">
      <c r="H872232" s="62"/>
    </row>
    <row r="872233" spans="8:8">
      <c r="H872233" s="62"/>
    </row>
    <row r="872234" spans="8:8">
      <c r="H872234" s="62"/>
    </row>
    <row r="872235" spans="8:8">
      <c r="H872235" s="62"/>
    </row>
    <row r="872236" spans="8:8">
      <c r="H872236" s="62"/>
    </row>
    <row r="872237" spans="8:8">
      <c r="H872237" s="62"/>
    </row>
    <row r="872238" spans="8:8">
      <c r="H872238" s="62"/>
    </row>
    <row r="872239" spans="8:8">
      <c r="H872239" s="62"/>
    </row>
    <row r="872240" spans="8:8">
      <c r="H872240" s="62"/>
    </row>
    <row r="872241" spans="8:8">
      <c r="H872241" s="62"/>
    </row>
    <row r="872242" spans="8:8">
      <c r="H872242" s="62"/>
    </row>
    <row r="872243" spans="8:8">
      <c r="H872243" s="62"/>
    </row>
    <row r="872244" spans="8:8">
      <c r="H872244" s="62"/>
    </row>
    <row r="872245" spans="8:8">
      <c r="H872245" s="62"/>
    </row>
    <row r="872246" spans="8:8">
      <c r="H872246" s="62"/>
    </row>
    <row r="872247" spans="8:8">
      <c r="H872247" s="62"/>
    </row>
    <row r="872248" spans="8:8">
      <c r="H872248" s="62"/>
    </row>
    <row r="872249" spans="8:8">
      <c r="H872249" s="62"/>
    </row>
    <row r="872250" spans="8:8">
      <c r="H872250" s="62"/>
    </row>
    <row r="872251" spans="8:8">
      <c r="H872251" s="62"/>
    </row>
    <row r="872252" spans="8:8">
      <c r="H872252" s="62"/>
    </row>
    <row r="872253" spans="8:8">
      <c r="H872253" s="62"/>
    </row>
    <row r="872254" spans="8:8">
      <c r="H872254" s="62"/>
    </row>
    <row r="872255" spans="8:8">
      <c r="H872255" s="62"/>
    </row>
    <row r="872256" spans="8:8">
      <c r="H872256" s="62"/>
    </row>
    <row r="872257" spans="8:8">
      <c r="H872257" s="62"/>
    </row>
    <row r="872258" spans="8:8">
      <c r="H872258" s="62"/>
    </row>
    <row r="872259" spans="8:8">
      <c r="H872259" s="62"/>
    </row>
    <row r="872260" spans="8:8">
      <c r="H872260" s="62"/>
    </row>
    <row r="872261" spans="8:8">
      <c r="H872261" s="62"/>
    </row>
    <row r="872262" spans="8:8">
      <c r="H872262" s="62"/>
    </row>
    <row r="872263" spans="8:8">
      <c r="H872263" s="62"/>
    </row>
    <row r="872264" spans="8:8">
      <c r="H872264" s="62"/>
    </row>
    <row r="872265" spans="8:8">
      <c r="H872265" s="62"/>
    </row>
    <row r="872266" spans="8:8">
      <c r="H872266" s="62"/>
    </row>
    <row r="872267" spans="8:8">
      <c r="H872267" s="62"/>
    </row>
    <row r="872268" spans="8:8">
      <c r="H872268" s="62"/>
    </row>
    <row r="872269" spans="8:8">
      <c r="H872269" s="62"/>
    </row>
    <row r="872270" spans="8:8">
      <c r="H872270" s="62"/>
    </row>
    <row r="872271" spans="8:8">
      <c r="H872271" s="62"/>
    </row>
    <row r="872272" spans="8:8">
      <c r="H872272" s="62"/>
    </row>
    <row r="872273" spans="8:8">
      <c r="H872273" s="62"/>
    </row>
    <row r="872274" spans="8:8">
      <c r="H872274" s="62"/>
    </row>
    <row r="872275" spans="8:8">
      <c r="H872275" s="62"/>
    </row>
    <row r="872276" spans="8:8">
      <c r="H872276" s="62"/>
    </row>
    <row r="872277" spans="8:8">
      <c r="H872277" s="62"/>
    </row>
    <row r="872278" spans="8:8">
      <c r="H872278" s="62"/>
    </row>
    <row r="872279" spans="8:8">
      <c r="H872279" s="62"/>
    </row>
    <row r="872280" spans="8:8">
      <c r="H872280" s="62"/>
    </row>
    <row r="872281" spans="8:8">
      <c r="H872281" s="62"/>
    </row>
    <row r="872282" spans="8:8">
      <c r="H872282" s="62"/>
    </row>
    <row r="872283" spans="8:8">
      <c r="H872283" s="62"/>
    </row>
    <row r="872284" spans="8:8">
      <c r="H872284" s="62"/>
    </row>
    <row r="872285" spans="8:8">
      <c r="H872285" s="62"/>
    </row>
    <row r="872286" spans="8:8">
      <c r="H872286" s="62"/>
    </row>
    <row r="872287" spans="8:8">
      <c r="H872287" s="62"/>
    </row>
    <row r="872288" spans="8:8">
      <c r="H872288" s="62"/>
    </row>
    <row r="872289" spans="8:8">
      <c r="H872289" s="62"/>
    </row>
    <row r="872290" spans="8:8">
      <c r="H872290" s="62"/>
    </row>
    <row r="872291" spans="8:8">
      <c r="H872291" s="62"/>
    </row>
    <row r="872292" spans="8:8">
      <c r="H872292" s="62"/>
    </row>
    <row r="872293" spans="8:8">
      <c r="H872293" s="62"/>
    </row>
    <row r="872294" spans="8:8">
      <c r="H872294" s="62"/>
    </row>
    <row r="872295" spans="8:8">
      <c r="H872295" s="62"/>
    </row>
    <row r="872296" spans="8:8">
      <c r="H872296" s="62"/>
    </row>
    <row r="872297" spans="8:8">
      <c r="H872297" s="62"/>
    </row>
    <row r="872298" spans="8:8">
      <c r="H872298" s="62"/>
    </row>
    <row r="872299" spans="8:8">
      <c r="H872299" s="62"/>
    </row>
    <row r="872300" spans="8:8">
      <c r="H872300" s="62"/>
    </row>
    <row r="872301" spans="8:8">
      <c r="H872301" s="62"/>
    </row>
    <row r="872302" spans="8:8">
      <c r="H872302" s="62"/>
    </row>
    <row r="872303" spans="8:8">
      <c r="H872303" s="62"/>
    </row>
    <row r="872304" spans="8:8">
      <c r="H872304" s="62"/>
    </row>
    <row r="872305" spans="8:8">
      <c r="H872305" s="62"/>
    </row>
    <row r="872306" spans="8:8">
      <c r="H872306" s="62"/>
    </row>
    <row r="872307" spans="8:8">
      <c r="H872307" s="62"/>
    </row>
    <row r="872308" spans="8:8">
      <c r="H872308" s="62"/>
    </row>
    <row r="872309" spans="8:8">
      <c r="H872309" s="62"/>
    </row>
    <row r="872310" spans="8:8">
      <c r="H872310" s="62"/>
    </row>
    <row r="872311" spans="8:8">
      <c r="H872311" s="62"/>
    </row>
    <row r="872312" spans="8:8">
      <c r="H872312" s="62"/>
    </row>
    <row r="872313" spans="8:8">
      <c r="H872313" s="62"/>
    </row>
    <row r="872314" spans="8:8">
      <c r="H872314" s="62"/>
    </row>
    <row r="872315" spans="8:8">
      <c r="H872315" s="62"/>
    </row>
    <row r="872316" spans="8:8">
      <c r="H872316" s="62"/>
    </row>
    <row r="872317" spans="8:8">
      <c r="H872317" s="62"/>
    </row>
    <row r="872318" spans="8:8">
      <c r="H872318" s="62"/>
    </row>
    <row r="872319" spans="8:8">
      <c r="H872319" s="62"/>
    </row>
    <row r="872320" spans="8:8">
      <c r="H872320" s="62"/>
    </row>
    <row r="872321" spans="8:8">
      <c r="H872321" s="62"/>
    </row>
    <row r="872322" spans="8:8">
      <c r="H872322" s="62"/>
    </row>
    <row r="872323" spans="8:8">
      <c r="H872323" s="62"/>
    </row>
    <row r="872324" spans="8:8">
      <c r="H872324" s="62"/>
    </row>
    <row r="872325" spans="8:8">
      <c r="H872325" s="62"/>
    </row>
    <row r="872326" spans="8:8">
      <c r="H872326" s="62"/>
    </row>
    <row r="872327" spans="8:8">
      <c r="H872327" s="62"/>
    </row>
    <row r="872328" spans="8:8">
      <c r="H872328" s="62"/>
    </row>
    <row r="872329" spans="8:8">
      <c r="H872329" s="62"/>
    </row>
    <row r="872330" spans="8:8">
      <c r="H872330" s="62"/>
    </row>
    <row r="872331" spans="8:8">
      <c r="H872331" s="62"/>
    </row>
    <row r="872332" spans="8:8">
      <c r="H872332" s="62"/>
    </row>
    <row r="872333" spans="8:8">
      <c r="H872333" s="62"/>
    </row>
    <row r="872334" spans="8:8">
      <c r="H872334" s="62"/>
    </row>
    <row r="872335" spans="8:8">
      <c r="H872335" s="62"/>
    </row>
    <row r="872336" spans="8:8">
      <c r="H872336" s="62"/>
    </row>
    <row r="872337" spans="8:8">
      <c r="H872337" s="62"/>
    </row>
    <row r="872338" spans="8:8">
      <c r="H872338" s="62"/>
    </row>
    <row r="872339" spans="8:8">
      <c r="H872339" s="62"/>
    </row>
    <row r="872340" spans="8:8">
      <c r="H872340" s="62"/>
    </row>
    <row r="872341" spans="8:8">
      <c r="H872341" s="62"/>
    </row>
    <row r="872342" spans="8:8">
      <c r="H872342" s="62"/>
    </row>
    <row r="872343" spans="8:8">
      <c r="H872343" s="62"/>
    </row>
    <row r="872344" spans="8:8">
      <c r="H872344" s="62"/>
    </row>
    <row r="872345" spans="8:8">
      <c r="H872345" s="62"/>
    </row>
    <row r="872346" spans="8:8">
      <c r="H872346" s="62"/>
    </row>
    <row r="872347" spans="8:8">
      <c r="H872347" s="62"/>
    </row>
    <row r="872348" spans="8:8">
      <c r="H872348" s="62"/>
    </row>
    <row r="872349" spans="8:8">
      <c r="H872349" s="62"/>
    </row>
    <row r="872350" spans="8:8">
      <c r="H872350" s="62"/>
    </row>
    <row r="872351" spans="8:8">
      <c r="H872351" s="62"/>
    </row>
    <row r="872352" spans="8:8">
      <c r="H872352" s="62"/>
    </row>
    <row r="872353" spans="8:8">
      <c r="H872353" s="62"/>
    </row>
    <row r="872354" spans="8:8">
      <c r="H872354" s="62"/>
    </row>
    <row r="872355" spans="8:8">
      <c r="H872355" s="62"/>
    </row>
    <row r="872356" spans="8:8">
      <c r="H872356" s="62"/>
    </row>
    <row r="872357" spans="8:8">
      <c r="H872357" s="62"/>
    </row>
    <row r="872358" spans="8:8">
      <c r="H872358" s="62"/>
    </row>
    <row r="872359" spans="8:8">
      <c r="H872359" s="62"/>
    </row>
    <row r="872360" spans="8:8">
      <c r="H872360" s="62"/>
    </row>
    <row r="872361" spans="8:8">
      <c r="H872361" s="62"/>
    </row>
    <row r="872362" spans="8:8">
      <c r="H872362" s="62"/>
    </row>
    <row r="872363" spans="8:8">
      <c r="H872363" s="62"/>
    </row>
    <row r="872364" spans="8:8">
      <c r="H872364" s="62"/>
    </row>
    <row r="872365" spans="8:8">
      <c r="H872365" s="62"/>
    </row>
    <row r="872366" spans="8:8">
      <c r="H872366" s="62"/>
    </row>
    <row r="872367" spans="8:8">
      <c r="H872367" s="62"/>
    </row>
    <row r="872368" spans="8:8">
      <c r="H872368" s="62"/>
    </row>
    <row r="872369" spans="8:8">
      <c r="H872369" s="62"/>
    </row>
    <row r="872370" spans="8:8">
      <c r="H872370" s="62"/>
    </row>
    <row r="872371" spans="8:8">
      <c r="H872371" s="62"/>
    </row>
    <row r="872372" spans="8:8">
      <c r="H872372" s="62"/>
    </row>
    <row r="872373" spans="8:8">
      <c r="H872373" s="62"/>
    </row>
    <row r="872374" spans="8:8">
      <c r="H872374" s="62"/>
    </row>
    <row r="872375" spans="8:8">
      <c r="H872375" s="62"/>
    </row>
    <row r="872376" spans="8:8">
      <c r="H872376" s="62"/>
    </row>
    <row r="872377" spans="8:8">
      <c r="H872377" s="62"/>
    </row>
    <row r="872378" spans="8:8">
      <c r="H872378" s="62"/>
    </row>
    <row r="872379" spans="8:8">
      <c r="H872379" s="62"/>
    </row>
    <row r="872380" spans="8:8">
      <c r="H872380" s="62"/>
    </row>
    <row r="872381" spans="8:8">
      <c r="H872381" s="62"/>
    </row>
    <row r="872382" spans="8:8">
      <c r="H872382" s="62"/>
    </row>
    <row r="872383" spans="8:8">
      <c r="H872383" s="62"/>
    </row>
    <row r="872384" spans="8:8">
      <c r="H872384" s="62"/>
    </row>
    <row r="872385" spans="8:8">
      <c r="H872385" s="62"/>
    </row>
    <row r="872386" spans="8:8">
      <c r="H872386" s="62"/>
    </row>
    <row r="872387" spans="8:8">
      <c r="H872387" s="62"/>
    </row>
    <row r="872388" spans="8:8">
      <c r="H872388" s="62"/>
    </row>
    <row r="872389" spans="8:8">
      <c r="H872389" s="62"/>
    </row>
    <row r="872390" spans="8:8">
      <c r="H872390" s="62"/>
    </row>
    <row r="872391" spans="8:8">
      <c r="H872391" s="62"/>
    </row>
    <row r="872392" spans="8:8">
      <c r="H872392" s="62"/>
    </row>
    <row r="872393" spans="8:8">
      <c r="H872393" s="62"/>
    </row>
    <row r="872394" spans="8:8">
      <c r="H872394" s="62"/>
    </row>
    <row r="872395" spans="8:8">
      <c r="H872395" s="62"/>
    </row>
    <row r="872396" spans="8:8">
      <c r="H872396" s="62"/>
    </row>
    <row r="872397" spans="8:8">
      <c r="H872397" s="62"/>
    </row>
    <row r="872398" spans="8:8">
      <c r="H872398" s="62"/>
    </row>
    <row r="872399" spans="8:8">
      <c r="H872399" s="62"/>
    </row>
    <row r="872400" spans="8:8">
      <c r="H872400" s="62"/>
    </row>
    <row r="872401" spans="8:8">
      <c r="H872401" s="62"/>
    </row>
    <row r="872402" spans="8:8">
      <c r="H872402" s="62"/>
    </row>
    <row r="872403" spans="8:8">
      <c r="H872403" s="62"/>
    </row>
    <row r="872404" spans="8:8">
      <c r="H872404" s="62"/>
    </row>
    <row r="872405" spans="8:8">
      <c r="H872405" s="62"/>
    </row>
    <row r="872406" spans="8:8">
      <c r="H872406" s="62"/>
    </row>
    <row r="872407" spans="8:8">
      <c r="H872407" s="62"/>
    </row>
    <row r="872408" spans="8:8">
      <c r="H872408" s="62"/>
    </row>
    <row r="872409" spans="8:8">
      <c r="H872409" s="62"/>
    </row>
    <row r="872410" spans="8:8">
      <c r="H872410" s="62"/>
    </row>
    <row r="872411" spans="8:8">
      <c r="H872411" s="62"/>
    </row>
    <row r="872412" spans="8:8">
      <c r="H872412" s="62"/>
    </row>
    <row r="872413" spans="8:8">
      <c r="H872413" s="62"/>
    </row>
    <row r="872414" spans="8:8">
      <c r="H872414" s="62"/>
    </row>
    <row r="872415" spans="8:8">
      <c r="H872415" s="62"/>
    </row>
    <row r="872416" spans="8:8">
      <c r="H872416" s="62"/>
    </row>
    <row r="872417" spans="8:8">
      <c r="H872417" s="62"/>
    </row>
    <row r="872418" spans="8:8">
      <c r="H872418" s="62"/>
    </row>
    <row r="872419" spans="8:8">
      <c r="H872419" s="62"/>
    </row>
    <row r="872420" spans="8:8">
      <c r="H872420" s="62"/>
    </row>
    <row r="872421" spans="8:8">
      <c r="H872421" s="62"/>
    </row>
    <row r="872422" spans="8:8">
      <c r="H872422" s="62"/>
    </row>
    <row r="872423" spans="8:8">
      <c r="H872423" s="62"/>
    </row>
    <row r="872424" spans="8:8">
      <c r="H872424" s="62"/>
    </row>
    <row r="872425" spans="8:8">
      <c r="H872425" s="62"/>
    </row>
    <row r="872426" spans="8:8">
      <c r="H872426" s="62"/>
    </row>
    <row r="872427" spans="8:8">
      <c r="H872427" s="62"/>
    </row>
    <row r="872428" spans="8:8">
      <c r="H872428" s="62"/>
    </row>
    <row r="872429" spans="8:8">
      <c r="H872429" s="62"/>
    </row>
    <row r="872430" spans="8:8">
      <c r="H872430" s="62"/>
    </row>
    <row r="872431" spans="8:8">
      <c r="H872431" s="62"/>
    </row>
    <row r="872432" spans="8:8">
      <c r="H872432" s="62"/>
    </row>
    <row r="872433" spans="8:8">
      <c r="H872433" s="62"/>
    </row>
    <row r="872434" spans="8:8">
      <c r="H872434" s="62"/>
    </row>
    <row r="872435" spans="8:8">
      <c r="H872435" s="62"/>
    </row>
    <row r="872436" spans="8:8">
      <c r="H872436" s="62"/>
    </row>
    <row r="872437" spans="8:8">
      <c r="H872437" s="62"/>
    </row>
    <row r="872438" spans="8:8">
      <c r="H872438" s="62"/>
    </row>
    <row r="872439" spans="8:8">
      <c r="H872439" s="62"/>
    </row>
    <row r="872440" spans="8:8">
      <c r="H872440" s="62"/>
    </row>
    <row r="872441" spans="8:8">
      <c r="H872441" s="62"/>
    </row>
    <row r="872442" spans="8:8">
      <c r="H872442" s="62"/>
    </row>
    <row r="872443" spans="8:8">
      <c r="H872443" s="62"/>
    </row>
    <row r="872444" spans="8:8">
      <c r="H872444" s="62"/>
    </row>
    <row r="872445" spans="8:8">
      <c r="H872445" s="62"/>
    </row>
    <row r="872446" spans="8:8">
      <c r="H872446" s="62"/>
    </row>
    <row r="872447" spans="8:8">
      <c r="H872447" s="62"/>
    </row>
    <row r="872448" spans="8:8">
      <c r="H872448" s="62"/>
    </row>
    <row r="872449" spans="8:8">
      <c r="H872449" s="62"/>
    </row>
    <row r="872450" spans="8:8">
      <c r="H872450" s="62"/>
    </row>
    <row r="872451" spans="8:8">
      <c r="H872451" s="62"/>
    </row>
    <row r="872452" spans="8:8">
      <c r="H872452" s="62"/>
    </row>
    <row r="872453" spans="8:8">
      <c r="H872453" s="62"/>
    </row>
    <row r="872454" spans="8:8">
      <c r="H872454" s="62"/>
    </row>
    <row r="872455" spans="8:8">
      <c r="H872455" s="62"/>
    </row>
    <row r="872456" spans="8:8">
      <c r="H872456" s="62"/>
    </row>
    <row r="872457" spans="8:8">
      <c r="H872457" s="62"/>
    </row>
    <row r="872458" spans="8:8">
      <c r="H872458" s="62"/>
    </row>
    <row r="872459" spans="8:8">
      <c r="H872459" s="62"/>
    </row>
    <row r="872460" spans="8:8">
      <c r="H872460" s="62"/>
    </row>
    <row r="872461" spans="8:8">
      <c r="H872461" s="62"/>
    </row>
    <row r="872462" spans="8:8">
      <c r="H872462" s="62"/>
    </row>
    <row r="872463" spans="8:8">
      <c r="H872463" s="62"/>
    </row>
    <row r="872464" spans="8:8">
      <c r="H872464" s="62"/>
    </row>
    <row r="872465" spans="8:8">
      <c r="H872465" s="62"/>
    </row>
    <row r="872466" spans="8:8">
      <c r="H872466" s="62"/>
    </row>
    <row r="872467" spans="8:8">
      <c r="H872467" s="62"/>
    </row>
    <row r="872468" spans="8:8">
      <c r="H872468" s="62"/>
    </row>
    <row r="872469" spans="8:8">
      <c r="H872469" s="62"/>
    </row>
    <row r="872470" spans="8:8">
      <c r="H872470" s="62"/>
    </row>
    <row r="872471" spans="8:8">
      <c r="H872471" s="62"/>
    </row>
    <row r="872472" spans="8:8">
      <c r="H872472" s="62"/>
    </row>
    <row r="872473" spans="8:8">
      <c r="H872473" s="62"/>
    </row>
    <row r="872474" spans="8:8">
      <c r="H872474" s="62"/>
    </row>
    <row r="872475" spans="8:8">
      <c r="H872475" s="62"/>
    </row>
    <row r="872476" spans="8:8">
      <c r="H872476" s="62"/>
    </row>
    <row r="872477" spans="8:8">
      <c r="H872477" s="62"/>
    </row>
    <row r="872478" spans="8:8">
      <c r="H872478" s="62"/>
    </row>
    <row r="872479" spans="8:8">
      <c r="H872479" s="62"/>
    </row>
    <row r="872480" spans="8:8">
      <c r="H872480" s="62"/>
    </row>
    <row r="872481" spans="8:8">
      <c r="H872481" s="62"/>
    </row>
    <row r="872482" spans="8:8">
      <c r="H872482" s="62"/>
    </row>
    <row r="872483" spans="8:8">
      <c r="H872483" s="62"/>
    </row>
    <row r="872484" spans="8:8">
      <c r="H872484" s="62"/>
    </row>
    <row r="872485" spans="8:8">
      <c r="H872485" s="62"/>
    </row>
    <row r="872486" spans="8:8">
      <c r="H872486" s="62"/>
    </row>
    <row r="872487" spans="8:8">
      <c r="H872487" s="62"/>
    </row>
    <row r="872488" spans="8:8">
      <c r="H872488" s="62"/>
    </row>
    <row r="872489" spans="8:8">
      <c r="H872489" s="62"/>
    </row>
    <row r="872490" spans="8:8">
      <c r="H872490" s="62"/>
    </row>
    <row r="872491" spans="8:8">
      <c r="H872491" s="62"/>
    </row>
    <row r="872492" spans="8:8">
      <c r="H872492" s="62"/>
    </row>
    <row r="872493" spans="8:8">
      <c r="H872493" s="62"/>
    </row>
    <row r="872494" spans="8:8">
      <c r="H872494" s="62"/>
    </row>
    <row r="872495" spans="8:8">
      <c r="H872495" s="62"/>
    </row>
    <row r="872496" spans="8:8">
      <c r="H872496" s="62"/>
    </row>
    <row r="872497" spans="8:8">
      <c r="H872497" s="62"/>
    </row>
    <row r="872498" spans="8:8">
      <c r="H872498" s="62"/>
    </row>
    <row r="872499" spans="8:8">
      <c r="H872499" s="62"/>
    </row>
    <row r="872500" spans="8:8">
      <c r="H872500" s="62"/>
    </row>
    <row r="872501" spans="8:8">
      <c r="H872501" s="62"/>
    </row>
    <row r="872502" spans="8:8">
      <c r="H872502" s="62"/>
    </row>
    <row r="872503" spans="8:8">
      <c r="H872503" s="62"/>
    </row>
    <row r="872504" spans="8:8">
      <c r="H872504" s="62"/>
    </row>
    <row r="872505" spans="8:8">
      <c r="H872505" s="62"/>
    </row>
    <row r="872506" spans="8:8">
      <c r="H872506" s="62"/>
    </row>
    <row r="872507" spans="8:8">
      <c r="H872507" s="62"/>
    </row>
    <row r="872508" spans="8:8">
      <c r="H872508" s="62"/>
    </row>
    <row r="872509" spans="8:8">
      <c r="H872509" s="62"/>
    </row>
    <row r="872510" spans="8:8">
      <c r="H872510" s="62"/>
    </row>
    <row r="872511" spans="8:8">
      <c r="H872511" s="62"/>
    </row>
    <row r="872512" spans="8:8">
      <c r="H872512" s="62"/>
    </row>
    <row r="872513" spans="8:8">
      <c r="H872513" s="62"/>
    </row>
    <row r="872514" spans="8:8">
      <c r="H872514" s="62"/>
    </row>
    <row r="872515" spans="8:8">
      <c r="H872515" s="62"/>
    </row>
    <row r="872516" spans="8:8">
      <c r="H872516" s="62"/>
    </row>
    <row r="872517" spans="8:8">
      <c r="H872517" s="62"/>
    </row>
    <row r="872518" spans="8:8">
      <c r="H872518" s="62"/>
    </row>
    <row r="872519" spans="8:8">
      <c r="H872519" s="62"/>
    </row>
    <row r="872520" spans="8:8">
      <c r="H872520" s="62"/>
    </row>
    <row r="872521" spans="8:8">
      <c r="H872521" s="62"/>
    </row>
    <row r="872522" spans="8:8">
      <c r="H872522" s="62"/>
    </row>
    <row r="872523" spans="8:8">
      <c r="H872523" s="62"/>
    </row>
    <row r="872524" spans="8:8">
      <c r="H872524" s="62"/>
    </row>
    <row r="872525" spans="8:8">
      <c r="H872525" s="62"/>
    </row>
    <row r="872526" spans="8:8">
      <c r="H872526" s="62"/>
    </row>
    <row r="872527" spans="8:8">
      <c r="H872527" s="62"/>
    </row>
    <row r="872528" spans="8:8">
      <c r="H872528" s="62"/>
    </row>
    <row r="872529" spans="8:8">
      <c r="H872529" s="62"/>
    </row>
    <row r="872530" spans="8:8">
      <c r="H872530" s="62"/>
    </row>
    <row r="872531" spans="8:8">
      <c r="H872531" s="62"/>
    </row>
    <row r="872532" spans="8:8">
      <c r="H872532" s="62"/>
    </row>
    <row r="872533" spans="8:8">
      <c r="H872533" s="62"/>
    </row>
    <row r="872534" spans="8:8">
      <c r="H872534" s="62"/>
    </row>
    <row r="872535" spans="8:8">
      <c r="H872535" s="62"/>
    </row>
    <row r="872536" spans="8:8">
      <c r="H872536" s="62"/>
    </row>
    <row r="872537" spans="8:8">
      <c r="H872537" s="62"/>
    </row>
    <row r="872538" spans="8:8">
      <c r="H872538" s="62"/>
    </row>
    <row r="872539" spans="8:8">
      <c r="H872539" s="62"/>
    </row>
    <row r="872540" spans="8:8">
      <c r="H872540" s="62"/>
    </row>
    <row r="872541" spans="8:8">
      <c r="H872541" s="62"/>
    </row>
    <row r="872542" spans="8:8">
      <c r="H872542" s="62"/>
    </row>
    <row r="872543" spans="8:8">
      <c r="H872543" s="62"/>
    </row>
    <row r="872544" spans="8:8">
      <c r="H872544" s="62"/>
    </row>
    <row r="872545" spans="8:8">
      <c r="H872545" s="62"/>
    </row>
    <row r="872546" spans="8:8">
      <c r="H872546" s="62"/>
    </row>
    <row r="872547" spans="8:8">
      <c r="H872547" s="62"/>
    </row>
    <row r="872548" spans="8:8">
      <c r="H872548" s="62"/>
    </row>
    <row r="872549" spans="8:8">
      <c r="H872549" s="62"/>
    </row>
    <row r="872550" spans="8:8">
      <c r="H872550" s="62"/>
    </row>
    <row r="872551" spans="8:8">
      <c r="H872551" s="62"/>
    </row>
    <row r="872552" spans="8:8">
      <c r="H872552" s="62"/>
    </row>
    <row r="872553" spans="8:8">
      <c r="H872553" s="62"/>
    </row>
    <row r="872554" spans="8:8">
      <c r="H872554" s="62"/>
    </row>
    <row r="872555" spans="8:8">
      <c r="H872555" s="62"/>
    </row>
    <row r="872556" spans="8:8">
      <c r="H872556" s="62"/>
    </row>
    <row r="872557" spans="8:8">
      <c r="H872557" s="62"/>
    </row>
    <row r="872558" spans="8:8">
      <c r="H872558" s="62"/>
    </row>
    <row r="872559" spans="8:8">
      <c r="H872559" s="62"/>
    </row>
    <row r="872560" spans="8:8">
      <c r="H872560" s="62"/>
    </row>
    <row r="872561" spans="8:8">
      <c r="H872561" s="62"/>
    </row>
    <row r="872562" spans="8:8">
      <c r="H872562" s="62"/>
    </row>
    <row r="872563" spans="8:8">
      <c r="H872563" s="62"/>
    </row>
    <row r="872564" spans="8:8">
      <c r="H872564" s="62"/>
    </row>
    <row r="872565" spans="8:8">
      <c r="H872565" s="62"/>
    </row>
    <row r="872566" spans="8:8">
      <c r="H872566" s="62"/>
    </row>
    <row r="872567" spans="8:8">
      <c r="H872567" s="62"/>
    </row>
    <row r="872568" spans="8:8">
      <c r="H872568" s="62"/>
    </row>
    <row r="872569" spans="8:8">
      <c r="H872569" s="62"/>
    </row>
    <row r="872570" spans="8:8">
      <c r="H872570" s="62"/>
    </row>
    <row r="872571" spans="8:8">
      <c r="H872571" s="62"/>
    </row>
    <row r="872572" spans="8:8">
      <c r="H872572" s="62"/>
    </row>
    <row r="872573" spans="8:8">
      <c r="H872573" s="62"/>
    </row>
    <row r="872574" spans="8:8">
      <c r="H872574" s="62"/>
    </row>
    <row r="872575" spans="8:8">
      <c r="H872575" s="62"/>
    </row>
    <row r="872576" spans="8:8">
      <c r="H872576" s="62"/>
    </row>
    <row r="872577" spans="8:8">
      <c r="H872577" s="62"/>
    </row>
    <row r="872578" spans="8:8">
      <c r="H872578" s="62"/>
    </row>
    <row r="872579" spans="8:8">
      <c r="H872579" s="62"/>
    </row>
    <row r="872580" spans="8:8">
      <c r="H872580" s="62"/>
    </row>
    <row r="872581" spans="8:8">
      <c r="H872581" s="62"/>
    </row>
    <row r="872582" spans="8:8">
      <c r="H872582" s="62"/>
    </row>
    <row r="872583" spans="8:8">
      <c r="H872583" s="62"/>
    </row>
    <row r="872584" spans="8:8">
      <c r="H872584" s="62"/>
    </row>
    <row r="872585" spans="8:8">
      <c r="H872585" s="62"/>
    </row>
    <row r="872586" spans="8:8">
      <c r="H872586" s="62"/>
    </row>
    <row r="872587" spans="8:8">
      <c r="H872587" s="62"/>
    </row>
    <row r="872588" spans="8:8">
      <c r="H872588" s="62"/>
    </row>
    <row r="872589" spans="8:8">
      <c r="H872589" s="62"/>
    </row>
    <row r="872590" spans="8:8">
      <c r="H872590" s="62"/>
    </row>
    <row r="872591" spans="8:8">
      <c r="H872591" s="62"/>
    </row>
    <row r="872592" spans="8:8">
      <c r="H872592" s="62"/>
    </row>
    <row r="872593" spans="8:8">
      <c r="H872593" s="62"/>
    </row>
    <row r="872594" spans="8:8">
      <c r="H872594" s="62"/>
    </row>
    <row r="872595" spans="8:8">
      <c r="H872595" s="62"/>
    </row>
    <row r="872596" spans="8:8">
      <c r="H872596" s="62"/>
    </row>
    <row r="872597" spans="8:8">
      <c r="H872597" s="62"/>
    </row>
    <row r="872598" spans="8:8">
      <c r="H872598" s="62"/>
    </row>
    <row r="872599" spans="8:8">
      <c r="H872599" s="62"/>
    </row>
    <row r="872600" spans="8:8">
      <c r="H872600" s="62"/>
    </row>
    <row r="872601" spans="8:8">
      <c r="H872601" s="62"/>
    </row>
    <row r="872602" spans="8:8">
      <c r="H872602" s="62"/>
    </row>
    <row r="872603" spans="8:8">
      <c r="H872603" s="62"/>
    </row>
    <row r="872604" spans="8:8">
      <c r="H872604" s="62"/>
    </row>
    <row r="872605" spans="8:8">
      <c r="H872605" s="62"/>
    </row>
    <row r="872606" spans="8:8">
      <c r="H872606" s="62"/>
    </row>
    <row r="872607" spans="8:8">
      <c r="H872607" s="62"/>
    </row>
    <row r="872608" spans="8:8">
      <c r="H872608" s="62"/>
    </row>
    <row r="872609" spans="8:8">
      <c r="H872609" s="62"/>
    </row>
    <row r="872610" spans="8:8">
      <c r="H872610" s="62"/>
    </row>
    <row r="872611" spans="8:8">
      <c r="H872611" s="62"/>
    </row>
    <row r="872612" spans="8:8">
      <c r="H872612" s="62"/>
    </row>
    <row r="872613" spans="8:8">
      <c r="H872613" s="62"/>
    </row>
    <row r="872614" spans="8:8">
      <c r="H872614" s="62"/>
    </row>
    <row r="872615" spans="8:8">
      <c r="H872615" s="62"/>
    </row>
    <row r="872616" spans="8:8">
      <c r="H872616" s="62"/>
    </row>
    <row r="872617" spans="8:8">
      <c r="H872617" s="62"/>
    </row>
    <row r="872618" spans="8:8">
      <c r="H872618" s="62"/>
    </row>
    <row r="872619" spans="8:8">
      <c r="H872619" s="62"/>
    </row>
    <row r="872620" spans="8:8">
      <c r="H872620" s="62"/>
    </row>
    <row r="872621" spans="8:8">
      <c r="H872621" s="62"/>
    </row>
    <row r="872622" spans="8:8">
      <c r="H872622" s="62"/>
    </row>
    <row r="872623" spans="8:8">
      <c r="H872623" s="62"/>
    </row>
    <row r="872624" spans="8:8">
      <c r="H872624" s="62"/>
    </row>
    <row r="872625" spans="8:8">
      <c r="H872625" s="62"/>
    </row>
    <row r="872626" spans="8:8">
      <c r="H872626" s="62"/>
    </row>
    <row r="872627" spans="8:8">
      <c r="H872627" s="62"/>
    </row>
    <row r="872628" spans="8:8">
      <c r="H872628" s="62"/>
    </row>
    <row r="872629" spans="8:8">
      <c r="H872629" s="62"/>
    </row>
    <row r="872630" spans="8:8">
      <c r="H872630" s="62"/>
    </row>
    <row r="872631" spans="8:8">
      <c r="H872631" s="62"/>
    </row>
    <row r="872632" spans="8:8">
      <c r="H872632" s="62"/>
    </row>
    <row r="872633" spans="8:8">
      <c r="H872633" s="62"/>
    </row>
    <row r="872634" spans="8:8">
      <c r="H872634" s="62"/>
    </row>
    <row r="872635" spans="8:8">
      <c r="H872635" s="62"/>
    </row>
    <row r="872636" spans="8:8">
      <c r="H872636" s="62"/>
    </row>
    <row r="872637" spans="8:8">
      <c r="H872637" s="62"/>
    </row>
    <row r="872638" spans="8:8">
      <c r="H872638" s="62"/>
    </row>
    <row r="872639" spans="8:8">
      <c r="H872639" s="62"/>
    </row>
    <row r="872640" spans="8:8">
      <c r="H872640" s="62"/>
    </row>
    <row r="872641" spans="8:8">
      <c r="H872641" s="62"/>
    </row>
    <row r="872642" spans="8:8">
      <c r="H872642" s="62"/>
    </row>
    <row r="872643" spans="8:8">
      <c r="H872643" s="62"/>
    </row>
    <row r="872644" spans="8:8">
      <c r="H872644" s="62"/>
    </row>
    <row r="872645" spans="8:8">
      <c r="H872645" s="62"/>
    </row>
    <row r="872646" spans="8:8">
      <c r="H872646" s="62"/>
    </row>
    <row r="872647" spans="8:8">
      <c r="H872647" s="62"/>
    </row>
    <row r="872648" spans="8:8">
      <c r="H872648" s="62"/>
    </row>
    <row r="872649" spans="8:8">
      <c r="H872649" s="62"/>
    </row>
    <row r="872650" spans="8:8">
      <c r="H872650" s="62"/>
    </row>
    <row r="872651" spans="8:8">
      <c r="H872651" s="62"/>
    </row>
    <row r="872652" spans="8:8">
      <c r="H872652" s="62"/>
    </row>
    <row r="872653" spans="8:8">
      <c r="H872653" s="62"/>
    </row>
    <row r="872654" spans="8:8">
      <c r="H872654" s="62"/>
    </row>
    <row r="872655" spans="8:8">
      <c r="H872655" s="62"/>
    </row>
    <row r="872656" spans="8:8">
      <c r="H872656" s="62"/>
    </row>
    <row r="872657" spans="8:8">
      <c r="H872657" s="62"/>
    </row>
    <row r="872658" spans="8:8">
      <c r="H872658" s="62"/>
    </row>
    <row r="872659" spans="8:8">
      <c r="H872659" s="62"/>
    </row>
    <row r="872660" spans="8:8">
      <c r="H872660" s="62"/>
    </row>
    <row r="872661" spans="8:8">
      <c r="H872661" s="62"/>
    </row>
    <row r="872662" spans="8:8">
      <c r="H872662" s="62"/>
    </row>
    <row r="872663" spans="8:8">
      <c r="H872663" s="62"/>
    </row>
    <row r="872664" spans="8:8">
      <c r="H872664" s="62"/>
    </row>
    <row r="872665" spans="8:8">
      <c r="H872665" s="62"/>
    </row>
    <row r="872666" spans="8:8">
      <c r="H872666" s="62"/>
    </row>
    <row r="872667" spans="8:8">
      <c r="H872667" s="62"/>
    </row>
    <row r="872668" spans="8:8">
      <c r="H872668" s="62"/>
    </row>
    <row r="872669" spans="8:8">
      <c r="H872669" s="62"/>
    </row>
    <row r="872670" spans="8:8">
      <c r="H872670" s="62"/>
    </row>
    <row r="872671" spans="8:8">
      <c r="H872671" s="62"/>
    </row>
    <row r="872672" spans="8:8">
      <c r="H872672" s="62"/>
    </row>
    <row r="872673" spans="8:8">
      <c r="H872673" s="62"/>
    </row>
    <row r="872674" spans="8:8">
      <c r="H872674" s="62"/>
    </row>
    <row r="872675" spans="8:8">
      <c r="H872675" s="62"/>
    </row>
    <row r="872676" spans="8:8">
      <c r="H872676" s="62"/>
    </row>
    <row r="872677" spans="8:8">
      <c r="H872677" s="62"/>
    </row>
    <row r="872678" spans="8:8">
      <c r="H872678" s="62"/>
    </row>
    <row r="872679" spans="8:8">
      <c r="H872679" s="62"/>
    </row>
    <row r="872680" spans="8:8">
      <c r="H872680" s="62"/>
    </row>
    <row r="872681" spans="8:8">
      <c r="H872681" s="62"/>
    </row>
    <row r="872682" spans="8:8">
      <c r="H872682" s="62"/>
    </row>
    <row r="872683" spans="8:8">
      <c r="H872683" s="62"/>
    </row>
    <row r="872684" spans="8:8">
      <c r="H872684" s="62"/>
    </row>
    <row r="872685" spans="8:8">
      <c r="H872685" s="62"/>
    </row>
    <row r="872686" spans="8:8">
      <c r="H872686" s="62"/>
    </row>
    <row r="872687" spans="8:8">
      <c r="H872687" s="62"/>
    </row>
    <row r="872688" spans="8:8">
      <c r="H872688" s="62"/>
    </row>
    <row r="872689" spans="8:8">
      <c r="H872689" s="62"/>
    </row>
    <row r="872690" spans="8:8">
      <c r="H872690" s="62"/>
    </row>
    <row r="872691" spans="8:8">
      <c r="H872691" s="62"/>
    </row>
    <row r="872692" spans="8:8">
      <c r="H872692" s="62"/>
    </row>
    <row r="872693" spans="8:8">
      <c r="H872693" s="62"/>
    </row>
    <row r="872694" spans="8:8">
      <c r="H872694" s="62"/>
    </row>
    <row r="872695" spans="8:8">
      <c r="H872695" s="62"/>
    </row>
    <row r="872696" spans="8:8">
      <c r="H872696" s="62"/>
    </row>
    <row r="872697" spans="8:8">
      <c r="H872697" s="62"/>
    </row>
    <row r="872698" spans="8:8">
      <c r="H872698" s="62"/>
    </row>
    <row r="872699" spans="8:8">
      <c r="H872699" s="62"/>
    </row>
    <row r="872700" spans="8:8">
      <c r="H872700" s="62"/>
    </row>
    <row r="872701" spans="8:8">
      <c r="H872701" s="62"/>
    </row>
    <row r="872702" spans="8:8">
      <c r="H872702" s="62"/>
    </row>
    <row r="872703" spans="8:8">
      <c r="H872703" s="62"/>
    </row>
    <row r="872704" spans="8:8">
      <c r="H872704" s="62"/>
    </row>
    <row r="872705" spans="8:8">
      <c r="H872705" s="62"/>
    </row>
    <row r="872706" spans="8:8">
      <c r="H872706" s="62"/>
    </row>
    <row r="872707" spans="8:8">
      <c r="H872707" s="62"/>
    </row>
    <row r="872708" spans="8:8">
      <c r="H872708" s="62"/>
    </row>
    <row r="872709" spans="8:8">
      <c r="H872709" s="62"/>
    </row>
    <row r="872710" spans="8:8">
      <c r="H872710" s="62"/>
    </row>
    <row r="872711" spans="8:8">
      <c r="H872711" s="62"/>
    </row>
    <row r="872712" spans="8:8">
      <c r="H872712" s="62"/>
    </row>
    <row r="872713" spans="8:8">
      <c r="H872713" s="62"/>
    </row>
    <row r="872714" spans="8:8">
      <c r="H872714" s="62"/>
    </row>
    <row r="872715" spans="8:8">
      <c r="H872715" s="62"/>
    </row>
    <row r="872716" spans="8:8">
      <c r="H872716" s="62"/>
    </row>
    <row r="872717" spans="8:8">
      <c r="H872717" s="62"/>
    </row>
    <row r="872718" spans="8:8">
      <c r="H872718" s="62"/>
    </row>
    <row r="872719" spans="8:8">
      <c r="H872719" s="62"/>
    </row>
    <row r="872720" spans="8:8">
      <c r="H872720" s="62"/>
    </row>
    <row r="872721" spans="8:8">
      <c r="H872721" s="62"/>
    </row>
    <row r="872722" spans="8:8">
      <c r="H872722" s="62"/>
    </row>
    <row r="872723" spans="8:8">
      <c r="H872723" s="62"/>
    </row>
    <row r="872724" spans="8:8">
      <c r="H872724" s="62"/>
    </row>
    <row r="872725" spans="8:8">
      <c r="H872725" s="62"/>
    </row>
    <row r="872726" spans="8:8">
      <c r="H872726" s="62"/>
    </row>
    <row r="872727" spans="8:8">
      <c r="H872727" s="62"/>
    </row>
    <row r="872728" spans="8:8">
      <c r="H872728" s="62"/>
    </row>
    <row r="872729" spans="8:8">
      <c r="H872729" s="62"/>
    </row>
    <row r="872730" spans="8:8">
      <c r="H872730" s="62"/>
    </row>
    <row r="872731" spans="8:8">
      <c r="H872731" s="62"/>
    </row>
    <row r="872732" spans="8:8">
      <c r="H872732" s="62"/>
    </row>
    <row r="872733" spans="8:8">
      <c r="H872733" s="62"/>
    </row>
    <row r="872734" spans="8:8">
      <c r="H872734" s="62"/>
    </row>
    <row r="872735" spans="8:8">
      <c r="H872735" s="62"/>
    </row>
    <row r="872736" spans="8:8">
      <c r="H872736" s="62"/>
    </row>
    <row r="872737" spans="8:8">
      <c r="H872737" s="62"/>
    </row>
    <row r="872738" spans="8:8">
      <c r="H872738" s="62"/>
    </row>
    <row r="872739" spans="8:8">
      <c r="H872739" s="62"/>
    </row>
    <row r="872740" spans="8:8">
      <c r="H872740" s="62"/>
    </row>
    <row r="872741" spans="8:8">
      <c r="H872741" s="62"/>
    </row>
    <row r="872742" spans="8:8">
      <c r="H872742" s="62"/>
    </row>
    <row r="872743" spans="8:8">
      <c r="H872743" s="62"/>
    </row>
    <row r="872744" spans="8:8">
      <c r="H872744" s="62"/>
    </row>
    <row r="872745" spans="8:8">
      <c r="H872745" s="62"/>
    </row>
    <row r="872746" spans="8:8">
      <c r="H872746" s="62"/>
    </row>
    <row r="872747" spans="8:8">
      <c r="H872747" s="62"/>
    </row>
    <row r="872748" spans="8:8">
      <c r="H872748" s="62"/>
    </row>
    <row r="872749" spans="8:8">
      <c r="H872749" s="62"/>
    </row>
    <row r="872750" spans="8:8">
      <c r="H872750" s="62"/>
    </row>
    <row r="872751" spans="8:8">
      <c r="H872751" s="62"/>
    </row>
    <row r="872752" spans="8:8">
      <c r="H872752" s="62"/>
    </row>
    <row r="872753" spans="8:8">
      <c r="H872753" s="62"/>
    </row>
    <row r="872754" spans="8:8">
      <c r="H872754" s="62"/>
    </row>
    <row r="872755" spans="8:8">
      <c r="H872755" s="62"/>
    </row>
    <row r="872756" spans="8:8">
      <c r="H872756" s="62"/>
    </row>
    <row r="872757" spans="8:8">
      <c r="H872757" s="62"/>
    </row>
    <row r="872758" spans="8:8">
      <c r="H872758" s="62"/>
    </row>
    <row r="872759" spans="8:8">
      <c r="H872759" s="62"/>
    </row>
    <row r="872760" spans="8:8">
      <c r="H872760" s="62"/>
    </row>
    <row r="872761" spans="8:8">
      <c r="H872761" s="62"/>
    </row>
    <row r="872762" spans="8:8">
      <c r="H872762" s="62"/>
    </row>
    <row r="872763" spans="8:8">
      <c r="H872763" s="62"/>
    </row>
    <row r="872764" spans="8:8">
      <c r="H872764" s="62"/>
    </row>
    <row r="872765" spans="8:8">
      <c r="H872765" s="62"/>
    </row>
    <row r="872766" spans="8:8">
      <c r="H872766" s="62"/>
    </row>
    <row r="872767" spans="8:8">
      <c r="H872767" s="62"/>
    </row>
    <row r="872768" spans="8:8">
      <c r="H872768" s="62"/>
    </row>
    <row r="872769" spans="8:8">
      <c r="H872769" s="62"/>
    </row>
    <row r="872770" spans="8:8">
      <c r="H872770" s="62"/>
    </row>
    <row r="872771" spans="8:8">
      <c r="H872771" s="62"/>
    </row>
    <row r="872772" spans="8:8">
      <c r="H872772" s="62"/>
    </row>
    <row r="872773" spans="8:8">
      <c r="H872773" s="62"/>
    </row>
    <row r="872774" spans="8:8">
      <c r="H872774" s="62"/>
    </row>
    <row r="872775" spans="8:8">
      <c r="H872775" s="62"/>
    </row>
    <row r="872776" spans="8:8">
      <c r="H872776" s="62"/>
    </row>
    <row r="872777" spans="8:8">
      <c r="H872777" s="62"/>
    </row>
    <row r="872778" spans="8:8">
      <c r="H872778" s="62"/>
    </row>
    <row r="872779" spans="8:8">
      <c r="H872779" s="62"/>
    </row>
    <row r="872780" spans="8:8">
      <c r="H872780" s="62"/>
    </row>
    <row r="872781" spans="8:8">
      <c r="H872781" s="62"/>
    </row>
    <row r="872782" spans="8:8">
      <c r="H872782" s="62"/>
    </row>
    <row r="872783" spans="8:8">
      <c r="H872783" s="62"/>
    </row>
    <row r="872784" spans="8:8">
      <c r="H872784" s="62"/>
    </row>
    <row r="872785" spans="8:8">
      <c r="H872785" s="62"/>
    </row>
    <row r="872786" spans="8:8">
      <c r="H872786" s="62"/>
    </row>
    <row r="872787" spans="8:8">
      <c r="H872787" s="62"/>
    </row>
    <row r="872788" spans="8:8">
      <c r="H872788" s="62"/>
    </row>
    <row r="872789" spans="8:8">
      <c r="H872789" s="62"/>
    </row>
    <row r="872790" spans="8:8">
      <c r="H872790" s="62"/>
    </row>
    <row r="872791" spans="8:8">
      <c r="H872791" s="62"/>
    </row>
    <row r="872792" spans="8:8">
      <c r="H872792" s="62"/>
    </row>
    <row r="872793" spans="8:8">
      <c r="H872793" s="62"/>
    </row>
    <row r="872794" spans="8:8">
      <c r="H872794" s="62"/>
    </row>
    <row r="872795" spans="8:8">
      <c r="H872795" s="62"/>
    </row>
    <row r="872796" spans="8:8">
      <c r="H872796" s="62"/>
    </row>
    <row r="872797" spans="8:8">
      <c r="H872797" s="62"/>
    </row>
    <row r="872798" spans="8:8">
      <c r="H872798" s="62"/>
    </row>
    <row r="872799" spans="8:8">
      <c r="H872799" s="62"/>
    </row>
    <row r="872800" spans="8:8">
      <c r="H872800" s="62"/>
    </row>
    <row r="872801" spans="8:8">
      <c r="H872801" s="62"/>
    </row>
    <row r="872802" spans="8:8">
      <c r="H872802" s="62"/>
    </row>
    <row r="872803" spans="8:8">
      <c r="H872803" s="62"/>
    </row>
    <row r="872804" spans="8:8">
      <c r="H872804" s="62"/>
    </row>
    <row r="872805" spans="8:8">
      <c r="H872805" s="62"/>
    </row>
    <row r="872806" spans="8:8">
      <c r="H872806" s="62"/>
    </row>
    <row r="872807" spans="8:8">
      <c r="H872807" s="62"/>
    </row>
    <row r="872808" spans="8:8">
      <c r="H872808" s="62"/>
    </row>
    <row r="872809" spans="8:8">
      <c r="H872809" s="62"/>
    </row>
    <row r="872810" spans="8:8">
      <c r="H872810" s="62"/>
    </row>
    <row r="872811" spans="8:8">
      <c r="H872811" s="62"/>
    </row>
    <row r="872812" spans="8:8">
      <c r="H872812" s="62"/>
    </row>
    <row r="872813" spans="8:8">
      <c r="H872813" s="62"/>
    </row>
    <row r="872814" spans="8:8">
      <c r="H872814" s="62"/>
    </row>
    <row r="872815" spans="8:8">
      <c r="H872815" s="62"/>
    </row>
    <row r="872816" spans="8:8">
      <c r="H872816" s="62"/>
    </row>
    <row r="872817" spans="8:8">
      <c r="H872817" s="62"/>
    </row>
    <row r="872818" spans="8:8">
      <c r="H872818" s="62"/>
    </row>
    <row r="872819" spans="8:8">
      <c r="H872819" s="62"/>
    </row>
    <row r="872820" spans="8:8">
      <c r="H872820" s="62"/>
    </row>
    <row r="872821" spans="8:8">
      <c r="H872821" s="62"/>
    </row>
    <row r="872822" spans="8:8">
      <c r="H872822" s="62"/>
    </row>
    <row r="872823" spans="8:8">
      <c r="H872823" s="62"/>
    </row>
    <row r="872824" spans="8:8">
      <c r="H872824" s="62"/>
    </row>
    <row r="872825" spans="8:8">
      <c r="H872825" s="62"/>
    </row>
    <row r="872826" spans="8:8">
      <c r="H872826" s="62"/>
    </row>
    <row r="872827" spans="8:8">
      <c r="H872827" s="62"/>
    </row>
    <row r="872828" spans="8:8">
      <c r="H872828" s="62"/>
    </row>
    <row r="872829" spans="8:8">
      <c r="H872829" s="62"/>
    </row>
    <row r="872830" spans="8:8">
      <c r="H872830" s="62"/>
    </row>
    <row r="872831" spans="8:8">
      <c r="H872831" s="62"/>
    </row>
    <row r="872832" spans="8:8">
      <c r="H872832" s="62"/>
    </row>
    <row r="872833" spans="8:8">
      <c r="H872833" s="62"/>
    </row>
    <row r="872834" spans="8:8">
      <c r="H872834" s="62"/>
    </row>
    <row r="872835" spans="8:8">
      <c r="H872835" s="62"/>
    </row>
    <row r="872836" spans="8:8">
      <c r="H872836" s="62"/>
    </row>
    <row r="872837" spans="8:8">
      <c r="H872837" s="62"/>
    </row>
    <row r="872838" spans="8:8">
      <c r="H872838" s="62"/>
    </row>
    <row r="872839" spans="8:8">
      <c r="H872839" s="62"/>
    </row>
    <row r="872840" spans="8:8">
      <c r="H872840" s="62"/>
    </row>
    <row r="872841" spans="8:8">
      <c r="H872841" s="62"/>
    </row>
    <row r="872842" spans="8:8">
      <c r="H872842" s="62"/>
    </row>
    <row r="872843" spans="8:8">
      <c r="H872843" s="62"/>
    </row>
    <row r="872844" spans="8:8">
      <c r="H872844" s="62"/>
    </row>
    <row r="872845" spans="8:8">
      <c r="H872845" s="62"/>
    </row>
    <row r="872846" spans="8:8">
      <c r="H872846" s="62"/>
    </row>
    <row r="872847" spans="8:8">
      <c r="H872847" s="62"/>
    </row>
    <row r="872848" spans="8:8">
      <c r="H872848" s="62"/>
    </row>
    <row r="872849" spans="8:8">
      <c r="H872849" s="62"/>
    </row>
    <row r="872850" spans="8:8">
      <c r="H872850" s="62"/>
    </row>
    <row r="872851" spans="8:8">
      <c r="H872851" s="62"/>
    </row>
    <row r="872852" spans="8:8">
      <c r="H872852" s="62"/>
    </row>
    <row r="872853" spans="8:8">
      <c r="H872853" s="62"/>
    </row>
    <row r="872854" spans="8:8">
      <c r="H872854" s="62"/>
    </row>
    <row r="872855" spans="8:8">
      <c r="H872855" s="62"/>
    </row>
    <row r="872856" spans="8:8">
      <c r="H872856" s="62"/>
    </row>
    <row r="872857" spans="8:8">
      <c r="H872857" s="62"/>
    </row>
    <row r="872858" spans="8:8">
      <c r="H872858" s="62"/>
    </row>
    <row r="872859" spans="8:8">
      <c r="H872859" s="62"/>
    </row>
    <row r="872860" spans="8:8">
      <c r="H872860" s="62"/>
    </row>
    <row r="872861" spans="8:8">
      <c r="H872861" s="62"/>
    </row>
    <row r="872862" spans="8:8">
      <c r="H872862" s="62"/>
    </row>
    <row r="872863" spans="8:8">
      <c r="H872863" s="62"/>
    </row>
    <row r="872864" spans="8:8">
      <c r="H872864" s="62"/>
    </row>
    <row r="872865" spans="8:8">
      <c r="H872865" s="62"/>
    </row>
    <row r="872866" spans="8:8">
      <c r="H872866" s="62"/>
    </row>
    <row r="872867" spans="8:8">
      <c r="H872867" s="62"/>
    </row>
    <row r="872868" spans="8:8">
      <c r="H872868" s="62"/>
    </row>
    <row r="872869" spans="8:8">
      <c r="H872869" s="62"/>
    </row>
    <row r="872870" spans="8:8">
      <c r="H872870" s="62"/>
    </row>
    <row r="872871" spans="8:8">
      <c r="H872871" s="62"/>
    </row>
    <row r="872872" spans="8:8">
      <c r="H872872" s="62"/>
    </row>
    <row r="872873" spans="8:8">
      <c r="H872873" s="62"/>
    </row>
    <row r="872874" spans="8:8">
      <c r="H872874" s="62"/>
    </row>
    <row r="872875" spans="8:8">
      <c r="H872875" s="62"/>
    </row>
    <row r="872876" spans="8:8">
      <c r="H872876" s="62"/>
    </row>
    <row r="872877" spans="8:8">
      <c r="H872877" s="62"/>
    </row>
    <row r="872878" spans="8:8">
      <c r="H872878" s="62"/>
    </row>
    <row r="872879" spans="8:8">
      <c r="H872879" s="62"/>
    </row>
    <row r="872880" spans="8:8">
      <c r="H872880" s="62"/>
    </row>
    <row r="872881" spans="8:8">
      <c r="H872881" s="62"/>
    </row>
    <row r="872882" spans="8:8">
      <c r="H872882" s="62"/>
    </row>
    <row r="872883" spans="8:8">
      <c r="H872883" s="62"/>
    </row>
    <row r="872884" spans="8:8">
      <c r="H872884" s="62"/>
    </row>
    <row r="872885" spans="8:8">
      <c r="H872885" s="62"/>
    </row>
    <row r="872886" spans="8:8">
      <c r="H872886" s="62"/>
    </row>
    <row r="872887" spans="8:8">
      <c r="H872887" s="62"/>
    </row>
    <row r="872888" spans="8:8">
      <c r="H872888" s="62"/>
    </row>
    <row r="872889" spans="8:8">
      <c r="H872889" s="62"/>
    </row>
    <row r="872890" spans="8:8">
      <c r="H872890" s="62"/>
    </row>
    <row r="872891" spans="8:8">
      <c r="H872891" s="62"/>
    </row>
    <row r="872892" spans="8:8">
      <c r="H872892" s="62"/>
    </row>
    <row r="872893" spans="8:8">
      <c r="H872893" s="62"/>
    </row>
    <row r="872894" spans="8:8">
      <c r="H872894" s="62"/>
    </row>
    <row r="872895" spans="8:8">
      <c r="H872895" s="62"/>
    </row>
    <row r="872896" spans="8:8">
      <c r="H872896" s="62"/>
    </row>
    <row r="872897" spans="8:8">
      <c r="H872897" s="62"/>
    </row>
    <row r="872898" spans="8:8">
      <c r="H872898" s="62"/>
    </row>
    <row r="872899" spans="8:8">
      <c r="H872899" s="62"/>
    </row>
    <row r="872900" spans="8:8">
      <c r="H872900" s="62"/>
    </row>
    <row r="872901" spans="8:8">
      <c r="H872901" s="62"/>
    </row>
    <row r="872902" spans="8:8">
      <c r="H872902" s="62"/>
    </row>
    <row r="872903" spans="8:8">
      <c r="H872903" s="62"/>
    </row>
    <row r="872904" spans="8:8">
      <c r="H872904" s="62"/>
    </row>
    <row r="872905" spans="8:8">
      <c r="H872905" s="62"/>
    </row>
    <row r="872906" spans="8:8">
      <c r="H872906" s="62"/>
    </row>
    <row r="872907" spans="8:8">
      <c r="H872907" s="62"/>
    </row>
    <row r="872908" spans="8:8">
      <c r="H872908" s="62"/>
    </row>
    <row r="872909" spans="8:8">
      <c r="H872909" s="62"/>
    </row>
    <row r="872910" spans="8:8">
      <c r="H872910" s="62"/>
    </row>
    <row r="872911" spans="8:8">
      <c r="H872911" s="62"/>
    </row>
    <row r="872912" spans="8:8">
      <c r="H872912" s="62"/>
    </row>
    <row r="872913" spans="8:8">
      <c r="H872913" s="62"/>
    </row>
    <row r="872914" spans="8:8">
      <c r="H872914" s="62"/>
    </row>
    <row r="872915" spans="8:8">
      <c r="H872915" s="62"/>
    </row>
    <row r="872916" spans="8:8">
      <c r="H872916" s="62"/>
    </row>
    <row r="872917" spans="8:8">
      <c r="H872917" s="62"/>
    </row>
    <row r="872918" spans="8:8">
      <c r="H872918" s="62"/>
    </row>
    <row r="872919" spans="8:8">
      <c r="H872919" s="62"/>
    </row>
    <row r="872920" spans="8:8">
      <c r="H872920" s="62"/>
    </row>
    <row r="872921" spans="8:8">
      <c r="H872921" s="62"/>
    </row>
    <row r="872922" spans="8:8">
      <c r="H872922" s="62"/>
    </row>
    <row r="872923" spans="8:8">
      <c r="H872923" s="62"/>
    </row>
    <row r="872924" spans="8:8">
      <c r="H872924" s="62"/>
    </row>
    <row r="872925" spans="8:8">
      <c r="H872925" s="62"/>
    </row>
    <row r="872926" spans="8:8">
      <c r="H872926" s="62"/>
    </row>
    <row r="872927" spans="8:8">
      <c r="H872927" s="62"/>
    </row>
    <row r="872928" spans="8:8">
      <c r="H872928" s="62"/>
    </row>
    <row r="872929" spans="8:8">
      <c r="H872929" s="62"/>
    </row>
    <row r="872930" spans="8:8">
      <c r="H872930" s="62"/>
    </row>
    <row r="872931" spans="8:8">
      <c r="H872931" s="62"/>
    </row>
    <row r="872932" spans="8:8">
      <c r="H872932" s="62"/>
    </row>
    <row r="872933" spans="8:8">
      <c r="H872933" s="62"/>
    </row>
    <row r="872934" spans="8:8">
      <c r="H872934" s="62"/>
    </row>
    <row r="872935" spans="8:8">
      <c r="H872935" s="62"/>
    </row>
    <row r="872936" spans="8:8">
      <c r="H872936" s="62"/>
    </row>
    <row r="872937" spans="8:8">
      <c r="H872937" s="62"/>
    </row>
    <row r="872938" spans="8:8">
      <c r="H872938" s="62"/>
    </row>
    <row r="872939" spans="8:8">
      <c r="H872939" s="62"/>
    </row>
    <row r="872940" spans="8:8">
      <c r="H872940" s="62"/>
    </row>
    <row r="872941" spans="8:8">
      <c r="H872941" s="62"/>
    </row>
    <row r="872942" spans="8:8">
      <c r="H872942" s="62"/>
    </row>
    <row r="872943" spans="8:8">
      <c r="H872943" s="62"/>
    </row>
    <row r="872944" spans="8:8">
      <c r="H872944" s="62"/>
    </row>
    <row r="872945" spans="8:8">
      <c r="H872945" s="62"/>
    </row>
    <row r="872946" spans="8:8">
      <c r="H872946" s="62"/>
    </row>
    <row r="872947" spans="8:8">
      <c r="H872947" s="62"/>
    </row>
    <row r="872948" spans="8:8">
      <c r="H872948" s="62"/>
    </row>
    <row r="872949" spans="8:8">
      <c r="H872949" s="62"/>
    </row>
    <row r="872950" spans="8:8">
      <c r="H872950" s="62"/>
    </row>
    <row r="872951" spans="8:8">
      <c r="H872951" s="62"/>
    </row>
    <row r="872952" spans="8:8">
      <c r="H872952" s="62"/>
    </row>
    <row r="872953" spans="8:8">
      <c r="H872953" s="62"/>
    </row>
    <row r="872954" spans="8:8">
      <c r="H872954" s="62"/>
    </row>
    <row r="872955" spans="8:8">
      <c r="H872955" s="62"/>
    </row>
    <row r="872956" spans="8:8">
      <c r="H872956" s="62"/>
    </row>
    <row r="872957" spans="8:8">
      <c r="H872957" s="62"/>
    </row>
    <row r="872958" spans="8:8">
      <c r="H872958" s="62"/>
    </row>
    <row r="872959" spans="8:8">
      <c r="H872959" s="62"/>
    </row>
    <row r="872960" spans="8:8">
      <c r="H872960" s="62"/>
    </row>
    <row r="872961" spans="8:8">
      <c r="H872961" s="62"/>
    </row>
    <row r="872962" spans="8:8">
      <c r="H872962" s="62"/>
    </row>
    <row r="872963" spans="8:8">
      <c r="H872963" s="62"/>
    </row>
    <row r="872964" spans="8:8">
      <c r="H872964" s="62"/>
    </row>
    <row r="872965" spans="8:8">
      <c r="H872965" s="62"/>
    </row>
    <row r="872966" spans="8:8">
      <c r="H872966" s="62"/>
    </row>
    <row r="872967" spans="8:8">
      <c r="H872967" s="62"/>
    </row>
    <row r="872968" spans="8:8">
      <c r="H872968" s="62"/>
    </row>
    <row r="872969" spans="8:8">
      <c r="H872969" s="62"/>
    </row>
    <row r="872970" spans="8:8">
      <c r="H872970" s="62"/>
    </row>
    <row r="872971" spans="8:8">
      <c r="H872971" s="62"/>
    </row>
    <row r="872972" spans="8:8">
      <c r="H872972" s="62"/>
    </row>
    <row r="872973" spans="8:8">
      <c r="H872973" s="62"/>
    </row>
    <row r="872974" spans="8:8">
      <c r="H872974" s="62"/>
    </row>
    <row r="872975" spans="8:8">
      <c r="H872975" s="62"/>
    </row>
    <row r="872976" spans="8:8">
      <c r="H872976" s="62"/>
    </row>
    <row r="872977" spans="8:8">
      <c r="H872977" s="62"/>
    </row>
    <row r="872978" spans="8:8">
      <c r="H872978" s="62"/>
    </row>
    <row r="872979" spans="8:8">
      <c r="H872979" s="62"/>
    </row>
    <row r="872980" spans="8:8">
      <c r="H872980" s="62"/>
    </row>
    <row r="872981" spans="8:8">
      <c r="H872981" s="62"/>
    </row>
    <row r="872982" spans="8:8">
      <c r="H872982" s="62"/>
    </row>
    <row r="872983" spans="8:8">
      <c r="H872983" s="62"/>
    </row>
    <row r="872984" spans="8:8">
      <c r="H872984" s="62"/>
    </row>
    <row r="872985" spans="8:8">
      <c r="H872985" s="62"/>
    </row>
    <row r="872986" spans="8:8">
      <c r="H872986" s="62"/>
    </row>
    <row r="872987" spans="8:8">
      <c r="H872987" s="62"/>
    </row>
    <row r="872988" spans="8:8">
      <c r="H872988" s="62"/>
    </row>
    <row r="872989" spans="8:8">
      <c r="H872989" s="62"/>
    </row>
    <row r="872990" spans="8:8">
      <c r="H872990" s="62"/>
    </row>
    <row r="872991" spans="8:8">
      <c r="H872991" s="62"/>
    </row>
    <row r="872992" spans="8:8">
      <c r="H872992" s="62"/>
    </row>
    <row r="872993" spans="8:8">
      <c r="H872993" s="62"/>
    </row>
    <row r="872994" spans="8:8">
      <c r="H872994" s="62"/>
    </row>
    <row r="872995" spans="8:8">
      <c r="H872995" s="62"/>
    </row>
    <row r="872996" spans="8:8">
      <c r="H872996" s="62"/>
    </row>
    <row r="872997" spans="8:8">
      <c r="H872997" s="62"/>
    </row>
    <row r="872998" spans="8:8">
      <c r="H872998" s="62"/>
    </row>
    <row r="872999" spans="8:8">
      <c r="H872999" s="62"/>
    </row>
    <row r="873000" spans="8:8">
      <c r="H873000" s="62"/>
    </row>
    <row r="873001" spans="8:8">
      <c r="H873001" s="62"/>
    </row>
    <row r="873002" spans="8:8">
      <c r="H873002" s="62"/>
    </row>
    <row r="873003" spans="8:8">
      <c r="H873003" s="62"/>
    </row>
    <row r="873004" spans="8:8">
      <c r="H873004" s="62"/>
    </row>
    <row r="873005" spans="8:8">
      <c r="H873005" s="62"/>
    </row>
    <row r="873006" spans="8:8">
      <c r="H873006" s="62"/>
    </row>
    <row r="873007" spans="8:8">
      <c r="H873007" s="62"/>
    </row>
    <row r="873008" spans="8:8">
      <c r="H873008" s="62"/>
    </row>
    <row r="873009" spans="8:8">
      <c r="H873009" s="62"/>
    </row>
    <row r="873010" spans="8:8">
      <c r="H873010" s="62"/>
    </row>
    <row r="873011" spans="8:8">
      <c r="H873011" s="62"/>
    </row>
    <row r="873012" spans="8:8">
      <c r="H873012" s="62"/>
    </row>
    <row r="873013" spans="8:8">
      <c r="H873013" s="62"/>
    </row>
    <row r="873014" spans="8:8">
      <c r="H873014" s="62"/>
    </row>
    <row r="873015" spans="8:8">
      <c r="H873015" s="62"/>
    </row>
    <row r="873016" spans="8:8">
      <c r="H873016" s="62"/>
    </row>
    <row r="873017" spans="8:8">
      <c r="H873017" s="62"/>
    </row>
    <row r="873018" spans="8:8">
      <c r="H873018" s="62"/>
    </row>
    <row r="873019" spans="8:8">
      <c r="H873019" s="62"/>
    </row>
    <row r="873020" spans="8:8">
      <c r="H873020" s="62"/>
    </row>
    <row r="873021" spans="8:8">
      <c r="H873021" s="62"/>
    </row>
    <row r="873022" spans="8:8">
      <c r="H873022" s="62"/>
    </row>
    <row r="873023" spans="8:8">
      <c r="H873023" s="62"/>
    </row>
    <row r="873024" spans="8:8">
      <c r="H873024" s="62"/>
    </row>
    <row r="873025" spans="8:8">
      <c r="H873025" s="62"/>
    </row>
    <row r="873026" spans="8:8">
      <c r="H873026" s="62"/>
    </row>
    <row r="873027" spans="8:8">
      <c r="H873027" s="62"/>
    </row>
    <row r="873028" spans="8:8">
      <c r="H873028" s="62"/>
    </row>
    <row r="873029" spans="8:8">
      <c r="H873029" s="62"/>
    </row>
    <row r="873030" spans="8:8">
      <c r="H873030" s="62"/>
    </row>
    <row r="873031" spans="8:8">
      <c r="H873031" s="62"/>
    </row>
    <row r="873032" spans="8:8">
      <c r="H873032" s="62"/>
    </row>
    <row r="873033" spans="8:8">
      <c r="H873033" s="62"/>
    </row>
    <row r="873034" spans="8:8">
      <c r="H873034" s="62"/>
    </row>
    <row r="873035" spans="8:8">
      <c r="H873035" s="62"/>
    </row>
    <row r="873036" spans="8:8">
      <c r="H873036" s="62"/>
    </row>
    <row r="873037" spans="8:8">
      <c r="H873037" s="62"/>
    </row>
    <row r="873038" spans="8:8">
      <c r="H873038" s="62"/>
    </row>
    <row r="873039" spans="8:8">
      <c r="H873039" s="62"/>
    </row>
    <row r="873040" spans="8:8">
      <c r="H873040" s="62"/>
    </row>
    <row r="873041" spans="8:8">
      <c r="H873041" s="62"/>
    </row>
    <row r="873042" spans="8:8">
      <c r="H873042" s="62"/>
    </row>
    <row r="873043" spans="8:8">
      <c r="H873043" s="62"/>
    </row>
    <row r="873044" spans="8:8">
      <c r="H873044" s="62"/>
    </row>
    <row r="873045" spans="8:8">
      <c r="H873045" s="62"/>
    </row>
    <row r="873046" spans="8:8">
      <c r="H873046" s="62"/>
    </row>
    <row r="873047" spans="8:8">
      <c r="H873047" s="62"/>
    </row>
    <row r="873048" spans="8:8">
      <c r="H873048" s="62"/>
    </row>
    <row r="873049" spans="8:8">
      <c r="H873049" s="62"/>
    </row>
    <row r="873050" spans="8:8">
      <c r="H873050" s="62"/>
    </row>
    <row r="873051" spans="8:8">
      <c r="H873051" s="62"/>
    </row>
    <row r="873052" spans="8:8">
      <c r="H873052" s="62"/>
    </row>
    <row r="873053" spans="8:8">
      <c r="H873053" s="62"/>
    </row>
    <row r="873054" spans="8:8">
      <c r="H873054" s="62"/>
    </row>
    <row r="873055" spans="8:8">
      <c r="H873055" s="62"/>
    </row>
    <row r="873056" spans="8:8">
      <c r="H873056" s="62"/>
    </row>
    <row r="873057" spans="8:8">
      <c r="H873057" s="62"/>
    </row>
    <row r="873058" spans="8:8">
      <c r="H873058" s="62"/>
    </row>
    <row r="873059" spans="8:8">
      <c r="H873059" s="62"/>
    </row>
    <row r="873060" spans="8:8">
      <c r="H873060" s="62"/>
    </row>
    <row r="873061" spans="8:8">
      <c r="H873061" s="62"/>
    </row>
    <row r="873062" spans="8:8">
      <c r="H873062" s="62"/>
    </row>
    <row r="873063" spans="8:8">
      <c r="H873063" s="62"/>
    </row>
    <row r="873064" spans="8:8">
      <c r="H873064" s="62"/>
    </row>
    <row r="873065" spans="8:8">
      <c r="H873065" s="62"/>
    </row>
    <row r="873066" spans="8:8">
      <c r="H873066" s="62"/>
    </row>
    <row r="873067" spans="8:8">
      <c r="H873067" s="62"/>
    </row>
    <row r="873068" spans="8:8">
      <c r="H873068" s="62"/>
    </row>
    <row r="873069" spans="8:8">
      <c r="H873069" s="62"/>
    </row>
    <row r="873070" spans="8:8">
      <c r="H873070" s="62"/>
    </row>
    <row r="873071" spans="8:8">
      <c r="H873071" s="62"/>
    </row>
    <row r="873072" spans="8:8">
      <c r="H873072" s="62"/>
    </row>
    <row r="873073" spans="8:8">
      <c r="H873073" s="62"/>
    </row>
    <row r="873074" spans="8:8">
      <c r="H873074" s="62"/>
    </row>
    <row r="873075" spans="8:8">
      <c r="H873075" s="62"/>
    </row>
    <row r="873076" spans="8:8">
      <c r="H873076" s="62"/>
    </row>
    <row r="873077" spans="8:8">
      <c r="H873077" s="62"/>
    </row>
    <row r="873078" spans="8:8">
      <c r="H873078" s="62"/>
    </row>
    <row r="873079" spans="8:8">
      <c r="H873079" s="62"/>
    </row>
    <row r="873080" spans="8:8">
      <c r="H873080" s="62"/>
    </row>
    <row r="873081" spans="8:8">
      <c r="H873081" s="62"/>
    </row>
    <row r="873082" spans="8:8">
      <c r="H873082" s="62"/>
    </row>
    <row r="873083" spans="8:8">
      <c r="H873083" s="62"/>
    </row>
    <row r="873084" spans="8:8">
      <c r="H873084" s="62"/>
    </row>
    <row r="873085" spans="8:8">
      <c r="H873085" s="62"/>
    </row>
    <row r="873086" spans="8:8">
      <c r="H873086" s="62"/>
    </row>
    <row r="873087" spans="8:8">
      <c r="H873087" s="62"/>
    </row>
    <row r="873088" spans="8:8">
      <c r="H873088" s="62"/>
    </row>
    <row r="873089" spans="8:8">
      <c r="H873089" s="62"/>
    </row>
    <row r="873090" spans="8:8">
      <c r="H873090" s="62"/>
    </row>
    <row r="873091" spans="8:8">
      <c r="H873091" s="62"/>
    </row>
    <row r="873092" spans="8:8">
      <c r="H873092" s="62"/>
    </row>
    <row r="873093" spans="8:8">
      <c r="H873093" s="62"/>
    </row>
    <row r="873094" spans="8:8">
      <c r="H873094" s="62"/>
    </row>
    <row r="873095" spans="8:8">
      <c r="H873095" s="62"/>
    </row>
    <row r="873096" spans="8:8">
      <c r="H873096" s="62"/>
    </row>
    <row r="873097" spans="8:8">
      <c r="H873097" s="62"/>
    </row>
    <row r="873098" spans="8:8">
      <c r="H873098" s="62"/>
    </row>
    <row r="873099" spans="8:8">
      <c r="H873099" s="62"/>
    </row>
    <row r="873100" spans="8:8">
      <c r="H873100" s="62"/>
    </row>
    <row r="873101" spans="8:8">
      <c r="H873101" s="62"/>
    </row>
    <row r="873102" spans="8:8">
      <c r="H873102" s="62"/>
    </row>
    <row r="873103" spans="8:8">
      <c r="H873103" s="62"/>
    </row>
    <row r="873104" spans="8:8">
      <c r="H873104" s="62"/>
    </row>
    <row r="873105" spans="8:8">
      <c r="H873105" s="62"/>
    </row>
    <row r="873106" spans="8:8">
      <c r="H873106" s="62"/>
    </row>
    <row r="873107" spans="8:8">
      <c r="H873107" s="62"/>
    </row>
    <row r="873108" spans="8:8">
      <c r="H873108" s="62"/>
    </row>
    <row r="873109" spans="8:8">
      <c r="H873109" s="62"/>
    </row>
    <row r="873110" spans="8:8">
      <c r="H873110" s="62"/>
    </row>
    <row r="873111" spans="8:8">
      <c r="H873111" s="62"/>
    </row>
    <row r="873112" spans="8:8">
      <c r="H873112" s="62"/>
    </row>
    <row r="873113" spans="8:8">
      <c r="H873113" s="62"/>
    </row>
    <row r="873114" spans="8:8">
      <c r="H873114" s="62"/>
    </row>
    <row r="873115" spans="8:8">
      <c r="H873115" s="62"/>
    </row>
    <row r="873116" spans="8:8">
      <c r="H873116" s="62"/>
    </row>
    <row r="873117" spans="8:8">
      <c r="H873117" s="62"/>
    </row>
    <row r="873118" spans="8:8">
      <c r="H873118" s="62"/>
    </row>
    <row r="873119" spans="8:8">
      <c r="H873119" s="62"/>
    </row>
    <row r="873120" spans="8:8">
      <c r="H873120" s="62"/>
    </row>
    <row r="873121" spans="8:8">
      <c r="H873121" s="62"/>
    </row>
    <row r="873122" spans="8:8">
      <c r="H873122" s="62"/>
    </row>
    <row r="873123" spans="8:8">
      <c r="H873123" s="62"/>
    </row>
    <row r="873124" spans="8:8">
      <c r="H873124" s="62"/>
    </row>
    <row r="873125" spans="8:8">
      <c r="H873125" s="62"/>
    </row>
    <row r="873126" spans="8:8">
      <c r="H873126" s="62"/>
    </row>
    <row r="873127" spans="8:8">
      <c r="H873127" s="62"/>
    </row>
    <row r="873128" spans="8:8">
      <c r="H873128" s="62"/>
    </row>
    <row r="873129" spans="8:8">
      <c r="H873129" s="62"/>
    </row>
    <row r="873130" spans="8:8">
      <c r="H873130" s="62"/>
    </row>
    <row r="873131" spans="8:8">
      <c r="H873131" s="62"/>
    </row>
    <row r="873132" spans="8:8">
      <c r="H873132" s="62"/>
    </row>
    <row r="873133" spans="8:8">
      <c r="H873133" s="62"/>
    </row>
    <row r="873134" spans="8:8">
      <c r="H873134" s="62"/>
    </row>
    <row r="873135" spans="8:8">
      <c r="H873135" s="62"/>
    </row>
    <row r="873136" spans="8:8">
      <c r="H873136" s="62"/>
    </row>
    <row r="873137" spans="8:8">
      <c r="H873137" s="62"/>
    </row>
    <row r="873138" spans="8:8">
      <c r="H873138" s="62"/>
    </row>
    <row r="873139" spans="8:8">
      <c r="H873139" s="62"/>
    </row>
    <row r="873140" spans="8:8">
      <c r="H873140" s="62"/>
    </row>
    <row r="873141" spans="8:8">
      <c r="H873141" s="62"/>
    </row>
    <row r="873142" spans="8:8">
      <c r="H873142" s="62"/>
    </row>
    <row r="873143" spans="8:8">
      <c r="H873143" s="62"/>
    </row>
    <row r="873144" spans="8:8">
      <c r="H873144" s="62"/>
    </row>
    <row r="873145" spans="8:8">
      <c r="H873145" s="62"/>
    </row>
    <row r="873146" spans="8:8">
      <c r="H873146" s="62"/>
    </row>
    <row r="873147" spans="8:8">
      <c r="H873147" s="62"/>
    </row>
    <row r="873148" spans="8:8">
      <c r="H873148" s="62"/>
    </row>
    <row r="873149" spans="8:8">
      <c r="H873149" s="62"/>
    </row>
    <row r="873150" spans="8:8">
      <c r="H873150" s="62"/>
    </row>
    <row r="873151" spans="8:8">
      <c r="H873151" s="62"/>
    </row>
    <row r="873152" spans="8:8">
      <c r="H873152" s="62"/>
    </row>
    <row r="873153" spans="8:8">
      <c r="H873153" s="62"/>
    </row>
    <row r="873154" spans="8:8">
      <c r="H873154" s="62"/>
    </row>
    <row r="873155" spans="8:8">
      <c r="H873155" s="62"/>
    </row>
    <row r="873156" spans="8:8">
      <c r="H873156" s="62"/>
    </row>
    <row r="873157" spans="8:8">
      <c r="H873157" s="62"/>
    </row>
    <row r="873158" spans="8:8">
      <c r="H873158" s="62"/>
    </row>
    <row r="873159" spans="8:8">
      <c r="H873159" s="62"/>
    </row>
    <row r="873160" spans="8:8">
      <c r="H873160" s="62"/>
    </row>
    <row r="873161" spans="8:8">
      <c r="H873161" s="62"/>
    </row>
    <row r="873162" spans="8:8">
      <c r="H873162" s="62"/>
    </row>
    <row r="873163" spans="8:8">
      <c r="H873163" s="62"/>
    </row>
    <row r="873164" spans="8:8">
      <c r="H873164" s="62"/>
    </row>
    <row r="873165" spans="8:8">
      <c r="H873165" s="62"/>
    </row>
    <row r="873166" spans="8:8">
      <c r="H873166" s="62"/>
    </row>
    <row r="873167" spans="8:8">
      <c r="H873167" s="62"/>
    </row>
    <row r="873168" spans="8:8">
      <c r="H873168" s="62"/>
    </row>
    <row r="873169" spans="8:8">
      <c r="H873169" s="62"/>
    </row>
    <row r="873170" spans="8:8">
      <c r="H873170" s="62"/>
    </row>
    <row r="873171" spans="8:8">
      <c r="H873171" s="62"/>
    </row>
    <row r="873172" spans="8:8">
      <c r="H873172" s="62"/>
    </row>
    <row r="873173" spans="8:8">
      <c r="H873173" s="62"/>
    </row>
    <row r="873174" spans="8:8">
      <c r="H873174" s="62"/>
    </row>
    <row r="873175" spans="8:8">
      <c r="H873175" s="62"/>
    </row>
    <row r="873176" spans="8:8">
      <c r="H873176" s="62"/>
    </row>
    <row r="873177" spans="8:8">
      <c r="H873177" s="62"/>
    </row>
    <row r="873178" spans="8:8">
      <c r="H873178" s="62"/>
    </row>
    <row r="873179" spans="8:8">
      <c r="H873179" s="62"/>
    </row>
    <row r="873180" spans="8:8">
      <c r="H873180" s="62"/>
    </row>
    <row r="873181" spans="8:8">
      <c r="H873181" s="62"/>
    </row>
    <row r="873182" spans="8:8">
      <c r="H873182" s="62"/>
    </row>
    <row r="873183" spans="8:8">
      <c r="H873183" s="62"/>
    </row>
    <row r="873184" spans="8:8">
      <c r="H873184" s="62"/>
    </row>
    <row r="873185" spans="8:8">
      <c r="H873185" s="62"/>
    </row>
    <row r="873186" spans="8:8">
      <c r="H873186" s="62"/>
    </row>
    <row r="873187" spans="8:8">
      <c r="H873187" s="62"/>
    </row>
    <row r="873188" spans="8:8">
      <c r="H873188" s="62"/>
    </row>
    <row r="873189" spans="8:8">
      <c r="H873189" s="62"/>
    </row>
    <row r="873190" spans="8:8">
      <c r="H873190" s="62"/>
    </row>
    <row r="873191" spans="8:8">
      <c r="H873191" s="62"/>
    </row>
    <row r="873192" spans="8:8">
      <c r="H873192" s="62"/>
    </row>
    <row r="873193" spans="8:8">
      <c r="H873193" s="62"/>
    </row>
    <row r="873194" spans="8:8">
      <c r="H873194" s="62"/>
    </row>
    <row r="873195" spans="8:8">
      <c r="H873195" s="62"/>
    </row>
    <row r="873196" spans="8:8">
      <c r="H873196" s="62"/>
    </row>
    <row r="873197" spans="8:8">
      <c r="H873197" s="62"/>
    </row>
    <row r="873198" spans="8:8">
      <c r="H873198" s="62"/>
    </row>
    <row r="873199" spans="8:8">
      <c r="H873199" s="62"/>
    </row>
    <row r="873200" spans="8:8">
      <c r="H873200" s="62"/>
    </row>
    <row r="873201" spans="8:8">
      <c r="H873201" s="62"/>
    </row>
    <row r="873202" spans="8:8">
      <c r="H873202" s="62"/>
    </row>
    <row r="873203" spans="8:8">
      <c r="H873203" s="62"/>
    </row>
    <row r="873204" spans="8:8">
      <c r="H873204" s="62"/>
    </row>
    <row r="873205" spans="8:8">
      <c r="H873205" s="62"/>
    </row>
    <row r="873206" spans="8:8">
      <c r="H873206" s="62"/>
    </row>
    <row r="873207" spans="8:8">
      <c r="H873207" s="62"/>
    </row>
    <row r="873208" spans="8:8">
      <c r="H873208" s="62"/>
    </row>
    <row r="873209" spans="8:8">
      <c r="H873209" s="62"/>
    </row>
    <row r="873210" spans="8:8">
      <c r="H873210" s="62"/>
    </row>
    <row r="873211" spans="8:8">
      <c r="H873211" s="62"/>
    </row>
    <row r="873212" spans="8:8">
      <c r="H873212" s="62"/>
    </row>
    <row r="873213" spans="8:8">
      <c r="H873213" s="62"/>
    </row>
    <row r="873214" spans="8:8">
      <c r="H873214" s="62"/>
    </row>
    <row r="873215" spans="8:8">
      <c r="H873215" s="62"/>
    </row>
    <row r="873216" spans="8:8">
      <c r="H873216" s="62"/>
    </row>
    <row r="873217" spans="8:8">
      <c r="H873217" s="62"/>
    </row>
    <row r="873218" spans="8:8">
      <c r="H873218" s="62"/>
    </row>
    <row r="873219" spans="8:8">
      <c r="H873219" s="62"/>
    </row>
    <row r="873220" spans="8:8">
      <c r="H873220" s="62"/>
    </row>
    <row r="873221" spans="8:8">
      <c r="H873221" s="62"/>
    </row>
    <row r="873222" spans="8:8">
      <c r="H873222" s="62"/>
    </row>
    <row r="873223" spans="8:8">
      <c r="H873223" s="62"/>
    </row>
    <row r="873224" spans="8:8">
      <c r="H873224" s="62"/>
    </row>
    <row r="873225" spans="8:8">
      <c r="H873225" s="62"/>
    </row>
    <row r="873226" spans="8:8">
      <c r="H873226" s="62"/>
    </row>
    <row r="873227" spans="8:8">
      <c r="H873227" s="62"/>
    </row>
    <row r="873228" spans="8:8">
      <c r="H873228" s="62"/>
    </row>
    <row r="873229" spans="8:8">
      <c r="H873229" s="62"/>
    </row>
    <row r="873230" spans="8:8">
      <c r="H873230" s="62"/>
    </row>
    <row r="873231" spans="8:8">
      <c r="H873231" s="62"/>
    </row>
    <row r="873232" spans="8:8">
      <c r="H873232" s="62"/>
    </row>
    <row r="873233" spans="8:8">
      <c r="H873233" s="62"/>
    </row>
    <row r="873234" spans="8:8">
      <c r="H873234" s="62"/>
    </row>
    <row r="873235" spans="8:8">
      <c r="H873235" s="62"/>
    </row>
    <row r="873236" spans="8:8">
      <c r="H873236" s="62"/>
    </row>
    <row r="873237" spans="8:8">
      <c r="H873237" s="62"/>
    </row>
    <row r="873238" spans="8:8">
      <c r="H873238" s="62"/>
    </row>
    <row r="873239" spans="8:8">
      <c r="H873239" s="62"/>
    </row>
    <row r="873240" spans="8:8">
      <c r="H873240" s="62"/>
    </row>
    <row r="873241" spans="8:8">
      <c r="H873241" s="62"/>
    </row>
    <row r="873242" spans="8:8">
      <c r="H873242" s="62"/>
    </row>
    <row r="873243" spans="8:8">
      <c r="H873243" s="62"/>
    </row>
    <row r="873244" spans="8:8">
      <c r="H873244" s="62"/>
    </row>
    <row r="873245" spans="8:8">
      <c r="H873245" s="62"/>
    </row>
    <row r="873246" spans="8:8">
      <c r="H873246" s="62"/>
    </row>
    <row r="873247" spans="8:8">
      <c r="H873247" s="62"/>
    </row>
    <row r="873248" spans="8:8">
      <c r="H873248" s="62"/>
    </row>
    <row r="873249" spans="8:8">
      <c r="H873249" s="62"/>
    </row>
    <row r="873250" spans="8:8">
      <c r="H873250" s="62"/>
    </row>
    <row r="873251" spans="8:8">
      <c r="H873251" s="62"/>
    </row>
    <row r="873252" spans="8:8">
      <c r="H873252" s="62"/>
    </row>
    <row r="873253" spans="8:8">
      <c r="H873253" s="62"/>
    </row>
    <row r="873254" spans="8:8">
      <c r="H873254" s="62"/>
    </row>
    <row r="873255" spans="8:8">
      <c r="H873255" s="62"/>
    </row>
    <row r="873256" spans="8:8">
      <c r="H873256" s="62"/>
    </row>
    <row r="873257" spans="8:8">
      <c r="H873257" s="62"/>
    </row>
    <row r="873258" spans="8:8">
      <c r="H873258" s="62"/>
    </row>
    <row r="873259" spans="8:8">
      <c r="H873259" s="62"/>
    </row>
    <row r="873260" spans="8:8">
      <c r="H873260" s="62"/>
    </row>
    <row r="873261" spans="8:8">
      <c r="H873261" s="62"/>
    </row>
    <row r="873262" spans="8:8">
      <c r="H873262" s="62"/>
    </row>
    <row r="873263" spans="8:8">
      <c r="H873263" s="62"/>
    </row>
    <row r="873264" spans="8:8">
      <c r="H873264" s="62"/>
    </row>
    <row r="873265" spans="8:8">
      <c r="H873265" s="62"/>
    </row>
    <row r="873266" spans="8:8">
      <c r="H873266" s="62"/>
    </row>
    <row r="873267" spans="8:8">
      <c r="H873267" s="62"/>
    </row>
    <row r="873268" spans="8:8">
      <c r="H873268" s="62"/>
    </row>
    <row r="873269" spans="8:8">
      <c r="H873269" s="62"/>
    </row>
    <row r="873270" spans="8:8">
      <c r="H873270" s="62"/>
    </row>
    <row r="873271" spans="8:8">
      <c r="H873271" s="62"/>
    </row>
    <row r="873272" spans="8:8">
      <c r="H873272" s="62"/>
    </row>
    <row r="873273" spans="8:8">
      <c r="H873273" s="62"/>
    </row>
    <row r="873274" spans="8:8">
      <c r="H873274" s="62"/>
    </row>
    <row r="873275" spans="8:8">
      <c r="H873275" s="62"/>
    </row>
    <row r="873276" spans="8:8">
      <c r="H873276" s="62"/>
    </row>
    <row r="873277" spans="8:8">
      <c r="H873277" s="62"/>
    </row>
    <row r="873278" spans="8:8">
      <c r="H873278" s="62"/>
    </row>
    <row r="873279" spans="8:8">
      <c r="H873279" s="62"/>
    </row>
    <row r="873280" spans="8:8">
      <c r="H873280" s="62"/>
    </row>
    <row r="873281" spans="8:8">
      <c r="H873281" s="62"/>
    </row>
    <row r="873282" spans="8:8">
      <c r="H873282" s="62"/>
    </row>
    <row r="873283" spans="8:8">
      <c r="H873283" s="62"/>
    </row>
    <row r="873284" spans="8:8">
      <c r="H873284" s="62"/>
    </row>
    <row r="873285" spans="8:8">
      <c r="H873285" s="62"/>
    </row>
    <row r="873286" spans="8:8">
      <c r="H873286" s="62"/>
    </row>
    <row r="873287" spans="8:8">
      <c r="H873287" s="62"/>
    </row>
    <row r="873288" spans="8:8">
      <c r="H873288" s="62"/>
    </row>
    <row r="873289" spans="8:8">
      <c r="H873289" s="62"/>
    </row>
    <row r="873290" spans="8:8">
      <c r="H873290" s="62"/>
    </row>
    <row r="873291" spans="8:8">
      <c r="H873291" s="62"/>
    </row>
    <row r="873292" spans="8:8">
      <c r="H873292" s="62"/>
    </row>
    <row r="873293" spans="8:8">
      <c r="H873293" s="62"/>
    </row>
    <row r="873294" spans="8:8">
      <c r="H873294" s="62"/>
    </row>
    <row r="873295" spans="8:8">
      <c r="H873295" s="62"/>
    </row>
    <row r="873296" spans="8:8">
      <c r="H873296" s="62"/>
    </row>
    <row r="873297" spans="8:8">
      <c r="H873297" s="62"/>
    </row>
    <row r="873298" spans="8:8">
      <c r="H873298" s="62"/>
    </row>
    <row r="873299" spans="8:8">
      <c r="H873299" s="62"/>
    </row>
    <row r="873300" spans="8:8">
      <c r="H873300" s="62"/>
    </row>
    <row r="873301" spans="8:8">
      <c r="H873301" s="62"/>
    </row>
    <row r="873302" spans="8:8">
      <c r="H873302" s="62"/>
    </row>
    <row r="873303" spans="8:8">
      <c r="H873303" s="62"/>
    </row>
    <row r="873304" spans="8:8">
      <c r="H873304" s="62"/>
    </row>
    <row r="873305" spans="8:8">
      <c r="H873305" s="62"/>
    </row>
    <row r="873306" spans="8:8">
      <c r="H873306" s="62"/>
    </row>
    <row r="873307" spans="8:8">
      <c r="H873307" s="62"/>
    </row>
    <row r="873308" spans="8:8">
      <c r="H873308" s="62"/>
    </row>
    <row r="873309" spans="8:8">
      <c r="H873309" s="62"/>
    </row>
    <row r="873310" spans="8:8">
      <c r="H873310" s="62"/>
    </row>
    <row r="873311" spans="8:8">
      <c r="H873311" s="62"/>
    </row>
    <row r="873312" spans="8:8">
      <c r="H873312" s="62"/>
    </row>
    <row r="873313" spans="8:8">
      <c r="H873313" s="62"/>
    </row>
    <row r="873314" spans="8:8">
      <c r="H873314" s="62"/>
    </row>
    <row r="873315" spans="8:8">
      <c r="H873315" s="62"/>
    </row>
    <row r="873316" spans="8:8">
      <c r="H873316" s="62"/>
    </row>
    <row r="873317" spans="8:8">
      <c r="H873317" s="62"/>
    </row>
    <row r="873318" spans="8:8">
      <c r="H873318" s="62"/>
    </row>
    <row r="873319" spans="8:8">
      <c r="H873319" s="62"/>
    </row>
    <row r="873320" spans="8:8">
      <c r="H873320" s="62"/>
    </row>
    <row r="873321" spans="8:8">
      <c r="H873321" s="62"/>
    </row>
    <row r="873322" spans="8:8">
      <c r="H873322" s="62"/>
    </row>
    <row r="873323" spans="8:8">
      <c r="H873323" s="62"/>
    </row>
    <row r="873324" spans="8:8">
      <c r="H873324" s="62"/>
    </row>
    <row r="873325" spans="8:8">
      <c r="H873325" s="62"/>
    </row>
    <row r="873326" spans="8:8">
      <c r="H873326" s="62"/>
    </row>
    <row r="873327" spans="8:8">
      <c r="H873327" s="62"/>
    </row>
    <row r="873328" spans="8:8">
      <c r="H873328" s="62"/>
    </row>
    <row r="873329" spans="8:8">
      <c r="H873329" s="62"/>
    </row>
    <row r="873330" spans="8:8">
      <c r="H873330" s="62"/>
    </row>
    <row r="873331" spans="8:8">
      <c r="H873331" s="62"/>
    </row>
    <row r="873332" spans="8:8">
      <c r="H873332" s="62"/>
    </row>
    <row r="873333" spans="8:8">
      <c r="H873333" s="62"/>
    </row>
    <row r="873334" spans="8:8">
      <c r="H873334" s="62"/>
    </row>
    <row r="873335" spans="8:8">
      <c r="H873335" s="62"/>
    </row>
    <row r="873336" spans="8:8">
      <c r="H873336" s="62"/>
    </row>
    <row r="873337" spans="8:8">
      <c r="H873337" s="62"/>
    </row>
    <row r="873338" spans="8:8">
      <c r="H873338" s="62"/>
    </row>
    <row r="873339" spans="8:8">
      <c r="H873339" s="62"/>
    </row>
    <row r="873340" spans="8:8">
      <c r="H873340" s="62"/>
    </row>
    <row r="873341" spans="8:8">
      <c r="H873341" s="62"/>
    </row>
    <row r="873342" spans="8:8">
      <c r="H873342" s="62"/>
    </row>
    <row r="873343" spans="8:8">
      <c r="H873343" s="62"/>
    </row>
    <row r="873344" spans="8:8">
      <c r="H873344" s="62"/>
    </row>
    <row r="873345" spans="8:8">
      <c r="H873345" s="62"/>
    </row>
    <row r="873346" spans="8:8">
      <c r="H873346" s="62"/>
    </row>
    <row r="873347" spans="8:8">
      <c r="H873347" s="62"/>
    </row>
    <row r="873348" spans="8:8">
      <c r="H873348" s="62"/>
    </row>
    <row r="873349" spans="8:8">
      <c r="H873349" s="62"/>
    </row>
    <row r="873350" spans="8:8">
      <c r="H873350" s="62"/>
    </row>
    <row r="873351" spans="8:8">
      <c r="H873351" s="62"/>
    </row>
    <row r="873352" spans="8:8">
      <c r="H873352" s="62"/>
    </row>
    <row r="873353" spans="8:8">
      <c r="H873353" s="62"/>
    </row>
    <row r="873354" spans="8:8">
      <c r="H873354" s="62"/>
    </row>
    <row r="873355" spans="8:8">
      <c r="H873355" s="62"/>
    </row>
    <row r="873356" spans="8:8">
      <c r="H873356" s="62"/>
    </row>
    <row r="873357" spans="8:8">
      <c r="H873357" s="62"/>
    </row>
    <row r="873358" spans="8:8">
      <c r="H873358" s="62"/>
    </row>
    <row r="873359" spans="8:8">
      <c r="H873359" s="62"/>
    </row>
    <row r="873360" spans="8:8">
      <c r="H873360" s="62"/>
    </row>
    <row r="873361" spans="8:8">
      <c r="H873361" s="62"/>
    </row>
    <row r="873362" spans="8:8">
      <c r="H873362" s="62"/>
    </row>
    <row r="873363" spans="8:8">
      <c r="H873363" s="62"/>
    </row>
    <row r="873364" spans="8:8">
      <c r="H873364" s="62"/>
    </row>
    <row r="873365" spans="8:8">
      <c r="H873365" s="62"/>
    </row>
    <row r="873366" spans="8:8">
      <c r="H873366" s="62"/>
    </row>
    <row r="873367" spans="8:8">
      <c r="H873367" s="62"/>
    </row>
    <row r="873368" spans="8:8">
      <c r="H873368" s="62"/>
    </row>
    <row r="873369" spans="8:8">
      <c r="H873369" s="62"/>
    </row>
    <row r="873370" spans="8:8">
      <c r="H873370" s="62"/>
    </row>
    <row r="873371" spans="8:8">
      <c r="H873371" s="62"/>
    </row>
    <row r="873372" spans="8:8">
      <c r="H873372" s="62"/>
    </row>
    <row r="873373" spans="8:8">
      <c r="H873373" s="62"/>
    </row>
    <row r="873374" spans="8:8">
      <c r="H873374" s="62"/>
    </row>
    <row r="873375" spans="8:8">
      <c r="H873375" s="62"/>
    </row>
    <row r="873376" spans="8:8">
      <c r="H873376" s="62"/>
    </row>
    <row r="873377" spans="8:8">
      <c r="H873377" s="62"/>
    </row>
    <row r="873378" spans="8:8">
      <c r="H873378" s="62"/>
    </row>
    <row r="873379" spans="8:8">
      <c r="H873379" s="62"/>
    </row>
    <row r="873380" spans="8:8">
      <c r="H873380" s="62"/>
    </row>
    <row r="873381" spans="8:8">
      <c r="H873381" s="62"/>
    </row>
    <row r="873382" spans="8:8">
      <c r="H873382" s="62"/>
    </row>
    <row r="873383" spans="8:8">
      <c r="H873383" s="62"/>
    </row>
    <row r="873384" spans="8:8">
      <c r="H873384" s="62"/>
    </row>
    <row r="873385" spans="8:8">
      <c r="H873385" s="62"/>
    </row>
    <row r="873386" spans="8:8">
      <c r="H873386" s="62"/>
    </row>
    <row r="873387" spans="8:8">
      <c r="H873387" s="62"/>
    </row>
    <row r="873388" spans="8:8">
      <c r="H873388" s="62"/>
    </row>
    <row r="873389" spans="8:8">
      <c r="H873389" s="62"/>
    </row>
    <row r="873390" spans="8:8">
      <c r="H873390" s="62"/>
    </row>
    <row r="873391" spans="8:8">
      <c r="H873391" s="62"/>
    </row>
    <row r="873392" spans="8:8">
      <c r="H873392" s="62"/>
    </row>
    <row r="873393" spans="8:8">
      <c r="H873393" s="62"/>
    </row>
    <row r="873394" spans="8:8">
      <c r="H873394" s="62"/>
    </row>
    <row r="873395" spans="8:8">
      <c r="H873395" s="62"/>
    </row>
    <row r="873396" spans="8:8">
      <c r="H873396" s="62"/>
    </row>
    <row r="873397" spans="8:8">
      <c r="H873397" s="62"/>
    </row>
    <row r="873398" spans="8:8">
      <c r="H873398" s="62"/>
    </row>
    <row r="873399" spans="8:8">
      <c r="H873399" s="62"/>
    </row>
    <row r="873400" spans="8:8">
      <c r="H873400" s="62"/>
    </row>
    <row r="873401" spans="8:8">
      <c r="H873401" s="62"/>
    </row>
    <row r="873402" spans="8:8">
      <c r="H873402" s="62"/>
    </row>
    <row r="873403" spans="8:8">
      <c r="H873403" s="62"/>
    </row>
    <row r="873404" spans="8:8">
      <c r="H873404" s="62"/>
    </row>
    <row r="873405" spans="8:8">
      <c r="H873405" s="62"/>
    </row>
    <row r="873406" spans="8:8">
      <c r="H873406" s="62"/>
    </row>
    <row r="873407" spans="8:8">
      <c r="H873407" s="62"/>
    </row>
    <row r="873408" spans="8:8">
      <c r="H873408" s="62"/>
    </row>
    <row r="873409" spans="8:8">
      <c r="H873409" s="62"/>
    </row>
    <row r="873410" spans="8:8">
      <c r="H873410" s="62"/>
    </row>
    <row r="873411" spans="8:8">
      <c r="H873411" s="62"/>
    </row>
    <row r="873412" spans="8:8">
      <c r="H873412" s="62"/>
    </row>
    <row r="873413" spans="8:8">
      <c r="H873413" s="62"/>
    </row>
    <row r="873414" spans="8:8">
      <c r="H873414" s="62"/>
    </row>
    <row r="873415" spans="8:8">
      <c r="H873415" s="62"/>
    </row>
    <row r="873416" spans="8:8">
      <c r="H873416" s="62"/>
    </row>
    <row r="873417" spans="8:8">
      <c r="H873417" s="62"/>
    </row>
    <row r="873418" spans="8:8">
      <c r="H873418" s="62"/>
    </row>
    <row r="873419" spans="8:8">
      <c r="H873419" s="62"/>
    </row>
    <row r="873420" spans="8:8">
      <c r="H873420" s="62"/>
    </row>
    <row r="873421" spans="8:8">
      <c r="H873421" s="62"/>
    </row>
    <row r="873422" spans="8:8">
      <c r="H873422" s="62"/>
    </row>
    <row r="873423" spans="8:8">
      <c r="H873423" s="62"/>
    </row>
    <row r="873424" spans="8:8">
      <c r="H873424" s="62"/>
    </row>
    <row r="873425" spans="8:8">
      <c r="H873425" s="62"/>
    </row>
    <row r="873426" spans="8:8">
      <c r="H873426" s="62"/>
    </row>
    <row r="873427" spans="8:8">
      <c r="H873427" s="62"/>
    </row>
    <row r="873428" spans="8:8">
      <c r="H873428" s="62"/>
    </row>
    <row r="873429" spans="8:8">
      <c r="H873429" s="62"/>
    </row>
    <row r="873430" spans="8:8">
      <c r="H873430" s="62"/>
    </row>
    <row r="873431" spans="8:8">
      <c r="H873431" s="62"/>
    </row>
    <row r="873432" spans="8:8">
      <c r="H873432" s="62"/>
    </row>
    <row r="873433" spans="8:8">
      <c r="H873433" s="62"/>
    </row>
    <row r="873434" spans="8:8">
      <c r="H873434" s="62"/>
    </row>
    <row r="873435" spans="8:8">
      <c r="H873435" s="62"/>
    </row>
    <row r="873436" spans="8:8">
      <c r="H873436" s="62"/>
    </row>
    <row r="873437" spans="8:8">
      <c r="H873437" s="62"/>
    </row>
    <row r="873438" spans="8:8">
      <c r="H873438" s="62"/>
    </row>
    <row r="873439" spans="8:8">
      <c r="H873439" s="62"/>
    </row>
    <row r="873440" spans="8:8">
      <c r="H873440" s="62"/>
    </row>
    <row r="873441" spans="8:8">
      <c r="H873441" s="62"/>
    </row>
    <row r="873442" spans="8:8">
      <c r="H873442" s="62"/>
    </row>
    <row r="873443" spans="8:8">
      <c r="H873443" s="62"/>
    </row>
    <row r="873444" spans="8:8">
      <c r="H873444" s="62"/>
    </row>
    <row r="873445" spans="8:8">
      <c r="H873445" s="62"/>
    </row>
    <row r="873446" spans="8:8">
      <c r="H873446" s="62"/>
    </row>
    <row r="873447" spans="8:8">
      <c r="H873447" s="62"/>
    </row>
    <row r="873448" spans="8:8">
      <c r="H873448" s="62"/>
    </row>
    <row r="873449" spans="8:8">
      <c r="H873449" s="62"/>
    </row>
    <row r="873450" spans="8:8">
      <c r="H873450" s="62"/>
    </row>
    <row r="873451" spans="8:8">
      <c r="H873451" s="62"/>
    </row>
    <row r="873452" spans="8:8">
      <c r="H873452" s="62"/>
    </row>
    <row r="873453" spans="8:8">
      <c r="H873453" s="62"/>
    </row>
    <row r="873454" spans="8:8">
      <c r="H873454" s="62"/>
    </row>
    <row r="873455" spans="8:8">
      <c r="H873455" s="62"/>
    </row>
    <row r="873456" spans="8:8">
      <c r="H873456" s="62"/>
    </row>
    <row r="873457" spans="8:8">
      <c r="H873457" s="62"/>
    </row>
    <row r="873458" spans="8:8">
      <c r="H873458" s="62"/>
    </row>
    <row r="873459" spans="8:8">
      <c r="H873459" s="62"/>
    </row>
    <row r="873460" spans="8:8">
      <c r="H873460" s="62"/>
    </row>
    <row r="873461" spans="8:8">
      <c r="H873461" s="62"/>
    </row>
    <row r="873462" spans="8:8">
      <c r="H873462" s="62"/>
    </row>
    <row r="873463" spans="8:8">
      <c r="H873463" s="62"/>
    </row>
    <row r="873464" spans="8:8">
      <c r="H873464" s="62"/>
    </row>
    <row r="873465" spans="8:8">
      <c r="H873465" s="62"/>
    </row>
    <row r="873466" spans="8:8">
      <c r="H873466" s="62"/>
    </row>
    <row r="873467" spans="8:8">
      <c r="H873467" s="62"/>
    </row>
    <row r="873468" spans="8:8">
      <c r="H873468" s="62"/>
    </row>
    <row r="873469" spans="8:8">
      <c r="H873469" s="62"/>
    </row>
    <row r="873470" spans="8:8">
      <c r="H873470" s="62"/>
    </row>
    <row r="873471" spans="8:8">
      <c r="H873471" s="62"/>
    </row>
    <row r="873472" spans="8:8">
      <c r="H873472" s="62"/>
    </row>
    <row r="873473" spans="8:8">
      <c r="H873473" s="62"/>
    </row>
    <row r="873474" spans="8:8">
      <c r="H873474" s="62"/>
    </row>
    <row r="873475" spans="8:8">
      <c r="H873475" s="62"/>
    </row>
    <row r="873476" spans="8:8">
      <c r="H873476" s="62"/>
    </row>
    <row r="873477" spans="8:8">
      <c r="H873477" s="62"/>
    </row>
    <row r="873478" spans="8:8">
      <c r="H873478" s="62"/>
    </row>
    <row r="873479" spans="8:8">
      <c r="H873479" s="62"/>
    </row>
    <row r="873480" spans="8:8">
      <c r="H873480" s="62"/>
    </row>
    <row r="873481" spans="8:8">
      <c r="H873481" s="62"/>
    </row>
    <row r="873482" spans="8:8">
      <c r="H873482" s="62"/>
    </row>
    <row r="873483" spans="8:8">
      <c r="H873483" s="62"/>
    </row>
    <row r="873484" spans="8:8">
      <c r="H873484" s="62"/>
    </row>
    <row r="873485" spans="8:8">
      <c r="H873485" s="62"/>
    </row>
    <row r="873486" spans="8:8">
      <c r="H873486" s="62"/>
    </row>
    <row r="873487" spans="8:8">
      <c r="H873487" s="62"/>
    </row>
    <row r="873488" spans="8:8">
      <c r="H873488" s="62"/>
    </row>
    <row r="873489" spans="8:8">
      <c r="H873489" s="62"/>
    </row>
    <row r="873490" spans="8:8">
      <c r="H873490" s="62"/>
    </row>
    <row r="873491" spans="8:8">
      <c r="H873491" s="62"/>
    </row>
    <row r="873492" spans="8:8">
      <c r="H873492" s="62"/>
    </row>
    <row r="873493" spans="8:8">
      <c r="H873493" s="62"/>
    </row>
    <row r="873494" spans="8:8">
      <c r="H873494" s="62"/>
    </row>
    <row r="873495" spans="8:8">
      <c r="H873495" s="62"/>
    </row>
    <row r="873496" spans="8:8">
      <c r="H873496" s="62"/>
    </row>
    <row r="873497" spans="8:8">
      <c r="H873497" s="62"/>
    </row>
    <row r="873498" spans="8:8">
      <c r="H873498" s="62"/>
    </row>
    <row r="873499" spans="8:8">
      <c r="H873499" s="62"/>
    </row>
    <row r="873500" spans="8:8">
      <c r="H873500" s="62"/>
    </row>
    <row r="873501" spans="8:8">
      <c r="H873501" s="62"/>
    </row>
    <row r="873502" spans="8:8">
      <c r="H873502" s="62"/>
    </row>
    <row r="873503" spans="8:8">
      <c r="H873503" s="62"/>
    </row>
    <row r="873504" spans="8:8">
      <c r="H873504" s="62"/>
    </row>
    <row r="873505" spans="8:8">
      <c r="H873505" s="62"/>
    </row>
    <row r="873506" spans="8:8">
      <c r="H873506" s="62"/>
    </row>
    <row r="873507" spans="8:8">
      <c r="H873507" s="62"/>
    </row>
    <row r="873508" spans="8:8">
      <c r="H873508" s="62"/>
    </row>
    <row r="873509" spans="8:8">
      <c r="H873509" s="62"/>
    </row>
    <row r="873510" spans="8:8">
      <c r="H873510" s="62"/>
    </row>
    <row r="873511" spans="8:8">
      <c r="H873511" s="62"/>
    </row>
    <row r="873512" spans="8:8">
      <c r="H873512" s="62"/>
    </row>
    <row r="873513" spans="8:8">
      <c r="H873513" s="62"/>
    </row>
    <row r="873514" spans="8:8">
      <c r="H873514" s="62"/>
    </row>
    <row r="873515" spans="8:8">
      <c r="H873515" s="62"/>
    </row>
    <row r="873516" spans="8:8">
      <c r="H873516" s="62"/>
    </row>
    <row r="873517" spans="8:8">
      <c r="H873517" s="62"/>
    </row>
    <row r="873518" spans="8:8">
      <c r="H873518" s="62"/>
    </row>
    <row r="873519" spans="8:8">
      <c r="H873519" s="62"/>
    </row>
    <row r="873520" spans="8:8">
      <c r="H873520" s="62"/>
    </row>
    <row r="873521" spans="8:8">
      <c r="H873521" s="62"/>
    </row>
    <row r="873522" spans="8:8">
      <c r="H873522" s="62"/>
    </row>
    <row r="873523" spans="8:8">
      <c r="H873523" s="62"/>
    </row>
    <row r="873524" spans="8:8">
      <c r="H873524" s="62"/>
    </row>
    <row r="873525" spans="8:8">
      <c r="H873525" s="62"/>
    </row>
    <row r="873526" spans="8:8">
      <c r="H873526" s="62"/>
    </row>
    <row r="873527" spans="8:8">
      <c r="H873527" s="62"/>
    </row>
    <row r="873528" spans="8:8">
      <c r="H873528" s="62"/>
    </row>
    <row r="873529" spans="8:8">
      <c r="H873529" s="62"/>
    </row>
    <row r="873530" spans="8:8">
      <c r="H873530" s="62"/>
    </row>
    <row r="873531" spans="8:8">
      <c r="H873531" s="62"/>
    </row>
    <row r="873532" spans="8:8">
      <c r="H873532" s="62"/>
    </row>
    <row r="873533" spans="8:8">
      <c r="H873533" s="62"/>
    </row>
    <row r="873534" spans="8:8">
      <c r="H873534" s="62"/>
    </row>
    <row r="873535" spans="8:8">
      <c r="H873535" s="62"/>
    </row>
    <row r="873536" spans="8:8">
      <c r="H873536" s="62"/>
    </row>
    <row r="873537" spans="8:8">
      <c r="H873537" s="62"/>
    </row>
    <row r="873538" spans="8:8">
      <c r="H873538" s="62"/>
    </row>
    <row r="873539" spans="8:8">
      <c r="H873539" s="62"/>
    </row>
    <row r="873540" spans="8:8">
      <c r="H873540" s="62"/>
    </row>
    <row r="873541" spans="8:8">
      <c r="H873541" s="62"/>
    </row>
    <row r="873542" spans="8:8">
      <c r="H873542" s="62"/>
    </row>
    <row r="873543" spans="8:8">
      <c r="H873543" s="62"/>
    </row>
    <row r="873544" spans="8:8">
      <c r="H873544" s="62"/>
    </row>
    <row r="873545" spans="8:8">
      <c r="H873545" s="62"/>
    </row>
    <row r="873546" spans="8:8">
      <c r="H873546" s="62"/>
    </row>
    <row r="873547" spans="8:8">
      <c r="H873547" s="62"/>
    </row>
    <row r="873548" spans="8:8">
      <c r="H873548" s="62"/>
    </row>
    <row r="873549" spans="8:8">
      <c r="H873549" s="62"/>
    </row>
    <row r="873550" spans="8:8">
      <c r="H873550" s="62"/>
    </row>
    <row r="873551" spans="8:8">
      <c r="H873551" s="62"/>
    </row>
    <row r="873552" spans="8:8">
      <c r="H873552" s="62"/>
    </row>
    <row r="873553" spans="8:8">
      <c r="H873553" s="62"/>
    </row>
    <row r="873554" spans="8:8">
      <c r="H873554" s="62"/>
    </row>
    <row r="873555" spans="8:8">
      <c r="H873555" s="62"/>
    </row>
    <row r="873556" spans="8:8">
      <c r="H873556" s="62"/>
    </row>
    <row r="873557" spans="8:8">
      <c r="H873557" s="62"/>
    </row>
    <row r="873558" spans="8:8">
      <c r="H873558" s="62"/>
    </row>
    <row r="873559" spans="8:8">
      <c r="H873559" s="62"/>
    </row>
    <row r="873560" spans="8:8">
      <c r="H873560" s="62"/>
    </row>
    <row r="873561" spans="8:8">
      <c r="H873561" s="62"/>
    </row>
    <row r="873562" spans="8:8">
      <c r="H873562" s="62"/>
    </row>
    <row r="873563" spans="8:8">
      <c r="H873563" s="62"/>
    </row>
    <row r="873564" spans="8:8">
      <c r="H873564" s="62"/>
    </row>
    <row r="873565" spans="8:8">
      <c r="H873565" s="62"/>
    </row>
    <row r="873566" spans="8:8">
      <c r="H873566" s="62"/>
    </row>
    <row r="873567" spans="8:8">
      <c r="H873567" s="62"/>
    </row>
    <row r="873568" spans="8:8">
      <c r="H873568" s="62"/>
    </row>
    <row r="873569" spans="8:8">
      <c r="H873569" s="62"/>
    </row>
    <row r="873570" spans="8:8">
      <c r="H873570" s="62"/>
    </row>
    <row r="873571" spans="8:8">
      <c r="H873571" s="62"/>
    </row>
    <row r="873572" spans="8:8">
      <c r="H873572" s="62"/>
    </row>
    <row r="873573" spans="8:8">
      <c r="H873573" s="62"/>
    </row>
    <row r="873574" spans="8:8">
      <c r="H873574" s="62"/>
    </row>
    <row r="873575" spans="8:8">
      <c r="H873575" s="62"/>
    </row>
    <row r="873576" spans="8:8">
      <c r="H873576" s="62"/>
    </row>
    <row r="873577" spans="8:8">
      <c r="H873577" s="62"/>
    </row>
    <row r="873578" spans="8:8">
      <c r="H873578" s="62"/>
    </row>
    <row r="873579" spans="8:8">
      <c r="H873579" s="62"/>
    </row>
    <row r="873580" spans="8:8">
      <c r="H873580" s="62"/>
    </row>
    <row r="873581" spans="8:8">
      <c r="H873581" s="62"/>
    </row>
    <row r="873582" spans="8:8">
      <c r="H873582" s="62"/>
    </row>
    <row r="873583" spans="8:8">
      <c r="H873583" s="62"/>
    </row>
    <row r="873584" spans="8:8">
      <c r="H873584" s="62"/>
    </row>
    <row r="873585" spans="8:8">
      <c r="H873585" s="62"/>
    </row>
    <row r="873586" spans="8:8">
      <c r="H873586" s="62"/>
    </row>
    <row r="873587" spans="8:8">
      <c r="H873587" s="62"/>
    </row>
    <row r="873588" spans="8:8">
      <c r="H873588" s="62"/>
    </row>
    <row r="873589" spans="8:8">
      <c r="H873589" s="62"/>
    </row>
    <row r="873590" spans="8:8">
      <c r="H873590" s="62"/>
    </row>
    <row r="873591" spans="8:8">
      <c r="H873591" s="62"/>
    </row>
    <row r="873592" spans="8:8">
      <c r="H873592" s="62"/>
    </row>
    <row r="873593" spans="8:8">
      <c r="H873593" s="62"/>
    </row>
    <row r="873594" spans="8:8">
      <c r="H873594" s="62"/>
    </row>
    <row r="873595" spans="8:8">
      <c r="H873595" s="62"/>
    </row>
    <row r="873596" spans="8:8">
      <c r="H873596" s="62"/>
    </row>
    <row r="873597" spans="8:8">
      <c r="H873597" s="62"/>
    </row>
    <row r="873598" spans="8:8">
      <c r="H873598" s="62"/>
    </row>
    <row r="873599" spans="8:8">
      <c r="H873599" s="62"/>
    </row>
    <row r="873600" spans="8:8">
      <c r="H873600" s="62"/>
    </row>
    <row r="873601" spans="8:8">
      <c r="H873601" s="62"/>
    </row>
    <row r="873602" spans="8:8">
      <c r="H873602" s="62"/>
    </row>
    <row r="873603" spans="8:8">
      <c r="H873603" s="62"/>
    </row>
    <row r="873604" spans="8:8">
      <c r="H873604" s="62"/>
    </row>
    <row r="873605" spans="8:8">
      <c r="H873605" s="62"/>
    </row>
    <row r="873606" spans="8:8">
      <c r="H873606" s="62"/>
    </row>
    <row r="873607" spans="8:8">
      <c r="H873607" s="62"/>
    </row>
    <row r="873608" spans="8:8">
      <c r="H873608" s="62"/>
    </row>
    <row r="873609" spans="8:8">
      <c r="H873609" s="62"/>
    </row>
    <row r="873610" spans="8:8">
      <c r="H873610" s="62"/>
    </row>
    <row r="873611" spans="8:8">
      <c r="H873611" s="62"/>
    </row>
    <row r="873612" spans="8:8">
      <c r="H873612" s="62"/>
    </row>
    <row r="873613" spans="8:8">
      <c r="H873613" s="62"/>
    </row>
    <row r="873614" spans="8:8">
      <c r="H873614" s="62"/>
    </row>
    <row r="873615" spans="8:8">
      <c r="H873615" s="62"/>
    </row>
    <row r="873616" spans="8:8">
      <c r="H873616" s="62"/>
    </row>
    <row r="873617" spans="8:8">
      <c r="H873617" s="62"/>
    </row>
    <row r="873618" spans="8:8">
      <c r="H873618" s="62"/>
    </row>
    <row r="873619" spans="8:8">
      <c r="H873619" s="62"/>
    </row>
    <row r="873620" spans="8:8">
      <c r="H873620" s="62"/>
    </row>
    <row r="873621" spans="8:8">
      <c r="H873621" s="62"/>
    </row>
    <row r="873622" spans="8:8">
      <c r="H873622" s="62"/>
    </row>
    <row r="873623" spans="8:8">
      <c r="H873623" s="62"/>
    </row>
    <row r="873624" spans="8:8">
      <c r="H873624" s="62"/>
    </row>
    <row r="873625" spans="8:8">
      <c r="H873625" s="62"/>
    </row>
    <row r="873626" spans="8:8">
      <c r="H873626" s="62"/>
    </row>
    <row r="873627" spans="8:8">
      <c r="H873627" s="62"/>
    </row>
    <row r="873628" spans="8:8">
      <c r="H873628" s="62"/>
    </row>
    <row r="873629" spans="8:8">
      <c r="H873629" s="62"/>
    </row>
    <row r="873630" spans="8:8">
      <c r="H873630" s="62"/>
    </row>
    <row r="873631" spans="8:8">
      <c r="H873631" s="62"/>
    </row>
    <row r="873632" spans="8:8">
      <c r="H873632" s="62"/>
    </row>
    <row r="873633" spans="8:8">
      <c r="H873633" s="62"/>
    </row>
    <row r="873634" spans="8:8">
      <c r="H873634" s="62"/>
    </row>
    <row r="873635" spans="8:8">
      <c r="H873635" s="62"/>
    </row>
    <row r="873636" spans="8:8">
      <c r="H873636" s="62"/>
    </row>
    <row r="873637" spans="8:8">
      <c r="H873637" s="62"/>
    </row>
    <row r="873638" spans="8:8">
      <c r="H873638" s="62"/>
    </row>
    <row r="873639" spans="8:8">
      <c r="H873639" s="62"/>
    </row>
    <row r="873640" spans="8:8">
      <c r="H873640" s="62"/>
    </row>
    <row r="873641" spans="8:8">
      <c r="H873641" s="62"/>
    </row>
    <row r="873642" spans="8:8">
      <c r="H873642" s="62"/>
    </row>
    <row r="873643" spans="8:8">
      <c r="H873643" s="62"/>
    </row>
    <row r="873644" spans="8:8">
      <c r="H873644" s="62"/>
    </row>
    <row r="873645" spans="8:8">
      <c r="H873645" s="62"/>
    </row>
    <row r="873646" spans="8:8">
      <c r="H873646" s="62"/>
    </row>
    <row r="873647" spans="8:8">
      <c r="H873647" s="62"/>
    </row>
    <row r="873648" spans="8:8">
      <c r="H873648" s="62"/>
    </row>
    <row r="873649" spans="8:8">
      <c r="H873649" s="62"/>
    </row>
    <row r="873650" spans="8:8">
      <c r="H873650" s="62"/>
    </row>
    <row r="873651" spans="8:8">
      <c r="H873651" s="62"/>
    </row>
    <row r="873652" spans="8:8">
      <c r="H873652" s="62"/>
    </row>
    <row r="873653" spans="8:8">
      <c r="H873653" s="62"/>
    </row>
    <row r="873654" spans="8:8">
      <c r="H873654" s="62"/>
    </row>
    <row r="873655" spans="8:8">
      <c r="H873655" s="62"/>
    </row>
    <row r="873656" spans="8:8">
      <c r="H873656" s="62"/>
    </row>
    <row r="873657" spans="8:8">
      <c r="H873657" s="62"/>
    </row>
    <row r="873658" spans="8:8">
      <c r="H873658" s="62"/>
    </row>
    <row r="873659" spans="8:8">
      <c r="H873659" s="62"/>
    </row>
    <row r="873660" spans="8:8">
      <c r="H873660" s="62"/>
    </row>
    <row r="873661" spans="8:8">
      <c r="H873661" s="62"/>
    </row>
    <row r="873662" spans="8:8">
      <c r="H873662" s="62"/>
    </row>
    <row r="873663" spans="8:8">
      <c r="H873663" s="62"/>
    </row>
    <row r="873664" spans="8:8">
      <c r="H873664" s="62"/>
    </row>
    <row r="873665" spans="8:8">
      <c r="H873665" s="62"/>
    </row>
    <row r="873666" spans="8:8">
      <c r="H873666" s="62"/>
    </row>
    <row r="873667" spans="8:8">
      <c r="H873667" s="62"/>
    </row>
    <row r="873668" spans="8:8">
      <c r="H873668" s="62"/>
    </row>
    <row r="873669" spans="8:8">
      <c r="H873669" s="62"/>
    </row>
    <row r="873670" spans="8:8">
      <c r="H873670" s="62"/>
    </row>
    <row r="873671" spans="8:8">
      <c r="H873671" s="62"/>
    </row>
    <row r="873672" spans="8:8">
      <c r="H873672" s="62"/>
    </row>
    <row r="873673" spans="8:8">
      <c r="H873673" s="62"/>
    </row>
    <row r="873674" spans="8:8">
      <c r="H873674" s="62"/>
    </row>
    <row r="873675" spans="8:8">
      <c r="H873675" s="62"/>
    </row>
    <row r="873676" spans="8:8">
      <c r="H873676" s="62"/>
    </row>
    <row r="873677" spans="8:8">
      <c r="H873677" s="62"/>
    </row>
    <row r="873678" spans="8:8">
      <c r="H873678" s="62"/>
    </row>
    <row r="873679" spans="8:8">
      <c r="H873679" s="62"/>
    </row>
    <row r="873680" spans="8:8">
      <c r="H873680" s="62"/>
    </row>
    <row r="873681" spans="8:8">
      <c r="H873681" s="62"/>
    </row>
    <row r="873682" spans="8:8">
      <c r="H873682" s="62"/>
    </row>
    <row r="873683" spans="8:8">
      <c r="H873683" s="62"/>
    </row>
    <row r="873684" spans="8:8">
      <c r="H873684" s="62"/>
    </row>
    <row r="873685" spans="8:8">
      <c r="H873685" s="62"/>
    </row>
    <row r="873686" spans="8:8">
      <c r="H873686" s="62"/>
    </row>
    <row r="873687" spans="8:8">
      <c r="H873687" s="62"/>
    </row>
    <row r="873688" spans="8:8">
      <c r="H873688" s="62"/>
    </row>
    <row r="873689" spans="8:8">
      <c r="H873689" s="62"/>
    </row>
    <row r="873690" spans="8:8">
      <c r="H873690" s="62"/>
    </row>
    <row r="873691" spans="8:8">
      <c r="H873691" s="62"/>
    </row>
    <row r="873692" spans="8:8">
      <c r="H873692" s="62"/>
    </row>
    <row r="873693" spans="8:8">
      <c r="H873693" s="62"/>
    </row>
    <row r="873694" spans="8:8">
      <c r="H873694" s="62"/>
    </row>
    <row r="873695" spans="8:8">
      <c r="H873695" s="62"/>
    </row>
    <row r="873696" spans="8:8">
      <c r="H873696" s="62"/>
    </row>
    <row r="873697" spans="8:8">
      <c r="H873697" s="62"/>
    </row>
    <row r="873698" spans="8:8">
      <c r="H873698" s="62"/>
    </row>
    <row r="873699" spans="8:8">
      <c r="H873699" s="62"/>
    </row>
    <row r="873700" spans="8:8">
      <c r="H873700" s="62"/>
    </row>
    <row r="873701" spans="8:8">
      <c r="H873701" s="62"/>
    </row>
    <row r="873702" spans="8:8">
      <c r="H873702" s="62"/>
    </row>
    <row r="873703" spans="8:8">
      <c r="H873703" s="62"/>
    </row>
    <row r="873704" spans="8:8">
      <c r="H873704" s="62"/>
    </row>
    <row r="873705" spans="8:8">
      <c r="H873705" s="62"/>
    </row>
    <row r="873706" spans="8:8">
      <c r="H873706" s="62"/>
    </row>
    <row r="873707" spans="8:8">
      <c r="H873707" s="62"/>
    </row>
    <row r="873708" spans="8:8">
      <c r="H873708" s="62"/>
    </row>
    <row r="873709" spans="8:8">
      <c r="H873709" s="62"/>
    </row>
    <row r="873710" spans="8:8">
      <c r="H873710" s="62"/>
    </row>
    <row r="873711" spans="8:8">
      <c r="H873711" s="62"/>
    </row>
    <row r="873712" spans="8:8">
      <c r="H873712" s="62"/>
    </row>
    <row r="873713" spans="8:8">
      <c r="H873713" s="62"/>
    </row>
    <row r="873714" spans="8:8">
      <c r="H873714" s="62"/>
    </row>
    <row r="873715" spans="8:8">
      <c r="H873715" s="62"/>
    </row>
    <row r="873716" spans="8:8">
      <c r="H873716" s="62"/>
    </row>
    <row r="873717" spans="8:8">
      <c r="H873717" s="62"/>
    </row>
    <row r="873718" spans="8:8">
      <c r="H873718" s="62"/>
    </row>
    <row r="873719" spans="8:8">
      <c r="H873719" s="62"/>
    </row>
    <row r="873720" spans="8:8">
      <c r="H873720" s="62"/>
    </row>
    <row r="873721" spans="8:8">
      <c r="H873721" s="62"/>
    </row>
    <row r="873722" spans="8:8">
      <c r="H873722" s="62"/>
    </row>
    <row r="873723" spans="8:8">
      <c r="H873723" s="62"/>
    </row>
    <row r="873724" spans="8:8">
      <c r="H873724" s="62"/>
    </row>
    <row r="873725" spans="8:8">
      <c r="H873725" s="62"/>
    </row>
    <row r="873726" spans="8:8">
      <c r="H873726" s="62"/>
    </row>
    <row r="873727" spans="8:8">
      <c r="H873727" s="62"/>
    </row>
    <row r="873728" spans="8:8">
      <c r="H873728" s="62"/>
    </row>
    <row r="873729" spans="8:8">
      <c r="H873729" s="62"/>
    </row>
    <row r="873730" spans="8:8">
      <c r="H873730" s="62"/>
    </row>
    <row r="873731" spans="8:8">
      <c r="H873731" s="62"/>
    </row>
    <row r="873732" spans="8:8">
      <c r="H873732" s="62"/>
    </row>
    <row r="873733" spans="8:8">
      <c r="H873733" s="62"/>
    </row>
    <row r="873734" spans="8:8">
      <c r="H873734" s="62"/>
    </row>
    <row r="873735" spans="8:8">
      <c r="H873735" s="62"/>
    </row>
    <row r="873736" spans="8:8">
      <c r="H873736" s="62"/>
    </row>
    <row r="873737" spans="8:8">
      <c r="H873737" s="62"/>
    </row>
    <row r="873738" spans="8:8">
      <c r="H873738" s="62"/>
    </row>
    <row r="873739" spans="8:8">
      <c r="H873739" s="62"/>
    </row>
    <row r="873740" spans="8:8">
      <c r="H873740" s="62"/>
    </row>
    <row r="873741" spans="8:8">
      <c r="H873741" s="62"/>
    </row>
    <row r="873742" spans="8:8">
      <c r="H873742" s="62"/>
    </row>
    <row r="873743" spans="8:8">
      <c r="H873743" s="62"/>
    </row>
    <row r="873744" spans="8:8">
      <c r="H873744" s="62"/>
    </row>
    <row r="873745" spans="8:8">
      <c r="H873745" s="62"/>
    </row>
    <row r="873746" spans="8:8">
      <c r="H873746" s="62"/>
    </row>
    <row r="873747" spans="8:8">
      <c r="H873747" s="62"/>
    </row>
    <row r="873748" spans="8:8">
      <c r="H873748" s="62"/>
    </row>
    <row r="873749" spans="8:8">
      <c r="H873749" s="62"/>
    </row>
    <row r="873750" spans="8:8">
      <c r="H873750" s="62"/>
    </row>
    <row r="873751" spans="8:8">
      <c r="H873751" s="62"/>
    </row>
    <row r="873752" spans="8:8">
      <c r="H873752" s="62"/>
    </row>
    <row r="873753" spans="8:8">
      <c r="H873753" s="62"/>
    </row>
    <row r="873754" spans="8:8">
      <c r="H873754" s="62"/>
    </row>
    <row r="873755" spans="8:8">
      <c r="H873755" s="62"/>
    </row>
    <row r="873756" spans="8:8">
      <c r="H873756" s="62"/>
    </row>
    <row r="873757" spans="8:8">
      <c r="H873757" s="62"/>
    </row>
    <row r="873758" spans="8:8">
      <c r="H873758" s="62"/>
    </row>
    <row r="873759" spans="8:8">
      <c r="H873759" s="62"/>
    </row>
    <row r="873760" spans="8:8">
      <c r="H873760" s="62"/>
    </row>
    <row r="873761" spans="8:8">
      <c r="H873761" s="62"/>
    </row>
    <row r="873762" spans="8:8">
      <c r="H873762" s="62"/>
    </row>
    <row r="873763" spans="8:8">
      <c r="H873763" s="62"/>
    </row>
    <row r="873764" spans="8:8">
      <c r="H873764" s="62"/>
    </row>
    <row r="873765" spans="8:8">
      <c r="H873765" s="62"/>
    </row>
    <row r="873766" spans="8:8">
      <c r="H873766" s="62"/>
    </row>
    <row r="873767" spans="8:8">
      <c r="H873767" s="62"/>
    </row>
    <row r="873768" spans="8:8">
      <c r="H873768" s="62"/>
    </row>
    <row r="873769" spans="8:8">
      <c r="H873769" s="62"/>
    </row>
    <row r="873770" spans="8:8">
      <c r="H873770" s="62"/>
    </row>
    <row r="873771" spans="8:8">
      <c r="H873771" s="62"/>
    </row>
    <row r="873772" spans="8:8">
      <c r="H873772" s="62"/>
    </row>
    <row r="873773" spans="8:8">
      <c r="H873773" s="62"/>
    </row>
    <row r="873774" spans="8:8">
      <c r="H873774" s="62"/>
    </row>
    <row r="873775" spans="8:8">
      <c r="H873775" s="62"/>
    </row>
    <row r="873776" spans="8:8">
      <c r="H873776" s="62"/>
    </row>
    <row r="873777" spans="8:8">
      <c r="H873777" s="62"/>
    </row>
    <row r="873778" spans="8:8">
      <c r="H873778" s="62"/>
    </row>
    <row r="873779" spans="8:8">
      <c r="H873779" s="62"/>
    </row>
    <row r="873780" spans="8:8">
      <c r="H873780" s="62"/>
    </row>
    <row r="873781" spans="8:8">
      <c r="H873781" s="62"/>
    </row>
    <row r="873782" spans="8:8">
      <c r="H873782" s="62"/>
    </row>
    <row r="873783" spans="8:8">
      <c r="H873783" s="62"/>
    </row>
    <row r="873784" spans="8:8">
      <c r="H873784" s="62"/>
    </row>
    <row r="873785" spans="8:8">
      <c r="H873785" s="62"/>
    </row>
    <row r="873786" spans="8:8">
      <c r="H873786" s="62"/>
    </row>
    <row r="873787" spans="8:8">
      <c r="H873787" s="62"/>
    </row>
    <row r="873788" spans="8:8">
      <c r="H873788" s="62"/>
    </row>
    <row r="873789" spans="8:8">
      <c r="H873789" s="62"/>
    </row>
    <row r="873790" spans="8:8">
      <c r="H873790" s="62"/>
    </row>
    <row r="873791" spans="8:8">
      <c r="H873791" s="62"/>
    </row>
    <row r="873792" spans="8:8">
      <c r="H873792" s="62"/>
    </row>
    <row r="873793" spans="8:8">
      <c r="H873793" s="62"/>
    </row>
    <row r="873794" spans="8:8">
      <c r="H873794" s="62"/>
    </row>
    <row r="873795" spans="8:8">
      <c r="H873795" s="62"/>
    </row>
    <row r="873796" spans="8:8">
      <c r="H873796" s="62"/>
    </row>
    <row r="873797" spans="8:8">
      <c r="H873797" s="62"/>
    </row>
    <row r="873798" spans="8:8">
      <c r="H873798" s="62"/>
    </row>
    <row r="873799" spans="8:8">
      <c r="H873799" s="62"/>
    </row>
    <row r="873800" spans="8:8">
      <c r="H873800" s="62"/>
    </row>
    <row r="873801" spans="8:8">
      <c r="H873801" s="62"/>
    </row>
    <row r="873802" spans="8:8">
      <c r="H873802" s="62"/>
    </row>
    <row r="873803" spans="8:8">
      <c r="H873803" s="62"/>
    </row>
    <row r="873804" spans="8:8">
      <c r="H873804" s="62"/>
    </row>
    <row r="873805" spans="8:8">
      <c r="H873805" s="62"/>
    </row>
    <row r="873806" spans="8:8">
      <c r="H873806" s="62"/>
    </row>
    <row r="873807" spans="8:8">
      <c r="H873807" s="62"/>
    </row>
    <row r="873808" spans="8:8">
      <c r="H873808" s="62"/>
    </row>
    <row r="873809" spans="8:8">
      <c r="H873809" s="62"/>
    </row>
    <row r="873810" spans="8:8">
      <c r="H873810" s="62"/>
    </row>
    <row r="873811" spans="8:8">
      <c r="H873811" s="62"/>
    </row>
    <row r="873812" spans="8:8">
      <c r="H873812" s="62"/>
    </row>
    <row r="873813" spans="8:8">
      <c r="H873813" s="62"/>
    </row>
    <row r="873814" spans="8:8">
      <c r="H873814" s="62"/>
    </row>
    <row r="873815" spans="8:8">
      <c r="H873815" s="62"/>
    </row>
    <row r="873816" spans="8:8">
      <c r="H873816" s="62"/>
    </row>
    <row r="873817" spans="8:8">
      <c r="H873817" s="62"/>
    </row>
    <row r="873818" spans="8:8">
      <c r="H873818" s="62"/>
    </row>
    <row r="873819" spans="8:8">
      <c r="H873819" s="62"/>
    </row>
    <row r="873820" spans="8:8">
      <c r="H873820" s="62"/>
    </row>
    <row r="873821" spans="8:8">
      <c r="H873821" s="62"/>
    </row>
    <row r="873822" spans="8:8">
      <c r="H873822" s="62"/>
    </row>
    <row r="873823" spans="8:8">
      <c r="H873823" s="62"/>
    </row>
    <row r="873824" spans="8:8">
      <c r="H873824" s="62"/>
    </row>
    <row r="873825" spans="8:8">
      <c r="H873825" s="62"/>
    </row>
    <row r="873826" spans="8:8">
      <c r="H873826" s="62"/>
    </row>
    <row r="873827" spans="8:8">
      <c r="H873827" s="62"/>
    </row>
    <row r="873828" spans="8:8">
      <c r="H873828" s="62"/>
    </row>
    <row r="873829" spans="8:8">
      <c r="H873829" s="62"/>
    </row>
    <row r="873830" spans="8:8">
      <c r="H873830" s="62"/>
    </row>
    <row r="873831" spans="8:8">
      <c r="H873831" s="62"/>
    </row>
    <row r="873832" spans="8:8">
      <c r="H873832" s="62"/>
    </row>
    <row r="873833" spans="8:8">
      <c r="H873833" s="62"/>
    </row>
    <row r="873834" spans="8:8">
      <c r="H873834" s="62"/>
    </row>
    <row r="873835" spans="8:8">
      <c r="H873835" s="62"/>
    </row>
    <row r="873836" spans="8:8">
      <c r="H873836" s="62"/>
    </row>
    <row r="873837" spans="8:8">
      <c r="H873837" s="62"/>
    </row>
    <row r="873838" spans="8:8">
      <c r="H873838" s="62"/>
    </row>
    <row r="873839" spans="8:8">
      <c r="H873839" s="62"/>
    </row>
    <row r="873840" spans="8:8">
      <c r="H873840" s="62"/>
    </row>
    <row r="873841" spans="8:8">
      <c r="H873841" s="62"/>
    </row>
    <row r="873842" spans="8:8">
      <c r="H873842" s="62"/>
    </row>
    <row r="873843" spans="8:8">
      <c r="H873843" s="62"/>
    </row>
    <row r="873844" spans="8:8">
      <c r="H873844" s="62"/>
    </row>
    <row r="873845" spans="8:8">
      <c r="H873845" s="62"/>
    </row>
    <row r="873846" spans="8:8">
      <c r="H873846" s="62"/>
    </row>
    <row r="873847" spans="8:8">
      <c r="H873847" s="62"/>
    </row>
    <row r="873848" spans="8:8">
      <c r="H873848" s="62"/>
    </row>
    <row r="873849" spans="8:8">
      <c r="H873849" s="62"/>
    </row>
    <row r="873850" spans="8:8">
      <c r="H873850" s="62"/>
    </row>
    <row r="873851" spans="8:8">
      <c r="H873851" s="62"/>
    </row>
    <row r="873852" spans="8:8">
      <c r="H873852" s="62"/>
    </row>
    <row r="873853" spans="8:8">
      <c r="H873853" s="62"/>
    </row>
    <row r="873854" spans="8:8">
      <c r="H873854" s="62"/>
    </row>
    <row r="873855" spans="8:8">
      <c r="H873855" s="62"/>
    </row>
    <row r="873856" spans="8:8">
      <c r="H873856" s="62"/>
    </row>
    <row r="873857" spans="8:8">
      <c r="H873857" s="62"/>
    </row>
    <row r="873858" spans="8:8">
      <c r="H873858" s="62"/>
    </row>
    <row r="873859" spans="8:8">
      <c r="H873859" s="62"/>
    </row>
    <row r="873860" spans="8:8">
      <c r="H873860" s="62"/>
    </row>
    <row r="873861" spans="8:8">
      <c r="H873861" s="62"/>
    </row>
    <row r="873862" spans="8:8">
      <c r="H873862" s="62"/>
    </row>
    <row r="873863" spans="8:8">
      <c r="H873863" s="62"/>
    </row>
    <row r="873864" spans="8:8">
      <c r="H873864" s="62"/>
    </row>
    <row r="873865" spans="8:8">
      <c r="H873865" s="62"/>
    </row>
    <row r="873866" spans="8:8">
      <c r="H873866" s="62"/>
    </row>
    <row r="873867" spans="8:8">
      <c r="H873867" s="62"/>
    </row>
    <row r="873868" spans="8:8">
      <c r="H873868" s="62"/>
    </row>
    <row r="873869" spans="8:8">
      <c r="H873869" s="62"/>
    </row>
    <row r="873870" spans="8:8">
      <c r="H873870" s="62"/>
    </row>
    <row r="873871" spans="8:8">
      <c r="H873871" s="62"/>
    </row>
    <row r="873872" spans="8:8">
      <c r="H873872" s="62"/>
    </row>
    <row r="873873" spans="8:8">
      <c r="H873873" s="62"/>
    </row>
    <row r="873874" spans="8:8">
      <c r="H873874" s="62"/>
    </row>
    <row r="873875" spans="8:8">
      <c r="H873875" s="62"/>
    </row>
    <row r="873876" spans="8:8">
      <c r="H873876" s="62"/>
    </row>
    <row r="873877" spans="8:8">
      <c r="H873877" s="62"/>
    </row>
    <row r="873878" spans="8:8">
      <c r="H873878" s="62"/>
    </row>
    <row r="873879" spans="8:8">
      <c r="H873879" s="62"/>
    </row>
    <row r="873880" spans="8:8">
      <c r="H873880" s="62"/>
    </row>
    <row r="873881" spans="8:8">
      <c r="H873881" s="62"/>
    </row>
    <row r="873882" spans="8:8">
      <c r="H873882" s="62"/>
    </row>
    <row r="873883" spans="8:8">
      <c r="H873883" s="62"/>
    </row>
    <row r="873884" spans="8:8">
      <c r="H873884" s="62"/>
    </row>
    <row r="873885" spans="8:8">
      <c r="H873885" s="62"/>
    </row>
    <row r="873886" spans="8:8">
      <c r="H873886" s="62"/>
    </row>
    <row r="873887" spans="8:8">
      <c r="H873887" s="62"/>
    </row>
    <row r="873888" spans="8:8">
      <c r="H873888" s="62"/>
    </row>
    <row r="873889" spans="8:8">
      <c r="H873889" s="62"/>
    </row>
    <row r="873890" spans="8:8">
      <c r="H873890" s="62"/>
    </row>
    <row r="873891" spans="8:8">
      <c r="H873891" s="62"/>
    </row>
    <row r="873892" spans="8:8">
      <c r="H873892" s="62"/>
    </row>
    <row r="873893" spans="8:8">
      <c r="H873893" s="62"/>
    </row>
    <row r="873894" spans="8:8">
      <c r="H873894" s="62"/>
    </row>
    <row r="873895" spans="8:8">
      <c r="H873895" s="62"/>
    </row>
    <row r="873896" spans="8:8">
      <c r="H873896" s="62"/>
    </row>
    <row r="873897" spans="8:8">
      <c r="H873897" s="62"/>
    </row>
    <row r="873898" spans="8:8">
      <c r="H873898" s="62"/>
    </row>
    <row r="873899" spans="8:8">
      <c r="H873899" s="62"/>
    </row>
    <row r="873900" spans="8:8">
      <c r="H873900" s="62"/>
    </row>
    <row r="873901" spans="8:8">
      <c r="H873901" s="62"/>
    </row>
    <row r="873902" spans="8:8">
      <c r="H873902" s="62"/>
    </row>
    <row r="873903" spans="8:8">
      <c r="H873903" s="62"/>
    </row>
    <row r="873904" spans="8:8">
      <c r="H873904" s="62"/>
    </row>
    <row r="873905" spans="8:8">
      <c r="H873905" s="62"/>
    </row>
    <row r="873906" spans="8:8">
      <c r="H873906" s="62"/>
    </row>
    <row r="873907" spans="8:8">
      <c r="H873907" s="62"/>
    </row>
    <row r="873908" spans="8:8">
      <c r="H873908" s="62"/>
    </row>
    <row r="873909" spans="8:8">
      <c r="H873909" s="62"/>
    </row>
    <row r="873910" spans="8:8">
      <c r="H873910" s="62"/>
    </row>
    <row r="873911" spans="8:8">
      <c r="H873911" s="62"/>
    </row>
    <row r="873912" spans="8:8">
      <c r="H873912" s="62"/>
    </row>
    <row r="873913" spans="8:8">
      <c r="H873913" s="62"/>
    </row>
    <row r="873914" spans="8:8">
      <c r="H873914" s="62"/>
    </row>
    <row r="873915" spans="8:8">
      <c r="H873915" s="62"/>
    </row>
    <row r="873916" spans="8:8">
      <c r="H873916" s="62"/>
    </row>
    <row r="873917" spans="8:8">
      <c r="H873917" s="62"/>
    </row>
    <row r="873918" spans="8:8">
      <c r="H873918" s="62"/>
    </row>
    <row r="873919" spans="8:8">
      <c r="H873919" s="62"/>
    </row>
    <row r="873920" spans="8:8">
      <c r="H873920" s="62"/>
    </row>
    <row r="873921" spans="8:8">
      <c r="H873921" s="62"/>
    </row>
    <row r="873922" spans="8:8">
      <c r="H873922" s="62"/>
    </row>
    <row r="873923" spans="8:8">
      <c r="H873923" s="62"/>
    </row>
    <row r="873924" spans="8:8">
      <c r="H873924" s="62"/>
    </row>
    <row r="873925" spans="8:8">
      <c r="H873925" s="62"/>
    </row>
    <row r="873926" spans="8:8">
      <c r="H873926" s="62"/>
    </row>
    <row r="873927" spans="8:8">
      <c r="H873927" s="62"/>
    </row>
    <row r="873928" spans="8:8">
      <c r="H873928" s="62"/>
    </row>
    <row r="873929" spans="8:8">
      <c r="H873929" s="62"/>
    </row>
    <row r="873930" spans="8:8">
      <c r="H873930" s="62"/>
    </row>
    <row r="873931" spans="8:8">
      <c r="H873931" s="62"/>
    </row>
    <row r="873932" spans="8:8">
      <c r="H873932" s="62"/>
    </row>
    <row r="873933" spans="8:8">
      <c r="H873933" s="62"/>
    </row>
    <row r="873934" spans="8:8">
      <c r="H873934" s="62"/>
    </row>
    <row r="873935" spans="8:8">
      <c r="H873935" s="62"/>
    </row>
    <row r="873936" spans="8:8">
      <c r="H873936" s="62"/>
    </row>
    <row r="873937" spans="8:8">
      <c r="H873937" s="62"/>
    </row>
    <row r="873938" spans="8:8">
      <c r="H873938" s="62"/>
    </row>
    <row r="873939" spans="8:8">
      <c r="H873939" s="62"/>
    </row>
    <row r="873940" spans="8:8">
      <c r="H873940" s="62"/>
    </row>
    <row r="873941" spans="8:8">
      <c r="H873941" s="62"/>
    </row>
    <row r="873942" spans="8:8">
      <c r="H873942" s="62"/>
    </row>
    <row r="873943" spans="8:8">
      <c r="H873943" s="62"/>
    </row>
    <row r="873944" spans="8:8">
      <c r="H873944" s="62"/>
    </row>
    <row r="873945" spans="8:8">
      <c r="H873945" s="62"/>
    </row>
    <row r="873946" spans="8:8">
      <c r="H873946" s="62"/>
    </row>
    <row r="873947" spans="8:8">
      <c r="H873947" s="62"/>
    </row>
    <row r="873948" spans="8:8">
      <c r="H873948" s="62"/>
    </row>
    <row r="873949" spans="8:8">
      <c r="H873949" s="62"/>
    </row>
    <row r="873950" spans="8:8">
      <c r="H873950" s="62"/>
    </row>
    <row r="873951" spans="8:8">
      <c r="H873951" s="62"/>
    </row>
    <row r="873952" spans="8:8">
      <c r="H873952" s="62"/>
    </row>
    <row r="873953" spans="8:8">
      <c r="H873953" s="62"/>
    </row>
    <row r="873954" spans="8:8">
      <c r="H873954" s="62"/>
    </row>
    <row r="873955" spans="8:8">
      <c r="H873955" s="62"/>
    </row>
    <row r="873956" spans="8:8">
      <c r="H873956" s="62"/>
    </row>
    <row r="873957" spans="8:8">
      <c r="H873957" s="62"/>
    </row>
    <row r="873958" spans="8:8">
      <c r="H873958" s="62"/>
    </row>
    <row r="873959" spans="8:8">
      <c r="H873959" s="62"/>
    </row>
    <row r="873960" spans="8:8">
      <c r="H873960" s="62"/>
    </row>
    <row r="873961" spans="8:8">
      <c r="H873961" s="62"/>
    </row>
    <row r="873962" spans="8:8">
      <c r="H873962" s="62"/>
    </row>
    <row r="873963" spans="8:8">
      <c r="H873963" s="62"/>
    </row>
    <row r="873964" spans="8:8">
      <c r="H873964" s="62"/>
    </row>
    <row r="873965" spans="8:8">
      <c r="H873965" s="62"/>
    </row>
    <row r="873966" spans="8:8">
      <c r="H873966" s="62"/>
    </row>
    <row r="873967" spans="8:8">
      <c r="H873967" s="62"/>
    </row>
    <row r="873968" spans="8:8">
      <c r="H873968" s="62"/>
    </row>
    <row r="873969" spans="8:8">
      <c r="H873969" s="62"/>
    </row>
    <row r="873970" spans="8:8">
      <c r="H873970" s="62"/>
    </row>
    <row r="873971" spans="8:8">
      <c r="H873971" s="62"/>
    </row>
    <row r="873972" spans="8:8">
      <c r="H873972" s="62"/>
    </row>
    <row r="873973" spans="8:8">
      <c r="H873973" s="62"/>
    </row>
    <row r="873974" spans="8:8">
      <c r="H873974" s="62"/>
    </row>
    <row r="873975" spans="8:8">
      <c r="H873975" s="62"/>
    </row>
    <row r="873976" spans="8:8">
      <c r="H873976" s="62"/>
    </row>
    <row r="873977" spans="8:8">
      <c r="H873977" s="62"/>
    </row>
    <row r="873978" spans="8:8">
      <c r="H873978" s="62"/>
    </row>
    <row r="873979" spans="8:8">
      <c r="H873979" s="62"/>
    </row>
    <row r="873980" spans="8:8">
      <c r="H873980" s="62"/>
    </row>
    <row r="873981" spans="8:8">
      <c r="H873981" s="62"/>
    </row>
    <row r="873982" spans="8:8">
      <c r="H873982" s="62"/>
    </row>
    <row r="873983" spans="8:8">
      <c r="H873983" s="62"/>
    </row>
    <row r="873984" spans="8:8">
      <c r="H873984" s="62"/>
    </row>
    <row r="873985" spans="8:8">
      <c r="H873985" s="62"/>
    </row>
    <row r="873986" spans="8:8">
      <c r="H873986" s="62"/>
    </row>
    <row r="873987" spans="8:8">
      <c r="H873987" s="62"/>
    </row>
    <row r="873988" spans="8:8">
      <c r="H873988" s="62"/>
    </row>
    <row r="873989" spans="8:8">
      <c r="H873989" s="62"/>
    </row>
    <row r="873990" spans="8:8">
      <c r="H873990" s="62"/>
    </row>
    <row r="873991" spans="8:8">
      <c r="H873991" s="62"/>
    </row>
    <row r="873992" spans="8:8">
      <c r="H873992" s="62"/>
    </row>
    <row r="873993" spans="8:8">
      <c r="H873993" s="62"/>
    </row>
    <row r="873994" spans="8:8">
      <c r="H873994" s="62"/>
    </row>
    <row r="873995" spans="8:8">
      <c r="H873995" s="62"/>
    </row>
    <row r="873996" spans="8:8">
      <c r="H873996" s="62"/>
    </row>
    <row r="873997" spans="8:8">
      <c r="H873997" s="62"/>
    </row>
    <row r="873998" spans="8:8">
      <c r="H873998" s="62"/>
    </row>
    <row r="873999" spans="8:8">
      <c r="H873999" s="62"/>
    </row>
    <row r="874000" spans="8:8">
      <c r="H874000" s="62"/>
    </row>
    <row r="874001" spans="8:8">
      <c r="H874001" s="62"/>
    </row>
    <row r="874002" spans="8:8">
      <c r="H874002" s="62"/>
    </row>
    <row r="874003" spans="8:8">
      <c r="H874003" s="62"/>
    </row>
    <row r="874004" spans="8:8">
      <c r="H874004" s="62"/>
    </row>
    <row r="874005" spans="8:8">
      <c r="H874005" s="62"/>
    </row>
    <row r="874006" spans="8:8">
      <c r="H874006" s="62"/>
    </row>
    <row r="874007" spans="8:8">
      <c r="H874007" s="62"/>
    </row>
    <row r="874008" spans="8:8">
      <c r="H874008" s="62"/>
    </row>
    <row r="874009" spans="8:8">
      <c r="H874009" s="62"/>
    </row>
    <row r="874010" spans="8:8">
      <c r="H874010" s="62"/>
    </row>
    <row r="874011" spans="8:8">
      <c r="H874011" s="62"/>
    </row>
    <row r="874012" spans="8:8">
      <c r="H874012" s="62"/>
    </row>
    <row r="874013" spans="8:8">
      <c r="H874013" s="62"/>
    </row>
    <row r="874014" spans="8:8">
      <c r="H874014" s="62"/>
    </row>
    <row r="874015" spans="8:8">
      <c r="H874015" s="62"/>
    </row>
    <row r="874016" spans="8:8">
      <c r="H874016" s="62"/>
    </row>
    <row r="874017" spans="8:8">
      <c r="H874017" s="62"/>
    </row>
    <row r="874018" spans="8:8">
      <c r="H874018" s="62"/>
    </row>
    <row r="874019" spans="8:8">
      <c r="H874019" s="62"/>
    </row>
    <row r="874020" spans="8:8">
      <c r="H874020" s="62"/>
    </row>
    <row r="874021" spans="8:8">
      <c r="H874021" s="62"/>
    </row>
    <row r="874022" spans="8:8">
      <c r="H874022" s="62"/>
    </row>
    <row r="874023" spans="8:8">
      <c r="H874023" s="62"/>
    </row>
    <row r="874024" spans="8:8">
      <c r="H874024" s="62"/>
    </row>
    <row r="874025" spans="8:8">
      <c r="H874025" s="62"/>
    </row>
    <row r="874026" spans="8:8">
      <c r="H874026" s="62"/>
    </row>
    <row r="874027" spans="8:8">
      <c r="H874027" s="62"/>
    </row>
    <row r="874028" spans="8:8">
      <c r="H874028" s="62"/>
    </row>
    <row r="874029" spans="8:8">
      <c r="H874029" s="62"/>
    </row>
    <row r="874030" spans="8:8">
      <c r="H874030" s="62"/>
    </row>
    <row r="874031" spans="8:8">
      <c r="H874031" s="62"/>
    </row>
    <row r="874032" spans="8:8">
      <c r="H874032" s="62"/>
    </row>
    <row r="874033" spans="8:8">
      <c r="H874033" s="62"/>
    </row>
    <row r="874034" spans="8:8">
      <c r="H874034" s="62"/>
    </row>
    <row r="874035" spans="8:8">
      <c r="H874035" s="62"/>
    </row>
    <row r="874036" spans="8:8">
      <c r="H874036" s="62"/>
    </row>
    <row r="874037" spans="8:8">
      <c r="H874037" s="62"/>
    </row>
    <row r="874038" spans="8:8">
      <c r="H874038" s="62"/>
    </row>
    <row r="874039" spans="8:8">
      <c r="H874039" s="62"/>
    </row>
    <row r="874040" spans="8:8">
      <c r="H874040" s="62"/>
    </row>
    <row r="874041" spans="8:8">
      <c r="H874041" s="62"/>
    </row>
    <row r="874042" spans="8:8">
      <c r="H874042" s="62"/>
    </row>
    <row r="874043" spans="8:8">
      <c r="H874043" s="62"/>
    </row>
    <row r="874044" spans="8:8">
      <c r="H874044" s="62"/>
    </row>
    <row r="874045" spans="8:8">
      <c r="H874045" s="62"/>
    </row>
    <row r="874046" spans="8:8">
      <c r="H874046" s="62"/>
    </row>
    <row r="874047" spans="8:8">
      <c r="H874047" s="62"/>
    </row>
    <row r="874048" spans="8:8">
      <c r="H874048" s="62"/>
    </row>
    <row r="874049" spans="8:8">
      <c r="H874049" s="62"/>
    </row>
    <row r="874050" spans="8:8">
      <c r="H874050" s="62"/>
    </row>
    <row r="874051" spans="8:8">
      <c r="H874051" s="62"/>
    </row>
    <row r="874052" spans="8:8">
      <c r="H874052" s="62"/>
    </row>
    <row r="874053" spans="8:8">
      <c r="H874053" s="62"/>
    </row>
    <row r="874054" spans="8:8">
      <c r="H874054" s="62"/>
    </row>
    <row r="874055" spans="8:8">
      <c r="H874055" s="62"/>
    </row>
    <row r="874056" spans="8:8">
      <c r="H874056" s="62"/>
    </row>
    <row r="874057" spans="8:8">
      <c r="H874057" s="62"/>
    </row>
    <row r="874058" spans="8:8">
      <c r="H874058" s="62"/>
    </row>
    <row r="874059" spans="8:8">
      <c r="H874059" s="62"/>
    </row>
    <row r="874060" spans="8:8">
      <c r="H874060" s="62"/>
    </row>
    <row r="874061" spans="8:8">
      <c r="H874061" s="62"/>
    </row>
    <row r="874062" spans="8:8">
      <c r="H874062" s="62"/>
    </row>
    <row r="874063" spans="8:8">
      <c r="H874063" s="62"/>
    </row>
    <row r="874064" spans="8:8">
      <c r="H874064" s="62"/>
    </row>
    <row r="874065" spans="8:8">
      <c r="H874065" s="62"/>
    </row>
    <row r="874066" spans="8:8">
      <c r="H874066" s="62"/>
    </row>
    <row r="874067" spans="8:8">
      <c r="H874067" s="62"/>
    </row>
    <row r="874068" spans="8:8">
      <c r="H874068" s="62"/>
    </row>
    <row r="874069" spans="8:8">
      <c r="H874069" s="62"/>
    </row>
    <row r="874070" spans="8:8">
      <c r="H874070" s="62"/>
    </row>
    <row r="874071" spans="8:8">
      <c r="H874071" s="62"/>
    </row>
    <row r="874072" spans="8:8">
      <c r="H874072" s="62"/>
    </row>
    <row r="874073" spans="8:8">
      <c r="H874073" s="62"/>
    </row>
    <row r="874074" spans="8:8">
      <c r="H874074" s="62"/>
    </row>
    <row r="874075" spans="8:8">
      <c r="H874075" s="62"/>
    </row>
    <row r="874076" spans="8:8">
      <c r="H874076" s="62"/>
    </row>
    <row r="874077" spans="8:8">
      <c r="H874077" s="62"/>
    </row>
    <row r="874078" spans="8:8">
      <c r="H874078" s="62"/>
    </row>
    <row r="874079" spans="8:8">
      <c r="H874079" s="62"/>
    </row>
    <row r="874080" spans="8:8">
      <c r="H874080" s="62"/>
    </row>
    <row r="874081" spans="8:8">
      <c r="H874081" s="62"/>
    </row>
    <row r="874082" spans="8:8">
      <c r="H874082" s="62"/>
    </row>
    <row r="874083" spans="8:8">
      <c r="H874083" s="62"/>
    </row>
    <row r="874084" spans="8:8">
      <c r="H874084" s="62"/>
    </row>
    <row r="874085" spans="8:8">
      <c r="H874085" s="62"/>
    </row>
    <row r="874086" spans="8:8">
      <c r="H874086" s="62"/>
    </row>
    <row r="874087" spans="8:8">
      <c r="H874087" s="62"/>
    </row>
    <row r="874088" spans="8:8">
      <c r="H874088" s="62"/>
    </row>
    <row r="874089" spans="8:8">
      <c r="H874089" s="62"/>
    </row>
    <row r="874090" spans="8:8">
      <c r="H874090" s="62"/>
    </row>
    <row r="874091" spans="8:8">
      <c r="H874091" s="62"/>
    </row>
    <row r="874092" spans="8:8">
      <c r="H874092" s="62"/>
    </row>
    <row r="874093" spans="8:8">
      <c r="H874093" s="62"/>
    </row>
    <row r="874094" spans="8:8">
      <c r="H874094" s="62"/>
    </row>
    <row r="874095" spans="8:8">
      <c r="H874095" s="62"/>
    </row>
    <row r="874096" spans="8:8">
      <c r="H874096" s="62"/>
    </row>
    <row r="874097" spans="8:8">
      <c r="H874097" s="62"/>
    </row>
    <row r="874098" spans="8:8">
      <c r="H874098" s="62"/>
    </row>
    <row r="874099" spans="8:8">
      <c r="H874099" s="62"/>
    </row>
    <row r="874100" spans="8:8">
      <c r="H874100" s="62"/>
    </row>
    <row r="874101" spans="8:8">
      <c r="H874101" s="62"/>
    </row>
    <row r="874102" spans="8:8">
      <c r="H874102" s="62"/>
    </row>
    <row r="874103" spans="8:8">
      <c r="H874103" s="62"/>
    </row>
    <row r="874104" spans="8:8">
      <c r="H874104" s="62"/>
    </row>
    <row r="874105" spans="8:8">
      <c r="H874105" s="62"/>
    </row>
    <row r="874106" spans="8:8">
      <c r="H874106" s="62"/>
    </row>
    <row r="874107" spans="8:8">
      <c r="H874107" s="62"/>
    </row>
    <row r="874108" spans="8:8">
      <c r="H874108" s="62"/>
    </row>
    <row r="874109" spans="8:8">
      <c r="H874109" s="62"/>
    </row>
    <row r="874110" spans="8:8">
      <c r="H874110" s="62"/>
    </row>
    <row r="874111" spans="8:8">
      <c r="H874111" s="62"/>
    </row>
    <row r="874112" spans="8:8">
      <c r="H874112" s="62"/>
    </row>
    <row r="874113" spans="8:8">
      <c r="H874113" s="62"/>
    </row>
    <row r="874114" spans="8:8">
      <c r="H874114" s="62"/>
    </row>
    <row r="874115" spans="8:8">
      <c r="H874115" s="62"/>
    </row>
    <row r="874116" spans="8:8">
      <c r="H874116" s="62"/>
    </row>
    <row r="874117" spans="8:8">
      <c r="H874117" s="62"/>
    </row>
    <row r="874118" spans="8:8">
      <c r="H874118" s="62"/>
    </row>
    <row r="874119" spans="8:8">
      <c r="H874119" s="62"/>
    </row>
    <row r="874120" spans="8:8">
      <c r="H874120" s="62"/>
    </row>
    <row r="874121" spans="8:8">
      <c r="H874121" s="62"/>
    </row>
    <row r="874122" spans="8:8">
      <c r="H874122" s="62"/>
    </row>
    <row r="874123" spans="8:8">
      <c r="H874123" s="62"/>
    </row>
    <row r="874124" spans="8:8">
      <c r="H874124" s="62"/>
    </row>
    <row r="874125" spans="8:8">
      <c r="H874125" s="62"/>
    </row>
    <row r="874126" spans="8:8">
      <c r="H874126" s="62"/>
    </row>
    <row r="874127" spans="8:8">
      <c r="H874127" s="62"/>
    </row>
    <row r="874128" spans="8:8">
      <c r="H874128" s="62"/>
    </row>
    <row r="874129" spans="8:8">
      <c r="H874129" s="62"/>
    </row>
    <row r="874130" spans="8:8">
      <c r="H874130" s="62"/>
    </row>
    <row r="874131" spans="8:8">
      <c r="H874131" s="62"/>
    </row>
    <row r="874132" spans="8:8">
      <c r="H874132" s="62"/>
    </row>
    <row r="874133" spans="8:8">
      <c r="H874133" s="62"/>
    </row>
    <row r="874134" spans="8:8">
      <c r="H874134" s="62"/>
    </row>
    <row r="874135" spans="8:8">
      <c r="H874135" s="62"/>
    </row>
    <row r="874136" spans="8:8">
      <c r="H874136" s="62"/>
    </row>
    <row r="874137" spans="8:8">
      <c r="H874137" s="62"/>
    </row>
    <row r="874138" spans="8:8">
      <c r="H874138" s="62"/>
    </row>
    <row r="874139" spans="8:8">
      <c r="H874139" s="62"/>
    </row>
    <row r="874140" spans="8:8">
      <c r="H874140" s="62"/>
    </row>
    <row r="874141" spans="8:8">
      <c r="H874141" s="62"/>
    </row>
    <row r="874142" spans="8:8">
      <c r="H874142" s="62"/>
    </row>
    <row r="874143" spans="8:8">
      <c r="H874143" s="62"/>
    </row>
    <row r="874144" spans="8:8">
      <c r="H874144" s="62"/>
    </row>
    <row r="874145" spans="8:8">
      <c r="H874145" s="62"/>
    </row>
    <row r="874146" spans="8:8">
      <c r="H874146" s="62"/>
    </row>
    <row r="874147" spans="8:8">
      <c r="H874147" s="62"/>
    </row>
    <row r="874148" spans="8:8">
      <c r="H874148" s="62"/>
    </row>
    <row r="874149" spans="8:8">
      <c r="H874149" s="62"/>
    </row>
    <row r="874150" spans="8:8">
      <c r="H874150" s="62"/>
    </row>
    <row r="874151" spans="8:8">
      <c r="H874151" s="62"/>
    </row>
    <row r="874152" spans="8:8">
      <c r="H874152" s="62"/>
    </row>
    <row r="874153" spans="8:8">
      <c r="H874153" s="62"/>
    </row>
    <row r="874154" spans="8:8">
      <c r="H874154" s="62"/>
    </row>
    <row r="874155" spans="8:8">
      <c r="H874155" s="62"/>
    </row>
    <row r="874156" spans="8:8">
      <c r="H874156" s="62"/>
    </row>
    <row r="874157" spans="8:8">
      <c r="H874157" s="62"/>
    </row>
    <row r="874158" spans="8:8">
      <c r="H874158" s="62"/>
    </row>
    <row r="874159" spans="8:8">
      <c r="H874159" s="62"/>
    </row>
    <row r="874160" spans="8:8">
      <c r="H874160" s="62"/>
    </row>
    <row r="874161" spans="8:8">
      <c r="H874161" s="62"/>
    </row>
    <row r="874162" spans="8:8">
      <c r="H874162" s="62"/>
    </row>
    <row r="874163" spans="8:8">
      <c r="H874163" s="62"/>
    </row>
    <row r="874164" spans="8:8">
      <c r="H874164" s="62"/>
    </row>
    <row r="874165" spans="8:8">
      <c r="H874165" s="62"/>
    </row>
    <row r="874166" spans="8:8">
      <c r="H874166" s="62"/>
    </row>
    <row r="874167" spans="8:8">
      <c r="H874167" s="62"/>
    </row>
    <row r="874168" spans="8:8">
      <c r="H874168" s="62"/>
    </row>
    <row r="874169" spans="8:8">
      <c r="H874169" s="62"/>
    </row>
    <row r="874170" spans="8:8">
      <c r="H874170" s="62"/>
    </row>
    <row r="874171" spans="8:8">
      <c r="H874171" s="62"/>
    </row>
    <row r="874172" spans="8:8">
      <c r="H874172" s="62"/>
    </row>
    <row r="874173" spans="8:8">
      <c r="H874173" s="62"/>
    </row>
    <row r="874174" spans="8:8">
      <c r="H874174" s="62"/>
    </row>
    <row r="874175" spans="8:8">
      <c r="H874175" s="62"/>
    </row>
    <row r="874176" spans="8:8">
      <c r="H874176" s="62"/>
    </row>
    <row r="874177" spans="8:8">
      <c r="H874177" s="62"/>
    </row>
    <row r="874178" spans="8:8">
      <c r="H874178" s="62"/>
    </row>
    <row r="874179" spans="8:8">
      <c r="H874179" s="62"/>
    </row>
    <row r="874180" spans="8:8">
      <c r="H874180" s="62"/>
    </row>
    <row r="874181" spans="8:8">
      <c r="H874181" s="62"/>
    </row>
    <row r="874182" spans="8:8">
      <c r="H874182" s="62"/>
    </row>
    <row r="874183" spans="8:8">
      <c r="H874183" s="62"/>
    </row>
    <row r="874184" spans="8:8">
      <c r="H874184" s="62"/>
    </row>
    <row r="874185" spans="8:8">
      <c r="H874185" s="62"/>
    </row>
    <row r="874186" spans="8:8">
      <c r="H874186" s="62"/>
    </row>
    <row r="874187" spans="8:8">
      <c r="H874187" s="62"/>
    </row>
    <row r="874188" spans="8:8">
      <c r="H874188" s="62"/>
    </row>
    <row r="874189" spans="8:8">
      <c r="H874189" s="62"/>
    </row>
    <row r="874190" spans="8:8">
      <c r="H874190" s="62"/>
    </row>
    <row r="874191" spans="8:8">
      <c r="H874191" s="62"/>
    </row>
    <row r="874192" spans="8:8">
      <c r="H874192" s="62"/>
    </row>
    <row r="874193" spans="8:8">
      <c r="H874193" s="62"/>
    </row>
    <row r="874194" spans="8:8">
      <c r="H874194" s="62"/>
    </row>
    <row r="874195" spans="8:8">
      <c r="H874195" s="62"/>
    </row>
    <row r="874196" spans="8:8">
      <c r="H874196" s="62"/>
    </row>
    <row r="874197" spans="8:8">
      <c r="H874197" s="62"/>
    </row>
    <row r="874198" spans="8:8">
      <c r="H874198" s="62"/>
    </row>
    <row r="874199" spans="8:8">
      <c r="H874199" s="62"/>
    </row>
    <row r="874200" spans="8:8">
      <c r="H874200" s="62"/>
    </row>
    <row r="874201" spans="8:8">
      <c r="H874201" s="62"/>
    </row>
    <row r="874202" spans="8:8">
      <c r="H874202" s="62"/>
    </row>
    <row r="874203" spans="8:8">
      <c r="H874203" s="62"/>
    </row>
    <row r="874204" spans="8:8">
      <c r="H874204" s="62"/>
    </row>
    <row r="874205" spans="8:8">
      <c r="H874205" s="62"/>
    </row>
    <row r="874206" spans="8:8">
      <c r="H874206" s="62"/>
    </row>
    <row r="874207" spans="8:8">
      <c r="H874207" s="62"/>
    </row>
    <row r="874208" spans="8:8">
      <c r="H874208" s="62"/>
    </row>
    <row r="874209" spans="8:8">
      <c r="H874209" s="62"/>
    </row>
    <row r="874210" spans="8:8">
      <c r="H874210" s="62"/>
    </row>
    <row r="874211" spans="8:8">
      <c r="H874211" s="62"/>
    </row>
    <row r="874212" spans="8:8">
      <c r="H874212" s="62"/>
    </row>
    <row r="874213" spans="8:8">
      <c r="H874213" s="62"/>
    </row>
    <row r="874214" spans="8:8">
      <c r="H874214" s="62"/>
    </row>
    <row r="874215" spans="8:8">
      <c r="H874215" s="62"/>
    </row>
    <row r="874216" spans="8:8">
      <c r="H874216" s="62"/>
    </row>
    <row r="874217" spans="8:8">
      <c r="H874217" s="62"/>
    </row>
    <row r="874218" spans="8:8">
      <c r="H874218" s="62"/>
    </row>
    <row r="874219" spans="8:8">
      <c r="H874219" s="62"/>
    </row>
    <row r="874220" spans="8:8">
      <c r="H874220" s="62"/>
    </row>
    <row r="874221" spans="8:8">
      <c r="H874221" s="62"/>
    </row>
    <row r="874222" spans="8:8">
      <c r="H874222" s="62"/>
    </row>
    <row r="874223" spans="8:8">
      <c r="H874223" s="62"/>
    </row>
    <row r="874224" spans="8:8">
      <c r="H874224" s="62"/>
    </row>
    <row r="874225" spans="8:8">
      <c r="H874225" s="62"/>
    </row>
    <row r="874226" spans="8:8">
      <c r="H874226" s="62"/>
    </row>
    <row r="874227" spans="8:8">
      <c r="H874227" s="62"/>
    </row>
    <row r="874228" spans="8:8">
      <c r="H874228" s="62"/>
    </row>
    <row r="874229" spans="8:8">
      <c r="H874229" s="62"/>
    </row>
    <row r="874230" spans="8:8">
      <c r="H874230" s="62"/>
    </row>
    <row r="874231" spans="8:8">
      <c r="H874231" s="62"/>
    </row>
    <row r="874232" spans="8:8">
      <c r="H874232" s="62"/>
    </row>
    <row r="874233" spans="8:8">
      <c r="H874233" s="62"/>
    </row>
    <row r="874234" spans="8:8">
      <c r="H874234" s="62"/>
    </row>
    <row r="874235" spans="8:8">
      <c r="H874235" s="62"/>
    </row>
    <row r="874236" spans="8:8">
      <c r="H874236" s="62"/>
    </row>
    <row r="874237" spans="8:8">
      <c r="H874237" s="62"/>
    </row>
    <row r="874238" spans="8:8">
      <c r="H874238" s="62"/>
    </row>
    <row r="874239" spans="8:8">
      <c r="H874239" s="62"/>
    </row>
    <row r="874240" spans="8:8">
      <c r="H874240" s="62"/>
    </row>
    <row r="874241" spans="8:8">
      <c r="H874241" s="62"/>
    </row>
    <row r="874242" spans="8:8">
      <c r="H874242" s="62"/>
    </row>
    <row r="874243" spans="8:8">
      <c r="H874243" s="62"/>
    </row>
    <row r="874244" spans="8:8">
      <c r="H874244" s="62"/>
    </row>
    <row r="874245" spans="8:8">
      <c r="H874245" s="62"/>
    </row>
    <row r="874246" spans="8:8">
      <c r="H874246" s="62"/>
    </row>
    <row r="874247" spans="8:8">
      <c r="H874247" s="62"/>
    </row>
    <row r="874248" spans="8:8">
      <c r="H874248" s="62"/>
    </row>
    <row r="874249" spans="8:8">
      <c r="H874249" s="62"/>
    </row>
    <row r="874250" spans="8:8">
      <c r="H874250" s="62"/>
    </row>
    <row r="874251" spans="8:8">
      <c r="H874251" s="62"/>
    </row>
    <row r="874252" spans="8:8">
      <c r="H874252" s="62"/>
    </row>
    <row r="874253" spans="8:8">
      <c r="H874253" s="62"/>
    </row>
    <row r="874254" spans="8:8">
      <c r="H874254" s="62"/>
    </row>
    <row r="874255" spans="8:8">
      <c r="H874255" s="62"/>
    </row>
    <row r="874256" spans="8:8">
      <c r="H874256" s="62"/>
    </row>
    <row r="874257" spans="8:8">
      <c r="H874257" s="62"/>
    </row>
    <row r="874258" spans="8:8">
      <c r="H874258" s="62"/>
    </row>
    <row r="874259" spans="8:8">
      <c r="H874259" s="62"/>
    </row>
    <row r="874260" spans="8:8">
      <c r="H874260" s="62"/>
    </row>
    <row r="874261" spans="8:8">
      <c r="H874261" s="62"/>
    </row>
    <row r="874262" spans="8:8">
      <c r="H874262" s="62"/>
    </row>
    <row r="874263" spans="8:8">
      <c r="H874263" s="62"/>
    </row>
    <row r="874264" spans="8:8">
      <c r="H874264" s="62"/>
    </row>
    <row r="874265" spans="8:8">
      <c r="H874265" s="62"/>
    </row>
    <row r="874266" spans="8:8">
      <c r="H874266" s="62"/>
    </row>
    <row r="874267" spans="8:8">
      <c r="H874267" s="62"/>
    </row>
    <row r="874268" spans="8:8">
      <c r="H874268" s="62"/>
    </row>
    <row r="874269" spans="8:8">
      <c r="H874269" s="62"/>
    </row>
    <row r="874270" spans="8:8">
      <c r="H874270" s="62"/>
    </row>
    <row r="874271" spans="8:8">
      <c r="H874271" s="62"/>
    </row>
    <row r="874272" spans="8:8">
      <c r="H874272" s="62"/>
    </row>
    <row r="874273" spans="8:8">
      <c r="H874273" s="62"/>
    </row>
    <row r="874274" spans="8:8">
      <c r="H874274" s="62"/>
    </row>
    <row r="874275" spans="8:8">
      <c r="H874275" s="62"/>
    </row>
    <row r="874276" spans="8:8">
      <c r="H874276" s="62"/>
    </row>
    <row r="874277" spans="8:8">
      <c r="H874277" s="62"/>
    </row>
    <row r="874278" spans="8:8">
      <c r="H874278" s="62"/>
    </row>
    <row r="874279" spans="8:8">
      <c r="H874279" s="62"/>
    </row>
    <row r="874280" spans="8:8">
      <c r="H874280" s="62"/>
    </row>
    <row r="874281" spans="8:8">
      <c r="H874281" s="62"/>
    </row>
    <row r="874282" spans="8:8">
      <c r="H874282" s="62"/>
    </row>
    <row r="874283" spans="8:8">
      <c r="H874283" s="62"/>
    </row>
    <row r="874284" spans="8:8">
      <c r="H874284" s="62"/>
    </row>
    <row r="874285" spans="8:8">
      <c r="H874285" s="62"/>
    </row>
    <row r="874286" spans="8:8">
      <c r="H874286" s="62"/>
    </row>
    <row r="874287" spans="8:8">
      <c r="H874287" s="62"/>
    </row>
    <row r="874288" spans="8:8">
      <c r="H874288" s="62"/>
    </row>
    <row r="874289" spans="8:8">
      <c r="H874289" s="62"/>
    </row>
    <row r="874290" spans="8:8">
      <c r="H874290" s="62"/>
    </row>
    <row r="874291" spans="8:8">
      <c r="H874291" s="62"/>
    </row>
    <row r="874292" spans="8:8">
      <c r="H874292" s="62"/>
    </row>
    <row r="874293" spans="8:8">
      <c r="H874293" s="62"/>
    </row>
    <row r="874294" spans="8:8">
      <c r="H874294" s="62"/>
    </row>
    <row r="874295" spans="8:8">
      <c r="H874295" s="62"/>
    </row>
    <row r="874296" spans="8:8">
      <c r="H874296" s="62"/>
    </row>
    <row r="874297" spans="8:8">
      <c r="H874297" s="62"/>
    </row>
    <row r="874298" spans="8:8">
      <c r="H874298" s="62"/>
    </row>
    <row r="874299" spans="8:8">
      <c r="H874299" s="62"/>
    </row>
    <row r="874300" spans="8:8">
      <c r="H874300" s="62"/>
    </row>
    <row r="874301" spans="8:8">
      <c r="H874301" s="62"/>
    </row>
    <row r="874302" spans="8:8">
      <c r="H874302" s="62"/>
    </row>
    <row r="874303" spans="8:8">
      <c r="H874303" s="62"/>
    </row>
    <row r="874304" spans="8:8">
      <c r="H874304" s="62"/>
    </row>
    <row r="874305" spans="8:8">
      <c r="H874305" s="62"/>
    </row>
    <row r="874306" spans="8:8">
      <c r="H874306" s="62"/>
    </row>
    <row r="874307" spans="8:8">
      <c r="H874307" s="62"/>
    </row>
    <row r="874308" spans="8:8">
      <c r="H874308" s="62"/>
    </row>
    <row r="874309" spans="8:8">
      <c r="H874309" s="62"/>
    </row>
    <row r="874310" spans="8:8">
      <c r="H874310" s="62"/>
    </row>
    <row r="874311" spans="8:8">
      <c r="H874311" s="62"/>
    </row>
    <row r="874312" spans="8:8">
      <c r="H874312" s="62"/>
    </row>
    <row r="874313" spans="8:8">
      <c r="H874313" s="62"/>
    </row>
    <row r="874314" spans="8:8">
      <c r="H874314" s="62"/>
    </row>
    <row r="874315" spans="8:8">
      <c r="H874315" s="62"/>
    </row>
    <row r="874316" spans="8:8">
      <c r="H874316" s="62"/>
    </row>
    <row r="874317" spans="8:8">
      <c r="H874317" s="62"/>
    </row>
    <row r="874318" spans="8:8">
      <c r="H874318" s="62"/>
    </row>
    <row r="874319" spans="8:8">
      <c r="H874319" s="62"/>
    </row>
    <row r="874320" spans="8:8">
      <c r="H874320" s="62"/>
    </row>
    <row r="874321" spans="8:8">
      <c r="H874321" s="62"/>
    </row>
    <row r="874322" spans="8:8">
      <c r="H874322" s="62"/>
    </row>
    <row r="874323" spans="8:8">
      <c r="H874323" s="62"/>
    </row>
    <row r="874324" spans="8:8">
      <c r="H874324" s="62"/>
    </row>
    <row r="874325" spans="8:8">
      <c r="H874325" s="62"/>
    </row>
    <row r="874326" spans="8:8">
      <c r="H874326" s="62"/>
    </row>
    <row r="874327" spans="8:8">
      <c r="H874327" s="62"/>
    </row>
    <row r="874328" spans="8:8">
      <c r="H874328" s="62"/>
    </row>
    <row r="874329" spans="8:8">
      <c r="H874329" s="62"/>
    </row>
    <row r="874330" spans="8:8">
      <c r="H874330" s="62"/>
    </row>
    <row r="874331" spans="8:8">
      <c r="H874331" s="62"/>
    </row>
    <row r="874332" spans="8:8">
      <c r="H874332" s="62"/>
    </row>
    <row r="874333" spans="8:8">
      <c r="H874333" s="62"/>
    </row>
    <row r="874334" spans="8:8">
      <c r="H874334" s="62"/>
    </row>
    <row r="874335" spans="8:8">
      <c r="H874335" s="62"/>
    </row>
    <row r="874336" spans="8:8">
      <c r="H874336" s="62"/>
    </row>
    <row r="874337" spans="8:8">
      <c r="H874337" s="62"/>
    </row>
    <row r="874338" spans="8:8">
      <c r="H874338" s="62"/>
    </row>
    <row r="874339" spans="8:8">
      <c r="H874339" s="62"/>
    </row>
    <row r="874340" spans="8:8">
      <c r="H874340" s="62"/>
    </row>
    <row r="874341" spans="8:8">
      <c r="H874341" s="62"/>
    </row>
    <row r="874342" spans="8:8">
      <c r="H874342" s="62"/>
    </row>
    <row r="874343" spans="8:8">
      <c r="H874343" s="62"/>
    </row>
    <row r="874344" spans="8:8">
      <c r="H874344" s="62"/>
    </row>
    <row r="874345" spans="8:8">
      <c r="H874345" s="62"/>
    </row>
    <row r="874346" spans="8:8">
      <c r="H874346" s="62"/>
    </row>
    <row r="874347" spans="8:8">
      <c r="H874347" s="62"/>
    </row>
    <row r="874348" spans="8:8">
      <c r="H874348" s="62"/>
    </row>
    <row r="874349" spans="8:8">
      <c r="H874349" s="62"/>
    </row>
    <row r="874350" spans="8:8">
      <c r="H874350" s="62"/>
    </row>
    <row r="874351" spans="8:8">
      <c r="H874351" s="62"/>
    </row>
    <row r="874352" spans="8:8">
      <c r="H874352" s="62"/>
    </row>
    <row r="874353" spans="8:8">
      <c r="H874353" s="62"/>
    </row>
    <row r="874354" spans="8:8">
      <c r="H874354" s="62"/>
    </row>
    <row r="874355" spans="8:8">
      <c r="H874355" s="62"/>
    </row>
    <row r="874356" spans="8:8">
      <c r="H874356" s="62"/>
    </row>
    <row r="874357" spans="8:8">
      <c r="H874357" s="62"/>
    </row>
    <row r="874358" spans="8:8">
      <c r="H874358" s="62"/>
    </row>
    <row r="874359" spans="8:8">
      <c r="H874359" s="62"/>
    </row>
    <row r="874360" spans="8:8">
      <c r="H874360" s="62"/>
    </row>
    <row r="874361" spans="8:8">
      <c r="H874361" s="62"/>
    </row>
    <row r="874362" spans="8:8">
      <c r="H874362" s="62"/>
    </row>
    <row r="874363" spans="8:8">
      <c r="H874363" s="62"/>
    </row>
    <row r="874364" spans="8:8">
      <c r="H874364" s="62"/>
    </row>
    <row r="874365" spans="8:8">
      <c r="H874365" s="62"/>
    </row>
    <row r="874366" spans="8:8">
      <c r="H874366" s="62"/>
    </row>
    <row r="874367" spans="8:8">
      <c r="H874367" s="62"/>
    </row>
    <row r="874368" spans="8:8">
      <c r="H874368" s="62"/>
    </row>
    <row r="874369" spans="8:8">
      <c r="H874369" s="62"/>
    </row>
    <row r="874370" spans="8:8">
      <c r="H874370" s="62"/>
    </row>
    <row r="874371" spans="8:8">
      <c r="H874371" s="62"/>
    </row>
    <row r="874372" spans="8:8">
      <c r="H874372" s="62"/>
    </row>
    <row r="874373" spans="8:8">
      <c r="H874373" s="62"/>
    </row>
    <row r="874374" spans="8:8">
      <c r="H874374" s="62"/>
    </row>
    <row r="874375" spans="8:8">
      <c r="H874375" s="62"/>
    </row>
    <row r="874376" spans="8:8">
      <c r="H874376" s="62"/>
    </row>
    <row r="874377" spans="8:8">
      <c r="H874377" s="62"/>
    </row>
    <row r="874378" spans="8:8">
      <c r="H874378" s="62"/>
    </row>
    <row r="874379" spans="8:8">
      <c r="H874379" s="62"/>
    </row>
    <row r="874380" spans="8:8">
      <c r="H874380" s="62"/>
    </row>
    <row r="874381" spans="8:8">
      <c r="H874381" s="62"/>
    </row>
    <row r="874382" spans="8:8">
      <c r="H874382" s="62"/>
    </row>
    <row r="874383" spans="8:8">
      <c r="H874383" s="62"/>
    </row>
    <row r="874384" spans="8:8">
      <c r="H874384" s="62"/>
    </row>
    <row r="874385" spans="8:8">
      <c r="H874385" s="62"/>
    </row>
    <row r="874386" spans="8:8">
      <c r="H874386" s="62"/>
    </row>
    <row r="874387" spans="8:8">
      <c r="H874387" s="62"/>
    </row>
    <row r="874388" spans="8:8">
      <c r="H874388" s="62"/>
    </row>
    <row r="874389" spans="8:8">
      <c r="H874389" s="62"/>
    </row>
    <row r="874390" spans="8:8">
      <c r="H874390" s="62"/>
    </row>
    <row r="874391" spans="8:8">
      <c r="H874391" s="62"/>
    </row>
    <row r="874392" spans="8:8">
      <c r="H874392" s="62"/>
    </row>
    <row r="874393" spans="8:8">
      <c r="H874393" s="62"/>
    </row>
    <row r="874394" spans="8:8">
      <c r="H874394" s="62"/>
    </row>
    <row r="874395" spans="8:8">
      <c r="H874395" s="62"/>
    </row>
    <row r="874396" spans="8:8">
      <c r="H874396" s="62"/>
    </row>
    <row r="874397" spans="8:8">
      <c r="H874397" s="62"/>
    </row>
    <row r="874398" spans="8:8">
      <c r="H874398" s="62"/>
    </row>
    <row r="874399" spans="8:8">
      <c r="H874399" s="62"/>
    </row>
    <row r="874400" spans="8:8">
      <c r="H874400" s="62"/>
    </row>
    <row r="874401" spans="8:8">
      <c r="H874401" s="62"/>
    </row>
    <row r="874402" spans="8:8">
      <c r="H874402" s="62"/>
    </row>
    <row r="874403" spans="8:8">
      <c r="H874403" s="62"/>
    </row>
    <row r="874404" spans="8:8">
      <c r="H874404" s="62"/>
    </row>
    <row r="874405" spans="8:8">
      <c r="H874405" s="62"/>
    </row>
    <row r="874406" spans="8:8">
      <c r="H874406" s="62"/>
    </row>
    <row r="874407" spans="8:8">
      <c r="H874407" s="62"/>
    </row>
    <row r="874408" spans="8:8">
      <c r="H874408" s="62"/>
    </row>
    <row r="874409" spans="8:8">
      <c r="H874409" s="62"/>
    </row>
    <row r="874410" spans="8:8">
      <c r="H874410" s="62"/>
    </row>
    <row r="874411" spans="8:8">
      <c r="H874411" s="62"/>
    </row>
    <row r="874412" spans="8:8">
      <c r="H874412" s="62"/>
    </row>
    <row r="874413" spans="8:8">
      <c r="H874413" s="62"/>
    </row>
    <row r="874414" spans="8:8">
      <c r="H874414" s="62"/>
    </row>
    <row r="874415" spans="8:8">
      <c r="H874415" s="62"/>
    </row>
    <row r="874416" spans="8:8">
      <c r="H874416" s="62"/>
    </row>
    <row r="874417" spans="8:8">
      <c r="H874417" s="62"/>
    </row>
    <row r="874418" spans="8:8">
      <c r="H874418" s="62"/>
    </row>
    <row r="874419" spans="8:8">
      <c r="H874419" s="62"/>
    </row>
    <row r="874420" spans="8:8">
      <c r="H874420" s="62"/>
    </row>
    <row r="874421" spans="8:8">
      <c r="H874421" s="62"/>
    </row>
    <row r="874422" spans="8:8">
      <c r="H874422" s="62"/>
    </row>
    <row r="874423" spans="8:8">
      <c r="H874423" s="62"/>
    </row>
    <row r="874424" spans="8:8">
      <c r="H874424" s="62"/>
    </row>
    <row r="874425" spans="8:8">
      <c r="H874425" s="62"/>
    </row>
    <row r="874426" spans="8:8">
      <c r="H874426" s="62"/>
    </row>
    <row r="874427" spans="8:8">
      <c r="H874427" s="62"/>
    </row>
    <row r="874428" spans="8:8">
      <c r="H874428" s="62"/>
    </row>
    <row r="874429" spans="8:8">
      <c r="H874429" s="62"/>
    </row>
    <row r="874430" spans="8:8">
      <c r="H874430" s="62"/>
    </row>
    <row r="874431" spans="8:8">
      <c r="H874431" s="62"/>
    </row>
    <row r="874432" spans="8:8">
      <c r="H874432" s="62"/>
    </row>
    <row r="874433" spans="8:8">
      <c r="H874433" s="62"/>
    </row>
    <row r="874434" spans="8:8">
      <c r="H874434" s="62"/>
    </row>
    <row r="874435" spans="8:8">
      <c r="H874435" s="62"/>
    </row>
    <row r="874436" spans="8:8">
      <c r="H874436" s="62"/>
    </row>
    <row r="874437" spans="8:8">
      <c r="H874437" s="62"/>
    </row>
    <row r="874438" spans="8:8">
      <c r="H874438" s="62"/>
    </row>
    <row r="874439" spans="8:8">
      <c r="H874439" s="62"/>
    </row>
    <row r="874440" spans="8:8">
      <c r="H874440" s="62"/>
    </row>
    <row r="874441" spans="8:8">
      <c r="H874441" s="62"/>
    </row>
    <row r="874442" spans="8:8">
      <c r="H874442" s="62"/>
    </row>
    <row r="874443" spans="8:8">
      <c r="H874443" s="62"/>
    </row>
    <row r="874444" spans="8:8">
      <c r="H874444" s="62"/>
    </row>
    <row r="874445" spans="8:8">
      <c r="H874445" s="62"/>
    </row>
    <row r="874446" spans="8:8">
      <c r="H874446" s="62"/>
    </row>
    <row r="874447" spans="8:8">
      <c r="H874447" s="62"/>
    </row>
    <row r="874448" spans="8:8">
      <c r="H874448" s="62"/>
    </row>
    <row r="874449" spans="8:8">
      <c r="H874449" s="62"/>
    </row>
    <row r="874450" spans="8:8">
      <c r="H874450" s="62"/>
    </row>
    <row r="874451" spans="8:8">
      <c r="H874451" s="62"/>
    </row>
    <row r="874452" spans="8:8">
      <c r="H874452" s="62"/>
    </row>
    <row r="874453" spans="8:8">
      <c r="H874453" s="62"/>
    </row>
    <row r="874454" spans="8:8">
      <c r="H874454" s="62"/>
    </row>
    <row r="874455" spans="8:8">
      <c r="H874455" s="62"/>
    </row>
    <row r="874456" spans="8:8">
      <c r="H874456" s="62"/>
    </row>
    <row r="874457" spans="8:8">
      <c r="H874457" s="62"/>
    </row>
    <row r="874458" spans="8:8">
      <c r="H874458" s="62"/>
    </row>
    <row r="874459" spans="8:8">
      <c r="H874459" s="62"/>
    </row>
    <row r="874460" spans="8:8">
      <c r="H874460" s="62"/>
    </row>
    <row r="874461" spans="8:8">
      <c r="H874461" s="62"/>
    </row>
    <row r="874462" spans="8:8">
      <c r="H874462" s="62"/>
    </row>
    <row r="874463" spans="8:8">
      <c r="H874463" s="62"/>
    </row>
    <row r="874464" spans="8:8">
      <c r="H874464" s="62"/>
    </row>
    <row r="874465" spans="8:8">
      <c r="H874465" s="62"/>
    </row>
    <row r="874466" spans="8:8">
      <c r="H874466" s="62"/>
    </row>
    <row r="874467" spans="8:8">
      <c r="H874467" s="62"/>
    </row>
    <row r="874468" spans="8:8">
      <c r="H874468" s="62"/>
    </row>
    <row r="874469" spans="8:8">
      <c r="H874469" s="62"/>
    </row>
    <row r="874470" spans="8:8">
      <c r="H874470" s="62"/>
    </row>
    <row r="874471" spans="8:8">
      <c r="H874471" s="62"/>
    </row>
    <row r="874472" spans="8:8">
      <c r="H874472" s="62"/>
    </row>
    <row r="874473" spans="8:8">
      <c r="H874473" s="62"/>
    </row>
    <row r="874474" spans="8:8">
      <c r="H874474" s="62"/>
    </row>
    <row r="874475" spans="8:8">
      <c r="H874475" s="62"/>
    </row>
    <row r="874476" spans="8:8">
      <c r="H874476" s="62"/>
    </row>
    <row r="874477" spans="8:8">
      <c r="H874477" s="62"/>
    </row>
    <row r="874478" spans="8:8">
      <c r="H874478" s="62"/>
    </row>
    <row r="874479" spans="8:8">
      <c r="H874479" s="62"/>
    </row>
    <row r="874480" spans="8:8">
      <c r="H874480" s="62"/>
    </row>
    <row r="874481" spans="8:8">
      <c r="H874481" s="62"/>
    </row>
    <row r="874482" spans="8:8">
      <c r="H874482" s="62"/>
    </row>
    <row r="874483" spans="8:8">
      <c r="H874483" s="62"/>
    </row>
    <row r="874484" spans="8:8">
      <c r="H874484" s="62"/>
    </row>
    <row r="874485" spans="8:8">
      <c r="H874485" s="62"/>
    </row>
    <row r="874486" spans="8:8">
      <c r="H874486" s="62"/>
    </row>
    <row r="874487" spans="8:8">
      <c r="H874487" s="62"/>
    </row>
    <row r="874488" spans="8:8">
      <c r="H874488" s="62"/>
    </row>
    <row r="874489" spans="8:8">
      <c r="H874489" s="62"/>
    </row>
    <row r="874490" spans="8:8">
      <c r="H874490" s="62"/>
    </row>
    <row r="874491" spans="8:8">
      <c r="H874491" s="62"/>
    </row>
    <row r="874492" spans="8:8">
      <c r="H874492" s="62"/>
    </row>
    <row r="874493" spans="8:8">
      <c r="H874493" s="62"/>
    </row>
    <row r="874494" spans="8:8">
      <c r="H874494" s="62"/>
    </row>
    <row r="874495" spans="8:8">
      <c r="H874495" s="62"/>
    </row>
    <row r="874496" spans="8:8">
      <c r="H874496" s="62"/>
    </row>
    <row r="874497" spans="8:8">
      <c r="H874497" s="62"/>
    </row>
    <row r="874498" spans="8:8">
      <c r="H874498" s="62"/>
    </row>
    <row r="874499" spans="8:8">
      <c r="H874499" s="62"/>
    </row>
    <row r="874500" spans="8:8">
      <c r="H874500" s="62"/>
    </row>
    <row r="874501" spans="8:8">
      <c r="H874501" s="62"/>
    </row>
    <row r="874502" spans="8:8">
      <c r="H874502" s="62"/>
    </row>
    <row r="874503" spans="8:8">
      <c r="H874503" s="62"/>
    </row>
    <row r="874504" spans="8:8">
      <c r="H874504" s="62"/>
    </row>
    <row r="874505" spans="8:8">
      <c r="H874505" s="62"/>
    </row>
    <row r="874506" spans="8:8">
      <c r="H874506" s="62"/>
    </row>
    <row r="874507" spans="8:8">
      <c r="H874507" s="62"/>
    </row>
    <row r="874508" spans="8:8">
      <c r="H874508" s="62"/>
    </row>
    <row r="874509" spans="8:8">
      <c r="H874509" s="62"/>
    </row>
    <row r="874510" spans="8:8">
      <c r="H874510" s="62"/>
    </row>
    <row r="874511" spans="8:8">
      <c r="H874511" s="62"/>
    </row>
    <row r="874512" spans="8:8">
      <c r="H874512" s="62"/>
    </row>
    <row r="874513" spans="8:8">
      <c r="H874513" s="62"/>
    </row>
    <row r="874514" spans="8:8">
      <c r="H874514" s="62"/>
    </row>
    <row r="874515" spans="8:8">
      <c r="H874515" s="62"/>
    </row>
    <row r="874516" spans="8:8">
      <c r="H874516" s="62"/>
    </row>
    <row r="874517" spans="8:8">
      <c r="H874517" s="62"/>
    </row>
    <row r="874518" spans="8:8">
      <c r="H874518" s="62"/>
    </row>
    <row r="874519" spans="8:8">
      <c r="H874519" s="62"/>
    </row>
    <row r="874520" spans="8:8">
      <c r="H874520" s="62"/>
    </row>
    <row r="874521" spans="8:8">
      <c r="H874521" s="62"/>
    </row>
    <row r="874522" spans="8:8">
      <c r="H874522" s="62"/>
    </row>
    <row r="874523" spans="8:8">
      <c r="H874523" s="62"/>
    </row>
    <row r="874524" spans="8:8">
      <c r="H874524" s="62"/>
    </row>
    <row r="874525" spans="8:8">
      <c r="H874525" s="62"/>
    </row>
    <row r="874526" spans="8:8">
      <c r="H874526" s="62"/>
    </row>
    <row r="874527" spans="8:8">
      <c r="H874527" s="62"/>
    </row>
    <row r="874528" spans="8:8">
      <c r="H874528" s="62"/>
    </row>
    <row r="874529" spans="8:8">
      <c r="H874529" s="62"/>
    </row>
    <row r="874530" spans="8:8">
      <c r="H874530" s="62"/>
    </row>
    <row r="874531" spans="8:8">
      <c r="H874531" s="62"/>
    </row>
    <row r="874532" spans="8:8">
      <c r="H874532" s="62"/>
    </row>
    <row r="874533" spans="8:8">
      <c r="H874533" s="62"/>
    </row>
    <row r="874534" spans="8:8">
      <c r="H874534" s="62"/>
    </row>
    <row r="874535" spans="8:8">
      <c r="H874535" s="62"/>
    </row>
    <row r="874536" spans="8:8">
      <c r="H874536" s="62"/>
    </row>
    <row r="874537" spans="8:8">
      <c r="H874537" s="62"/>
    </row>
    <row r="874538" spans="8:8">
      <c r="H874538" s="62"/>
    </row>
    <row r="874539" spans="8:8">
      <c r="H874539" s="62"/>
    </row>
    <row r="874540" spans="8:8">
      <c r="H874540" s="62"/>
    </row>
    <row r="874541" spans="8:8">
      <c r="H874541" s="62"/>
    </row>
    <row r="874542" spans="8:8">
      <c r="H874542" s="62"/>
    </row>
    <row r="874543" spans="8:8">
      <c r="H874543" s="62"/>
    </row>
    <row r="874544" spans="8:8">
      <c r="H874544" s="62"/>
    </row>
    <row r="874545" spans="8:8">
      <c r="H874545" s="62"/>
    </row>
    <row r="874546" spans="8:8">
      <c r="H874546" s="62"/>
    </row>
    <row r="874547" spans="8:8">
      <c r="H874547" s="62"/>
    </row>
    <row r="874548" spans="8:8">
      <c r="H874548" s="62"/>
    </row>
    <row r="874549" spans="8:8">
      <c r="H874549" s="62"/>
    </row>
    <row r="874550" spans="8:8">
      <c r="H874550" s="62"/>
    </row>
    <row r="874551" spans="8:8">
      <c r="H874551" s="62"/>
    </row>
    <row r="874552" spans="8:8">
      <c r="H874552" s="62"/>
    </row>
    <row r="874553" spans="8:8">
      <c r="H874553" s="62"/>
    </row>
    <row r="874554" spans="8:8">
      <c r="H874554" s="62"/>
    </row>
    <row r="874555" spans="8:8">
      <c r="H874555" s="62"/>
    </row>
    <row r="874556" spans="8:8">
      <c r="H874556" s="62"/>
    </row>
    <row r="874557" spans="8:8">
      <c r="H874557" s="62"/>
    </row>
    <row r="874558" spans="8:8">
      <c r="H874558" s="62"/>
    </row>
    <row r="874559" spans="8:8">
      <c r="H874559" s="62"/>
    </row>
    <row r="874560" spans="8:8">
      <c r="H874560" s="62"/>
    </row>
    <row r="874561" spans="8:8">
      <c r="H874561" s="62"/>
    </row>
    <row r="874562" spans="8:8">
      <c r="H874562" s="62"/>
    </row>
    <row r="874563" spans="8:8">
      <c r="H874563" s="62"/>
    </row>
    <row r="874564" spans="8:8">
      <c r="H874564" s="62"/>
    </row>
    <row r="874565" spans="8:8">
      <c r="H874565" s="62"/>
    </row>
    <row r="874566" spans="8:8">
      <c r="H874566" s="62"/>
    </row>
    <row r="874567" spans="8:8">
      <c r="H874567" s="62"/>
    </row>
    <row r="874568" spans="8:8">
      <c r="H874568" s="62"/>
    </row>
    <row r="874569" spans="8:8">
      <c r="H874569" s="62"/>
    </row>
    <row r="874570" spans="8:8">
      <c r="H874570" s="62"/>
    </row>
    <row r="874571" spans="8:8">
      <c r="H874571" s="62"/>
    </row>
    <row r="874572" spans="8:8">
      <c r="H874572" s="62"/>
    </row>
    <row r="874573" spans="8:8">
      <c r="H874573" s="62"/>
    </row>
    <row r="874574" spans="8:8">
      <c r="H874574" s="62"/>
    </row>
    <row r="874575" spans="8:8">
      <c r="H874575" s="62"/>
    </row>
    <row r="874576" spans="8:8">
      <c r="H874576" s="62"/>
    </row>
    <row r="874577" spans="8:8">
      <c r="H874577" s="62"/>
    </row>
    <row r="874578" spans="8:8">
      <c r="H874578" s="62"/>
    </row>
    <row r="874579" spans="8:8">
      <c r="H874579" s="62"/>
    </row>
    <row r="874580" spans="8:8">
      <c r="H874580" s="62"/>
    </row>
    <row r="874581" spans="8:8">
      <c r="H874581" s="62"/>
    </row>
    <row r="874582" spans="8:8">
      <c r="H874582" s="62"/>
    </row>
    <row r="874583" spans="8:8">
      <c r="H874583" s="62"/>
    </row>
    <row r="874584" spans="8:8">
      <c r="H874584" s="62"/>
    </row>
    <row r="874585" spans="8:8">
      <c r="H874585" s="62"/>
    </row>
    <row r="874586" spans="8:8">
      <c r="H874586" s="62"/>
    </row>
    <row r="874587" spans="8:8">
      <c r="H874587" s="62"/>
    </row>
    <row r="874588" spans="8:8">
      <c r="H874588" s="62"/>
    </row>
    <row r="874589" spans="8:8">
      <c r="H874589" s="62"/>
    </row>
    <row r="874590" spans="8:8">
      <c r="H874590" s="62"/>
    </row>
    <row r="874591" spans="8:8">
      <c r="H874591" s="62"/>
    </row>
    <row r="874592" spans="8:8">
      <c r="H874592" s="62"/>
    </row>
    <row r="874593" spans="8:8">
      <c r="H874593" s="62"/>
    </row>
    <row r="874594" spans="8:8">
      <c r="H874594" s="62"/>
    </row>
    <row r="874595" spans="8:8">
      <c r="H874595" s="62"/>
    </row>
    <row r="874596" spans="8:8">
      <c r="H874596" s="62"/>
    </row>
    <row r="874597" spans="8:8">
      <c r="H874597" s="62"/>
    </row>
    <row r="874598" spans="8:8">
      <c r="H874598" s="62"/>
    </row>
    <row r="874599" spans="8:8">
      <c r="H874599" s="62"/>
    </row>
    <row r="874600" spans="8:8">
      <c r="H874600" s="62"/>
    </row>
    <row r="874601" spans="8:8">
      <c r="H874601" s="62"/>
    </row>
    <row r="874602" spans="8:8">
      <c r="H874602" s="62"/>
    </row>
    <row r="874603" spans="8:8">
      <c r="H874603" s="62"/>
    </row>
    <row r="874604" spans="8:8">
      <c r="H874604" s="62"/>
    </row>
    <row r="874605" spans="8:8">
      <c r="H874605" s="62"/>
    </row>
    <row r="874606" spans="8:8">
      <c r="H874606" s="62"/>
    </row>
    <row r="874607" spans="8:8">
      <c r="H874607" s="62"/>
    </row>
    <row r="874608" spans="8:8">
      <c r="H874608" s="62"/>
    </row>
    <row r="874609" spans="8:8">
      <c r="H874609" s="62"/>
    </row>
    <row r="874610" spans="8:8">
      <c r="H874610" s="62"/>
    </row>
    <row r="874611" spans="8:8">
      <c r="H874611" s="62"/>
    </row>
    <row r="874612" spans="8:8">
      <c r="H874612" s="62"/>
    </row>
    <row r="874613" spans="8:8">
      <c r="H874613" s="62"/>
    </row>
    <row r="874614" spans="8:8">
      <c r="H874614" s="62"/>
    </row>
    <row r="874615" spans="8:8">
      <c r="H874615" s="62"/>
    </row>
    <row r="874616" spans="8:8">
      <c r="H874616" s="62"/>
    </row>
    <row r="874617" spans="8:8">
      <c r="H874617" s="62"/>
    </row>
    <row r="874618" spans="8:8">
      <c r="H874618" s="62"/>
    </row>
    <row r="874619" spans="8:8">
      <c r="H874619" s="62"/>
    </row>
    <row r="874620" spans="8:8">
      <c r="H874620" s="62"/>
    </row>
    <row r="874621" spans="8:8">
      <c r="H874621" s="62"/>
    </row>
    <row r="874622" spans="8:8">
      <c r="H874622" s="62"/>
    </row>
    <row r="874623" spans="8:8">
      <c r="H874623" s="62"/>
    </row>
    <row r="874624" spans="8:8">
      <c r="H874624" s="62"/>
    </row>
    <row r="874625" spans="8:8">
      <c r="H874625" s="62"/>
    </row>
    <row r="874626" spans="8:8">
      <c r="H874626" s="62"/>
    </row>
    <row r="874627" spans="8:8">
      <c r="H874627" s="62"/>
    </row>
    <row r="874628" spans="8:8">
      <c r="H874628" s="62"/>
    </row>
    <row r="874629" spans="8:8">
      <c r="H874629" s="62"/>
    </row>
    <row r="874630" spans="8:8">
      <c r="H874630" s="62"/>
    </row>
    <row r="874631" spans="8:8">
      <c r="H874631" s="62"/>
    </row>
    <row r="874632" spans="8:8">
      <c r="H874632" s="62"/>
    </row>
    <row r="874633" spans="8:8">
      <c r="H874633" s="62"/>
    </row>
    <row r="874634" spans="8:8">
      <c r="H874634" s="62"/>
    </row>
    <row r="874635" spans="8:8">
      <c r="H874635" s="62"/>
    </row>
    <row r="874636" spans="8:8">
      <c r="H874636" s="62"/>
    </row>
    <row r="874637" spans="8:8">
      <c r="H874637" s="62"/>
    </row>
    <row r="874638" spans="8:8">
      <c r="H874638" s="62"/>
    </row>
    <row r="874639" spans="8:8">
      <c r="H874639" s="62"/>
    </row>
    <row r="874640" spans="8:8">
      <c r="H874640" s="62"/>
    </row>
    <row r="874641" spans="8:8">
      <c r="H874641" s="62"/>
    </row>
    <row r="874642" spans="8:8">
      <c r="H874642" s="62"/>
    </row>
    <row r="874643" spans="8:8">
      <c r="H874643" s="62"/>
    </row>
    <row r="874644" spans="8:8">
      <c r="H874644" s="62"/>
    </row>
    <row r="874645" spans="8:8">
      <c r="H874645" s="62"/>
    </row>
    <row r="874646" spans="8:8">
      <c r="H874646" s="62"/>
    </row>
    <row r="874647" spans="8:8">
      <c r="H874647" s="62"/>
    </row>
    <row r="874648" spans="8:8">
      <c r="H874648" s="62"/>
    </row>
    <row r="874649" spans="8:8">
      <c r="H874649" s="62"/>
    </row>
    <row r="874650" spans="8:8">
      <c r="H874650" s="62"/>
    </row>
    <row r="874651" spans="8:8">
      <c r="H874651" s="62"/>
    </row>
    <row r="874652" spans="8:8">
      <c r="H874652" s="62"/>
    </row>
    <row r="874653" spans="8:8">
      <c r="H874653" s="62"/>
    </row>
    <row r="874654" spans="8:8">
      <c r="H874654" s="62"/>
    </row>
    <row r="874655" spans="8:8">
      <c r="H874655" s="62"/>
    </row>
    <row r="874656" spans="8:8">
      <c r="H874656" s="62"/>
    </row>
    <row r="874657" spans="8:8">
      <c r="H874657" s="62"/>
    </row>
    <row r="874658" spans="8:8">
      <c r="H874658" s="62"/>
    </row>
    <row r="874659" spans="8:8">
      <c r="H874659" s="62"/>
    </row>
    <row r="874660" spans="8:8">
      <c r="H874660" s="62"/>
    </row>
    <row r="874661" spans="8:8">
      <c r="H874661" s="62"/>
    </row>
    <row r="874662" spans="8:8">
      <c r="H874662" s="62"/>
    </row>
    <row r="874663" spans="8:8">
      <c r="H874663" s="62"/>
    </row>
    <row r="874664" spans="8:8">
      <c r="H874664" s="62"/>
    </row>
    <row r="874665" spans="8:8">
      <c r="H874665" s="62"/>
    </row>
    <row r="874666" spans="8:8">
      <c r="H874666" s="62"/>
    </row>
    <row r="874667" spans="8:8">
      <c r="H874667" s="62"/>
    </row>
    <row r="874668" spans="8:8">
      <c r="H874668" s="62"/>
    </row>
    <row r="874669" spans="8:8">
      <c r="H874669" s="62"/>
    </row>
    <row r="874670" spans="8:8">
      <c r="H874670" s="62"/>
    </row>
    <row r="874671" spans="8:8">
      <c r="H874671" s="62"/>
    </row>
    <row r="874672" spans="8:8">
      <c r="H874672" s="62"/>
    </row>
    <row r="874673" spans="8:8">
      <c r="H874673" s="62"/>
    </row>
    <row r="874674" spans="8:8">
      <c r="H874674" s="62"/>
    </row>
    <row r="874675" spans="8:8">
      <c r="H874675" s="62"/>
    </row>
    <row r="874676" spans="8:8">
      <c r="H874676" s="62"/>
    </row>
    <row r="874677" spans="8:8">
      <c r="H874677" s="62"/>
    </row>
    <row r="874678" spans="8:8">
      <c r="H874678" s="62"/>
    </row>
    <row r="874679" spans="8:8">
      <c r="H874679" s="62"/>
    </row>
    <row r="874680" spans="8:8">
      <c r="H874680" s="62"/>
    </row>
    <row r="874681" spans="8:8">
      <c r="H874681" s="62"/>
    </row>
    <row r="874682" spans="8:8">
      <c r="H874682" s="62"/>
    </row>
    <row r="874683" spans="8:8">
      <c r="H874683" s="62"/>
    </row>
    <row r="874684" spans="8:8">
      <c r="H874684" s="62"/>
    </row>
    <row r="874685" spans="8:8">
      <c r="H874685" s="62"/>
    </row>
    <row r="874686" spans="8:8">
      <c r="H874686" s="62"/>
    </row>
    <row r="874687" spans="8:8">
      <c r="H874687" s="62"/>
    </row>
    <row r="874688" spans="8:8">
      <c r="H874688" s="62"/>
    </row>
    <row r="874689" spans="8:8">
      <c r="H874689" s="62"/>
    </row>
    <row r="874690" spans="8:8">
      <c r="H874690" s="62"/>
    </row>
    <row r="874691" spans="8:8">
      <c r="H874691" s="62"/>
    </row>
    <row r="874692" spans="8:8">
      <c r="H874692" s="62"/>
    </row>
    <row r="874693" spans="8:8">
      <c r="H874693" s="62"/>
    </row>
    <row r="874694" spans="8:8">
      <c r="H874694" s="62"/>
    </row>
    <row r="874695" spans="8:8">
      <c r="H874695" s="62"/>
    </row>
    <row r="874696" spans="8:8">
      <c r="H874696" s="62"/>
    </row>
    <row r="874697" spans="8:8">
      <c r="H874697" s="62"/>
    </row>
    <row r="874698" spans="8:8">
      <c r="H874698" s="62"/>
    </row>
    <row r="874699" spans="8:8">
      <c r="H874699" s="62"/>
    </row>
    <row r="874700" spans="8:8">
      <c r="H874700" s="62"/>
    </row>
    <row r="874701" spans="8:8">
      <c r="H874701" s="62"/>
    </row>
    <row r="874702" spans="8:8">
      <c r="H874702" s="62"/>
    </row>
    <row r="874703" spans="8:8">
      <c r="H874703" s="62"/>
    </row>
    <row r="874704" spans="8:8">
      <c r="H874704" s="62"/>
    </row>
    <row r="874705" spans="8:8">
      <c r="H874705" s="62"/>
    </row>
    <row r="874706" spans="8:8">
      <c r="H874706" s="62"/>
    </row>
    <row r="874707" spans="8:8">
      <c r="H874707" s="62"/>
    </row>
    <row r="874708" spans="8:8">
      <c r="H874708" s="62"/>
    </row>
    <row r="874709" spans="8:8">
      <c r="H874709" s="62"/>
    </row>
    <row r="874710" spans="8:8">
      <c r="H874710" s="62"/>
    </row>
    <row r="874711" spans="8:8">
      <c r="H874711" s="62"/>
    </row>
    <row r="874712" spans="8:8">
      <c r="H874712" s="62"/>
    </row>
    <row r="874713" spans="8:8">
      <c r="H874713" s="62"/>
    </row>
    <row r="874714" spans="8:8">
      <c r="H874714" s="62"/>
    </row>
    <row r="874715" spans="8:8">
      <c r="H874715" s="62"/>
    </row>
    <row r="874716" spans="8:8">
      <c r="H874716" s="62"/>
    </row>
    <row r="874717" spans="8:8">
      <c r="H874717" s="62"/>
    </row>
    <row r="874718" spans="8:8">
      <c r="H874718" s="62"/>
    </row>
    <row r="874719" spans="8:8">
      <c r="H874719" s="62"/>
    </row>
    <row r="874720" spans="8:8">
      <c r="H874720" s="62"/>
    </row>
    <row r="874721" spans="8:8">
      <c r="H874721" s="62"/>
    </row>
    <row r="874722" spans="8:8">
      <c r="H874722" s="62"/>
    </row>
    <row r="874723" spans="8:8">
      <c r="H874723" s="62"/>
    </row>
    <row r="874724" spans="8:8">
      <c r="H874724" s="62"/>
    </row>
    <row r="874725" spans="8:8">
      <c r="H874725" s="62"/>
    </row>
    <row r="874726" spans="8:8">
      <c r="H874726" s="62"/>
    </row>
    <row r="874727" spans="8:8">
      <c r="H874727" s="62"/>
    </row>
    <row r="874728" spans="8:8">
      <c r="H874728" s="62"/>
    </row>
    <row r="874729" spans="8:8">
      <c r="H874729" s="62"/>
    </row>
    <row r="874730" spans="8:8">
      <c r="H874730" s="62"/>
    </row>
    <row r="874731" spans="8:8">
      <c r="H874731" s="62"/>
    </row>
    <row r="874732" spans="8:8">
      <c r="H874732" s="62"/>
    </row>
    <row r="874733" spans="8:8">
      <c r="H874733" s="62"/>
    </row>
    <row r="874734" spans="8:8">
      <c r="H874734" s="62"/>
    </row>
    <row r="874735" spans="8:8">
      <c r="H874735" s="62"/>
    </row>
    <row r="874736" spans="8:8">
      <c r="H874736" s="62"/>
    </row>
    <row r="874737" spans="8:8">
      <c r="H874737" s="62"/>
    </row>
    <row r="874738" spans="8:8">
      <c r="H874738" s="62"/>
    </row>
    <row r="874739" spans="8:8">
      <c r="H874739" s="62"/>
    </row>
    <row r="874740" spans="8:8">
      <c r="H874740" s="62"/>
    </row>
    <row r="874741" spans="8:8">
      <c r="H874741" s="62"/>
    </row>
    <row r="874742" spans="8:8">
      <c r="H874742" s="62"/>
    </row>
    <row r="874743" spans="8:8">
      <c r="H874743" s="62"/>
    </row>
    <row r="874744" spans="8:8">
      <c r="H874744" s="62"/>
    </row>
    <row r="874745" spans="8:8">
      <c r="H874745" s="62"/>
    </row>
    <row r="874746" spans="8:8">
      <c r="H874746" s="62"/>
    </row>
    <row r="874747" spans="8:8">
      <c r="H874747" s="62"/>
    </row>
    <row r="874748" spans="8:8">
      <c r="H874748" s="62"/>
    </row>
    <row r="874749" spans="8:8">
      <c r="H874749" s="62"/>
    </row>
    <row r="874750" spans="8:8">
      <c r="H874750" s="62"/>
    </row>
    <row r="874751" spans="8:8">
      <c r="H874751" s="62"/>
    </row>
    <row r="874752" spans="8:8">
      <c r="H874752" s="62"/>
    </row>
    <row r="874753" spans="8:8">
      <c r="H874753" s="62"/>
    </row>
    <row r="874754" spans="8:8">
      <c r="H874754" s="62"/>
    </row>
    <row r="874755" spans="8:8">
      <c r="H874755" s="62"/>
    </row>
    <row r="874756" spans="8:8">
      <c r="H874756" s="62"/>
    </row>
    <row r="874757" spans="8:8">
      <c r="H874757" s="62"/>
    </row>
    <row r="874758" spans="8:8">
      <c r="H874758" s="62"/>
    </row>
    <row r="874759" spans="8:8">
      <c r="H874759" s="62"/>
    </row>
    <row r="874760" spans="8:8">
      <c r="H874760" s="62"/>
    </row>
    <row r="874761" spans="8:8">
      <c r="H874761" s="62"/>
    </row>
    <row r="874762" spans="8:8">
      <c r="H874762" s="62"/>
    </row>
    <row r="874763" spans="8:8">
      <c r="H874763" s="62"/>
    </row>
    <row r="874764" spans="8:8">
      <c r="H874764" s="62"/>
    </row>
    <row r="874765" spans="8:8">
      <c r="H874765" s="62"/>
    </row>
    <row r="874766" spans="8:8">
      <c r="H874766" s="62"/>
    </row>
    <row r="874767" spans="8:8">
      <c r="H874767" s="62"/>
    </row>
    <row r="874768" spans="8:8">
      <c r="H874768" s="62"/>
    </row>
    <row r="874769" spans="8:8">
      <c r="H874769" s="62"/>
    </row>
    <row r="874770" spans="8:8">
      <c r="H874770" s="62"/>
    </row>
    <row r="874771" spans="8:8">
      <c r="H874771" s="62"/>
    </row>
    <row r="874772" spans="8:8">
      <c r="H874772" s="62"/>
    </row>
    <row r="874773" spans="8:8">
      <c r="H874773" s="62"/>
    </row>
    <row r="874774" spans="8:8">
      <c r="H874774" s="62"/>
    </row>
    <row r="874775" spans="8:8">
      <c r="H874775" s="62"/>
    </row>
    <row r="874776" spans="8:8">
      <c r="H874776" s="62"/>
    </row>
    <row r="874777" spans="8:8">
      <c r="H874777" s="62"/>
    </row>
    <row r="874778" spans="8:8">
      <c r="H874778" s="62"/>
    </row>
    <row r="874779" spans="8:8">
      <c r="H874779" s="62"/>
    </row>
    <row r="874780" spans="8:8">
      <c r="H874780" s="62"/>
    </row>
    <row r="874781" spans="8:8">
      <c r="H874781" s="62"/>
    </row>
    <row r="874782" spans="8:8">
      <c r="H874782" s="62"/>
    </row>
    <row r="874783" spans="8:8">
      <c r="H874783" s="62"/>
    </row>
    <row r="874784" spans="8:8">
      <c r="H874784" s="62"/>
    </row>
    <row r="874785" spans="8:8">
      <c r="H874785" s="62"/>
    </row>
    <row r="874786" spans="8:8">
      <c r="H874786" s="62"/>
    </row>
    <row r="874787" spans="8:8">
      <c r="H874787" s="62"/>
    </row>
    <row r="874788" spans="8:8">
      <c r="H874788" s="62"/>
    </row>
    <row r="874789" spans="8:8">
      <c r="H874789" s="62"/>
    </row>
    <row r="874790" spans="8:8">
      <c r="H874790" s="62"/>
    </row>
    <row r="874791" spans="8:8">
      <c r="H874791" s="62"/>
    </row>
    <row r="874792" spans="8:8">
      <c r="H874792" s="62"/>
    </row>
    <row r="874793" spans="8:8">
      <c r="H874793" s="62"/>
    </row>
    <row r="874794" spans="8:8">
      <c r="H874794" s="62"/>
    </row>
    <row r="874795" spans="8:8">
      <c r="H874795" s="62"/>
    </row>
    <row r="874796" spans="8:8">
      <c r="H874796" s="62"/>
    </row>
    <row r="874797" spans="8:8">
      <c r="H874797" s="62"/>
    </row>
    <row r="874798" spans="8:8">
      <c r="H874798" s="62"/>
    </row>
    <row r="874799" spans="8:8">
      <c r="H874799" s="62"/>
    </row>
    <row r="874800" spans="8:8">
      <c r="H874800" s="62"/>
    </row>
    <row r="874801" spans="8:8">
      <c r="H874801" s="62"/>
    </row>
    <row r="874802" spans="8:8">
      <c r="H874802" s="62"/>
    </row>
    <row r="874803" spans="8:8">
      <c r="H874803" s="62"/>
    </row>
    <row r="874804" spans="8:8">
      <c r="H874804" s="62"/>
    </row>
    <row r="874805" spans="8:8">
      <c r="H874805" s="62"/>
    </row>
    <row r="874806" spans="8:8">
      <c r="H874806" s="62"/>
    </row>
    <row r="874807" spans="8:8">
      <c r="H874807" s="62"/>
    </row>
    <row r="874808" spans="8:8">
      <c r="H874808" s="62"/>
    </row>
    <row r="874809" spans="8:8">
      <c r="H874809" s="62"/>
    </row>
    <row r="874810" spans="8:8">
      <c r="H874810" s="62"/>
    </row>
    <row r="874811" spans="8:8">
      <c r="H874811" s="62"/>
    </row>
    <row r="874812" spans="8:8">
      <c r="H874812" s="62"/>
    </row>
    <row r="874813" spans="8:8">
      <c r="H874813" s="62"/>
    </row>
    <row r="874814" spans="8:8">
      <c r="H874814" s="62"/>
    </row>
    <row r="874815" spans="8:8">
      <c r="H874815" s="62"/>
    </row>
    <row r="874816" spans="8:8">
      <c r="H874816" s="62"/>
    </row>
    <row r="874817" spans="8:8">
      <c r="H874817" s="62"/>
    </row>
    <row r="874818" spans="8:8">
      <c r="H874818" s="62"/>
    </row>
    <row r="874819" spans="8:8">
      <c r="H874819" s="62"/>
    </row>
    <row r="874820" spans="8:8">
      <c r="H874820" s="62"/>
    </row>
    <row r="874821" spans="8:8">
      <c r="H874821" s="62"/>
    </row>
    <row r="874822" spans="8:8">
      <c r="H874822" s="62"/>
    </row>
    <row r="874823" spans="8:8">
      <c r="H874823" s="62"/>
    </row>
    <row r="874824" spans="8:8">
      <c r="H874824" s="62"/>
    </row>
    <row r="874825" spans="8:8">
      <c r="H874825" s="62"/>
    </row>
    <row r="874826" spans="8:8">
      <c r="H874826" s="62"/>
    </row>
    <row r="874827" spans="8:8">
      <c r="H874827" s="62"/>
    </row>
    <row r="874828" spans="8:8">
      <c r="H874828" s="62"/>
    </row>
    <row r="874829" spans="8:8">
      <c r="H874829" s="62"/>
    </row>
    <row r="874830" spans="8:8">
      <c r="H874830" s="62"/>
    </row>
    <row r="874831" spans="8:8">
      <c r="H874831" s="62"/>
    </row>
    <row r="874832" spans="8:8">
      <c r="H874832" s="62"/>
    </row>
    <row r="874833" spans="8:8">
      <c r="H874833" s="62"/>
    </row>
    <row r="874834" spans="8:8">
      <c r="H874834" s="62"/>
    </row>
    <row r="874835" spans="8:8">
      <c r="H874835" s="62"/>
    </row>
    <row r="874836" spans="8:8">
      <c r="H874836" s="62"/>
    </row>
    <row r="874837" spans="8:8">
      <c r="H874837" s="62"/>
    </row>
    <row r="874838" spans="8:8">
      <c r="H874838" s="62"/>
    </row>
    <row r="874839" spans="8:8">
      <c r="H874839" s="62"/>
    </row>
    <row r="874840" spans="8:8">
      <c r="H874840" s="62"/>
    </row>
    <row r="874841" spans="8:8">
      <c r="H874841" s="62"/>
    </row>
    <row r="874842" spans="8:8">
      <c r="H874842" s="62"/>
    </row>
    <row r="874843" spans="8:8">
      <c r="H874843" s="62"/>
    </row>
    <row r="874844" spans="8:8">
      <c r="H874844" s="62"/>
    </row>
    <row r="874845" spans="8:8">
      <c r="H874845" s="62"/>
    </row>
    <row r="874846" spans="8:8">
      <c r="H874846" s="62"/>
    </row>
    <row r="874847" spans="8:8">
      <c r="H874847" s="62"/>
    </row>
    <row r="874848" spans="8:8">
      <c r="H874848" s="62"/>
    </row>
    <row r="874849" spans="8:8">
      <c r="H874849" s="62"/>
    </row>
    <row r="874850" spans="8:8">
      <c r="H874850" s="62"/>
    </row>
    <row r="874851" spans="8:8">
      <c r="H874851" s="62"/>
    </row>
    <row r="874852" spans="8:8">
      <c r="H874852" s="62"/>
    </row>
    <row r="874853" spans="8:8">
      <c r="H874853" s="62"/>
    </row>
    <row r="874854" spans="8:8">
      <c r="H874854" s="62"/>
    </row>
    <row r="874855" spans="8:8">
      <c r="H874855" s="62"/>
    </row>
    <row r="874856" spans="8:8">
      <c r="H874856" s="62"/>
    </row>
    <row r="874857" spans="8:8">
      <c r="H874857" s="62"/>
    </row>
    <row r="874858" spans="8:8">
      <c r="H874858" s="62"/>
    </row>
    <row r="874859" spans="8:8">
      <c r="H874859" s="62"/>
    </row>
    <row r="874860" spans="8:8">
      <c r="H874860" s="62"/>
    </row>
    <row r="874861" spans="8:8">
      <c r="H874861" s="62"/>
    </row>
    <row r="874862" spans="8:8">
      <c r="H874862" s="62"/>
    </row>
    <row r="874863" spans="8:8">
      <c r="H874863" s="62"/>
    </row>
    <row r="874864" spans="8:8">
      <c r="H874864" s="62"/>
    </row>
    <row r="874865" spans="8:8">
      <c r="H874865" s="62"/>
    </row>
    <row r="874866" spans="8:8">
      <c r="H874866" s="62"/>
    </row>
    <row r="874867" spans="8:8">
      <c r="H874867" s="62"/>
    </row>
    <row r="874868" spans="8:8">
      <c r="H874868" s="62"/>
    </row>
    <row r="874869" spans="8:8">
      <c r="H874869" s="62"/>
    </row>
    <row r="874870" spans="8:8">
      <c r="H874870" s="62"/>
    </row>
    <row r="874871" spans="8:8">
      <c r="H874871" s="62"/>
    </row>
    <row r="874872" spans="8:8">
      <c r="H874872" s="62"/>
    </row>
    <row r="874873" spans="8:8">
      <c r="H874873" s="62"/>
    </row>
    <row r="874874" spans="8:8">
      <c r="H874874" s="62"/>
    </row>
    <row r="874875" spans="8:8">
      <c r="H874875" s="62"/>
    </row>
    <row r="874876" spans="8:8">
      <c r="H874876" s="62"/>
    </row>
    <row r="874877" spans="8:8">
      <c r="H874877" s="62"/>
    </row>
    <row r="874878" spans="8:8">
      <c r="H874878" s="62"/>
    </row>
    <row r="874879" spans="8:8">
      <c r="H874879" s="62"/>
    </row>
    <row r="874880" spans="8:8">
      <c r="H874880" s="62"/>
    </row>
    <row r="874881" spans="8:8">
      <c r="H874881" s="62"/>
    </row>
    <row r="874882" spans="8:8">
      <c r="H874882" s="62"/>
    </row>
    <row r="874883" spans="8:8">
      <c r="H874883" s="62"/>
    </row>
    <row r="874884" spans="8:8">
      <c r="H874884" s="62"/>
    </row>
    <row r="874885" spans="8:8">
      <c r="H874885" s="62"/>
    </row>
    <row r="874886" spans="8:8">
      <c r="H874886" s="62"/>
    </row>
    <row r="874887" spans="8:8">
      <c r="H874887" s="62"/>
    </row>
    <row r="874888" spans="8:8">
      <c r="H874888" s="62"/>
    </row>
    <row r="874889" spans="8:8">
      <c r="H874889" s="62"/>
    </row>
    <row r="874890" spans="8:8">
      <c r="H874890" s="62"/>
    </row>
    <row r="874891" spans="8:8">
      <c r="H874891" s="62"/>
    </row>
    <row r="874892" spans="8:8">
      <c r="H874892" s="62"/>
    </row>
    <row r="874893" spans="8:8">
      <c r="H874893" s="62"/>
    </row>
    <row r="874894" spans="8:8">
      <c r="H874894" s="62"/>
    </row>
    <row r="874895" spans="8:8">
      <c r="H874895" s="62"/>
    </row>
    <row r="874896" spans="8:8">
      <c r="H874896" s="62"/>
    </row>
    <row r="874897" spans="8:8">
      <c r="H874897" s="62"/>
    </row>
    <row r="874898" spans="8:8">
      <c r="H874898" s="62"/>
    </row>
    <row r="874899" spans="8:8">
      <c r="H874899" s="62"/>
    </row>
    <row r="874900" spans="8:8">
      <c r="H874900" s="62"/>
    </row>
    <row r="874901" spans="8:8">
      <c r="H874901" s="62"/>
    </row>
    <row r="874902" spans="8:8">
      <c r="H874902" s="62"/>
    </row>
    <row r="874903" spans="8:8">
      <c r="H874903" s="62"/>
    </row>
    <row r="874904" spans="8:8">
      <c r="H874904" s="62"/>
    </row>
    <row r="874905" spans="8:8">
      <c r="H874905" s="62"/>
    </row>
    <row r="874906" spans="8:8">
      <c r="H874906" s="62"/>
    </row>
    <row r="874907" spans="8:8">
      <c r="H874907" s="62"/>
    </row>
    <row r="874908" spans="8:8">
      <c r="H874908" s="62"/>
    </row>
    <row r="874909" spans="8:8">
      <c r="H874909" s="62"/>
    </row>
    <row r="874910" spans="8:8">
      <c r="H874910" s="62"/>
    </row>
    <row r="874911" spans="8:8">
      <c r="H874911" s="62"/>
    </row>
    <row r="874912" spans="8:8">
      <c r="H874912" s="62"/>
    </row>
    <row r="874913" spans="8:8">
      <c r="H874913" s="62"/>
    </row>
    <row r="874914" spans="8:8">
      <c r="H874914" s="62"/>
    </row>
    <row r="874915" spans="8:8">
      <c r="H874915" s="62"/>
    </row>
    <row r="874916" spans="8:8">
      <c r="H874916" s="62"/>
    </row>
    <row r="874917" spans="8:8">
      <c r="H874917" s="62"/>
    </row>
    <row r="874918" spans="8:8">
      <c r="H874918" s="62"/>
    </row>
    <row r="874919" spans="8:8">
      <c r="H874919" s="62"/>
    </row>
    <row r="874920" spans="8:8">
      <c r="H874920" s="62"/>
    </row>
    <row r="874921" spans="8:8">
      <c r="H874921" s="62"/>
    </row>
    <row r="874922" spans="8:8">
      <c r="H874922" s="62"/>
    </row>
    <row r="874923" spans="8:8">
      <c r="H874923" s="62"/>
    </row>
    <row r="874924" spans="8:8">
      <c r="H874924" s="62"/>
    </row>
    <row r="874925" spans="8:8">
      <c r="H874925" s="62"/>
    </row>
    <row r="874926" spans="8:8">
      <c r="H874926" s="62"/>
    </row>
    <row r="874927" spans="8:8">
      <c r="H874927" s="62"/>
    </row>
    <row r="874928" spans="8:8">
      <c r="H874928" s="62"/>
    </row>
    <row r="874929" spans="8:8">
      <c r="H874929" s="62"/>
    </row>
    <row r="874930" spans="8:8">
      <c r="H874930" s="62"/>
    </row>
    <row r="874931" spans="8:8">
      <c r="H874931" s="62"/>
    </row>
    <row r="874932" spans="8:8">
      <c r="H874932" s="62"/>
    </row>
    <row r="874933" spans="8:8">
      <c r="H874933" s="62"/>
    </row>
    <row r="874934" spans="8:8">
      <c r="H874934" s="62"/>
    </row>
    <row r="874935" spans="8:8">
      <c r="H874935" s="62"/>
    </row>
    <row r="874936" spans="8:8">
      <c r="H874936" s="62"/>
    </row>
    <row r="874937" spans="8:8">
      <c r="H874937" s="62"/>
    </row>
    <row r="874938" spans="8:8">
      <c r="H874938" s="62"/>
    </row>
    <row r="874939" spans="8:8">
      <c r="H874939" s="62"/>
    </row>
    <row r="874940" spans="8:8">
      <c r="H874940" s="62"/>
    </row>
    <row r="874941" spans="8:8">
      <c r="H874941" s="62"/>
    </row>
    <row r="874942" spans="8:8">
      <c r="H874942" s="62"/>
    </row>
    <row r="874943" spans="8:8">
      <c r="H874943" s="62"/>
    </row>
    <row r="874944" spans="8:8">
      <c r="H874944" s="62"/>
    </row>
    <row r="874945" spans="8:8">
      <c r="H874945" s="62"/>
    </row>
    <row r="874946" spans="8:8">
      <c r="H874946" s="62"/>
    </row>
    <row r="874947" spans="8:8">
      <c r="H874947" s="62"/>
    </row>
    <row r="874948" spans="8:8">
      <c r="H874948" s="62"/>
    </row>
    <row r="874949" spans="8:8">
      <c r="H874949" s="62"/>
    </row>
    <row r="874950" spans="8:8">
      <c r="H874950" s="62"/>
    </row>
    <row r="874951" spans="8:8">
      <c r="H874951" s="62"/>
    </row>
    <row r="874952" spans="8:8">
      <c r="H874952" s="62"/>
    </row>
    <row r="874953" spans="8:8">
      <c r="H874953" s="62"/>
    </row>
    <row r="874954" spans="8:8">
      <c r="H874954" s="62"/>
    </row>
    <row r="874955" spans="8:8">
      <c r="H874955" s="62"/>
    </row>
    <row r="874956" spans="8:8">
      <c r="H874956" s="62"/>
    </row>
    <row r="874957" spans="8:8">
      <c r="H874957" s="62"/>
    </row>
    <row r="874958" spans="8:8">
      <c r="H874958" s="62"/>
    </row>
    <row r="874959" spans="8:8">
      <c r="H874959" s="62"/>
    </row>
    <row r="874960" spans="8:8">
      <c r="H874960" s="62"/>
    </row>
    <row r="874961" spans="8:8">
      <c r="H874961" s="62"/>
    </row>
    <row r="874962" spans="8:8">
      <c r="H874962" s="62"/>
    </row>
    <row r="874963" spans="8:8">
      <c r="H874963" s="62"/>
    </row>
    <row r="874964" spans="8:8">
      <c r="H874964" s="62"/>
    </row>
    <row r="874965" spans="8:8">
      <c r="H874965" s="62"/>
    </row>
    <row r="874966" spans="8:8">
      <c r="H874966" s="62"/>
    </row>
    <row r="874967" spans="8:8">
      <c r="H874967" s="62"/>
    </row>
    <row r="874968" spans="8:8">
      <c r="H874968" s="62"/>
    </row>
    <row r="874969" spans="8:8">
      <c r="H874969" s="62"/>
    </row>
    <row r="874970" spans="8:8">
      <c r="H874970" s="62"/>
    </row>
    <row r="874971" spans="8:8">
      <c r="H874971" s="62"/>
    </row>
    <row r="874972" spans="8:8">
      <c r="H874972" s="62"/>
    </row>
    <row r="874973" spans="8:8">
      <c r="H874973" s="62"/>
    </row>
    <row r="874974" spans="8:8">
      <c r="H874974" s="62"/>
    </row>
    <row r="874975" spans="8:8">
      <c r="H874975" s="62"/>
    </row>
    <row r="874976" spans="8:8">
      <c r="H874976" s="62"/>
    </row>
    <row r="874977" spans="8:8">
      <c r="H874977" s="62"/>
    </row>
    <row r="874978" spans="8:8">
      <c r="H874978" s="62"/>
    </row>
    <row r="874979" spans="8:8">
      <c r="H874979" s="62"/>
    </row>
    <row r="874980" spans="8:8">
      <c r="H874980" s="62"/>
    </row>
    <row r="874981" spans="8:8">
      <c r="H874981" s="62"/>
    </row>
    <row r="874982" spans="8:8">
      <c r="H874982" s="62"/>
    </row>
    <row r="874983" spans="8:8">
      <c r="H874983" s="62"/>
    </row>
    <row r="874984" spans="8:8">
      <c r="H874984" s="62"/>
    </row>
    <row r="874985" spans="8:8">
      <c r="H874985" s="62"/>
    </row>
    <row r="874986" spans="8:8">
      <c r="H874986" s="62"/>
    </row>
    <row r="874987" spans="8:8">
      <c r="H874987" s="62"/>
    </row>
    <row r="874988" spans="8:8">
      <c r="H874988" s="62"/>
    </row>
    <row r="874989" spans="8:8">
      <c r="H874989" s="62"/>
    </row>
    <row r="874990" spans="8:8">
      <c r="H874990" s="62"/>
    </row>
    <row r="874991" spans="8:8">
      <c r="H874991" s="62"/>
    </row>
    <row r="874992" spans="8:8">
      <c r="H874992" s="62"/>
    </row>
    <row r="874993" spans="8:8">
      <c r="H874993" s="62"/>
    </row>
    <row r="874994" spans="8:8">
      <c r="H874994" s="62"/>
    </row>
    <row r="874995" spans="8:8">
      <c r="H874995" s="62"/>
    </row>
    <row r="874996" spans="8:8">
      <c r="H874996" s="62"/>
    </row>
    <row r="874997" spans="8:8">
      <c r="H874997" s="62"/>
    </row>
    <row r="874998" spans="8:8">
      <c r="H874998" s="62"/>
    </row>
    <row r="874999" spans="8:8">
      <c r="H874999" s="62"/>
    </row>
    <row r="875000" spans="8:8">
      <c r="H875000" s="62"/>
    </row>
    <row r="875001" spans="8:8">
      <c r="H875001" s="62"/>
    </row>
    <row r="875002" spans="8:8">
      <c r="H875002" s="62"/>
    </row>
    <row r="875003" spans="8:8">
      <c r="H875003" s="62"/>
    </row>
    <row r="875004" spans="8:8">
      <c r="H875004" s="62"/>
    </row>
    <row r="875005" spans="8:8">
      <c r="H875005" s="62"/>
    </row>
    <row r="875006" spans="8:8">
      <c r="H875006" s="62"/>
    </row>
    <row r="875007" spans="8:8">
      <c r="H875007" s="62"/>
    </row>
    <row r="875008" spans="8:8">
      <c r="H875008" s="62"/>
    </row>
    <row r="875009" spans="8:8">
      <c r="H875009" s="62"/>
    </row>
    <row r="875010" spans="8:8">
      <c r="H875010" s="62"/>
    </row>
    <row r="875011" spans="8:8">
      <c r="H875011" s="62"/>
    </row>
    <row r="875012" spans="8:8">
      <c r="H875012" s="62"/>
    </row>
    <row r="875013" spans="8:8">
      <c r="H875013" s="62"/>
    </row>
    <row r="875014" spans="8:8">
      <c r="H875014" s="62"/>
    </row>
    <row r="875015" spans="8:8">
      <c r="H875015" s="62"/>
    </row>
    <row r="875016" spans="8:8">
      <c r="H875016" s="62"/>
    </row>
    <row r="875017" spans="8:8">
      <c r="H875017" s="62"/>
    </row>
    <row r="875018" spans="8:8">
      <c r="H875018" s="62"/>
    </row>
    <row r="875019" spans="8:8">
      <c r="H875019" s="62"/>
    </row>
    <row r="875020" spans="8:8">
      <c r="H875020" s="62"/>
    </row>
    <row r="875021" spans="8:8">
      <c r="H875021" s="62"/>
    </row>
    <row r="875022" spans="8:8">
      <c r="H875022" s="62"/>
    </row>
    <row r="875023" spans="8:8">
      <c r="H875023" s="62"/>
    </row>
    <row r="875024" spans="8:8">
      <c r="H875024" s="62"/>
    </row>
    <row r="875025" spans="8:8">
      <c r="H875025" s="62"/>
    </row>
    <row r="875026" spans="8:8">
      <c r="H875026" s="62"/>
    </row>
    <row r="875027" spans="8:8">
      <c r="H875027" s="62"/>
    </row>
    <row r="875028" spans="8:8">
      <c r="H875028" s="62"/>
    </row>
    <row r="875029" spans="8:8">
      <c r="H875029" s="62"/>
    </row>
    <row r="875030" spans="8:8">
      <c r="H875030" s="62"/>
    </row>
    <row r="875031" spans="8:8">
      <c r="H875031" s="62"/>
    </row>
    <row r="875032" spans="8:8">
      <c r="H875032" s="62"/>
    </row>
    <row r="875033" spans="8:8">
      <c r="H875033" s="62"/>
    </row>
    <row r="875034" spans="8:8">
      <c r="H875034" s="62"/>
    </row>
    <row r="875035" spans="8:8">
      <c r="H875035" s="62"/>
    </row>
    <row r="875036" spans="8:8">
      <c r="H875036" s="62"/>
    </row>
    <row r="875037" spans="8:8">
      <c r="H875037" s="62"/>
    </row>
    <row r="875038" spans="8:8">
      <c r="H875038" s="62"/>
    </row>
    <row r="875039" spans="8:8">
      <c r="H875039" s="62"/>
    </row>
    <row r="875040" spans="8:8">
      <c r="H875040" s="62"/>
    </row>
    <row r="875041" spans="8:8">
      <c r="H875041" s="62"/>
    </row>
    <row r="875042" spans="8:8">
      <c r="H875042" s="62"/>
    </row>
    <row r="875043" spans="8:8">
      <c r="H875043" s="62"/>
    </row>
    <row r="875044" spans="8:8">
      <c r="H875044" s="62"/>
    </row>
    <row r="875045" spans="8:8">
      <c r="H875045" s="62"/>
    </row>
    <row r="875046" spans="8:8">
      <c r="H875046" s="62"/>
    </row>
    <row r="875047" spans="8:8">
      <c r="H875047" s="62"/>
    </row>
    <row r="875048" spans="8:8">
      <c r="H875048" s="62"/>
    </row>
    <row r="875049" spans="8:8">
      <c r="H875049" s="62"/>
    </row>
    <row r="875050" spans="8:8">
      <c r="H875050" s="62"/>
    </row>
    <row r="875051" spans="8:8">
      <c r="H875051" s="62"/>
    </row>
    <row r="875052" spans="8:8">
      <c r="H875052" s="62"/>
    </row>
    <row r="875053" spans="8:8">
      <c r="H875053" s="62"/>
    </row>
    <row r="875054" spans="8:8">
      <c r="H875054" s="62"/>
    </row>
    <row r="875055" spans="8:8">
      <c r="H875055" s="62"/>
    </row>
    <row r="875056" spans="8:8">
      <c r="H875056" s="62"/>
    </row>
    <row r="875057" spans="8:8">
      <c r="H875057" s="62"/>
    </row>
    <row r="875058" spans="8:8">
      <c r="H875058" s="62"/>
    </row>
    <row r="875059" spans="8:8">
      <c r="H875059" s="62"/>
    </row>
    <row r="875060" spans="8:8">
      <c r="H875060" s="62"/>
    </row>
    <row r="875061" spans="8:8">
      <c r="H875061" s="62"/>
    </row>
    <row r="875062" spans="8:8">
      <c r="H875062" s="62"/>
    </row>
    <row r="875063" spans="8:8">
      <c r="H875063" s="62"/>
    </row>
    <row r="875064" spans="8:8">
      <c r="H875064" s="62"/>
    </row>
    <row r="875065" spans="8:8">
      <c r="H875065" s="62"/>
    </row>
    <row r="875066" spans="8:8">
      <c r="H875066" s="62"/>
    </row>
    <row r="875067" spans="8:8">
      <c r="H875067" s="62"/>
    </row>
    <row r="875068" spans="8:8">
      <c r="H875068" s="62"/>
    </row>
    <row r="875069" spans="8:8">
      <c r="H875069" s="62"/>
    </row>
    <row r="875070" spans="8:8">
      <c r="H875070" s="62"/>
    </row>
    <row r="875071" spans="8:8">
      <c r="H875071" s="62"/>
    </row>
    <row r="875072" spans="8:8">
      <c r="H875072" s="62"/>
    </row>
    <row r="875073" spans="8:8">
      <c r="H875073" s="62"/>
    </row>
    <row r="875074" spans="8:8">
      <c r="H875074" s="62"/>
    </row>
    <row r="875075" spans="8:8">
      <c r="H875075" s="62"/>
    </row>
    <row r="875076" spans="8:8">
      <c r="H875076" s="62"/>
    </row>
    <row r="875077" spans="8:8">
      <c r="H875077" s="62"/>
    </row>
    <row r="875078" spans="8:8">
      <c r="H875078" s="62"/>
    </row>
    <row r="875079" spans="8:8">
      <c r="H875079" s="62"/>
    </row>
    <row r="875080" spans="8:8">
      <c r="H875080" s="62"/>
    </row>
    <row r="875081" spans="8:8">
      <c r="H875081" s="62"/>
    </row>
    <row r="875082" spans="8:8">
      <c r="H875082" s="62"/>
    </row>
    <row r="875083" spans="8:8">
      <c r="H875083" s="62"/>
    </row>
    <row r="875084" spans="8:8">
      <c r="H875084" s="62"/>
    </row>
    <row r="875085" spans="8:8">
      <c r="H875085" s="62"/>
    </row>
    <row r="875086" spans="8:8">
      <c r="H875086" s="62"/>
    </row>
    <row r="875087" spans="8:8">
      <c r="H875087" s="62"/>
    </row>
    <row r="875088" spans="8:8">
      <c r="H875088" s="62"/>
    </row>
    <row r="875089" spans="8:8">
      <c r="H875089" s="62"/>
    </row>
    <row r="875090" spans="8:8">
      <c r="H875090" s="62"/>
    </row>
    <row r="875091" spans="8:8">
      <c r="H875091" s="62"/>
    </row>
    <row r="875092" spans="8:8">
      <c r="H875092" s="62"/>
    </row>
    <row r="875093" spans="8:8">
      <c r="H875093" s="62"/>
    </row>
    <row r="875094" spans="8:8">
      <c r="H875094" s="62"/>
    </row>
    <row r="875095" spans="8:8">
      <c r="H875095" s="62"/>
    </row>
    <row r="875096" spans="8:8">
      <c r="H875096" s="62"/>
    </row>
    <row r="875097" spans="8:8">
      <c r="H875097" s="62"/>
    </row>
    <row r="875098" spans="8:8">
      <c r="H875098" s="62"/>
    </row>
    <row r="875099" spans="8:8">
      <c r="H875099" s="62"/>
    </row>
    <row r="875100" spans="8:8">
      <c r="H875100" s="62"/>
    </row>
    <row r="875101" spans="8:8">
      <c r="H875101" s="62"/>
    </row>
    <row r="875102" spans="8:8">
      <c r="H875102" s="62"/>
    </row>
    <row r="875103" spans="8:8">
      <c r="H875103" s="62"/>
    </row>
    <row r="875104" spans="8:8">
      <c r="H875104" s="62"/>
    </row>
    <row r="875105" spans="8:8">
      <c r="H875105" s="62"/>
    </row>
    <row r="875106" spans="8:8">
      <c r="H875106" s="62"/>
    </row>
    <row r="875107" spans="8:8">
      <c r="H875107" s="62"/>
    </row>
    <row r="875108" spans="8:8">
      <c r="H875108" s="62"/>
    </row>
    <row r="875109" spans="8:8">
      <c r="H875109" s="62"/>
    </row>
    <row r="875110" spans="8:8">
      <c r="H875110" s="62"/>
    </row>
    <row r="875111" spans="8:8">
      <c r="H875111" s="62"/>
    </row>
    <row r="875112" spans="8:8">
      <c r="H875112" s="62"/>
    </row>
    <row r="875113" spans="8:8">
      <c r="H875113" s="62"/>
    </row>
    <row r="875114" spans="8:8">
      <c r="H875114" s="62"/>
    </row>
    <row r="875115" spans="8:8">
      <c r="H875115" s="62"/>
    </row>
    <row r="875116" spans="8:8">
      <c r="H875116" s="62"/>
    </row>
    <row r="875117" spans="8:8">
      <c r="H875117" s="62"/>
    </row>
    <row r="875118" spans="8:8">
      <c r="H875118" s="62"/>
    </row>
    <row r="875119" spans="8:8">
      <c r="H875119" s="62"/>
    </row>
    <row r="875120" spans="8:8">
      <c r="H875120" s="62"/>
    </row>
    <row r="875121" spans="8:8">
      <c r="H875121" s="62"/>
    </row>
    <row r="875122" spans="8:8">
      <c r="H875122" s="62"/>
    </row>
    <row r="875123" spans="8:8">
      <c r="H875123" s="62"/>
    </row>
    <row r="875124" spans="8:8">
      <c r="H875124" s="62"/>
    </row>
    <row r="875125" spans="8:8">
      <c r="H875125" s="62"/>
    </row>
    <row r="875126" spans="8:8">
      <c r="H875126" s="62"/>
    </row>
    <row r="875127" spans="8:8">
      <c r="H875127" s="62"/>
    </row>
    <row r="875128" spans="8:8">
      <c r="H875128" s="62"/>
    </row>
    <row r="875129" spans="8:8">
      <c r="H875129" s="62"/>
    </row>
    <row r="875130" spans="8:8">
      <c r="H875130" s="62"/>
    </row>
    <row r="875131" spans="8:8">
      <c r="H875131" s="62"/>
    </row>
    <row r="875132" spans="8:8">
      <c r="H875132" s="62"/>
    </row>
    <row r="875133" spans="8:8">
      <c r="H875133" s="62"/>
    </row>
    <row r="875134" spans="8:8">
      <c r="H875134" s="62"/>
    </row>
    <row r="875135" spans="8:8">
      <c r="H875135" s="62"/>
    </row>
    <row r="875136" spans="8:8">
      <c r="H875136" s="62"/>
    </row>
    <row r="875137" spans="8:8">
      <c r="H875137" s="62"/>
    </row>
    <row r="875138" spans="8:8">
      <c r="H875138" s="62"/>
    </row>
    <row r="875139" spans="8:8">
      <c r="H875139" s="62"/>
    </row>
    <row r="875140" spans="8:8">
      <c r="H875140" s="62"/>
    </row>
    <row r="875141" spans="8:8">
      <c r="H875141" s="62"/>
    </row>
    <row r="875142" spans="8:8">
      <c r="H875142" s="62"/>
    </row>
    <row r="875143" spans="8:8">
      <c r="H875143" s="62"/>
    </row>
    <row r="875144" spans="8:8">
      <c r="H875144" s="62"/>
    </row>
    <row r="875145" spans="8:8">
      <c r="H875145" s="62"/>
    </row>
    <row r="875146" spans="8:8">
      <c r="H875146" s="62"/>
    </row>
    <row r="875147" spans="8:8">
      <c r="H875147" s="62"/>
    </row>
    <row r="875148" spans="8:8">
      <c r="H875148" s="62"/>
    </row>
    <row r="875149" spans="8:8">
      <c r="H875149" s="62"/>
    </row>
    <row r="875150" spans="8:8">
      <c r="H875150" s="62"/>
    </row>
    <row r="875151" spans="8:8">
      <c r="H875151" s="62"/>
    </row>
    <row r="875152" spans="8:8">
      <c r="H875152" s="62"/>
    </row>
    <row r="875153" spans="8:8">
      <c r="H875153" s="62"/>
    </row>
    <row r="875154" spans="8:8">
      <c r="H875154" s="62"/>
    </row>
    <row r="875155" spans="8:8">
      <c r="H875155" s="62"/>
    </row>
    <row r="875156" spans="8:8">
      <c r="H875156" s="62"/>
    </row>
    <row r="875157" spans="8:8">
      <c r="H875157" s="62"/>
    </row>
    <row r="875158" spans="8:8">
      <c r="H875158" s="62"/>
    </row>
    <row r="875159" spans="8:8">
      <c r="H875159" s="62"/>
    </row>
    <row r="875160" spans="8:8">
      <c r="H875160" s="62"/>
    </row>
    <row r="875161" spans="8:8">
      <c r="H875161" s="62"/>
    </row>
    <row r="875162" spans="8:8">
      <c r="H875162" s="62"/>
    </row>
    <row r="875163" spans="8:8">
      <c r="H875163" s="62"/>
    </row>
    <row r="875164" spans="8:8">
      <c r="H875164" s="62"/>
    </row>
    <row r="875165" spans="8:8">
      <c r="H875165" s="62"/>
    </row>
    <row r="875166" spans="8:8">
      <c r="H875166" s="62"/>
    </row>
    <row r="875167" spans="8:8">
      <c r="H875167" s="62"/>
    </row>
    <row r="875168" spans="8:8">
      <c r="H875168" s="62"/>
    </row>
    <row r="875169" spans="8:8">
      <c r="H875169" s="62"/>
    </row>
    <row r="875170" spans="8:8">
      <c r="H875170" s="62"/>
    </row>
    <row r="875171" spans="8:8">
      <c r="H875171" s="62"/>
    </row>
    <row r="875172" spans="8:8">
      <c r="H875172" s="62"/>
    </row>
    <row r="875173" spans="8:8">
      <c r="H875173" s="62"/>
    </row>
    <row r="875174" spans="8:8">
      <c r="H875174" s="62"/>
    </row>
    <row r="875175" spans="8:8">
      <c r="H875175" s="62"/>
    </row>
    <row r="875176" spans="8:8">
      <c r="H875176" s="62"/>
    </row>
    <row r="875177" spans="8:8">
      <c r="H875177" s="62"/>
    </row>
    <row r="875178" spans="8:8">
      <c r="H875178" s="62"/>
    </row>
    <row r="875179" spans="8:8">
      <c r="H875179" s="62"/>
    </row>
    <row r="875180" spans="8:8">
      <c r="H875180" s="62"/>
    </row>
    <row r="875181" spans="8:8">
      <c r="H875181" s="62"/>
    </row>
    <row r="875182" spans="8:8">
      <c r="H875182" s="62"/>
    </row>
    <row r="875183" spans="8:8">
      <c r="H875183" s="62"/>
    </row>
    <row r="875184" spans="8:8">
      <c r="H875184" s="62"/>
    </row>
    <row r="875185" spans="8:8">
      <c r="H875185" s="62"/>
    </row>
    <row r="875186" spans="8:8">
      <c r="H875186" s="62"/>
    </row>
    <row r="875187" spans="8:8">
      <c r="H875187" s="62"/>
    </row>
    <row r="875188" spans="8:8">
      <c r="H875188" s="62"/>
    </row>
    <row r="875189" spans="8:8">
      <c r="H875189" s="62"/>
    </row>
    <row r="875190" spans="8:8">
      <c r="H875190" s="62"/>
    </row>
    <row r="875191" spans="8:8">
      <c r="H875191" s="62"/>
    </row>
    <row r="875192" spans="8:8">
      <c r="H875192" s="62"/>
    </row>
    <row r="875193" spans="8:8">
      <c r="H875193" s="62"/>
    </row>
    <row r="875194" spans="8:8">
      <c r="H875194" s="62"/>
    </row>
    <row r="875195" spans="8:8">
      <c r="H875195" s="62"/>
    </row>
    <row r="875196" spans="8:8">
      <c r="H875196" s="62"/>
    </row>
    <row r="875197" spans="8:8">
      <c r="H875197" s="62"/>
    </row>
    <row r="875198" spans="8:8">
      <c r="H875198" s="62"/>
    </row>
    <row r="875199" spans="8:8">
      <c r="H875199" s="62"/>
    </row>
    <row r="875200" spans="8:8">
      <c r="H875200" s="62"/>
    </row>
    <row r="875201" spans="8:8">
      <c r="H875201" s="62"/>
    </row>
    <row r="875202" spans="8:8">
      <c r="H875202" s="62"/>
    </row>
    <row r="875203" spans="8:8">
      <c r="H875203" s="62"/>
    </row>
    <row r="875204" spans="8:8">
      <c r="H875204" s="62"/>
    </row>
    <row r="875205" spans="8:8">
      <c r="H875205" s="62"/>
    </row>
    <row r="875206" spans="8:8">
      <c r="H875206" s="62"/>
    </row>
    <row r="875207" spans="8:8">
      <c r="H875207" s="62"/>
    </row>
    <row r="875208" spans="8:8">
      <c r="H875208" s="62"/>
    </row>
    <row r="875209" spans="8:8">
      <c r="H875209" s="62"/>
    </row>
    <row r="875210" spans="8:8">
      <c r="H875210" s="62"/>
    </row>
    <row r="875211" spans="8:8">
      <c r="H875211" s="62"/>
    </row>
    <row r="875212" spans="8:8">
      <c r="H875212" s="62"/>
    </row>
    <row r="875213" spans="8:8">
      <c r="H875213" s="62"/>
    </row>
    <row r="875214" spans="8:8">
      <c r="H875214" s="62"/>
    </row>
    <row r="875215" spans="8:8">
      <c r="H875215" s="62"/>
    </row>
    <row r="875216" spans="8:8">
      <c r="H875216" s="62"/>
    </row>
    <row r="875217" spans="8:8">
      <c r="H875217" s="62"/>
    </row>
    <row r="875218" spans="8:8">
      <c r="H875218" s="62"/>
    </row>
    <row r="875219" spans="8:8">
      <c r="H875219" s="62"/>
    </row>
    <row r="875220" spans="8:8">
      <c r="H875220" s="62"/>
    </row>
    <row r="875221" spans="8:8">
      <c r="H875221" s="62"/>
    </row>
    <row r="875222" spans="8:8">
      <c r="H875222" s="62"/>
    </row>
    <row r="875223" spans="8:8">
      <c r="H875223" s="62"/>
    </row>
    <row r="875224" spans="8:8">
      <c r="H875224" s="62"/>
    </row>
    <row r="875225" spans="8:8">
      <c r="H875225" s="62"/>
    </row>
    <row r="875226" spans="8:8">
      <c r="H875226" s="62"/>
    </row>
    <row r="875227" spans="8:8">
      <c r="H875227" s="62"/>
    </row>
    <row r="875228" spans="8:8">
      <c r="H875228" s="62"/>
    </row>
    <row r="875229" spans="8:8">
      <c r="H875229" s="62"/>
    </row>
    <row r="875230" spans="8:8">
      <c r="H875230" s="62"/>
    </row>
    <row r="875231" spans="8:8">
      <c r="H875231" s="62"/>
    </row>
    <row r="875232" spans="8:8">
      <c r="H875232" s="62"/>
    </row>
    <row r="875233" spans="8:8">
      <c r="H875233" s="62"/>
    </row>
    <row r="875234" spans="8:8">
      <c r="H875234" s="62"/>
    </row>
    <row r="875235" spans="8:8">
      <c r="H875235" s="62"/>
    </row>
    <row r="875236" spans="8:8">
      <c r="H875236" s="62"/>
    </row>
    <row r="875237" spans="8:8">
      <c r="H875237" s="62"/>
    </row>
    <row r="875238" spans="8:8">
      <c r="H875238" s="62"/>
    </row>
    <row r="875239" spans="8:8">
      <c r="H875239" s="62"/>
    </row>
    <row r="875240" spans="8:8">
      <c r="H875240" s="62"/>
    </row>
    <row r="875241" spans="8:8">
      <c r="H875241" s="62"/>
    </row>
    <row r="875242" spans="8:8">
      <c r="H875242" s="62"/>
    </row>
    <row r="875243" spans="8:8">
      <c r="H875243" s="62"/>
    </row>
    <row r="875244" spans="8:8">
      <c r="H875244" s="62"/>
    </row>
    <row r="875245" spans="8:8">
      <c r="H875245" s="62"/>
    </row>
    <row r="875246" spans="8:8">
      <c r="H875246" s="62"/>
    </row>
    <row r="875247" spans="8:8">
      <c r="H875247" s="62"/>
    </row>
    <row r="875248" spans="8:8">
      <c r="H875248" s="62"/>
    </row>
    <row r="875249" spans="8:8">
      <c r="H875249" s="62"/>
    </row>
    <row r="875250" spans="8:8">
      <c r="H875250" s="62"/>
    </row>
    <row r="875251" spans="8:8">
      <c r="H875251" s="62"/>
    </row>
    <row r="875252" spans="8:8">
      <c r="H875252" s="62"/>
    </row>
    <row r="875253" spans="8:8">
      <c r="H875253" s="62"/>
    </row>
    <row r="875254" spans="8:8">
      <c r="H875254" s="62"/>
    </row>
    <row r="875255" spans="8:8">
      <c r="H875255" s="62"/>
    </row>
    <row r="875256" spans="8:8">
      <c r="H875256" s="62"/>
    </row>
    <row r="875257" spans="8:8">
      <c r="H875257" s="62"/>
    </row>
    <row r="875258" spans="8:8">
      <c r="H875258" s="62"/>
    </row>
    <row r="875259" spans="8:8">
      <c r="H875259" s="62"/>
    </row>
    <row r="875260" spans="8:8">
      <c r="H875260" s="62"/>
    </row>
    <row r="875261" spans="8:8">
      <c r="H875261" s="62"/>
    </row>
    <row r="875262" spans="8:8">
      <c r="H875262" s="62"/>
    </row>
    <row r="875263" spans="8:8">
      <c r="H875263" s="62"/>
    </row>
    <row r="875264" spans="8:8">
      <c r="H875264" s="62"/>
    </row>
    <row r="875265" spans="8:8">
      <c r="H875265" s="62"/>
    </row>
    <row r="875266" spans="8:8">
      <c r="H875266" s="62"/>
    </row>
    <row r="875267" spans="8:8">
      <c r="H875267" s="62"/>
    </row>
    <row r="875268" spans="8:8">
      <c r="H875268" s="62"/>
    </row>
    <row r="875269" spans="8:8">
      <c r="H875269" s="62"/>
    </row>
    <row r="875270" spans="8:8">
      <c r="H875270" s="62"/>
    </row>
    <row r="875271" spans="8:8">
      <c r="H875271" s="62"/>
    </row>
    <row r="875272" spans="8:8">
      <c r="H875272" s="62"/>
    </row>
    <row r="875273" spans="8:8">
      <c r="H875273" s="62"/>
    </row>
    <row r="875274" spans="8:8">
      <c r="H875274" s="62"/>
    </row>
    <row r="875275" spans="8:8">
      <c r="H875275" s="62"/>
    </row>
    <row r="875276" spans="8:8">
      <c r="H875276" s="62"/>
    </row>
    <row r="875277" spans="8:8">
      <c r="H875277" s="62"/>
    </row>
    <row r="875278" spans="8:8">
      <c r="H875278" s="62"/>
    </row>
    <row r="875279" spans="8:8">
      <c r="H875279" s="62"/>
    </row>
    <row r="875280" spans="8:8">
      <c r="H875280" s="62"/>
    </row>
    <row r="875281" spans="8:8">
      <c r="H875281" s="62"/>
    </row>
    <row r="875282" spans="8:8">
      <c r="H875282" s="62"/>
    </row>
    <row r="875283" spans="8:8">
      <c r="H875283" s="62"/>
    </row>
    <row r="875284" spans="8:8">
      <c r="H875284" s="62"/>
    </row>
    <row r="875285" spans="8:8">
      <c r="H875285" s="62"/>
    </row>
    <row r="875286" spans="8:8">
      <c r="H875286" s="62"/>
    </row>
    <row r="875287" spans="8:8">
      <c r="H875287" s="62"/>
    </row>
    <row r="875288" spans="8:8">
      <c r="H875288" s="62"/>
    </row>
    <row r="875289" spans="8:8">
      <c r="H875289" s="62"/>
    </row>
    <row r="875290" spans="8:8">
      <c r="H875290" s="62"/>
    </row>
    <row r="875291" spans="8:8">
      <c r="H875291" s="62"/>
    </row>
    <row r="875292" spans="8:8">
      <c r="H875292" s="62"/>
    </row>
    <row r="875293" spans="8:8">
      <c r="H875293" s="62"/>
    </row>
    <row r="875294" spans="8:8">
      <c r="H875294" s="62"/>
    </row>
    <row r="875295" spans="8:8">
      <c r="H875295" s="62"/>
    </row>
    <row r="875296" spans="8:8">
      <c r="H875296" s="62"/>
    </row>
    <row r="875297" spans="8:8">
      <c r="H875297" s="62"/>
    </row>
    <row r="875298" spans="8:8">
      <c r="H875298" s="62"/>
    </row>
    <row r="875299" spans="8:8">
      <c r="H875299" s="62"/>
    </row>
    <row r="875300" spans="8:8">
      <c r="H875300" s="62"/>
    </row>
    <row r="875301" spans="8:8">
      <c r="H875301" s="62"/>
    </row>
    <row r="875302" spans="8:8">
      <c r="H875302" s="62"/>
    </row>
    <row r="875303" spans="8:8">
      <c r="H875303" s="62"/>
    </row>
    <row r="875304" spans="8:8">
      <c r="H875304" s="62"/>
    </row>
    <row r="875305" spans="8:8">
      <c r="H875305" s="62"/>
    </row>
    <row r="875306" spans="8:8">
      <c r="H875306" s="62"/>
    </row>
    <row r="875307" spans="8:8">
      <c r="H875307" s="62"/>
    </row>
    <row r="875308" spans="8:8">
      <c r="H875308" s="62"/>
    </row>
    <row r="875309" spans="8:8">
      <c r="H875309" s="62"/>
    </row>
    <row r="875310" spans="8:8">
      <c r="H875310" s="62"/>
    </row>
    <row r="875311" spans="8:8">
      <c r="H875311" s="62"/>
    </row>
    <row r="875312" spans="8:8">
      <c r="H875312" s="62"/>
    </row>
    <row r="875313" spans="8:8">
      <c r="H875313" s="62"/>
    </row>
    <row r="875314" spans="8:8">
      <c r="H875314" s="62"/>
    </row>
    <row r="875315" spans="8:8">
      <c r="H875315" s="62"/>
    </row>
    <row r="875316" spans="8:8">
      <c r="H875316" s="62"/>
    </row>
    <row r="875317" spans="8:8">
      <c r="H875317" s="62"/>
    </row>
    <row r="875318" spans="8:8">
      <c r="H875318" s="62"/>
    </row>
    <row r="875319" spans="8:8">
      <c r="H875319" s="62"/>
    </row>
    <row r="875320" spans="8:8">
      <c r="H875320" s="62"/>
    </row>
    <row r="875321" spans="8:8">
      <c r="H875321" s="62"/>
    </row>
    <row r="875322" spans="8:8">
      <c r="H875322" s="62"/>
    </row>
    <row r="875323" spans="8:8">
      <c r="H875323" s="62"/>
    </row>
    <row r="875324" spans="8:8">
      <c r="H875324" s="62"/>
    </row>
    <row r="875325" spans="8:8">
      <c r="H875325" s="62"/>
    </row>
    <row r="875326" spans="8:8">
      <c r="H875326" s="62"/>
    </row>
    <row r="875327" spans="8:8">
      <c r="H875327" s="62"/>
    </row>
    <row r="875328" spans="8:8">
      <c r="H875328" s="62"/>
    </row>
    <row r="875329" spans="8:8">
      <c r="H875329" s="62"/>
    </row>
    <row r="875330" spans="8:8">
      <c r="H875330" s="62"/>
    </row>
    <row r="875331" spans="8:8">
      <c r="H875331" s="62"/>
    </row>
    <row r="875332" spans="8:8">
      <c r="H875332" s="62"/>
    </row>
    <row r="875333" spans="8:8">
      <c r="H875333" s="62"/>
    </row>
    <row r="875334" spans="8:8">
      <c r="H875334" s="62"/>
    </row>
    <row r="875335" spans="8:8">
      <c r="H875335" s="62"/>
    </row>
    <row r="875336" spans="8:8">
      <c r="H875336" s="62"/>
    </row>
    <row r="875337" spans="8:8">
      <c r="H875337" s="62"/>
    </row>
    <row r="875338" spans="8:8">
      <c r="H875338" s="62"/>
    </row>
    <row r="875339" spans="8:8">
      <c r="H875339" s="62"/>
    </row>
    <row r="875340" spans="8:8">
      <c r="H875340" s="62"/>
    </row>
    <row r="875341" spans="8:8">
      <c r="H875341" s="62"/>
    </row>
    <row r="875342" spans="8:8">
      <c r="H875342" s="62"/>
    </row>
    <row r="875343" spans="8:8">
      <c r="H875343" s="62"/>
    </row>
    <row r="875344" spans="8:8">
      <c r="H875344" s="62"/>
    </row>
    <row r="875345" spans="8:8">
      <c r="H875345" s="62"/>
    </row>
    <row r="875346" spans="8:8">
      <c r="H875346" s="62"/>
    </row>
    <row r="875347" spans="8:8">
      <c r="H875347" s="62"/>
    </row>
    <row r="875348" spans="8:8">
      <c r="H875348" s="62"/>
    </row>
    <row r="875349" spans="8:8">
      <c r="H875349" s="62"/>
    </row>
    <row r="875350" spans="8:8">
      <c r="H875350" s="62"/>
    </row>
    <row r="875351" spans="8:8">
      <c r="H875351" s="62"/>
    </row>
    <row r="875352" spans="8:8">
      <c r="H875352" s="62"/>
    </row>
    <row r="875353" spans="8:8">
      <c r="H875353" s="62"/>
    </row>
    <row r="875354" spans="8:8">
      <c r="H875354" s="62"/>
    </row>
    <row r="875355" spans="8:8">
      <c r="H875355" s="62"/>
    </row>
    <row r="875356" spans="8:8">
      <c r="H875356" s="62"/>
    </row>
    <row r="875357" spans="8:8">
      <c r="H875357" s="62"/>
    </row>
    <row r="875358" spans="8:8">
      <c r="H875358" s="62"/>
    </row>
    <row r="875359" spans="8:8">
      <c r="H875359" s="62"/>
    </row>
    <row r="875360" spans="8:8">
      <c r="H875360" s="62"/>
    </row>
    <row r="875361" spans="8:8">
      <c r="H875361" s="62"/>
    </row>
    <row r="875362" spans="8:8">
      <c r="H875362" s="62"/>
    </row>
    <row r="875363" spans="8:8">
      <c r="H875363" s="62"/>
    </row>
    <row r="875364" spans="8:8">
      <c r="H875364" s="62"/>
    </row>
    <row r="875365" spans="8:8">
      <c r="H875365" s="62"/>
    </row>
    <row r="875366" spans="8:8">
      <c r="H875366" s="62"/>
    </row>
    <row r="875367" spans="8:8">
      <c r="H875367" s="62"/>
    </row>
    <row r="875368" spans="8:8">
      <c r="H875368" s="62"/>
    </row>
    <row r="875369" spans="8:8">
      <c r="H875369" s="62"/>
    </row>
    <row r="875370" spans="8:8">
      <c r="H875370" s="62"/>
    </row>
    <row r="875371" spans="8:8">
      <c r="H875371" s="62"/>
    </row>
    <row r="875372" spans="8:8">
      <c r="H875372" s="62"/>
    </row>
    <row r="875373" spans="8:8">
      <c r="H875373" s="62"/>
    </row>
    <row r="875374" spans="8:8">
      <c r="H875374" s="62"/>
    </row>
    <row r="875375" spans="8:8">
      <c r="H875375" s="62"/>
    </row>
    <row r="875376" spans="8:8">
      <c r="H875376" s="62"/>
    </row>
    <row r="875377" spans="8:8">
      <c r="H875377" s="62"/>
    </row>
    <row r="875378" spans="8:8">
      <c r="H875378" s="62"/>
    </row>
    <row r="875379" spans="8:8">
      <c r="H875379" s="62"/>
    </row>
    <row r="875380" spans="8:8">
      <c r="H875380" s="62"/>
    </row>
    <row r="875381" spans="8:8">
      <c r="H875381" s="62"/>
    </row>
    <row r="875382" spans="8:8">
      <c r="H875382" s="62"/>
    </row>
    <row r="875383" spans="8:8">
      <c r="H875383" s="62"/>
    </row>
    <row r="875384" spans="8:8">
      <c r="H875384" s="62"/>
    </row>
    <row r="875385" spans="8:8">
      <c r="H875385" s="62"/>
    </row>
    <row r="875386" spans="8:8">
      <c r="H875386" s="62"/>
    </row>
    <row r="875387" spans="8:8">
      <c r="H875387" s="62"/>
    </row>
    <row r="875388" spans="8:8">
      <c r="H875388" s="62"/>
    </row>
    <row r="875389" spans="8:8">
      <c r="H875389" s="62"/>
    </row>
    <row r="875390" spans="8:8">
      <c r="H875390" s="62"/>
    </row>
    <row r="875391" spans="8:8">
      <c r="H875391" s="62"/>
    </row>
    <row r="875392" spans="8:8">
      <c r="H875392" s="62"/>
    </row>
    <row r="875393" spans="8:8">
      <c r="H875393" s="62"/>
    </row>
    <row r="875394" spans="8:8">
      <c r="H875394" s="62"/>
    </row>
    <row r="875395" spans="8:8">
      <c r="H875395" s="62"/>
    </row>
    <row r="875396" spans="8:8">
      <c r="H875396" s="62"/>
    </row>
    <row r="875397" spans="8:8">
      <c r="H875397" s="62"/>
    </row>
    <row r="875398" spans="8:8">
      <c r="H875398" s="62"/>
    </row>
    <row r="875399" spans="8:8">
      <c r="H875399" s="62"/>
    </row>
    <row r="875400" spans="8:8">
      <c r="H875400" s="62"/>
    </row>
    <row r="875401" spans="8:8">
      <c r="H875401" s="62"/>
    </row>
    <row r="875402" spans="8:8">
      <c r="H875402" s="62"/>
    </row>
    <row r="875403" spans="8:8">
      <c r="H875403" s="62"/>
    </row>
    <row r="875404" spans="8:8">
      <c r="H875404" s="62"/>
    </row>
    <row r="875405" spans="8:8">
      <c r="H875405" s="62"/>
    </row>
    <row r="875406" spans="8:8">
      <c r="H875406" s="62"/>
    </row>
    <row r="875407" spans="8:8">
      <c r="H875407" s="62"/>
    </row>
    <row r="875408" spans="8:8">
      <c r="H875408" s="62"/>
    </row>
    <row r="875409" spans="8:8">
      <c r="H875409" s="62"/>
    </row>
    <row r="875410" spans="8:8">
      <c r="H875410" s="62"/>
    </row>
    <row r="875411" spans="8:8">
      <c r="H875411" s="62"/>
    </row>
    <row r="875412" spans="8:8">
      <c r="H875412" s="62"/>
    </row>
    <row r="875413" spans="8:8">
      <c r="H875413" s="62"/>
    </row>
    <row r="875414" spans="8:8">
      <c r="H875414" s="62"/>
    </row>
    <row r="875415" spans="8:8">
      <c r="H875415" s="62"/>
    </row>
    <row r="875416" spans="8:8">
      <c r="H875416" s="62"/>
    </row>
    <row r="875417" spans="8:8">
      <c r="H875417" s="62"/>
    </row>
    <row r="875418" spans="8:8">
      <c r="H875418" s="62"/>
    </row>
    <row r="875419" spans="8:8">
      <c r="H875419" s="62"/>
    </row>
    <row r="875420" spans="8:8">
      <c r="H875420" s="62"/>
    </row>
    <row r="875421" spans="8:8">
      <c r="H875421" s="62"/>
    </row>
    <row r="875422" spans="8:8">
      <c r="H875422" s="62"/>
    </row>
    <row r="875423" spans="8:8">
      <c r="H875423" s="62"/>
    </row>
    <row r="875424" spans="8:8">
      <c r="H875424" s="62"/>
    </row>
    <row r="875425" spans="8:8">
      <c r="H875425" s="62"/>
    </row>
    <row r="875426" spans="8:8">
      <c r="H875426" s="62"/>
    </row>
    <row r="875427" spans="8:8">
      <c r="H875427" s="62"/>
    </row>
    <row r="875428" spans="8:8">
      <c r="H875428" s="62"/>
    </row>
    <row r="875429" spans="8:8">
      <c r="H875429" s="62"/>
    </row>
    <row r="875430" spans="8:8">
      <c r="H875430" s="62"/>
    </row>
    <row r="875431" spans="8:8">
      <c r="H875431" s="62"/>
    </row>
    <row r="875432" spans="8:8">
      <c r="H875432" s="62"/>
    </row>
    <row r="875433" spans="8:8">
      <c r="H875433" s="62"/>
    </row>
    <row r="875434" spans="8:8">
      <c r="H875434" s="62"/>
    </row>
    <row r="875435" spans="8:8">
      <c r="H875435" s="62"/>
    </row>
    <row r="875436" spans="8:8">
      <c r="H875436" s="62"/>
    </row>
    <row r="875437" spans="8:8">
      <c r="H875437" s="62"/>
    </row>
    <row r="875438" spans="8:8">
      <c r="H875438" s="62"/>
    </row>
    <row r="875439" spans="8:8">
      <c r="H875439" s="62"/>
    </row>
    <row r="875440" spans="8:8">
      <c r="H875440" s="62"/>
    </row>
    <row r="875441" spans="8:8">
      <c r="H875441" s="62"/>
    </row>
    <row r="875442" spans="8:8">
      <c r="H875442" s="62"/>
    </row>
    <row r="875443" spans="8:8">
      <c r="H875443" s="62"/>
    </row>
    <row r="875444" spans="8:8">
      <c r="H875444" s="62"/>
    </row>
    <row r="875445" spans="8:8">
      <c r="H875445" s="62"/>
    </row>
    <row r="875446" spans="8:8">
      <c r="H875446" s="62"/>
    </row>
    <row r="875447" spans="8:8">
      <c r="H875447" s="62"/>
    </row>
    <row r="875448" spans="8:8">
      <c r="H875448" s="62"/>
    </row>
    <row r="875449" spans="8:8">
      <c r="H875449" s="62"/>
    </row>
    <row r="875450" spans="8:8">
      <c r="H875450" s="62"/>
    </row>
    <row r="875451" spans="8:8">
      <c r="H875451" s="62"/>
    </row>
    <row r="875452" spans="8:8">
      <c r="H875452" s="62"/>
    </row>
    <row r="875453" spans="8:8">
      <c r="H875453" s="62"/>
    </row>
    <row r="875454" spans="8:8">
      <c r="H875454" s="62"/>
    </row>
    <row r="875455" spans="8:8">
      <c r="H875455" s="62"/>
    </row>
    <row r="875456" spans="8:8">
      <c r="H875456" s="62"/>
    </row>
    <row r="875457" spans="8:8">
      <c r="H875457" s="62"/>
    </row>
    <row r="875458" spans="8:8">
      <c r="H875458" s="62"/>
    </row>
    <row r="875459" spans="8:8">
      <c r="H875459" s="62"/>
    </row>
    <row r="875460" spans="8:8">
      <c r="H875460" s="62"/>
    </row>
    <row r="875461" spans="8:8">
      <c r="H875461" s="62"/>
    </row>
    <row r="875462" spans="8:8">
      <c r="H875462" s="62"/>
    </row>
    <row r="875463" spans="8:8">
      <c r="H875463" s="62"/>
    </row>
    <row r="875464" spans="8:8">
      <c r="H875464" s="62"/>
    </row>
    <row r="875465" spans="8:8">
      <c r="H875465" s="62"/>
    </row>
    <row r="875466" spans="8:8">
      <c r="H875466" s="62"/>
    </row>
    <row r="875467" spans="8:8">
      <c r="H875467" s="62"/>
    </row>
    <row r="875468" spans="8:8">
      <c r="H875468" s="62"/>
    </row>
    <row r="875469" spans="8:8">
      <c r="H875469" s="62"/>
    </row>
    <row r="875470" spans="8:8">
      <c r="H875470" s="62"/>
    </row>
    <row r="875471" spans="8:8">
      <c r="H875471" s="62"/>
    </row>
    <row r="875472" spans="8:8">
      <c r="H875472" s="62"/>
    </row>
    <row r="875473" spans="8:8">
      <c r="H875473" s="62"/>
    </row>
    <row r="875474" spans="8:8">
      <c r="H875474" s="62"/>
    </row>
    <row r="875475" spans="8:8">
      <c r="H875475" s="62"/>
    </row>
    <row r="875476" spans="8:8">
      <c r="H875476" s="62"/>
    </row>
    <row r="875477" spans="8:8">
      <c r="H875477" s="62"/>
    </row>
    <row r="875478" spans="8:8">
      <c r="H875478" s="62"/>
    </row>
    <row r="875479" spans="8:8">
      <c r="H875479" s="62"/>
    </row>
    <row r="875480" spans="8:8">
      <c r="H875480" s="62"/>
    </row>
    <row r="875481" spans="8:8">
      <c r="H875481" s="62"/>
    </row>
    <row r="875482" spans="8:8">
      <c r="H875482" s="62"/>
    </row>
    <row r="875483" spans="8:8">
      <c r="H875483" s="62"/>
    </row>
    <row r="875484" spans="8:8">
      <c r="H875484" s="62"/>
    </row>
    <row r="875485" spans="8:8">
      <c r="H875485" s="62"/>
    </row>
    <row r="875486" spans="8:8">
      <c r="H875486" s="62"/>
    </row>
    <row r="875487" spans="8:8">
      <c r="H875487" s="62"/>
    </row>
    <row r="875488" spans="8:8">
      <c r="H875488" s="62"/>
    </row>
    <row r="875489" spans="8:8">
      <c r="H875489" s="62"/>
    </row>
    <row r="875490" spans="8:8">
      <c r="H875490" s="62"/>
    </row>
    <row r="875491" spans="8:8">
      <c r="H875491" s="62"/>
    </row>
    <row r="875492" spans="8:8">
      <c r="H875492" s="62"/>
    </row>
    <row r="875493" spans="8:8">
      <c r="H875493" s="62"/>
    </row>
    <row r="875494" spans="8:8">
      <c r="H875494" s="62"/>
    </row>
    <row r="875495" spans="8:8">
      <c r="H875495" s="62"/>
    </row>
    <row r="875496" spans="8:8">
      <c r="H875496" s="62"/>
    </row>
    <row r="875497" spans="8:8">
      <c r="H875497" s="62"/>
    </row>
    <row r="875498" spans="8:8">
      <c r="H875498" s="62"/>
    </row>
    <row r="875499" spans="8:8">
      <c r="H875499" s="62"/>
    </row>
    <row r="875500" spans="8:8">
      <c r="H875500" s="62"/>
    </row>
    <row r="875501" spans="8:8">
      <c r="H875501" s="62"/>
    </row>
    <row r="875502" spans="8:8">
      <c r="H875502" s="62"/>
    </row>
    <row r="875503" spans="8:8">
      <c r="H875503" s="62"/>
    </row>
    <row r="875504" spans="8:8">
      <c r="H875504" s="62"/>
    </row>
    <row r="875505" spans="8:8">
      <c r="H875505" s="62"/>
    </row>
    <row r="875506" spans="8:8">
      <c r="H875506" s="62"/>
    </row>
    <row r="875507" spans="8:8">
      <c r="H875507" s="62"/>
    </row>
    <row r="875508" spans="8:8">
      <c r="H875508" s="62"/>
    </row>
    <row r="875509" spans="8:8">
      <c r="H875509" s="62"/>
    </row>
    <row r="875510" spans="8:8">
      <c r="H875510" s="62"/>
    </row>
    <row r="875511" spans="8:8">
      <c r="H875511" s="62"/>
    </row>
    <row r="875512" spans="8:8">
      <c r="H875512" s="62"/>
    </row>
    <row r="875513" spans="8:8">
      <c r="H875513" s="62"/>
    </row>
    <row r="875514" spans="8:8">
      <c r="H875514" s="62"/>
    </row>
    <row r="875515" spans="8:8">
      <c r="H875515" s="62"/>
    </row>
    <row r="875516" spans="8:8">
      <c r="H875516" s="62"/>
    </row>
    <row r="875517" spans="8:8">
      <c r="H875517" s="62"/>
    </row>
    <row r="875518" spans="8:8">
      <c r="H875518" s="62"/>
    </row>
    <row r="875519" spans="8:8">
      <c r="H875519" s="62"/>
    </row>
    <row r="875520" spans="8:8">
      <c r="H875520" s="62"/>
    </row>
    <row r="875521" spans="8:8">
      <c r="H875521" s="62"/>
    </row>
    <row r="875522" spans="8:8">
      <c r="H875522" s="62"/>
    </row>
    <row r="875523" spans="8:8">
      <c r="H875523" s="62"/>
    </row>
    <row r="875524" spans="8:8">
      <c r="H875524" s="62"/>
    </row>
    <row r="875525" spans="8:8">
      <c r="H875525" s="62"/>
    </row>
    <row r="875526" spans="8:8">
      <c r="H875526" s="62"/>
    </row>
    <row r="875527" spans="8:8">
      <c r="H875527" s="62"/>
    </row>
    <row r="875528" spans="8:8">
      <c r="H875528" s="62"/>
    </row>
    <row r="875529" spans="8:8">
      <c r="H875529" s="62"/>
    </row>
    <row r="875530" spans="8:8">
      <c r="H875530" s="62"/>
    </row>
    <row r="875531" spans="8:8">
      <c r="H875531" s="62"/>
    </row>
    <row r="875532" spans="8:8">
      <c r="H875532" s="62"/>
    </row>
    <row r="875533" spans="8:8">
      <c r="H875533" s="62"/>
    </row>
    <row r="875534" spans="8:8">
      <c r="H875534" s="62"/>
    </row>
    <row r="875535" spans="8:8">
      <c r="H875535" s="62"/>
    </row>
    <row r="875536" spans="8:8">
      <c r="H875536" s="62"/>
    </row>
    <row r="875537" spans="8:8">
      <c r="H875537" s="62"/>
    </row>
    <row r="875538" spans="8:8">
      <c r="H875538" s="62"/>
    </row>
    <row r="875539" spans="8:8">
      <c r="H875539" s="62"/>
    </row>
    <row r="875540" spans="8:8">
      <c r="H875540" s="62"/>
    </row>
    <row r="875541" spans="8:8">
      <c r="H875541" s="62"/>
    </row>
    <row r="875542" spans="8:8">
      <c r="H875542" s="62"/>
    </row>
    <row r="875543" spans="8:8">
      <c r="H875543" s="62"/>
    </row>
    <row r="875544" spans="8:8">
      <c r="H875544" s="62"/>
    </row>
    <row r="875545" spans="8:8">
      <c r="H875545" s="62"/>
    </row>
    <row r="875546" spans="8:8">
      <c r="H875546" s="62"/>
    </row>
    <row r="875547" spans="8:8">
      <c r="H875547" s="62"/>
    </row>
    <row r="875548" spans="8:8">
      <c r="H875548" s="62"/>
    </row>
    <row r="875549" spans="8:8">
      <c r="H875549" s="62"/>
    </row>
    <row r="875550" spans="8:8">
      <c r="H875550" s="62"/>
    </row>
    <row r="875551" spans="8:8">
      <c r="H875551" s="62"/>
    </row>
    <row r="875552" spans="8:8">
      <c r="H875552" s="62"/>
    </row>
    <row r="875553" spans="8:8">
      <c r="H875553" s="62"/>
    </row>
    <row r="875554" spans="8:8">
      <c r="H875554" s="62"/>
    </row>
    <row r="875555" spans="8:8">
      <c r="H875555" s="62"/>
    </row>
    <row r="875556" spans="8:8">
      <c r="H875556" s="62"/>
    </row>
    <row r="875557" spans="8:8">
      <c r="H875557" s="62"/>
    </row>
    <row r="875558" spans="8:8">
      <c r="H875558" s="62"/>
    </row>
    <row r="875559" spans="8:8">
      <c r="H875559" s="62"/>
    </row>
    <row r="875560" spans="8:8">
      <c r="H875560" s="62"/>
    </row>
    <row r="875561" spans="8:8">
      <c r="H875561" s="62"/>
    </row>
    <row r="875562" spans="8:8">
      <c r="H875562" s="62"/>
    </row>
    <row r="875563" spans="8:8">
      <c r="H875563" s="62"/>
    </row>
    <row r="875564" spans="8:8">
      <c r="H875564" s="62"/>
    </row>
    <row r="875565" spans="8:8">
      <c r="H875565" s="62"/>
    </row>
    <row r="875566" spans="8:8">
      <c r="H875566" s="62"/>
    </row>
    <row r="875567" spans="8:8">
      <c r="H875567" s="62"/>
    </row>
    <row r="875568" spans="8:8">
      <c r="H875568" s="62"/>
    </row>
    <row r="875569" spans="8:8">
      <c r="H875569" s="62"/>
    </row>
    <row r="875570" spans="8:8">
      <c r="H875570" s="62"/>
    </row>
    <row r="875571" spans="8:8">
      <c r="H875571" s="62"/>
    </row>
    <row r="875572" spans="8:8">
      <c r="H875572" s="62"/>
    </row>
    <row r="875573" spans="8:8">
      <c r="H875573" s="62"/>
    </row>
    <row r="875574" spans="8:8">
      <c r="H875574" s="62"/>
    </row>
    <row r="875575" spans="8:8">
      <c r="H875575" s="62"/>
    </row>
    <row r="875576" spans="8:8">
      <c r="H875576" s="62"/>
    </row>
    <row r="875577" spans="8:8">
      <c r="H875577" s="62"/>
    </row>
    <row r="875578" spans="8:8">
      <c r="H875578" s="62"/>
    </row>
    <row r="875579" spans="8:8">
      <c r="H875579" s="62"/>
    </row>
    <row r="875580" spans="8:8">
      <c r="H875580" s="62"/>
    </row>
    <row r="875581" spans="8:8">
      <c r="H875581" s="62"/>
    </row>
    <row r="875582" spans="8:8">
      <c r="H875582" s="62"/>
    </row>
    <row r="875583" spans="8:8">
      <c r="H875583" s="62"/>
    </row>
    <row r="875584" spans="8:8">
      <c r="H875584" s="62"/>
    </row>
    <row r="875585" spans="8:8">
      <c r="H875585" s="62"/>
    </row>
    <row r="875586" spans="8:8">
      <c r="H875586" s="62"/>
    </row>
    <row r="875587" spans="8:8">
      <c r="H875587" s="62"/>
    </row>
    <row r="875588" spans="8:8">
      <c r="H875588" s="62"/>
    </row>
    <row r="875589" spans="8:8">
      <c r="H875589" s="62"/>
    </row>
    <row r="875590" spans="8:8">
      <c r="H875590" s="62"/>
    </row>
    <row r="875591" spans="8:8">
      <c r="H875591" s="62"/>
    </row>
    <row r="875592" spans="8:8">
      <c r="H875592" s="62"/>
    </row>
    <row r="875593" spans="8:8">
      <c r="H875593" s="62"/>
    </row>
    <row r="875594" spans="8:8">
      <c r="H875594" s="62"/>
    </row>
    <row r="875595" spans="8:8">
      <c r="H875595" s="62"/>
    </row>
    <row r="875596" spans="8:8">
      <c r="H875596" s="62"/>
    </row>
    <row r="875597" spans="8:8">
      <c r="H875597" s="62"/>
    </row>
    <row r="875598" spans="8:8">
      <c r="H875598" s="62"/>
    </row>
    <row r="875599" spans="8:8">
      <c r="H875599" s="62"/>
    </row>
    <row r="875600" spans="8:8">
      <c r="H875600" s="62"/>
    </row>
    <row r="875601" spans="8:8">
      <c r="H875601" s="62"/>
    </row>
    <row r="875602" spans="8:8">
      <c r="H875602" s="62"/>
    </row>
    <row r="875603" spans="8:8">
      <c r="H875603" s="62"/>
    </row>
    <row r="875604" spans="8:8">
      <c r="H875604" s="62"/>
    </row>
    <row r="875605" spans="8:8">
      <c r="H875605" s="62"/>
    </row>
    <row r="875606" spans="8:8">
      <c r="H875606" s="62"/>
    </row>
    <row r="875607" spans="8:8">
      <c r="H875607" s="62"/>
    </row>
    <row r="875608" spans="8:8">
      <c r="H875608" s="62"/>
    </row>
    <row r="875609" spans="8:8">
      <c r="H875609" s="62"/>
    </row>
    <row r="875610" spans="8:8">
      <c r="H875610" s="62"/>
    </row>
    <row r="875611" spans="8:8">
      <c r="H875611" s="62"/>
    </row>
    <row r="875612" spans="8:8">
      <c r="H875612" s="62"/>
    </row>
    <row r="875613" spans="8:8">
      <c r="H875613" s="62"/>
    </row>
    <row r="875614" spans="8:8">
      <c r="H875614" s="62"/>
    </row>
    <row r="875615" spans="8:8">
      <c r="H875615" s="62"/>
    </row>
    <row r="875616" spans="8:8">
      <c r="H875616" s="62"/>
    </row>
    <row r="875617" spans="8:8">
      <c r="H875617" s="62"/>
    </row>
    <row r="875618" spans="8:8">
      <c r="H875618" s="62"/>
    </row>
    <row r="875619" spans="8:8">
      <c r="H875619" s="62"/>
    </row>
    <row r="875620" spans="8:8">
      <c r="H875620" s="62"/>
    </row>
    <row r="875621" spans="8:8">
      <c r="H875621" s="62"/>
    </row>
    <row r="875622" spans="8:8">
      <c r="H875622" s="62"/>
    </row>
    <row r="875623" spans="8:8">
      <c r="H875623" s="62"/>
    </row>
    <row r="875624" spans="8:8">
      <c r="H875624" s="62"/>
    </row>
    <row r="875625" spans="8:8">
      <c r="H875625" s="62"/>
    </row>
    <row r="875626" spans="8:8">
      <c r="H875626" s="62"/>
    </row>
    <row r="875627" spans="8:8">
      <c r="H875627" s="62"/>
    </row>
    <row r="875628" spans="8:8">
      <c r="H875628" s="62"/>
    </row>
    <row r="875629" spans="8:8">
      <c r="H875629" s="62"/>
    </row>
    <row r="875630" spans="8:8">
      <c r="H875630" s="62"/>
    </row>
    <row r="875631" spans="8:8">
      <c r="H875631" s="62"/>
    </row>
    <row r="875632" spans="8:8">
      <c r="H875632" s="62"/>
    </row>
    <row r="875633" spans="8:8">
      <c r="H875633" s="62"/>
    </row>
    <row r="875634" spans="8:8">
      <c r="H875634" s="62"/>
    </row>
    <row r="875635" spans="8:8">
      <c r="H875635" s="62"/>
    </row>
    <row r="875636" spans="8:8">
      <c r="H875636" s="62"/>
    </row>
    <row r="875637" spans="8:8">
      <c r="H875637" s="62"/>
    </row>
    <row r="875638" spans="8:8">
      <c r="H875638" s="62"/>
    </row>
    <row r="875639" spans="8:8">
      <c r="H875639" s="62"/>
    </row>
    <row r="875640" spans="8:8">
      <c r="H875640" s="62"/>
    </row>
    <row r="875641" spans="8:8">
      <c r="H875641" s="62"/>
    </row>
    <row r="875642" spans="8:8">
      <c r="H875642" s="62"/>
    </row>
    <row r="875643" spans="8:8">
      <c r="H875643" s="62"/>
    </row>
    <row r="875644" spans="8:8">
      <c r="H875644" s="62"/>
    </row>
    <row r="875645" spans="8:8">
      <c r="H875645" s="62"/>
    </row>
    <row r="875646" spans="8:8">
      <c r="H875646" s="62"/>
    </row>
    <row r="875647" spans="8:8">
      <c r="H875647" s="62"/>
    </row>
    <row r="875648" spans="8:8">
      <c r="H875648" s="62"/>
    </row>
    <row r="875649" spans="8:8">
      <c r="H875649" s="62"/>
    </row>
    <row r="875650" spans="8:8">
      <c r="H875650" s="62"/>
    </row>
    <row r="875651" spans="8:8">
      <c r="H875651" s="62"/>
    </row>
    <row r="875652" spans="8:8">
      <c r="H875652" s="62"/>
    </row>
    <row r="875653" spans="8:8">
      <c r="H875653" s="62"/>
    </row>
    <row r="875654" spans="8:8">
      <c r="H875654" s="62"/>
    </row>
    <row r="875655" spans="8:8">
      <c r="H875655" s="62"/>
    </row>
    <row r="875656" spans="8:8">
      <c r="H875656" s="62"/>
    </row>
    <row r="875657" spans="8:8">
      <c r="H875657" s="62"/>
    </row>
    <row r="875658" spans="8:8">
      <c r="H875658" s="62"/>
    </row>
    <row r="875659" spans="8:8">
      <c r="H875659" s="62"/>
    </row>
    <row r="875660" spans="8:8">
      <c r="H875660" s="62"/>
    </row>
    <row r="875661" spans="8:8">
      <c r="H875661" s="62"/>
    </row>
    <row r="875662" spans="8:8">
      <c r="H875662" s="62"/>
    </row>
    <row r="875663" spans="8:8">
      <c r="H875663" s="62"/>
    </row>
    <row r="875664" spans="8:8">
      <c r="H875664" s="62"/>
    </row>
    <row r="875665" spans="8:8">
      <c r="H875665" s="62"/>
    </row>
    <row r="875666" spans="8:8">
      <c r="H875666" s="62"/>
    </row>
    <row r="875667" spans="8:8">
      <c r="H875667" s="62"/>
    </row>
    <row r="875668" spans="8:8">
      <c r="H875668" s="62"/>
    </row>
    <row r="875669" spans="8:8">
      <c r="H875669" s="62"/>
    </row>
    <row r="875670" spans="8:8">
      <c r="H875670" s="62"/>
    </row>
    <row r="875671" spans="8:8">
      <c r="H875671" s="62"/>
    </row>
    <row r="875672" spans="8:8">
      <c r="H875672" s="62"/>
    </row>
    <row r="875673" spans="8:8">
      <c r="H875673" s="62"/>
    </row>
    <row r="875674" spans="8:8">
      <c r="H875674" s="62"/>
    </row>
    <row r="875675" spans="8:8">
      <c r="H875675" s="62"/>
    </row>
    <row r="875676" spans="8:8">
      <c r="H875676" s="62"/>
    </row>
    <row r="875677" spans="8:8">
      <c r="H875677" s="62"/>
    </row>
    <row r="875678" spans="8:8">
      <c r="H875678" s="62"/>
    </row>
    <row r="875679" spans="8:8">
      <c r="H875679" s="62"/>
    </row>
    <row r="875680" spans="8:8">
      <c r="H875680" s="62"/>
    </row>
    <row r="875681" spans="8:8">
      <c r="H875681" s="62"/>
    </row>
    <row r="875682" spans="8:8">
      <c r="H875682" s="62"/>
    </row>
    <row r="875683" spans="8:8">
      <c r="H875683" s="62"/>
    </row>
    <row r="875684" spans="8:8">
      <c r="H875684" s="62"/>
    </row>
    <row r="875685" spans="8:8">
      <c r="H875685" s="62"/>
    </row>
    <row r="875686" spans="8:8">
      <c r="H875686" s="62"/>
    </row>
    <row r="875687" spans="8:8">
      <c r="H875687" s="62"/>
    </row>
    <row r="875688" spans="8:8">
      <c r="H875688" s="62"/>
    </row>
    <row r="875689" spans="8:8">
      <c r="H875689" s="62"/>
    </row>
    <row r="875690" spans="8:8">
      <c r="H875690" s="62"/>
    </row>
    <row r="875691" spans="8:8">
      <c r="H875691" s="62"/>
    </row>
    <row r="875692" spans="8:8">
      <c r="H875692" s="62"/>
    </row>
    <row r="875693" spans="8:8">
      <c r="H875693" s="62"/>
    </row>
    <row r="875694" spans="8:8">
      <c r="H875694" s="62"/>
    </row>
    <row r="875695" spans="8:8">
      <c r="H875695" s="62"/>
    </row>
    <row r="875696" spans="8:8">
      <c r="H875696" s="62"/>
    </row>
    <row r="875697" spans="8:8">
      <c r="H875697" s="62"/>
    </row>
    <row r="875698" spans="8:8">
      <c r="H875698" s="62"/>
    </row>
    <row r="875699" spans="8:8">
      <c r="H875699" s="62"/>
    </row>
    <row r="875700" spans="8:8">
      <c r="H875700" s="62"/>
    </row>
    <row r="875701" spans="8:8">
      <c r="H875701" s="62"/>
    </row>
    <row r="875702" spans="8:8">
      <c r="H875702" s="62"/>
    </row>
    <row r="875703" spans="8:8">
      <c r="H875703" s="62"/>
    </row>
    <row r="875704" spans="8:8">
      <c r="H875704" s="62"/>
    </row>
    <row r="875705" spans="8:8">
      <c r="H875705" s="62"/>
    </row>
    <row r="875706" spans="8:8">
      <c r="H875706" s="62"/>
    </row>
    <row r="875707" spans="8:8">
      <c r="H875707" s="62"/>
    </row>
    <row r="875708" spans="8:8">
      <c r="H875708" s="62"/>
    </row>
    <row r="875709" spans="8:8">
      <c r="H875709" s="62"/>
    </row>
    <row r="875710" spans="8:8">
      <c r="H875710" s="62"/>
    </row>
    <row r="875711" spans="8:8">
      <c r="H875711" s="62"/>
    </row>
    <row r="875712" spans="8:8">
      <c r="H875712" s="62"/>
    </row>
    <row r="875713" spans="8:8">
      <c r="H875713" s="62"/>
    </row>
    <row r="875714" spans="8:8">
      <c r="H875714" s="62"/>
    </row>
    <row r="875715" spans="8:8">
      <c r="H875715" s="62"/>
    </row>
    <row r="875716" spans="8:8">
      <c r="H875716" s="62"/>
    </row>
    <row r="875717" spans="8:8">
      <c r="H875717" s="62"/>
    </row>
    <row r="875718" spans="8:8">
      <c r="H875718" s="62"/>
    </row>
    <row r="875719" spans="8:8">
      <c r="H875719" s="62"/>
    </row>
    <row r="875720" spans="8:8">
      <c r="H875720" s="62"/>
    </row>
    <row r="875721" spans="8:8">
      <c r="H875721" s="62"/>
    </row>
    <row r="875722" spans="8:8">
      <c r="H875722" s="62"/>
    </row>
    <row r="875723" spans="8:8">
      <c r="H875723" s="62"/>
    </row>
    <row r="875724" spans="8:8">
      <c r="H875724" s="62"/>
    </row>
    <row r="875725" spans="8:8">
      <c r="H875725" s="62"/>
    </row>
    <row r="875726" spans="8:8">
      <c r="H875726" s="62"/>
    </row>
    <row r="875727" spans="8:8">
      <c r="H875727" s="62"/>
    </row>
    <row r="875728" spans="8:8">
      <c r="H875728" s="62"/>
    </row>
    <row r="875729" spans="8:8">
      <c r="H875729" s="62"/>
    </row>
    <row r="875730" spans="8:8">
      <c r="H875730" s="62"/>
    </row>
    <row r="875731" spans="8:8">
      <c r="H875731" s="62"/>
    </row>
    <row r="875732" spans="8:8">
      <c r="H875732" s="62"/>
    </row>
    <row r="875733" spans="8:8">
      <c r="H875733" s="62"/>
    </row>
    <row r="875734" spans="8:8">
      <c r="H875734" s="62"/>
    </row>
    <row r="875735" spans="8:8">
      <c r="H875735" s="62"/>
    </row>
    <row r="875736" spans="8:8">
      <c r="H875736" s="62"/>
    </row>
    <row r="875737" spans="8:8">
      <c r="H875737" s="62"/>
    </row>
    <row r="875738" spans="8:8">
      <c r="H875738" s="62"/>
    </row>
    <row r="875739" spans="8:8">
      <c r="H875739" s="62"/>
    </row>
    <row r="875740" spans="8:8">
      <c r="H875740" s="62"/>
    </row>
    <row r="875741" spans="8:8">
      <c r="H875741" s="62"/>
    </row>
    <row r="875742" spans="8:8">
      <c r="H875742" s="62"/>
    </row>
    <row r="875743" spans="8:8">
      <c r="H875743" s="62"/>
    </row>
    <row r="875744" spans="8:8">
      <c r="H875744" s="62"/>
    </row>
    <row r="875745" spans="8:8">
      <c r="H875745" s="62"/>
    </row>
    <row r="875746" spans="8:8">
      <c r="H875746" s="62"/>
    </row>
    <row r="875747" spans="8:8">
      <c r="H875747" s="62"/>
    </row>
    <row r="875748" spans="8:8">
      <c r="H875748" s="62"/>
    </row>
    <row r="875749" spans="8:8">
      <c r="H875749" s="62"/>
    </row>
    <row r="875750" spans="8:8">
      <c r="H875750" s="62"/>
    </row>
    <row r="875751" spans="8:8">
      <c r="H875751" s="62"/>
    </row>
    <row r="875752" spans="8:8">
      <c r="H875752" s="62"/>
    </row>
    <row r="875753" spans="8:8">
      <c r="H875753" s="62"/>
    </row>
    <row r="875754" spans="8:8">
      <c r="H875754" s="62"/>
    </row>
    <row r="875755" spans="8:8">
      <c r="H875755" s="62"/>
    </row>
    <row r="875756" spans="8:8">
      <c r="H875756" s="62"/>
    </row>
    <row r="875757" spans="8:8">
      <c r="H875757" s="62"/>
    </row>
    <row r="875758" spans="8:8">
      <c r="H875758" s="62"/>
    </row>
    <row r="875759" spans="8:8">
      <c r="H875759" s="62"/>
    </row>
    <row r="875760" spans="8:8">
      <c r="H875760" s="62"/>
    </row>
    <row r="875761" spans="8:8">
      <c r="H875761" s="62"/>
    </row>
    <row r="875762" spans="8:8">
      <c r="H875762" s="62"/>
    </row>
    <row r="875763" spans="8:8">
      <c r="H875763" s="62"/>
    </row>
    <row r="875764" spans="8:8">
      <c r="H875764" s="62"/>
    </row>
    <row r="875765" spans="8:8">
      <c r="H875765" s="62"/>
    </row>
    <row r="875766" spans="8:8">
      <c r="H875766" s="62"/>
    </row>
    <row r="875767" spans="8:8">
      <c r="H875767" s="62"/>
    </row>
    <row r="875768" spans="8:8">
      <c r="H875768" s="62"/>
    </row>
    <row r="875769" spans="8:8">
      <c r="H875769" s="62"/>
    </row>
    <row r="875770" spans="8:8">
      <c r="H875770" s="62"/>
    </row>
    <row r="875771" spans="8:8">
      <c r="H875771" s="62"/>
    </row>
    <row r="875772" spans="8:8">
      <c r="H875772" s="62"/>
    </row>
    <row r="875773" spans="8:8">
      <c r="H875773" s="62"/>
    </row>
    <row r="875774" spans="8:8">
      <c r="H875774" s="62"/>
    </row>
    <row r="875775" spans="8:8">
      <c r="H875775" s="62"/>
    </row>
    <row r="875776" spans="8:8">
      <c r="H875776" s="62"/>
    </row>
    <row r="875777" spans="8:8">
      <c r="H875777" s="62"/>
    </row>
    <row r="875778" spans="8:8">
      <c r="H875778" s="62"/>
    </row>
    <row r="875779" spans="8:8">
      <c r="H875779" s="62"/>
    </row>
    <row r="875780" spans="8:8">
      <c r="H875780" s="62"/>
    </row>
    <row r="875781" spans="8:8">
      <c r="H875781" s="62"/>
    </row>
    <row r="875782" spans="8:8">
      <c r="H875782" s="62"/>
    </row>
    <row r="875783" spans="8:8">
      <c r="H875783" s="62"/>
    </row>
    <row r="875784" spans="8:8">
      <c r="H875784" s="62"/>
    </row>
    <row r="875785" spans="8:8">
      <c r="H875785" s="62"/>
    </row>
    <row r="875786" spans="8:8">
      <c r="H875786" s="62"/>
    </row>
    <row r="875787" spans="8:8">
      <c r="H875787" s="62"/>
    </row>
    <row r="875788" spans="8:8">
      <c r="H875788" s="62"/>
    </row>
    <row r="875789" spans="8:8">
      <c r="H875789" s="62"/>
    </row>
    <row r="875790" spans="8:8">
      <c r="H875790" s="62"/>
    </row>
    <row r="875791" spans="8:8">
      <c r="H875791" s="62"/>
    </row>
    <row r="875792" spans="8:8">
      <c r="H875792" s="62"/>
    </row>
    <row r="875793" spans="8:8">
      <c r="H875793" s="62"/>
    </row>
    <row r="875794" spans="8:8">
      <c r="H875794" s="62"/>
    </row>
    <row r="875795" spans="8:8">
      <c r="H875795" s="62"/>
    </row>
    <row r="875796" spans="8:8">
      <c r="H875796" s="62"/>
    </row>
    <row r="875797" spans="8:8">
      <c r="H875797" s="62"/>
    </row>
    <row r="875798" spans="8:8">
      <c r="H875798" s="62"/>
    </row>
    <row r="875799" spans="8:8">
      <c r="H875799" s="62"/>
    </row>
    <row r="875800" spans="8:8">
      <c r="H875800" s="62"/>
    </row>
    <row r="875801" spans="8:8">
      <c r="H875801" s="62"/>
    </row>
    <row r="875802" spans="8:8">
      <c r="H875802" s="62"/>
    </row>
    <row r="875803" spans="8:8">
      <c r="H875803" s="62"/>
    </row>
    <row r="875804" spans="8:8">
      <c r="H875804" s="62"/>
    </row>
    <row r="875805" spans="8:8">
      <c r="H875805" s="62"/>
    </row>
    <row r="875806" spans="8:8">
      <c r="H875806" s="62"/>
    </row>
    <row r="875807" spans="8:8">
      <c r="H875807" s="62"/>
    </row>
    <row r="875808" spans="8:8">
      <c r="H875808" s="62"/>
    </row>
    <row r="875809" spans="8:8">
      <c r="H875809" s="62"/>
    </row>
    <row r="875810" spans="8:8">
      <c r="H875810" s="62"/>
    </row>
    <row r="875811" spans="8:8">
      <c r="H875811" s="62"/>
    </row>
    <row r="875812" spans="8:8">
      <c r="H875812" s="62"/>
    </row>
    <row r="875813" spans="8:8">
      <c r="H875813" s="62"/>
    </row>
    <row r="875814" spans="8:8">
      <c r="H875814" s="62"/>
    </row>
    <row r="875815" spans="8:8">
      <c r="H875815" s="62"/>
    </row>
    <row r="875816" spans="8:8">
      <c r="H875816" s="62"/>
    </row>
    <row r="875817" spans="8:8">
      <c r="H875817" s="62"/>
    </row>
    <row r="875818" spans="8:8">
      <c r="H875818" s="62"/>
    </row>
    <row r="875819" spans="8:8">
      <c r="H875819" s="62"/>
    </row>
    <row r="875820" spans="8:8">
      <c r="H875820" s="62"/>
    </row>
    <row r="875821" spans="8:8">
      <c r="H875821" s="62"/>
    </row>
    <row r="875822" spans="8:8">
      <c r="H875822" s="62"/>
    </row>
    <row r="875823" spans="8:8">
      <c r="H875823" s="62"/>
    </row>
    <row r="875824" spans="8:8">
      <c r="H875824" s="62"/>
    </row>
    <row r="875825" spans="8:8">
      <c r="H875825" s="62"/>
    </row>
    <row r="875826" spans="8:8">
      <c r="H875826" s="62"/>
    </row>
    <row r="875827" spans="8:8">
      <c r="H875827" s="62"/>
    </row>
    <row r="875828" spans="8:8">
      <c r="H875828" s="62"/>
    </row>
    <row r="875829" spans="8:8">
      <c r="H875829" s="62"/>
    </row>
    <row r="875830" spans="8:8">
      <c r="H875830" s="62"/>
    </row>
    <row r="875831" spans="8:8">
      <c r="H875831" s="62"/>
    </row>
    <row r="875832" spans="8:8">
      <c r="H875832" s="62"/>
    </row>
    <row r="875833" spans="8:8">
      <c r="H875833" s="62"/>
    </row>
    <row r="875834" spans="8:8">
      <c r="H875834" s="62"/>
    </row>
    <row r="875835" spans="8:8">
      <c r="H875835" s="62"/>
    </row>
    <row r="875836" spans="8:8">
      <c r="H875836" s="62"/>
    </row>
    <row r="875837" spans="8:8">
      <c r="H875837" s="62"/>
    </row>
    <row r="875838" spans="8:8">
      <c r="H875838" s="62"/>
    </row>
    <row r="875839" spans="8:8">
      <c r="H875839" s="62"/>
    </row>
    <row r="875840" spans="8:8">
      <c r="H875840" s="62"/>
    </row>
    <row r="875841" spans="8:8">
      <c r="H875841" s="62"/>
    </row>
    <row r="875842" spans="8:8">
      <c r="H875842" s="62"/>
    </row>
    <row r="875843" spans="8:8">
      <c r="H875843" s="62"/>
    </row>
    <row r="875844" spans="8:8">
      <c r="H875844" s="62"/>
    </row>
    <row r="875845" spans="8:8">
      <c r="H875845" s="62"/>
    </row>
    <row r="875846" spans="8:8">
      <c r="H875846" s="62"/>
    </row>
    <row r="875847" spans="8:8">
      <c r="H875847" s="62"/>
    </row>
    <row r="875848" spans="8:8">
      <c r="H875848" s="62"/>
    </row>
    <row r="875849" spans="8:8">
      <c r="H875849" s="62"/>
    </row>
    <row r="875850" spans="8:8">
      <c r="H875850" s="62"/>
    </row>
    <row r="875851" spans="8:8">
      <c r="H875851" s="62"/>
    </row>
    <row r="875852" spans="8:8">
      <c r="H875852" s="62"/>
    </row>
    <row r="875853" spans="8:8">
      <c r="H875853" s="62"/>
    </row>
    <row r="875854" spans="8:8">
      <c r="H875854" s="62"/>
    </row>
    <row r="875855" spans="8:8">
      <c r="H875855" s="62"/>
    </row>
    <row r="875856" spans="8:8">
      <c r="H875856" s="62"/>
    </row>
    <row r="875857" spans="8:8">
      <c r="H875857" s="62"/>
    </row>
    <row r="875858" spans="8:8">
      <c r="H875858" s="62"/>
    </row>
    <row r="875859" spans="8:8">
      <c r="H875859" s="62"/>
    </row>
    <row r="875860" spans="8:8">
      <c r="H875860" s="62"/>
    </row>
    <row r="875861" spans="8:8">
      <c r="H875861" s="62"/>
    </row>
    <row r="875862" spans="8:8">
      <c r="H875862" s="62"/>
    </row>
    <row r="875863" spans="8:8">
      <c r="H875863" s="62"/>
    </row>
    <row r="875864" spans="8:8">
      <c r="H875864" s="62"/>
    </row>
    <row r="875865" spans="8:8">
      <c r="H875865" s="62"/>
    </row>
    <row r="875866" spans="8:8">
      <c r="H875866" s="62"/>
    </row>
    <row r="875867" spans="8:8">
      <c r="H875867" s="62"/>
    </row>
    <row r="875868" spans="8:8">
      <c r="H875868" s="62"/>
    </row>
    <row r="875869" spans="8:8">
      <c r="H875869" s="62"/>
    </row>
    <row r="875870" spans="8:8">
      <c r="H875870" s="62"/>
    </row>
    <row r="875871" spans="8:8">
      <c r="H875871" s="62"/>
    </row>
    <row r="875872" spans="8:8">
      <c r="H875872" s="62"/>
    </row>
    <row r="875873" spans="8:8">
      <c r="H875873" s="62"/>
    </row>
    <row r="875874" spans="8:8">
      <c r="H875874" s="62"/>
    </row>
    <row r="875875" spans="8:8">
      <c r="H875875" s="62"/>
    </row>
    <row r="875876" spans="8:8">
      <c r="H875876" s="62"/>
    </row>
    <row r="875877" spans="8:8">
      <c r="H875877" s="62"/>
    </row>
    <row r="875878" spans="8:8">
      <c r="H875878" s="62"/>
    </row>
    <row r="875879" spans="8:8">
      <c r="H875879" s="62"/>
    </row>
    <row r="875880" spans="8:8">
      <c r="H875880" s="62"/>
    </row>
    <row r="875881" spans="8:8">
      <c r="H875881" s="62"/>
    </row>
    <row r="875882" spans="8:8">
      <c r="H875882" s="62"/>
    </row>
    <row r="875883" spans="8:8">
      <c r="H875883" s="62"/>
    </row>
    <row r="875884" spans="8:8">
      <c r="H875884" s="62"/>
    </row>
    <row r="875885" spans="8:8">
      <c r="H875885" s="62"/>
    </row>
    <row r="875886" spans="8:8">
      <c r="H875886" s="62"/>
    </row>
    <row r="875887" spans="8:8">
      <c r="H875887" s="62"/>
    </row>
    <row r="875888" spans="8:8">
      <c r="H875888" s="62"/>
    </row>
    <row r="875889" spans="8:8">
      <c r="H875889" s="62"/>
    </row>
    <row r="875890" spans="8:8">
      <c r="H875890" s="62"/>
    </row>
    <row r="875891" spans="8:8">
      <c r="H875891" s="62"/>
    </row>
    <row r="875892" spans="8:8">
      <c r="H875892" s="62"/>
    </row>
    <row r="875893" spans="8:8">
      <c r="H875893" s="62"/>
    </row>
    <row r="875894" spans="8:8">
      <c r="H875894" s="62"/>
    </row>
    <row r="875895" spans="8:8">
      <c r="H875895" s="62"/>
    </row>
    <row r="875896" spans="8:8">
      <c r="H875896" s="62"/>
    </row>
    <row r="875897" spans="8:8">
      <c r="H875897" s="62"/>
    </row>
    <row r="875898" spans="8:8">
      <c r="H875898" s="62"/>
    </row>
    <row r="875899" spans="8:8">
      <c r="H875899" s="62"/>
    </row>
    <row r="875900" spans="8:8">
      <c r="H875900" s="62"/>
    </row>
    <row r="875901" spans="8:8">
      <c r="H875901" s="62"/>
    </row>
    <row r="875902" spans="8:8">
      <c r="H875902" s="62"/>
    </row>
    <row r="875903" spans="8:8">
      <c r="H875903" s="62"/>
    </row>
    <row r="875904" spans="8:8">
      <c r="H875904" s="62"/>
    </row>
    <row r="875905" spans="8:8">
      <c r="H875905" s="62"/>
    </row>
    <row r="875906" spans="8:8">
      <c r="H875906" s="62"/>
    </row>
    <row r="875907" spans="8:8">
      <c r="H875907" s="62"/>
    </row>
    <row r="875908" spans="8:8">
      <c r="H875908" s="62"/>
    </row>
    <row r="875909" spans="8:8">
      <c r="H875909" s="62"/>
    </row>
    <row r="875910" spans="8:8">
      <c r="H875910" s="62"/>
    </row>
    <row r="875911" spans="8:8">
      <c r="H875911" s="62"/>
    </row>
    <row r="875912" spans="8:8">
      <c r="H875912" s="62"/>
    </row>
    <row r="875913" spans="8:8">
      <c r="H875913" s="62"/>
    </row>
    <row r="875914" spans="8:8">
      <c r="H875914" s="62"/>
    </row>
    <row r="875915" spans="8:8">
      <c r="H875915" s="62"/>
    </row>
    <row r="875916" spans="8:8">
      <c r="H875916" s="62"/>
    </row>
    <row r="875917" spans="8:8">
      <c r="H875917" s="62"/>
    </row>
    <row r="875918" spans="8:8">
      <c r="H875918" s="62"/>
    </row>
    <row r="875919" spans="8:8">
      <c r="H875919" s="62"/>
    </row>
    <row r="875920" spans="8:8">
      <c r="H875920" s="62"/>
    </row>
    <row r="875921" spans="8:8">
      <c r="H875921" s="62"/>
    </row>
    <row r="875922" spans="8:8">
      <c r="H875922" s="62"/>
    </row>
    <row r="875923" spans="8:8">
      <c r="H875923" s="62"/>
    </row>
    <row r="875924" spans="8:8">
      <c r="H875924" s="62"/>
    </row>
    <row r="875925" spans="8:8">
      <c r="H875925" s="62"/>
    </row>
    <row r="875926" spans="8:8">
      <c r="H875926" s="62"/>
    </row>
    <row r="875927" spans="8:8">
      <c r="H875927" s="62"/>
    </row>
    <row r="875928" spans="8:8">
      <c r="H875928" s="62"/>
    </row>
    <row r="875929" spans="8:8">
      <c r="H875929" s="62"/>
    </row>
    <row r="875930" spans="8:8">
      <c r="H875930" s="62"/>
    </row>
    <row r="875931" spans="8:8">
      <c r="H875931" s="62"/>
    </row>
    <row r="875932" spans="8:8">
      <c r="H875932" s="62"/>
    </row>
    <row r="875933" spans="8:8">
      <c r="H875933" s="62"/>
    </row>
    <row r="875934" spans="8:8">
      <c r="H875934" s="62"/>
    </row>
    <row r="875935" spans="8:8">
      <c r="H875935" s="62"/>
    </row>
    <row r="875936" spans="8:8">
      <c r="H875936" s="62"/>
    </row>
    <row r="875937" spans="8:8">
      <c r="H875937" s="62"/>
    </row>
    <row r="875938" spans="8:8">
      <c r="H875938" s="62"/>
    </row>
    <row r="875939" spans="8:8">
      <c r="H875939" s="62"/>
    </row>
    <row r="875940" spans="8:8">
      <c r="H875940" s="62"/>
    </row>
    <row r="875941" spans="8:8">
      <c r="H875941" s="62"/>
    </row>
    <row r="875942" spans="8:8">
      <c r="H875942" s="62"/>
    </row>
    <row r="875943" spans="8:8">
      <c r="H875943" s="62"/>
    </row>
    <row r="875944" spans="8:8">
      <c r="H875944" s="62"/>
    </row>
    <row r="875945" spans="8:8">
      <c r="H875945" s="62"/>
    </row>
    <row r="875946" spans="8:8">
      <c r="H875946" s="62"/>
    </row>
    <row r="875947" spans="8:8">
      <c r="H875947" s="62"/>
    </row>
    <row r="875948" spans="8:8">
      <c r="H875948" s="62"/>
    </row>
    <row r="875949" spans="8:8">
      <c r="H875949" s="62"/>
    </row>
    <row r="875950" spans="8:8">
      <c r="H875950" s="62"/>
    </row>
    <row r="875951" spans="8:8">
      <c r="H875951" s="62"/>
    </row>
    <row r="875952" spans="8:8">
      <c r="H875952" s="62"/>
    </row>
    <row r="875953" spans="8:8">
      <c r="H875953" s="62"/>
    </row>
    <row r="875954" spans="8:8">
      <c r="H875954" s="62"/>
    </row>
    <row r="875955" spans="8:8">
      <c r="H875955" s="62"/>
    </row>
    <row r="875956" spans="8:8">
      <c r="H875956" s="62"/>
    </row>
    <row r="875957" spans="8:8">
      <c r="H875957" s="62"/>
    </row>
    <row r="875958" spans="8:8">
      <c r="H875958" s="62"/>
    </row>
    <row r="875959" spans="8:8">
      <c r="H875959" s="62"/>
    </row>
    <row r="875960" spans="8:8">
      <c r="H875960" s="62"/>
    </row>
    <row r="875961" spans="8:8">
      <c r="H875961" s="62"/>
    </row>
    <row r="875962" spans="8:8">
      <c r="H875962" s="62"/>
    </row>
    <row r="875963" spans="8:8">
      <c r="H875963" s="62"/>
    </row>
    <row r="875964" spans="8:8">
      <c r="H875964" s="62"/>
    </row>
    <row r="875965" spans="8:8">
      <c r="H875965" s="62"/>
    </row>
    <row r="875966" spans="8:8">
      <c r="H875966" s="62"/>
    </row>
    <row r="875967" spans="8:8">
      <c r="H875967" s="62"/>
    </row>
    <row r="875968" spans="8:8">
      <c r="H875968" s="62"/>
    </row>
    <row r="875969" spans="8:8">
      <c r="H875969" s="62"/>
    </row>
    <row r="875970" spans="8:8">
      <c r="H875970" s="62"/>
    </row>
    <row r="875971" spans="8:8">
      <c r="H875971" s="62"/>
    </row>
    <row r="875972" spans="8:8">
      <c r="H875972" s="62"/>
    </row>
    <row r="875973" spans="8:8">
      <c r="H875973" s="62"/>
    </row>
    <row r="875974" spans="8:8">
      <c r="H875974" s="62"/>
    </row>
    <row r="875975" spans="8:8">
      <c r="H875975" s="62"/>
    </row>
    <row r="875976" spans="8:8">
      <c r="H875976" s="62"/>
    </row>
    <row r="875977" spans="8:8">
      <c r="H875977" s="62"/>
    </row>
    <row r="875978" spans="8:8">
      <c r="H875978" s="62"/>
    </row>
    <row r="875979" spans="8:8">
      <c r="H875979" s="62"/>
    </row>
    <row r="875980" spans="8:8">
      <c r="H875980" s="62"/>
    </row>
    <row r="875981" spans="8:8">
      <c r="H875981" s="62"/>
    </row>
    <row r="875982" spans="8:8">
      <c r="H875982" s="62"/>
    </row>
    <row r="875983" spans="8:8">
      <c r="H875983" s="62"/>
    </row>
    <row r="875984" spans="8:8">
      <c r="H875984" s="62"/>
    </row>
    <row r="875985" spans="8:8">
      <c r="H875985" s="62"/>
    </row>
    <row r="875986" spans="8:8">
      <c r="H875986" s="62"/>
    </row>
    <row r="875987" spans="8:8">
      <c r="H875987" s="62"/>
    </row>
    <row r="875988" spans="8:8">
      <c r="H875988" s="62"/>
    </row>
    <row r="875989" spans="8:8">
      <c r="H875989" s="62"/>
    </row>
    <row r="875990" spans="8:8">
      <c r="H875990" s="62"/>
    </row>
    <row r="875991" spans="8:8">
      <c r="H875991" s="62"/>
    </row>
    <row r="875992" spans="8:8">
      <c r="H875992" s="62"/>
    </row>
    <row r="875993" spans="8:8">
      <c r="H875993" s="62"/>
    </row>
    <row r="875994" spans="8:8">
      <c r="H875994" s="62"/>
    </row>
    <row r="875995" spans="8:8">
      <c r="H875995" s="62"/>
    </row>
    <row r="875996" spans="8:8">
      <c r="H875996" s="62"/>
    </row>
    <row r="875997" spans="8:8">
      <c r="H875997" s="62"/>
    </row>
    <row r="875998" spans="8:8">
      <c r="H875998" s="62"/>
    </row>
    <row r="875999" spans="8:8">
      <c r="H875999" s="62"/>
    </row>
    <row r="876000" spans="8:8">
      <c r="H876000" s="62"/>
    </row>
    <row r="876001" spans="8:8">
      <c r="H876001" s="62"/>
    </row>
    <row r="876002" spans="8:8">
      <c r="H876002" s="62"/>
    </row>
    <row r="876003" spans="8:8">
      <c r="H876003" s="62"/>
    </row>
    <row r="876004" spans="8:8">
      <c r="H876004" s="62"/>
    </row>
    <row r="876005" spans="8:8">
      <c r="H876005" s="62"/>
    </row>
    <row r="876006" spans="8:8">
      <c r="H876006" s="62"/>
    </row>
    <row r="876007" spans="8:8">
      <c r="H876007" s="62"/>
    </row>
    <row r="876008" spans="8:8">
      <c r="H876008" s="62"/>
    </row>
    <row r="876009" spans="8:8">
      <c r="H876009" s="62"/>
    </row>
    <row r="876010" spans="8:8">
      <c r="H876010" s="62"/>
    </row>
    <row r="876011" spans="8:8">
      <c r="H876011" s="62"/>
    </row>
    <row r="876012" spans="8:8">
      <c r="H876012" s="62"/>
    </row>
    <row r="876013" spans="8:8">
      <c r="H876013" s="62"/>
    </row>
    <row r="876014" spans="8:8">
      <c r="H876014" s="62"/>
    </row>
    <row r="876015" spans="8:8">
      <c r="H876015" s="62"/>
    </row>
    <row r="876016" spans="8:8">
      <c r="H876016" s="62"/>
    </row>
    <row r="876017" spans="8:8">
      <c r="H876017" s="62"/>
    </row>
    <row r="876018" spans="8:8">
      <c r="H876018" s="62"/>
    </row>
    <row r="876019" spans="8:8">
      <c r="H876019" s="62"/>
    </row>
    <row r="876020" spans="8:8">
      <c r="H876020" s="62"/>
    </row>
    <row r="876021" spans="8:8">
      <c r="H876021" s="62"/>
    </row>
    <row r="876022" spans="8:8">
      <c r="H876022" s="62"/>
    </row>
    <row r="876023" spans="8:8">
      <c r="H876023" s="62"/>
    </row>
    <row r="876024" spans="8:8">
      <c r="H876024" s="62"/>
    </row>
    <row r="876025" spans="8:8">
      <c r="H876025" s="62"/>
    </row>
    <row r="876026" spans="8:8">
      <c r="H876026" s="62"/>
    </row>
    <row r="876027" spans="8:8">
      <c r="H876027" s="62"/>
    </row>
    <row r="876028" spans="8:8">
      <c r="H876028" s="62"/>
    </row>
    <row r="876029" spans="8:8">
      <c r="H876029" s="62"/>
    </row>
    <row r="876030" spans="8:8">
      <c r="H876030" s="62"/>
    </row>
    <row r="876031" spans="8:8">
      <c r="H876031" s="62"/>
    </row>
    <row r="876032" spans="8:8">
      <c r="H876032" s="62"/>
    </row>
    <row r="876033" spans="8:8">
      <c r="H876033" s="62"/>
    </row>
    <row r="876034" spans="8:8">
      <c r="H876034" s="62"/>
    </row>
    <row r="876035" spans="8:8">
      <c r="H876035" s="62"/>
    </row>
    <row r="876036" spans="8:8">
      <c r="H876036" s="62"/>
    </row>
    <row r="876037" spans="8:8">
      <c r="H876037" s="62"/>
    </row>
    <row r="876038" spans="8:8">
      <c r="H876038" s="62"/>
    </row>
    <row r="876039" spans="8:8">
      <c r="H876039" s="62"/>
    </row>
    <row r="876040" spans="8:8">
      <c r="H876040" s="62"/>
    </row>
    <row r="876041" spans="8:8">
      <c r="H876041" s="62"/>
    </row>
    <row r="876042" spans="8:8">
      <c r="H876042" s="62"/>
    </row>
    <row r="876043" spans="8:8">
      <c r="H876043" s="62"/>
    </row>
    <row r="876044" spans="8:8">
      <c r="H876044" s="62"/>
    </row>
    <row r="876045" spans="8:8">
      <c r="H876045" s="62"/>
    </row>
    <row r="876046" spans="8:8">
      <c r="H876046" s="62"/>
    </row>
    <row r="876047" spans="8:8">
      <c r="H876047" s="62"/>
    </row>
    <row r="876048" spans="8:8">
      <c r="H876048" s="62"/>
    </row>
    <row r="876049" spans="8:8">
      <c r="H876049" s="62"/>
    </row>
    <row r="876050" spans="8:8">
      <c r="H876050" s="62"/>
    </row>
    <row r="876051" spans="8:8">
      <c r="H876051" s="62"/>
    </row>
    <row r="876052" spans="8:8">
      <c r="H876052" s="62"/>
    </row>
    <row r="876053" spans="8:8">
      <c r="H876053" s="62"/>
    </row>
    <row r="876054" spans="8:8">
      <c r="H876054" s="62"/>
    </row>
    <row r="876055" spans="8:8">
      <c r="H876055" s="62"/>
    </row>
    <row r="876056" spans="8:8">
      <c r="H876056" s="62"/>
    </row>
    <row r="876057" spans="8:8">
      <c r="H876057" s="62"/>
    </row>
    <row r="876058" spans="8:8">
      <c r="H876058" s="62"/>
    </row>
    <row r="876059" spans="8:8">
      <c r="H876059" s="62"/>
    </row>
    <row r="876060" spans="8:8">
      <c r="H876060" s="62"/>
    </row>
    <row r="876061" spans="8:8">
      <c r="H876061" s="62"/>
    </row>
    <row r="876062" spans="8:8">
      <c r="H876062" s="62"/>
    </row>
    <row r="876063" spans="8:8">
      <c r="H876063" s="62"/>
    </row>
    <row r="876064" spans="8:8">
      <c r="H876064" s="62"/>
    </row>
    <row r="876065" spans="8:8">
      <c r="H876065" s="62"/>
    </row>
    <row r="876066" spans="8:8">
      <c r="H876066" s="62"/>
    </row>
    <row r="876067" spans="8:8">
      <c r="H876067" s="62"/>
    </row>
    <row r="876068" spans="8:8">
      <c r="H876068" s="62"/>
    </row>
    <row r="876069" spans="8:8">
      <c r="H876069" s="62"/>
    </row>
    <row r="876070" spans="8:8">
      <c r="H876070" s="62"/>
    </row>
    <row r="876071" spans="8:8">
      <c r="H876071" s="62"/>
    </row>
    <row r="876072" spans="8:8">
      <c r="H876072" s="62"/>
    </row>
    <row r="876073" spans="8:8">
      <c r="H876073" s="62"/>
    </row>
    <row r="876074" spans="8:8">
      <c r="H876074" s="62"/>
    </row>
    <row r="876075" spans="8:8">
      <c r="H876075" s="62"/>
    </row>
    <row r="876076" spans="8:8">
      <c r="H876076" s="62"/>
    </row>
    <row r="876077" spans="8:8">
      <c r="H876077" s="62"/>
    </row>
    <row r="876078" spans="8:8">
      <c r="H876078" s="62"/>
    </row>
    <row r="876079" spans="8:8">
      <c r="H876079" s="62"/>
    </row>
    <row r="876080" spans="8:8">
      <c r="H876080" s="62"/>
    </row>
    <row r="876081" spans="8:8">
      <c r="H876081" s="62"/>
    </row>
    <row r="876082" spans="8:8">
      <c r="H876082" s="62"/>
    </row>
    <row r="876083" spans="8:8">
      <c r="H876083" s="62"/>
    </row>
    <row r="876084" spans="8:8">
      <c r="H876084" s="62"/>
    </row>
    <row r="876085" spans="8:8">
      <c r="H876085" s="62"/>
    </row>
    <row r="876086" spans="8:8">
      <c r="H876086" s="62"/>
    </row>
    <row r="876087" spans="8:8">
      <c r="H876087" s="62"/>
    </row>
    <row r="876088" spans="8:8">
      <c r="H876088" s="62"/>
    </row>
    <row r="876089" spans="8:8">
      <c r="H876089" s="62"/>
    </row>
    <row r="876090" spans="8:8">
      <c r="H876090" s="62"/>
    </row>
    <row r="876091" spans="8:8">
      <c r="H876091" s="62"/>
    </row>
    <row r="876092" spans="8:8">
      <c r="H876092" s="62"/>
    </row>
    <row r="876093" spans="8:8">
      <c r="H876093" s="62"/>
    </row>
    <row r="876094" spans="8:8">
      <c r="H876094" s="62"/>
    </row>
    <row r="876095" spans="8:8">
      <c r="H876095" s="62"/>
    </row>
    <row r="876096" spans="8:8">
      <c r="H876096" s="62"/>
    </row>
    <row r="876097" spans="8:8">
      <c r="H876097" s="62"/>
    </row>
    <row r="876098" spans="8:8">
      <c r="H876098" s="62"/>
    </row>
    <row r="876099" spans="8:8">
      <c r="H876099" s="62"/>
    </row>
    <row r="876100" spans="8:8">
      <c r="H876100" s="62"/>
    </row>
    <row r="876101" spans="8:8">
      <c r="H876101" s="62"/>
    </row>
    <row r="876102" spans="8:8">
      <c r="H876102" s="62"/>
    </row>
    <row r="876103" spans="8:8">
      <c r="H876103" s="62"/>
    </row>
    <row r="876104" spans="8:8">
      <c r="H876104" s="62"/>
    </row>
    <row r="876105" spans="8:8">
      <c r="H876105" s="62"/>
    </row>
    <row r="876106" spans="8:8">
      <c r="H876106" s="62"/>
    </row>
    <row r="876107" spans="8:8">
      <c r="H876107" s="62"/>
    </row>
    <row r="876108" spans="8:8">
      <c r="H876108" s="62"/>
    </row>
    <row r="876109" spans="8:8">
      <c r="H876109" s="62"/>
    </row>
    <row r="876110" spans="8:8">
      <c r="H876110" s="62"/>
    </row>
    <row r="876111" spans="8:8">
      <c r="H876111" s="62"/>
    </row>
    <row r="876112" spans="8:8">
      <c r="H876112" s="62"/>
    </row>
    <row r="876113" spans="8:8">
      <c r="H876113" s="62"/>
    </row>
    <row r="876114" spans="8:8">
      <c r="H876114" s="62"/>
    </row>
    <row r="876115" spans="8:8">
      <c r="H876115" s="62"/>
    </row>
    <row r="876116" spans="8:8">
      <c r="H876116" s="62"/>
    </row>
    <row r="876117" spans="8:8">
      <c r="H876117" s="62"/>
    </row>
    <row r="876118" spans="8:8">
      <c r="H876118" s="62"/>
    </row>
    <row r="876119" spans="8:8">
      <c r="H876119" s="62"/>
    </row>
    <row r="876120" spans="8:8">
      <c r="H876120" s="62"/>
    </row>
    <row r="876121" spans="8:8">
      <c r="H876121" s="62"/>
    </row>
    <row r="876122" spans="8:8">
      <c r="H876122" s="62"/>
    </row>
    <row r="876123" spans="8:8">
      <c r="H876123" s="62"/>
    </row>
    <row r="876124" spans="8:8">
      <c r="H876124" s="62"/>
    </row>
    <row r="876125" spans="8:8">
      <c r="H876125" s="62"/>
    </row>
    <row r="876126" spans="8:8">
      <c r="H876126" s="62"/>
    </row>
    <row r="876127" spans="8:8">
      <c r="H876127" s="62"/>
    </row>
    <row r="876128" spans="8:8">
      <c r="H876128" s="62"/>
    </row>
    <row r="876129" spans="8:8">
      <c r="H876129" s="62"/>
    </row>
    <row r="876130" spans="8:8">
      <c r="H876130" s="62"/>
    </row>
    <row r="876131" spans="8:8">
      <c r="H876131" s="62"/>
    </row>
    <row r="876132" spans="8:8">
      <c r="H876132" s="62"/>
    </row>
    <row r="876133" spans="8:8">
      <c r="H876133" s="62"/>
    </row>
    <row r="876134" spans="8:8">
      <c r="H876134" s="62"/>
    </row>
    <row r="876135" spans="8:8">
      <c r="H876135" s="62"/>
    </row>
    <row r="876136" spans="8:8">
      <c r="H876136" s="62"/>
    </row>
    <row r="876137" spans="8:8">
      <c r="H876137" s="62"/>
    </row>
    <row r="876138" spans="8:8">
      <c r="H876138" s="62"/>
    </row>
    <row r="876139" spans="8:8">
      <c r="H876139" s="62"/>
    </row>
    <row r="876140" spans="8:8">
      <c r="H876140" s="62"/>
    </row>
    <row r="876141" spans="8:8">
      <c r="H876141" s="62"/>
    </row>
    <row r="876142" spans="8:8">
      <c r="H876142" s="62"/>
    </row>
    <row r="876143" spans="8:8">
      <c r="H876143" s="62"/>
    </row>
    <row r="876144" spans="8:8">
      <c r="H876144" s="62"/>
    </row>
    <row r="876145" spans="8:8">
      <c r="H876145" s="62"/>
    </row>
    <row r="876146" spans="8:8">
      <c r="H876146" s="62"/>
    </row>
    <row r="876147" spans="8:8">
      <c r="H876147" s="62"/>
    </row>
    <row r="876148" spans="8:8">
      <c r="H876148" s="62"/>
    </row>
    <row r="876149" spans="8:8">
      <c r="H876149" s="62"/>
    </row>
    <row r="876150" spans="8:8">
      <c r="H876150" s="62"/>
    </row>
    <row r="876151" spans="8:8">
      <c r="H876151" s="62"/>
    </row>
    <row r="876152" spans="8:8">
      <c r="H876152" s="62"/>
    </row>
    <row r="876153" spans="8:8">
      <c r="H876153" s="62"/>
    </row>
    <row r="876154" spans="8:8">
      <c r="H876154" s="62"/>
    </row>
    <row r="876155" spans="8:8">
      <c r="H876155" s="62"/>
    </row>
    <row r="876156" spans="8:8">
      <c r="H876156" s="62"/>
    </row>
    <row r="876157" spans="8:8">
      <c r="H876157" s="62"/>
    </row>
    <row r="876158" spans="8:8">
      <c r="H876158" s="62"/>
    </row>
    <row r="876159" spans="8:8">
      <c r="H876159" s="62"/>
    </row>
    <row r="876160" spans="8:8">
      <c r="H876160" s="62"/>
    </row>
    <row r="876161" spans="8:8">
      <c r="H876161" s="62"/>
    </row>
    <row r="876162" spans="8:8">
      <c r="H876162" s="62"/>
    </row>
    <row r="876163" spans="8:8">
      <c r="H876163" s="62"/>
    </row>
    <row r="876164" spans="8:8">
      <c r="H876164" s="62"/>
    </row>
    <row r="876165" spans="8:8">
      <c r="H876165" s="62"/>
    </row>
    <row r="876166" spans="8:8">
      <c r="H876166" s="62"/>
    </row>
    <row r="876167" spans="8:8">
      <c r="H876167" s="62"/>
    </row>
    <row r="876168" spans="8:8">
      <c r="H876168" s="62"/>
    </row>
    <row r="876169" spans="8:8">
      <c r="H876169" s="62"/>
    </row>
    <row r="876170" spans="8:8">
      <c r="H876170" s="62"/>
    </row>
    <row r="876171" spans="8:8">
      <c r="H876171" s="62"/>
    </row>
    <row r="876172" spans="8:8">
      <c r="H876172" s="62"/>
    </row>
    <row r="876173" spans="8:8">
      <c r="H876173" s="62"/>
    </row>
    <row r="876174" spans="8:8">
      <c r="H876174" s="62"/>
    </row>
    <row r="876175" spans="8:8">
      <c r="H876175" s="62"/>
    </row>
    <row r="876176" spans="8:8">
      <c r="H876176" s="62"/>
    </row>
    <row r="876177" spans="8:8">
      <c r="H876177" s="62"/>
    </row>
    <row r="876178" spans="8:8">
      <c r="H876178" s="62"/>
    </row>
    <row r="876179" spans="8:8">
      <c r="H876179" s="62"/>
    </row>
    <row r="876180" spans="8:8">
      <c r="H876180" s="62"/>
    </row>
    <row r="876181" spans="8:8">
      <c r="H876181" s="62"/>
    </row>
    <row r="876182" spans="8:8">
      <c r="H876182" s="62"/>
    </row>
    <row r="876183" spans="8:8">
      <c r="H876183" s="62"/>
    </row>
    <row r="876184" spans="8:8">
      <c r="H876184" s="62"/>
    </row>
    <row r="876185" spans="8:8">
      <c r="H876185" s="62"/>
    </row>
    <row r="876186" spans="8:8">
      <c r="H876186" s="62"/>
    </row>
    <row r="876187" spans="8:8">
      <c r="H876187" s="62"/>
    </row>
    <row r="876188" spans="8:8">
      <c r="H876188" s="62"/>
    </row>
    <row r="876189" spans="8:8">
      <c r="H876189" s="62"/>
    </row>
    <row r="876190" spans="8:8">
      <c r="H876190" s="62"/>
    </row>
    <row r="876191" spans="8:8">
      <c r="H876191" s="62"/>
    </row>
    <row r="876192" spans="8:8">
      <c r="H876192" s="62"/>
    </row>
    <row r="876193" spans="8:8">
      <c r="H876193" s="62"/>
    </row>
    <row r="876194" spans="8:8">
      <c r="H876194" s="62"/>
    </row>
    <row r="876195" spans="8:8">
      <c r="H876195" s="62"/>
    </row>
    <row r="876196" spans="8:8">
      <c r="H876196" s="62"/>
    </row>
    <row r="876197" spans="8:8">
      <c r="H876197" s="62"/>
    </row>
    <row r="876198" spans="8:8">
      <c r="H876198" s="62"/>
    </row>
    <row r="876199" spans="8:8">
      <c r="H876199" s="62"/>
    </row>
    <row r="876200" spans="8:8">
      <c r="H876200" s="62"/>
    </row>
    <row r="876201" spans="8:8">
      <c r="H876201" s="62"/>
    </row>
    <row r="876202" spans="8:8">
      <c r="H876202" s="62"/>
    </row>
    <row r="876203" spans="8:8">
      <c r="H876203" s="62"/>
    </row>
    <row r="876204" spans="8:8">
      <c r="H876204" s="62"/>
    </row>
    <row r="876205" spans="8:8">
      <c r="H876205" s="62"/>
    </row>
    <row r="876206" spans="8:8">
      <c r="H876206" s="62"/>
    </row>
    <row r="876207" spans="8:8">
      <c r="H876207" s="62"/>
    </row>
    <row r="876208" spans="8:8">
      <c r="H876208" s="62"/>
    </row>
    <row r="876209" spans="8:8">
      <c r="H876209" s="62"/>
    </row>
    <row r="876210" spans="8:8">
      <c r="H876210" s="62"/>
    </row>
    <row r="876211" spans="8:8">
      <c r="H876211" s="62"/>
    </row>
    <row r="876212" spans="8:8">
      <c r="H876212" s="62"/>
    </row>
    <row r="876213" spans="8:8">
      <c r="H876213" s="62"/>
    </row>
    <row r="876214" spans="8:8">
      <c r="H876214" s="62"/>
    </row>
    <row r="876215" spans="8:8">
      <c r="H876215" s="62"/>
    </row>
    <row r="876216" spans="8:8">
      <c r="H876216" s="62"/>
    </row>
    <row r="876217" spans="8:8">
      <c r="H876217" s="62"/>
    </row>
    <row r="876218" spans="8:8">
      <c r="H876218" s="62"/>
    </row>
    <row r="876219" spans="8:8">
      <c r="H876219" s="62"/>
    </row>
    <row r="876220" spans="8:8">
      <c r="H876220" s="62"/>
    </row>
    <row r="876221" spans="8:8">
      <c r="H876221" s="62"/>
    </row>
    <row r="876222" spans="8:8">
      <c r="H876222" s="62"/>
    </row>
    <row r="876223" spans="8:8">
      <c r="H876223" s="62"/>
    </row>
    <row r="876224" spans="8:8">
      <c r="H876224" s="62"/>
    </row>
    <row r="876225" spans="8:8">
      <c r="H876225" s="62"/>
    </row>
    <row r="876226" spans="8:8">
      <c r="H876226" s="62"/>
    </row>
    <row r="876227" spans="8:8">
      <c r="H876227" s="62"/>
    </row>
    <row r="876228" spans="8:8">
      <c r="H876228" s="62"/>
    </row>
    <row r="876229" spans="8:8">
      <c r="H876229" s="62"/>
    </row>
    <row r="876230" spans="8:8">
      <c r="H876230" s="62"/>
    </row>
    <row r="876231" spans="8:8">
      <c r="H876231" s="62"/>
    </row>
    <row r="876232" spans="8:8">
      <c r="H876232" s="62"/>
    </row>
    <row r="876233" spans="8:8">
      <c r="H876233" s="62"/>
    </row>
    <row r="876234" spans="8:8">
      <c r="H876234" s="62"/>
    </row>
    <row r="876235" spans="8:8">
      <c r="H876235" s="62"/>
    </row>
    <row r="876236" spans="8:8">
      <c r="H876236" s="62"/>
    </row>
    <row r="876237" spans="8:8">
      <c r="H876237" s="62"/>
    </row>
    <row r="876238" spans="8:8">
      <c r="H876238" s="62"/>
    </row>
    <row r="876239" spans="8:8">
      <c r="H876239" s="62"/>
    </row>
    <row r="876240" spans="8:8">
      <c r="H876240" s="62"/>
    </row>
    <row r="876241" spans="8:8">
      <c r="H876241" s="62"/>
    </row>
    <row r="876242" spans="8:8">
      <c r="H876242" s="62"/>
    </row>
    <row r="876243" spans="8:8">
      <c r="H876243" s="62"/>
    </row>
    <row r="876244" spans="8:8">
      <c r="H876244" s="62"/>
    </row>
    <row r="876245" spans="8:8">
      <c r="H876245" s="62"/>
    </row>
    <row r="876246" spans="8:8">
      <c r="H876246" s="62"/>
    </row>
    <row r="876247" spans="8:8">
      <c r="H876247" s="62"/>
    </row>
    <row r="876248" spans="8:8">
      <c r="H876248" s="62"/>
    </row>
    <row r="876249" spans="8:8">
      <c r="H876249" s="62"/>
    </row>
    <row r="876250" spans="8:8">
      <c r="H876250" s="62"/>
    </row>
    <row r="876251" spans="8:8">
      <c r="H876251" s="62"/>
    </row>
    <row r="876252" spans="8:8">
      <c r="H876252" s="62"/>
    </row>
    <row r="876253" spans="8:8">
      <c r="H876253" s="62"/>
    </row>
    <row r="876254" spans="8:8">
      <c r="H876254" s="62"/>
    </row>
    <row r="876255" spans="8:8">
      <c r="H876255" s="62"/>
    </row>
    <row r="876256" spans="8:8">
      <c r="H876256" s="62"/>
    </row>
    <row r="876257" spans="8:8">
      <c r="H876257" s="62"/>
    </row>
    <row r="876258" spans="8:8">
      <c r="H876258" s="62"/>
    </row>
    <row r="876259" spans="8:8">
      <c r="H876259" s="62"/>
    </row>
    <row r="876260" spans="8:8">
      <c r="H876260" s="62"/>
    </row>
    <row r="876261" spans="8:8">
      <c r="H876261" s="62"/>
    </row>
    <row r="876262" spans="8:8">
      <c r="H876262" s="62"/>
    </row>
    <row r="876263" spans="8:8">
      <c r="H876263" s="62"/>
    </row>
    <row r="876264" spans="8:8">
      <c r="H876264" s="62"/>
    </row>
    <row r="876265" spans="8:8">
      <c r="H876265" s="62"/>
    </row>
    <row r="876266" spans="8:8">
      <c r="H876266" s="62"/>
    </row>
    <row r="876267" spans="8:8">
      <c r="H876267" s="62"/>
    </row>
    <row r="876268" spans="8:8">
      <c r="H876268" s="62"/>
    </row>
    <row r="876269" spans="8:8">
      <c r="H876269" s="62"/>
    </row>
    <row r="876270" spans="8:8">
      <c r="H876270" s="62"/>
    </row>
    <row r="876271" spans="8:8">
      <c r="H876271" s="62"/>
    </row>
    <row r="876272" spans="8:8">
      <c r="H876272" s="62"/>
    </row>
    <row r="876273" spans="8:8">
      <c r="H876273" s="62"/>
    </row>
    <row r="876274" spans="8:8">
      <c r="H876274" s="62"/>
    </row>
    <row r="876275" spans="8:8">
      <c r="H876275" s="62"/>
    </row>
    <row r="876276" spans="8:8">
      <c r="H876276" s="62"/>
    </row>
    <row r="876277" spans="8:8">
      <c r="H876277" s="62"/>
    </row>
    <row r="876278" spans="8:8">
      <c r="H876278" s="62"/>
    </row>
    <row r="876279" spans="8:8">
      <c r="H876279" s="62"/>
    </row>
    <row r="876280" spans="8:8">
      <c r="H876280" s="62"/>
    </row>
    <row r="876281" spans="8:8">
      <c r="H876281" s="62"/>
    </row>
    <row r="876282" spans="8:8">
      <c r="H876282" s="62"/>
    </row>
    <row r="876283" spans="8:8">
      <c r="H876283" s="62"/>
    </row>
    <row r="876284" spans="8:8">
      <c r="H876284" s="62"/>
    </row>
    <row r="876285" spans="8:8">
      <c r="H876285" s="62"/>
    </row>
    <row r="876286" spans="8:8">
      <c r="H876286" s="62"/>
    </row>
    <row r="876287" spans="8:8">
      <c r="H876287" s="62"/>
    </row>
    <row r="876288" spans="8:8">
      <c r="H876288" s="62"/>
    </row>
    <row r="876289" spans="8:8">
      <c r="H876289" s="62"/>
    </row>
    <row r="876290" spans="8:8">
      <c r="H876290" s="62"/>
    </row>
    <row r="876291" spans="8:8">
      <c r="H876291" s="62"/>
    </row>
    <row r="876292" spans="8:8">
      <c r="H876292" s="62"/>
    </row>
    <row r="876293" spans="8:8">
      <c r="H876293" s="62"/>
    </row>
    <row r="876294" spans="8:8">
      <c r="H876294" s="62"/>
    </row>
    <row r="876295" spans="8:8">
      <c r="H876295" s="62"/>
    </row>
    <row r="876296" spans="8:8">
      <c r="H876296" s="62"/>
    </row>
    <row r="876297" spans="8:8">
      <c r="H876297" s="62"/>
    </row>
    <row r="876298" spans="8:8">
      <c r="H876298" s="62"/>
    </row>
    <row r="876299" spans="8:8">
      <c r="H876299" s="62"/>
    </row>
    <row r="876300" spans="8:8">
      <c r="H876300" s="62"/>
    </row>
    <row r="876301" spans="8:8">
      <c r="H876301" s="62"/>
    </row>
    <row r="876302" spans="8:8">
      <c r="H876302" s="62"/>
    </row>
    <row r="876303" spans="8:8">
      <c r="H876303" s="62"/>
    </row>
    <row r="876304" spans="8:8">
      <c r="H876304" s="62"/>
    </row>
    <row r="876305" spans="8:8">
      <c r="H876305" s="62"/>
    </row>
    <row r="876306" spans="8:8">
      <c r="H876306" s="62"/>
    </row>
    <row r="876307" spans="8:8">
      <c r="H876307" s="62"/>
    </row>
    <row r="876308" spans="8:8">
      <c r="H876308" s="62"/>
    </row>
    <row r="876309" spans="8:8">
      <c r="H876309" s="62"/>
    </row>
    <row r="876310" spans="8:8">
      <c r="H876310" s="62"/>
    </row>
    <row r="876311" spans="8:8">
      <c r="H876311" s="62"/>
    </row>
    <row r="876312" spans="8:8">
      <c r="H876312" s="62"/>
    </row>
    <row r="876313" spans="8:8">
      <c r="H876313" s="62"/>
    </row>
    <row r="876314" spans="8:8">
      <c r="H876314" s="62"/>
    </row>
    <row r="876315" spans="8:8">
      <c r="H876315" s="62"/>
    </row>
    <row r="876316" spans="8:8">
      <c r="H876316" s="62"/>
    </row>
    <row r="876317" spans="8:8">
      <c r="H876317" s="62"/>
    </row>
    <row r="876318" spans="8:8">
      <c r="H876318" s="62"/>
    </row>
    <row r="876319" spans="8:8">
      <c r="H876319" s="62"/>
    </row>
    <row r="876320" spans="8:8">
      <c r="H876320" s="62"/>
    </row>
    <row r="876321" spans="8:8">
      <c r="H876321" s="62"/>
    </row>
    <row r="876322" spans="8:8">
      <c r="H876322" s="62"/>
    </row>
    <row r="876323" spans="8:8">
      <c r="H876323" s="62"/>
    </row>
    <row r="876324" spans="8:8">
      <c r="H876324" s="62"/>
    </row>
    <row r="876325" spans="8:8">
      <c r="H876325" s="62"/>
    </row>
    <row r="876326" spans="8:8">
      <c r="H876326" s="62"/>
    </row>
    <row r="876327" spans="8:8">
      <c r="H876327" s="62"/>
    </row>
    <row r="876328" spans="8:8">
      <c r="H876328" s="62"/>
    </row>
    <row r="876329" spans="8:8">
      <c r="H876329" s="62"/>
    </row>
    <row r="876330" spans="8:8">
      <c r="H876330" s="62"/>
    </row>
    <row r="876331" spans="8:8">
      <c r="H876331" s="62"/>
    </row>
    <row r="876332" spans="8:8">
      <c r="H876332" s="62"/>
    </row>
    <row r="876333" spans="8:8">
      <c r="H876333" s="62"/>
    </row>
    <row r="876334" spans="8:8">
      <c r="H876334" s="62"/>
    </row>
    <row r="876335" spans="8:8">
      <c r="H876335" s="62"/>
    </row>
    <row r="876336" spans="8:8">
      <c r="H876336" s="62"/>
    </row>
    <row r="876337" spans="8:8">
      <c r="H876337" s="62"/>
    </row>
    <row r="876338" spans="8:8">
      <c r="H876338" s="62"/>
    </row>
    <row r="876339" spans="8:8">
      <c r="H876339" s="62"/>
    </row>
    <row r="876340" spans="8:8">
      <c r="H876340" s="62"/>
    </row>
    <row r="876341" spans="8:8">
      <c r="H876341" s="62"/>
    </row>
    <row r="876342" spans="8:8">
      <c r="H876342" s="62"/>
    </row>
    <row r="876343" spans="8:8">
      <c r="H876343" s="62"/>
    </row>
    <row r="876344" spans="8:8">
      <c r="H876344" s="62"/>
    </row>
    <row r="876345" spans="8:8">
      <c r="H876345" s="62"/>
    </row>
    <row r="876346" spans="8:8">
      <c r="H876346" s="62"/>
    </row>
    <row r="876347" spans="8:8">
      <c r="H876347" s="62"/>
    </row>
    <row r="876348" spans="8:8">
      <c r="H876348" s="62"/>
    </row>
    <row r="876349" spans="8:8">
      <c r="H876349" s="62"/>
    </row>
    <row r="876350" spans="8:8">
      <c r="H876350" s="62"/>
    </row>
    <row r="876351" spans="8:8">
      <c r="H876351" s="62"/>
    </row>
    <row r="876352" spans="8:8">
      <c r="H876352" s="62"/>
    </row>
    <row r="876353" spans="8:8">
      <c r="H876353" s="62"/>
    </row>
    <row r="876354" spans="8:8">
      <c r="H876354" s="62"/>
    </row>
    <row r="876355" spans="8:8">
      <c r="H876355" s="62"/>
    </row>
    <row r="876356" spans="8:8">
      <c r="H876356" s="62"/>
    </row>
    <row r="876357" spans="8:8">
      <c r="H876357" s="62"/>
    </row>
    <row r="876358" spans="8:8">
      <c r="H876358" s="62"/>
    </row>
    <row r="876359" spans="8:8">
      <c r="H876359" s="62"/>
    </row>
    <row r="876360" spans="8:8">
      <c r="H876360" s="62"/>
    </row>
    <row r="876361" spans="8:8">
      <c r="H876361" s="62"/>
    </row>
    <row r="876362" spans="8:8">
      <c r="H876362" s="62"/>
    </row>
    <row r="876363" spans="8:8">
      <c r="H876363" s="62"/>
    </row>
    <row r="876364" spans="8:8">
      <c r="H876364" s="62"/>
    </row>
    <row r="876365" spans="8:8">
      <c r="H876365" s="62"/>
    </row>
    <row r="876366" spans="8:8">
      <c r="H876366" s="62"/>
    </row>
    <row r="876367" spans="8:8">
      <c r="H876367" s="62"/>
    </row>
    <row r="876368" spans="8:8">
      <c r="H876368" s="62"/>
    </row>
    <row r="876369" spans="8:8">
      <c r="H876369" s="62"/>
    </row>
    <row r="876370" spans="8:8">
      <c r="H876370" s="62"/>
    </row>
    <row r="876371" spans="8:8">
      <c r="H876371" s="62"/>
    </row>
    <row r="876372" spans="8:8">
      <c r="H876372" s="62"/>
    </row>
    <row r="876373" spans="8:8">
      <c r="H876373" s="62"/>
    </row>
    <row r="876374" spans="8:8">
      <c r="H876374" s="62"/>
    </row>
    <row r="876375" spans="8:8">
      <c r="H876375" s="62"/>
    </row>
    <row r="876376" spans="8:8">
      <c r="H876376" s="62"/>
    </row>
    <row r="876377" spans="8:8">
      <c r="H876377" s="62"/>
    </row>
    <row r="876378" spans="8:8">
      <c r="H876378" s="62"/>
    </row>
    <row r="876379" spans="8:8">
      <c r="H876379" s="62"/>
    </row>
    <row r="876380" spans="8:8">
      <c r="H876380" s="62"/>
    </row>
    <row r="876381" spans="8:8">
      <c r="H876381" s="62"/>
    </row>
    <row r="876382" spans="8:8">
      <c r="H876382" s="62"/>
    </row>
    <row r="876383" spans="8:8">
      <c r="H876383" s="62"/>
    </row>
    <row r="876384" spans="8:8">
      <c r="H876384" s="62"/>
    </row>
    <row r="876385" spans="8:8">
      <c r="H876385" s="62"/>
    </row>
    <row r="876386" spans="8:8">
      <c r="H876386" s="62"/>
    </row>
    <row r="876387" spans="8:8">
      <c r="H876387" s="62"/>
    </row>
    <row r="876388" spans="8:8">
      <c r="H876388" s="62"/>
    </row>
    <row r="876389" spans="8:8">
      <c r="H876389" s="62"/>
    </row>
    <row r="876390" spans="8:8">
      <c r="H876390" s="62"/>
    </row>
    <row r="876391" spans="8:8">
      <c r="H876391" s="62"/>
    </row>
    <row r="876392" spans="8:8">
      <c r="H876392" s="62"/>
    </row>
    <row r="876393" spans="8:8">
      <c r="H876393" s="62"/>
    </row>
    <row r="876394" spans="8:8">
      <c r="H876394" s="62"/>
    </row>
    <row r="876395" spans="8:8">
      <c r="H876395" s="62"/>
    </row>
    <row r="876396" spans="8:8">
      <c r="H876396" s="62"/>
    </row>
    <row r="876397" spans="8:8">
      <c r="H876397" s="62"/>
    </row>
    <row r="876398" spans="8:8">
      <c r="H876398" s="62"/>
    </row>
    <row r="876399" spans="8:8">
      <c r="H876399" s="62"/>
    </row>
    <row r="876400" spans="8:8">
      <c r="H876400" s="62"/>
    </row>
    <row r="876401" spans="8:8">
      <c r="H876401" s="62"/>
    </row>
    <row r="876402" spans="8:8">
      <c r="H876402" s="62"/>
    </row>
    <row r="876403" spans="8:8">
      <c r="H876403" s="62"/>
    </row>
    <row r="876404" spans="8:8">
      <c r="H876404" s="62"/>
    </row>
    <row r="876405" spans="8:8">
      <c r="H876405" s="62"/>
    </row>
    <row r="876406" spans="8:8">
      <c r="H876406" s="62"/>
    </row>
    <row r="876407" spans="8:8">
      <c r="H876407" s="62"/>
    </row>
    <row r="876408" spans="8:8">
      <c r="H876408" s="62"/>
    </row>
    <row r="876409" spans="8:8">
      <c r="H876409" s="62"/>
    </row>
    <row r="876410" spans="8:8">
      <c r="H876410" s="62"/>
    </row>
    <row r="876411" spans="8:8">
      <c r="H876411" s="62"/>
    </row>
    <row r="876412" spans="8:8">
      <c r="H876412" s="62"/>
    </row>
    <row r="876413" spans="8:8">
      <c r="H876413" s="62"/>
    </row>
    <row r="876414" spans="8:8">
      <c r="H876414" s="62"/>
    </row>
    <row r="876415" spans="8:8">
      <c r="H876415" s="62"/>
    </row>
    <row r="876416" spans="8:8">
      <c r="H876416" s="62"/>
    </row>
    <row r="876417" spans="8:8">
      <c r="H876417" s="62"/>
    </row>
    <row r="876418" spans="8:8">
      <c r="H876418" s="62"/>
    </row>
    <row r="876419" spans="8:8">
      <c r="H876419" s="62"/>
    </row>
    <row r="876420" spans="8:8">
      <c r="H876420" s="62"/>
    </row>
    <row r="876421" spans="8:8">
      <c r="H876421" s="62"/>
    </row>
    <row r="876422" spans="8:8">
      <c r="H876422" s="62"/>
    </row>
    <row r="876423" spans="8:8">
      <c r="H876423" s="62"/>
    </row>
    <row r="876424" spans="8:8">
      <c r="H876424" s="62"/>
    </row>
    <row r="876425" spans="8:8">
      <c r="H876425" s="62"/>
    </row>
    <row r="876426" spans="8:8">
      <c r="H876426" s="62"/>
    </row>
    <row r="876427" spans="8:8">
      <c r="H876427" s="62"/>
    </row>
    <row r="876428" spans="8:8">
      <c r="H876428" s="62"/>
    </row>
    <row r="876429" spans="8:8">
      <c r="H876429" s="62"/>
    </row>
    <row r="876430" spans="8:8">
      <c r="H876430" s="62"/>
    </row>
    <row r="876431" spans="8:8">
      <c r="H876431" s="62"/>
    </row>
    <row r="876432" spans="8:8">
      <c r="H876432" s="62"/>
    </row>
    <row r="876433" spans="8:8">
      <c r="H876433" s="62"/>
    </row>
    <row r="876434" spans="8:8">
      <c r="H876434" s="62"/>
    </row>
    <row r="876435" spans="8:8">
      <c r="H876435" s="62"/>
    </row>
    <row r="876436" spans="8:8">
      <c r="H876436" s="62"/>
    </row>
    <row r="876437" spans="8:8">
      <c r="H876437" s="62"/>
    </row>
    <row r="876438" spans="8:8">
      <c r="H876438" s="62"/>
    </row>
    <row r="876439" spans="8:8">
      <c r="H876439" s="62"/>
    </row>
    <row r="876440" spans="8:8">
      <c r="H876440" s="62"/>
    </row>
    <row r="876441" spans="8:8">
      <c r="H876441" s="62"/>
    </row>
    <row r="876442" spans="8:8">
      <c r="H876442" s="62"/>
    </row>
    <row r="876443" spans="8:8">
      <c r="H876443" s="62"/>
    </row>
    <row r="876444" spans="8:8">
      <c r="H876444" s="62"/>
    </row>
    <row r="876445" spans="8:8">
      <c r="H876445" s="62"/>
    </row>
    <row r="876446" spans="8:8">
      <c r="H876446" s="62"/>
    </row>
    <row r="876447" spans="8:8">
      <c r="H876447" s="62"/>
    </row>
    <row r="876448" spans="8:8">
      <c r="H876448" s="62"/>
    </row>
    <row r="876449" spans="8:8">
      <c r="H876449" s="62"/>
    </row>
    <row r="876450" spans="8:8">
      <c r="H876450" s="62"/>
    </row>
    <row r="876451" spans="8:8">
      <c r="H876451" s="62"/>
    </row>
    <row r="876452" spans="8:8">
      <c r="H876452" s="62"/>
    </row>
    <row r="876453" spans="8:8">
      <c r="H876453" s="62"/>
    </row>
    <row r="876454" spans="8:8">
      <c r="H876454" s="62"/>
    </row>
    <row r="876455" spans="8:8">
      <c r="H876455" s="62"/>
    </row>
    <row r="876456" spans="8:8">
      <c r="H876456" s="62"/>
    </row>
    <row r="876457" spans="8:8">
      <c r="H876457" s="62"/>
    </row>
    <row r="876458" spans="8:8">
      <c r="H876458" s="62"/>
    </row>
    <row r="876459" spans="8:8">
      <c r="H876459" s="62"/>
    </row>
    <row r="876460" spans="8:8">
      <c r="H876460" s="62"/>
    </row>
    <row r="876461" spans="8:8">
      <c r="H876461" s="62"/>
    </row>
    <row r="876462" spans="8:8">
      <c r="H876462" s="62"/>
    </row>
    <row r="876463" spans="8:8">
      <c r="H876463" s="62"/>
    </row>
    <row r="876464" spans="8:8">
      <c r="H876464" s="62"/>
    </row>
    <row r="876465" spans="8:8">
      <c r="H876465" s="62"/>
    </row>
    <row r="876466" spans="8:8">
      <c r="H876466" s="62"/>
    </row>
    <row r="876467" spans="8:8">
      <c r="H876467" s="62"/>
    </row>
    <row r="876468" spans="8:8">
      <c r="H876468" s="62"/>
    </row>
    <row r="876469" spans="8:8">
      <c r="H876469" s="62"/>
    </row>
    <row r="876470" spans="8:8">
      <c r="H876470" s="62"/>
    </row>
    <row r="876471" spans="8:8">
      <c r="H876471" s="62"/>
    </row>
    <row r="876472" spans="8:8">
      <c r="H876472" s="62"/>
    </row>
    <row r="876473" spans="8:8">
      <c r="H876473" s="62"/>
    </row>
    <row r="876474" spans="8:8">
      <c r="H876474" s="62"/>
    </row>
    <row r="876475" spans="8:8">
      <c r="H876475" s="62"/>
    </row>
    <row r="876476" spans="8:8">
      <c r="H876476" s="62"/>
    </row>
    <row r="876477" spans="8:8">
      <c r="H876477" s="62"/>
    </row>
    <row r="876478" spans="8:8">
      <c r="H876478" s="62"/>
    </row>
    <row r="876479" spans="8:8">
      <c r="H876479" s="62"/>
    </row>
    <row r="876480" spans="8:8">
      <c r="H876480" s="62"/>
    </row>
    <row r="876481" spans="8:8">
      <c r="H876481" s="62"/>
    </row>
    <row r="876482" spans="8:8">
      <c r="H876482" s="62"/>
    </row>
    <row r="876483" spans="8:8">
      <c r="H876483" s="62"/>
    </row>
    <row r="876484" spans="8:8">
      <c r="H876484" s="62"/>
    </row>
    <row r="876485" spans="8:8">
      <c r="H876485" s="62"/>
    </row>
    <row r="876486" spans="8:8">
      <c r="H876486" s="62"/>
    </row>
    <row r="876487" spans="8:8">
      <c r="H876487" s="62"/>
    </row>
    <row r="876488" spans="8:8">
      <c r="H876488" s="62"/>
    </row>
    <row r="876489" spans="8:8">
      <c r="H876489" s="62"/>
    </row>
    <row r="876490" spans="8:8">
      <c r="H876490" s="62"/>
    </row>
    <row r="876491" spans="8:8">
      <c r="H876491" s="62"/>
    </row>
    <row r="876492" spans="8:8">
      <c r="H876492" s="62"/>
    </row>
    <row r="876493" spans="8:8">
      <c r="H876493" s="62"/>
    </row>
    <row r="876494" spans="8:8">
      <c r="H876494" s="62"/>
    </row>
    <row r="876495" spans="8:8">
      <c r="H876495" s="62"/>
    </row>
    <row r="876496" spans="8:8">
      <c r="H876496" s="62"/>
    </row>
    <row r="876497" spans="8:8">
      <c r="H876497" s="62"/>
    </row>
    <row r="876498" spans="8:8">
      <c r="H876498" s="62"/>
    </row>
    <row r="876499" spans="8:8">
      <c r="H876499" s="62"/>
    </row>
    <row r="876500" spans="8:8">
      <c r="H876500" s="62"/>
    </row>
    <row r="876501" spans="8:8">
      <c r="H876501" s="62"/>
    </row>
    <row r="876502" spans="8:8">
      <c r="H876502" s="62"/>
    </row>
    <row r="876503" spans="8:8">
      <c r="H876503" s="62"/>
    </row>
    <row r="876504" spans="8:8">
      <c r="H876504" s="62"/>
    </row>
    <row r="876505" spans="8:8">
      <c r="H876505" s="62"/>
    </row>
    <row r="876506" spans="8:8">
      <c r="H876506" s="62"/>
    </row>
    <row r="876507" spans="8:8">
      <c r="H876507" s="62"/>
    </row>
    <row r="876508" spans="8:8">
      <c r="H876508" s="62"/>
    </row>
    <row r="876509" spans="8:8">
      <c r="H876509" s="62"/>
    </row>
    <row r="876510" spans="8:8">
      <c r="H876510" s="62"/>
    </row>
    <row r="876511" spans="8:8">
      <c r="H876511" s="62"/>
    </row>
    <row r="876512" spans="8:8">
      <c r="H876512" s="62"/>
    </row>
    <row r="876513" spans="8:8">
      <c r="H876513" s="62"/>
    </row>
    <row r="876514" spans="8:8">
      <c r="H876514" s="62"/>
    </row>
    <row r="876515" spans="8:8">
      <c r="H876515" s="62"/>
    </row>
    <row r="876516" spans="8:8">
      <c r="H876516" s="62"/>
    </row>
    <row r="876517" spans="8:8">
      <c r="H876517" s="62"/>
    </row>
    <row r="876518" spans="8:8">
      <c r="H876518" s="62"/>
    </row>
    <row r="876519" spans="8:8">
      <c r="H876519" s="62"/>
    </row>
    <row r="876520" spans="8:8">
      <c r="H876520" s="62"/>
    </row>
    <row r="876521" spans="8:8">
      <c r="H876521" s="62"/>
    </row>
    <row r="876522" spans="8:8">
      <c r="H876522" s="62"/>
    </row>
    <row r="876523" spans="8:8">
      <c r="H876523" s="62"/>
    </row>
    <row r="876524" spans="8:8">
      <c r="H876524" s="62"/>
    </row>
    <row r="876525" spans="8:8">
      <c r="H876525" s="62"/>
    </row>
    <row r="876526" spans="8:8">
      <c r="H876526" s="62"/>
    </row>
    <row r="876527" spans="8:8">
      <c r="H876527" s="62"/>
    </row>
    <row r="876528" spans="8:8">
      <c r="H876528" s="62"/>
    </row>
    <row r="876529" spans="8:8">
      <c r="H876529" s="62"/>
    </row>
    <row r="876530" spans="8:8">
      <c r="H876530" s="62"/>
    </row>
    <row r="876531" spans="8:8">
      <c r="H876531" s="62"/>
    </row>
    <row r="876532" spans="8:8">
      <c r="H876532" s="62"/>
    </row>
    <row r="876533" spans="8:8">
      <c r="H876533" s="62"/>
    </row>
    <row r="876534" spans="8:8">
      <c r="H876534" s="62"/>
    </row>
    <row r="876535" spans="8:8">
      <c r="H876535" s="62"/>
    </row>
    <row r="876536" spans="8:8">
      <c r="H876536" s="62"/>
    </row>
    <row r="876537" spans="8:8">
      <c r="H876537" s="62"/>
    </row>
    <row r="876538" spans="8:8">
      <c r="H876538" s="62"/>
    </row>
    <row r="876539" spans="8:8">
      <c r="H876539" s="62"/>
    </row>
    <row r="876540" spans="8:8">
      <c r="H876540" s="62"/>
    </row>
    <row r="876541" spans="8:8">
      <c r="H876541" s="62"/>
    </row>
    <row r="876542" spans="8:8">
      <c r="H876542" s="62"/>
    </row>
    <row r="876543" spans="8:8">
      <c r="H876543" s="62"/>
    </row>
    <row r="876544" spans="8:8">
      <c r="H876544" s="62"/>
    </row>
    <row r="876545" spans="8:8">
      <c r="H876545" s="62"/>
    </row>
    <row r="876546" spans="8:8">
      <c r="H876546" s="62"/>
    </row>
    <row r="876547" spans="8:8">
      <c r="H876547" s="62"/>
    </row>
    <row r="876548" spans="8:8">
      <c r="H876548" s="62"/>
    </row>
    <row r="876549" spans="8:8">
      <c r="H876549" s="62"/>
    </row>
    <row r="876550" spans="8:8">
      <c r="H876550" s="62"/>
    </row>
    <row r="876551" spans="8:8">
      <c r="H876551" s="62"/>
    </row>
    <row r="876552" spans="8:8">
      <c r="H876552" s="62"/>
    </row>
    <row r="876553" spans="8:8">
      <c r="H876553" s="62"/>
    </row>
    <row r="876554" spans="8:8">
      <c r="H876554" s="62"/>
    </row>
    <row r="876555" spans="8:8">
      <c r="H876555" s="62"/>
    </row>
    <row r="876556" spans="8:8">
      <c r="H876556" s="62"/>
    </row>
    <row r="876557" spans="8:8">
      <c r="H876557" s="62"/>
    </row>
    <row r="876558" spans="8:8">
      <c r="H876558" s="62"/>
    </row>
    <row r="876559" spans="8:8">
      <c r="H876559" s="62"/>
    </row>
    <row r="876560" spans="8:8">
      <c r="H876560" s="62"/>
    </row>
    <row r="876561" spans="8:8">
      <c r="H876561" s="62"/>
    </row>
    <row r="876562" spans="8:8">
      <c r="H876562" s="62"/>
    </row>
    <row r="876563" spans="8:8">
      <c r="H876563" s="62"/>
    </row>
    <row r="876564" spans="8:8">
      <c r="H876564" s="62"/>
    </row>
    <row r="876565" spans="8:8">
      <c r="H876565" s="62"/>
    </row>
    <row r="876566" spans="8:8">
      <c r="H876566" s="62"/>
    </row>
    <row r="876567" spans="8:8">
      <c r="H876567" s="62"/>
    </row>
    <row r="876568" spans="8:8">
      <c r="H876568" s="62"/>
    </row>
    <row r="876569" spans="8:8">
      <c r="H876569" s="62"/>
    </row>
    <row r="876570" spans="8:8">
      <c r="H876570" s="62"/>
    </row>
    <row r="876571" spans="8:8">
      <c r="H876571" s="62"/>
    </row>
    <row r="876572" spans="8:8">
      <c r="H876572" s="62"/>
    </row>
    <row r="876573" spans="8:8">
      <c r="H876573" s="62"/>
    </row>
    <row r="876574" spans="8:8">
      <c r="H876574" s="62"/>
    </row>
    <row r="876575" spans="8:8">
      <c r="H876575" s="62"/>
    </row>
    <row r="876576" spans="8:8">
      <c r="H876576" s="62"/>
    </row>
    <row r="876577" spans="8:8">
      <c r="H876577" s="62"/>
    </row>
    <row r="876578" spans="8:8">
      <c r="H876578" s="62"/>
    </row>
    <row r="876579" spans="8:8">
      <c r="H876579" s="62"/>
    </row>
    <row r="876580" spans="8:8">
      <c r="H876580" s="62"/>
    </row>
    <row r="876581" spans="8:8">
      <c r="H876581" s="62"/>
    </row>
    <row r="876582" spans="8:8">
      <c r="H876582" s="62"/>
    </row>
    <row r="876583" spans="8:8">
      <c r="H876583" s="62"/>
    </row>
    <row r="876584" spans="8:8">
      <c r="H876584" s="62"/>
    </row>
    <row r="876585" spans="8:8">
      <c r="H876585" s="62"/>
    </row>
    <row r="876586" spans="8:8">
      <c r="H876586" s="62"/>
    </row>
    <row r="876587" spans="8:8">
      <c r="H876587" s="62"/>
    </row>
    <row r="876588" spans="8:8">
      <c r="H876588" s="62"/>
    </row>
    <row r="876589" spans="8:8">
      <c r="H876589" s="62"/>
    </row>
    <row r="876590" spans="8:8">
      <c r="H876590" s="62"/>
    </row>
    <row r="876591" spans="8:8">
      <c r="H876591" s="62"/>
    </row>
    <row r="876592" spans="8:8">
      <c r="H876592" s="62"/>
    </row>
    <row r="876593" spans="8:8">
      <c r="H876593" s="62"/>
    </row>
    <row r="876594" spans="8:8">
      <c r="H876594" s="62"/>
    </row>
    <row r="876595" spans="8:8">
      <c r="H876595" s="62"/>
    </row>
    <row r="876596" spans="8:8">
      <c r="H876596" s="62"/>
    </row>
    <row r="876597" spans="8:8">
      <c r="H876597" s="62"/>
    </row>
    <row r="876598" spans="8:8">
      <c r="H876598" s="62"/>
    </row>
    <row r="876599" spans="8:8">
      <c r="H876599" s="62"/>
    </row>
    <row r="876600" spans="8:8">
      <c r="H876600" s="62"/>
    </row>
    <row r="876601" spans="8:8">
      <c r="H876601" s="62"/>
    </row>
    <row r="876602" spans="8:8">
      <c r="H876602" s="62"/>
    </row>
    <row r="876603" spans="8:8">
      <c r="H876603" s="62"/>
    </row>
    <row r="876604" spans="8:8">
      <c r="H876604" s="62"/>
    </row>
    <row r="876605" spans="8:8">
      <c r="H876605" s="62"/>
    </row>
    <row r="876606" spans="8:8">
      <c r="H876606" s="62"/>
    </row>
    <row r="876607" spans="8:8">
      <c r="H876607" s="62"/>
    </row>
    <row r="876608" spans="8:8">
      <c r="H876608" s="62"/>
    </row>
    <row r="876609" spans="8:8">
      <c r="H876609" s="62"/>
    </row>
    <row r="876610" spans="8:8">
      <c r="H876610" s="62"/>
    </row>
    <row r="876611" spans="8:8">
      <c r="H876611" s="62"/>
    </row>
    <row r="876612" spans="8:8">
      <c r="H876612" s="62"/>
    </row>
    <row r="876613" spans="8:8">
      <c r="H876613" s="62"/>
    </row>
    <row r="876614" spans="8:8">
      <c r="H876614" s="62"/>
    </row>
    <row r="876615" spans="8:8">
      <c r="H876615" s="62"/>
    </row>
    <row r="876616" spans="8:8">
      <c r="H876616" s="62"/>
    </row>
    <row r="876617" spans="8:8">
      <c r="H876617" s="62"/>
    </row>
    <row r="876618" spans="8:8">
      <c r="H876618" s="62"/>
    </row>
    <row r="876619" spans="8:8">
      <c r="H876619" s="62"/>
    </row>
    <row r="876620" spans="8:8">
      <c r="H876620" s="62"/>
    </row>
    <row r="876621" spans="8:8">
      <c r="H876621" s="62"/>
    </row>
    <row r="876622" spans="8:8">
      <c r="H876622" s="62"/>
    </row>
    <row r="876623" spans="8:8">
      <c r="H876623" s="62"/>
    </row>
    <row r="876624" spans="8:8">
      <c r="H876624" s="62"/>
    </row>
    <row r="876625" spans="8:8">
      <c r="H876625" s="62"/>
    </row>
    <row r="876626" spans="8:8">
      <c r="H876626" s="62"/>
    </row>
    <row r="876627" spans="8:8">
      <c r="H876627" s="62"/>
    </row>
    <row r="876628" spans="8:8">
      <c r="H876628" s="62"/>
    </row>
    <row r="876629" spans="8:8">
      <c r="H876629" s="62"/>
    </row>
    <row r="876630" spans="8:8">
      <c r="H876630" s="62"/>
    </row>
    <row r="876631" spans="8:8">
      <c r="H876631" s="62"/>
    </row>
    <row r="876632" spans="8:8">
      <c r="H876632" s="62"/>
    </row>
    <row r="876633" spans="8:8">
      <c r="H876633" s="62"/>
    </row>
    <row r="876634" spans="8:8">
      <c r="H876634" s="62"/>
    </row>
    <row r="876635" spans="8:8">
      <c r="H876635" s="62"/>
    </row>
    <row r="876636" spans="8:8">
      <c r="H876636" s="62"/>
    </row>
    <row r="876637" spans="8:8">
      <c r="H876637" s="62"/>
    </row>
    <row r="876638" spans="8:8">
      <c r="H876638" s="62"/>
    </row>
    <row r="876639" spans="8:8">
      <c r="H876639" s="62"/>
    </row>
    <row r="876640" spans="8:8">
      <c r="H876640" s="62"/>
    </row>
    <row r="876641" spans="8:8">
      <c r="H876641" s="62"/>
    </row>
    <row r="876642" spans="8:8">
      <c r="H876642" s="62"/>
    </row>
    <row r="876643" spans="8:8">
      <c r="H876643" s="62"/>
    </row>
    <row r="876644" spans="8:8">
      <c r="H876644" s="62"/>
    </row>
    <row r="876645" spans="8:8">
      <c r="H876645" s="62"/>
    </row>
    <row r="876646" spans="8:8">
      <c r="H876646" s="62"/>
    </row>
    <row r="876647" spans="8:8">
      <c r="H876647" s="62"/>
    </row>
    <row r="876648" spans="8:8">
      <c r="H876648" s="62"/>
    </row>
    <row r="876649" spans="8:8">
      <c r="H876649" s="62"/>
    </row>
    <row r="876650" spans="8:8">
      <c r="H876650" s="62"/>
    </row>
    <row r="876651" spans="8:8">
      <c r="H876651" s="62"/>
    </row>
    <row r="876652" spans="8:8">
      <c r="H876652" s="62"/>
    </row>
    <row r="876653" spans="8:8">
      <c r="H876653" s="62"/>
    </row>
    <row r="876654" spans="8:8">
      <c r="H876654" s="62"/>
    </row>
    <row r="876655" spans="8:8">
      <c r="H876655" s="62"/>
    </row>
    <row r="876656" spans="8:8">
      <c r="H876656" s="62"/>
    </row>
    <row r="876657" spans="8:8">
      <c r="H876657" s="62"/>
    </row>
    <row r="876658" spans="8:8">
      <c r="H876658" s="62"/>
    </row>
    <row r="876659" spans="8:8">
      <c r="H876659" s="62"/>
    </row>
    <row r="876660" spans="8:8">
      <c r="H876660" s="62"/>
    </row>
    <row r="876661" spans="8:8">
      <c r="H876661" s="62"/>
    </row>
    <row r="876662" spans="8:8">
      <c r="H876662" s="62"/>
    </row>
    <row r="876663" spans="8:8">
      <c r="H876663" s="62"/>
    </row>
    <row r="876664" spans="8:8">
      <c r="H876664" s="62"/>
    </row>
    <row r="876665" spans="8:8">
      <c r="H876665" s="62"/>
    </row>
    <row r="876666" spans="8:8">
      <c r="H876666" s="62"/>
    </row>
    <row r="876667" spans="8:8">
      <c r="H876667" s="62"/>
    </row>
    <row r="876668" spans="8:8">
      <c r="H876668" s="62"/>
    </row>
    <row r="876669" spans="8:8">
      <c r="H876669" s="62"/>
    </row>
    <row r="876670" spans="8:8">
      <c r="H876670" s="62"/>
    </row>
    <row r="876671" spans="8:8">
      <c r="H876671" s="62"/>
    </row>
    <row r="876672" spans="8:8">
      <c r="H876672" s="62"/>
    </row>
    <row r="876673" spans="8:8">
      <c r="H876673" s="62"/>
    </row>
    <row r="876674" spans="8:8">
      <c r="H876674" s="62"/>
    </row>
    <row r="876675" spans="8:8">
      <c r="H876675" s="62"/>
    </row>
    <row r="876676" spans="8:8">
      <c r="H876676" s="62"/>
    </row>
    <row r="876677" spans="8:8">
      <c r="H876677" s="62"/>
    </row>
    <row r="876678" spans="8:8">
      <c r="H876678" s="62"/>
    </row>
    <row r="876679" spans="8:8">
      <c r="H876679" s="62"/>
    </row>
    <row r="876680" spans="8:8">
      <c r="H876680" s="62"/>
    </row>
    <row r="876681" spans="8:8">
      <c r="H876681" s="62"/>
    </row>
    <row r="876682" spans="8:8">
      <c r="H876682" s="62"/>
    </row>
    <row r="876683" spans="8:8">
      <c r="H876683" s="62"/>
    </row>
    <row r="876684" spans="8:8">
      <c r="H876684" s="62"/>
    </row>
    <row r="876685" spans="8:8">
      <c r="H876685" s="62"/>
    </row>
    <row r="876686" spans="8:8">
      <c r="H876686" s="62"/>
    </row>
    <row r="876687" spans="8:8">
      <c r="H876687" s="62"/>
    </row>
    <row r="876688" spans="8:8">
      <c r="H876688" s="62"/>
    </row>
    <row r="876689" spans="8:8">
      <c r="H876689" s="62"/>
    </row>
    <row r="876690" spans="8:8">
      <c r="H876690" s="62"/>
    </row>
    <row r="876691" spans="8:8">
      <c r="H876691" s="62"/>
    </row>
    <row r="876692" spans="8:8">
      <c r="H876692" s="62"/>
    </row>
    <row r="876693" spans="8:8">
      <c r="H876693" s="62"/>
    </row>
    <row r="876694" spans="8:8">
      <c r="H876694" s="62"/>
    </row>
    <row r="876695" spans="8:8">
      <c r="H876695" s="62"/>
    </row>
    <row r="876696" spans="8:8">
      <c r="H876696" s="62"/>
    </row>
    <row r="876697" spans="8:8">
      <c r="H876697" s="62"/>
    </row>
    <row r="876698" spans="8:8">
      <c r="H876698" s="62"/>
    </row>
    <row r="876699" spans="8:8">
      <c r="H876699" s="62"/>
    </row>
    <row r="876700" spans="8:8">
      <c r="H876700" s="62"/>
    </row>
    <row r="876701" spans="8:8">
      <c r="H876701" s="62"/>
    </row>
    <row r="876702" spans="8:8">
      <c r="H876702" s="62"/>
    </row>
    <row r="876703" spans="8:8">
      <c r="H876703" s="62"/>
    </row>
    <row r="876704" spans="8:8">
      <c r="H876704" s="62"/>
    </row>
    <row r="876705" spans="8:8">
      <c r="H876705" s="62"/>
    </row>
    <row r="876706" spans="8:8">
      <c r="H876706" s="62"/>
    </row>
    <row r="876707" spans="8:8">
      <c r="H876707" s="62"/>
    </row>
    <row r="876708" spans="8:8">
      <c r="H876708" s="62"/>
    </row>
    <row r="876709" spans="8:8">
      <c r="H876709" s="62"/>
    </row>
    <row r="876710" spans="8:8">
      <c r="H876710" s="62"/>
    </row>
    <row r="876711" spans="8:8">
      <c r="H876711" s="62"/>
    </row>
    <row r="876712" spans="8:8">
      <c r="H876712" s="62"/>
    </row>
    <row r="876713" spans="8:8">
      <c r="H876713" s="62"/>
    </row>
    <row r="876714" spans="8:8">
      <c r="H876714" s="62"/>
    </row>
    <row r="876715" spans="8:8">
      <c r="H876715" s="62"/>
    </row>
    <row r="876716" spans="8:8">
      <c r="H876716" s="62"/>
    </row>
    <row r="876717" spans="8:8">
      <c r="H876717" s="62"/>
    </row>
    <row r="876718" spans="8:8">
      <c r="H876718" s="62"/>
    </row>
    <row r="876719" spans="8:8">
      <c r="H876719" s="62"/>
    </row>
    <row r="876720" spans="8:8">
      <c r="H876720" s="62"/>
    </row>
    <row r="876721" spans="8:8">
      <c r="H876721" s="62"/>
    </row>
    <row r="876722" spans="8:8">
      <c r="H876722" s="62"/>
    </row>
    <row r="876723" spans="8:8">
      <c r="H876723" s="62"/>
    </row>
    <row r="876724" spans="8:8">
      <c r="H876724" s="62"/>
    </row>
    <row r="876725" spans="8:8">
      <c r="H876725" s="62"/>
    </row>
    <row r="876726" spans="8:8">
      <c r="H876726" s="62"/>
    </row>
    <row r="876727" spans="8:8">
      <c r="H876727" s="62"/>
    </row>
    <row r="876728" spans="8:8">
      <c r="H876728" s="62"/>
    </row>
    <row r="876729" spans="8:8">
      <c r="H876729" s="62"/>
    </row>
    <row r="876730" spans="8:8">
      <c r="H876730" s="62"/>
    </row>
    <row r="876731" spans="8:8">
      <c r="H876731" s="62"/>
    </row>
    <row r="876732" spans="8:8">
      <c r="H876732" s="62"/>
    </row>
    <row r="876733" spans="8:8">
      <c r="H876733" s="62"/>
    </row>
    <row r="876734" spans="8:8">
      <c r="H876734" s="62"/>
    </row>
    <row r="876735" spans="8:8">
      <c r="H876735" s="62"/>
    </row>
    <row r="876736" spans="8:8">
      <c r="H876736" s="62"/>
    </row>
    <row r="876737" spans="8:8">
      <c r="H876737" s="62"/>
    </row>
    <row r="876738" spans="8:8">
      <c r="H876738" s="62"/>
    </row>
    <row r="876739" spans="8:8">
      <c r="H876739" s="62"/>
    </row>
    <row r="876740" spans="8:8">
      <c r="H876740" s="62"/>
    </row>
    <row r="876741" spans="8:8">
      <c r="H876741" s="62"/>
    </row>
    <row r="876742" spans="8:8">
      <c r="H876742" s="62"/>
    </row>
    <row r="876743" spans="8:8">
      <c r="H876743" s="62"/>
    </row>
    <row r="876744" spans="8:8">
      <c r="H876744" s="62"/>
    </row>
    <row r="876745" spans="8:8">
      <c r="H876745" s="62"/>
    </row>
    <row r="876746" spans="8:8">
      <c r="H876746" s="62"/>
    </row>
    <row r="876747" spans="8:8">
      <c r="H876747" s="62"/>
    </row>
    <row r="876748" spans="8:8">
      <c r="H876748" s="62"/>
    </row>
    <row r="876749" spans="8:8">
      <c r="H876749" s="62"/>
    </row>
    <row r="876750" spans="8:8">
      <c r="H876750" s="62"/>
    </row>
    <row r="876751" spans="8:8">
      <c r="H876751" s="62"/>
    </row>
    <row r="876752" spans="8:8">
      <c r="H876752" s="62"/>
    </row>
    <row r="876753" spans="8:8">
      <c r="H876753" s="62"/>
    </row>
    <row r="876754" spans="8:8">
      <c r="H876754" s="62"/>
    </row>
    <row r="876755" spans="8:8">
      <c r="H876755" s="62"/>
    </row>
    <row r="876756" spans="8:8">
      <c r="H876756" s="62"/>
    </row>
    <row r="876757" spans="8:8">
      <c r="H876757" s="62"/>
    </row>
    <row r="876758" spans="8:8">
      <c r="H876758" s="62"/>
    </row>
    <row r="876759" spans="8:8">
      <c r="H876759" s="62"/>
    </row>
    <row r="876760" spans="8:8">
      <c r="H876760" s="62"/>
    </row>
    <row r="876761" spans="8:8">
      <c r="H876761" s="62"/>
    </row>
    <row r="876762" spans="8:8">
      <c r="H876762" s="62"/>
    </row>
    <row r="876763" spans="8:8">
      <c r="H876763" s="62"/>
    </row>
    <row r="876764" spans="8:8">
      <c r="H876764" s="62"/>
    </row>
    <row r="876765" spans="8:8">
      <c r="H876765" s="62"/>
    </row>
    <row r="876766" spans="8:8">
      <c r="H876766" s="62"/>
    </row>
    <row r="876767" spans="8:8">
      <c r="H876767" s="62"/>
    </row>
    <row r="876768" spans="8:8">
      <c r="H876768" s="62"/>
    </row>
    <row r="876769" spans="8:8">
      <c r="H876769" s="62"/>
    </row>
    <row r="876770" spans="8:8">
      <c r="H876770" s="62"/>
    </row>
    <row r="876771" spans="8:8">
      <c r="H876771" s="62"/>
    </row>
    <row r="876772" spans="8:8">
      <c r="H876772" s="62"/>
    </row>
    <row r="876773" spans="8:8">
      <c r="H876773" s="62"/>
    </row>
    <row r="876774" spans="8:8">
      <c r="H876774" s="62"/>
    </row>
    <row r="876775" spans="8:8">
      <c r="H876775" s="62"/>
    </row>
    <row r="876776" spans="8:8">
      <c r="H876776" s="62"/>
    </row>
    <row r="876777" spans="8:8">
      <c r="H876777" s="62"/>
    </row>
    <row r="876778" spans="8:8">
      <c r="H876778" s="62"/>
    </row>
    <row r="876779" spans="8:8">
      <c r="H876779" s="62"/>
    </row>
    <row r="876780" spans="8:8">
      <c r="H876780" s="62"/>
    </row>
    <row r="876781" spans="8:8">
      <c r="H876781" s="62"/>
    </row>
    <row r="876782" spans="8:8">
      <c r="H876782" s="62"/>
    </row>
    <row r="876783" spans="8:8">
      <c r="H876783" s="62"/>
    </row>
    <row r="876784" spans="8:8">
      <c r="H876784" s="62"/>
    </row>
    <row r="876785" spans="8:8">
      <c r="H876785" s="62"/>
    </row>
    <row r="876786" spans="8:8">
      <c r="H876786" s="62"/>
    </row>
    <row r="876787" spans="8:8">
      <c r="H876787" s="62"/>
    </row>
    <row r="876788" spans="8:8">
      <c r="H876788" s="62"/>
    </row>
    <row r="876789" spans="8:8">
      <c r="H876789" s="62"/>
    </row>
    <row r="876790" spans="8:8">
      <c r="H876790" s="62"/>
    </row>
    <row r="876791" spans="8:8">
      <c r="H876791" s="62"/>
    </row>
    <row r="876792" spans="8:8">
      <c r="H876792" s="62"/>
    </row>
    <row r="876793" spans="8:8">
      <c r="H876793" s="62"/>
    </row>
    <row r="876794" spans="8:8">
      <c r="H876794" s="62"/>
    </row>
    <row r="876795" spans="8:8">
      <c r="H876795" s="62"/>
    </row>
    <row r="876796" spans="8:8">
      <c r="H876796" s="62"/>
    </row>
    <row r="876797" spans="8:8">
      <c r="H876797" s="62"/>
    </row>
    <row r="876798" spans="8:8">
      <c r="H876798" s="62"/>
    </row>
    <row r="876799" spans="8:8">
      <c r="H876799" s="62"/>
    </row>
    <row r="876800" spans="8:8">
      <c r="H876800" s="62"/>
    </row>
    <row r="876801" spans="8:8">
      <c r="H876801" s="62"/>
    </row>
    <row r="876802" spans="8:8">
      <c r="H876802" s="62"/>
    </row>
    <row r="876803" spans="8:8">
      <c r="H876803" s="62"/>
    </row>
    <row r="876804" spans="8:8">
      <c r="H876804" s="62"/>
    </row>
    <row r="876805" spans="8:8">
      <c r="H876805" s="62"/>
    </row>
    <row r="876806" spans="8:8">
      <c r="H876806" s="62"/>
    </row>
    <row r="876807" spans="8:8">
      <c r="H876807" s="62"/>
    </row>
    <row r="876808" spans="8:8">
      <c r="H876808" s="62"/>
    </row>
    <row r="876809" spans="8:8">
      <c r="H876809" s="62"/>
    </row>
    <row r="876810" spans="8:8">
      <c r="H876810" s="62"/>
    </row>
    <row r="876811" spans="8:8">
      <c r="H876811" s="62"/>
    </row>
    <row r="876812" spans="8:8">
      <c r="H876812" s="62"/>
    </row>
    <row r="876813" spans="8:8">
      <c r="H876813" s="62"/>
    </row>
    <row r="876814" spans="8:8">
      <c r="H876814" s="62"/>
    </row>
    <row r="876815" spans="8:8">
      <c r="H876815" s="62"/>
    </row>
    <row r="876816" spans="8:8">
      <c r="H876816" s="62"/>
    </row>
    <row r="876817" spans="8:8">
      <c r="H876817" s="62"/>
    </row>
    <row r="876818" spans="8:8">
      <c r="H876818" s="62"/>
    </row>
    <row r="876819" spans="8:8">
      <c r="H876819" s="62"/>
    </row>
    <row r="876820" spans="8:8">
      <c r="H876820" s="62"/>
    </row>
    <row r="876821" spans="8:8">
      <c r="H876821" s="62"/>
    </row>
    <row r="876822" spans="8:8">
      <c r="H876822" s="62"/>
    </row>
    <row r="876823" spans="8:8">
      <c r="H876823" s="62"/>
    </row>
    <row r="876824" spans="8:8">
      <c r="H876824" s="62"/>
    </row>
    <row r="876825" spans="8:8">
      <c r="H876825" s="62"/>
    </row>
    <row r="876826" spans="8:8">
      <c r="H876826" s="62"/>
    </row>
    <row r="876827" spans="8:8">
      <c r="H876827" s="62"/>
    </row>
    <row r="876828" spans="8:8">
      <c r="H876828" s="62"/>
    </row>
    <row r="876829" spans="8:8">
      <c r="H876829" s="62"/>
    </row>
    <row r="876830" spans="8:8">
      <c r="H876830" s="62"/>
    </row>
    <row r="876831" spans="8:8">
      <c r="H876831" s="62"/>
    </row>
    <row r="876832" spans="8:8">
      <c r="H876832" s="62"/>
    </row>
    <row r="876833" spans="8:8">
      <c r="H876833" s="62"/>
    </row>
    <row r="876834" spans="8:8">
      <c r="H876834" s="62"/>
    </row>
    <row r="876835" spans="8:8">
      <c r="H876835" s="62"/>
    </row>
    <row r="876836" spans="8:8">
      <c r="H876836" s="62"/>
    </row>
    <row r="876837" spans="8:8">
      <c r="H876837" s="62"/>
    </row>
    <row r="876838" spans="8:8">
      <c r="H876838" s="62"/>
    </row>
    <row r="876839" spans="8:8">
      <c r="H876839" s="62"/>
    </row>
    <row r="876840" spans="8:8">
      <c r="H876840" s="62"/>
    </row>
    <row r="876841" spans="8:8">
      <c r="H876841" s="62"/>
    </row>
    <row r="876842" spans="8:8">
      <c r="H876842" s="62"/>
    </row>
    <row r="876843" spans="8:8">
      <c r="H876843" s="62"/>
    </row>
    <row r="876844" spans="8:8">
      <c r="H876844" s="62"/>
    </row>
    <row r="876845" spans="8:8">
      <c r="H876845" s="62"/>
    </row>
    <row r="876846" spans="8:8">
      <c r="H876846" s="62"/>
    </row>
    <row r="876847" spans="8:8">
      <c r="H876847" s="62"/>
    </row>
    <row r="876848" spans="8:8">
      <c r="H876848" s="62"/>
    </row>
    <row r="876849" spans="8:8">
      <c r="H876849" s="62"/>
    </row>
    <row r="876850" spans="8:8">
      <c r="H876850" s="62"/>
    </row>
    <row r="876851" spans="8:8">
      <c r="H876851" s="62"/>
    </row>
    <row r="876852" spans="8:8">
      <c r="H876852" s="62"/>
    </row>
    <row r="876853" spans="8:8">
      <c r="H876853" s="62"/>
    </row>
    <row r="876854" spans="8:8">
      <c r="H876854" s="62"/>
    </row>
    <row r="876855" spans="8:8">
      <c r="H876855" s="62"/>
    </row>
    <row r="876856" spans="8:8">
      <c r="H876856" s="62"/>
    </row>
    <row r="876857" spans="8:8">
      <c r="H876857" s="62"/>
    </row>
    <row r="876858" spans="8:8">
      <c r="H876858" s="62"/>
    </row>
    <row r="876859" spans="8:8">
      <c r="H876859" s="62"/>
    </row>
    <row r="876860" spans="8:8">
      <c r="H876860" s="62"/>
    </row>
    <row r="876861" spans="8:8">
      <c r="H876861" s="62"/>
    </row>
    <row r="876862" spans="8:8">
      <c r="H876862" s="62"/>
    </row>
    <row r="876863" spans="8:8">
      <c r="H876863" s="62"/>
    </row>
    <row r="876864" spans="8:8">
      <c r="H876864" s="62"/>
    </row>
    <row r="876865" spans="8:8">
      <c r="H876865" s="62"/>
    </row>
    <row r="876866" spans="8:8">
      <c r="H876866" s="62"/>
    </row>
    <row r="876867" spans="8:8">
      <c r="H876867" s="62"/>
    </row>
    <row r="876868" spans="8:8">
      <c r="H876868" s="62"/>
    </row>
    <row r="876869" spans="8:8">
      <c r="H876869" s="62"/>
    </row>
    <row r="876870" spans="8:8">
      <c r="H876870" s="62"/>
    </row>
    <row r="876871" spans="8:8">
      <c r="H876871" s="62"/>
    </row>
    <row r="876872" spans="8:8">
      <c r="H876872" s="62"/>
    </row>
    <row r="876873" spans="8:8">
      <c r="H876873" s="62"/>
    </row>
    <row r="876874" spans="8:8">
      <c r="H876874" s="62"/>
    </row>
    <row r="876875" spans="8:8">
      <c r="H876875" s="62"/>
    </row>
    <row r="876876" spans="8:8">
      <c r="H876876" s="62"/>
    </row>
    <row r="876877" spans="8:8">
      <c r="H876877" s="62"/>
    </row>
    <row r="876878" spans="8:8">
      <c r="H876878" s="62"/>
    </row>
    <row r="876879" spans="8:8">
      <c r="H876879" s="62"/>
    </row>
    <row r="876880" spans="8:8">
      <c r="H876880" s="62"/>
    </row>
    <row r="876881" spans="8:8">
      <c r="H876881" s="62"/>
    </row>
    <row r="876882" spans="8:8">
      <c r="H876882" s="62"/>
    </row>
    <row r="876883" spans="8:8">
      <c r="H876883" s="62"/>
    </row>
    <row r="876884" spans="8:8">
      <c r="H876884" s="62"/>
    </row>
    <row r="876885" spans="8:8">
      <c r="H876885" s="62"/>
    </row>
    <row r="876886" spans="8:8">
      <c r="H876886" s="62"/>
    </row>
    <row r="876887" spans="8:8">
      <c r="H876887" s="62"/>
    </row>
    <row r="876888" spans="8:8">
      <c r="H876888" s="62"/>
    </row>
    <row r="876889" spans="8:8">
      <c r="H876889" s="62"/>
    </row>
    <row r="876890" spans="8:8">
      <c r="H876890" s="62"/>
    </row>
    <row r="876891" spans="8:8">
      <c r="H876891" s="62"/>
    </row>
    <row r="876892" spans="8:8">
      <c r="H876892" s="62"/>
    </row>
    <row r="876893" spans="8:8">
      <c r="H876893" s="62"/>
    </row>
    <row r="876894" spans="8:8">
      <c r="H876894" s="62"/>
    </row>
    <row r="876895" spans="8:8">
      <c r="H876895" s="62"/>
    </row>
    <row r="876896" spans="8:8">
      <c r="H876896" s="62"/>
    </row>
    <row r="876897" spans="8:8">
      <c r="H876897" s="62"/>
    </row>
    <row r="876898" spans="8:8">
      <c r="H876898" s="62"/>
    </row>
    <row r="876899" spans="8:8">
      <c r="H876899" s="62"/>
    </row>
    <row r="876900" spans="8:8">
      <c r="H876900" s="62"/>
    </row>
    <row r="876901" spans="8:8">
      <c r="H876901" s="62"/>
    </row>
    <row r="876902" spans="8:8">
      <c r="H876902" s="62"/>
    </row>
    <row r="876903" spans="8:8">
      <c r="H876903" s="62"/>
    </row>
    <row r="876904" spans="8:8">
      <c r="H876904" s="62"/>
    </row>
    <row r="876905" spans="8:8">
      <c r="H876905" s="62"/>
    </row>
    <row r="876906" spans="8:8">
      <c r="H876906" s="62"/>
    </row>
    <row r="876907" spans="8:8">
      <c r="H876907" s="62"/>
    </row>
    <row r="876908" spans="8:8">
      <c r="H876908" s="62"/>
    </row>
    <row r="876909" spans="8:8">
      <c r="H876909" s="62"/>
    </row>
    <row r="876910" spans="8:8">
      <c r="H876910" s="62"/>
    </row>
    <row r="876911" spans="8:8">
      <c r="H876911" s="62"/>
    </row>
    <row r="876912" spans="8:8">
      <c r="H876912" s="62"/>
    </row>
    <row r="876913" spans="8:8">
      <c r="H876913" s="62"/>
    </row>
    <row r="876914" spans="8:8">
      <c r="H876914" s="62"/>
    </row>
    <row r="876915" spans="8:8">
      <c r="H876915" s="62"/>
    </row>
    <row r="876916" spans="8:8">
      <c r="H876916" s="62"/>
    </row>
    <row r="876917" spans="8:8">
      <c r="H876917" s="62"/>
    </row>
    <row r="876918" spans="8:8">
      <c r="H876918" s="62"/>
    </row>
    <row r="876919" spans="8:8">
      <c r="H876919" s="62"/>
    </row>
    <row r="876920" spans="8:8">
      <c r="H876920" s="62"/>
    </row>
    <row r="876921" spans="8:8">
      <c r="H876921" s="62"/>
    </row>
    <row r="876922" spans="8:8">
      <c r="H876922" s="62"/>
    </row>
    <row r="876923" spans="8:8">
      <c r="H876923" s="62"/>
    </row>
    <row r="876924" spans="8:8">
      <c r="H876924" s="62"/>
    </row>
    <row r="876925" spans="8:8">
      <c r="H876925" s="62"/>
    </row>
    <row r="876926" spans="8:8">
      <c r="H876926" s="62"/>
    </row>
    <row r="876927" spans="8:8">
      <c r="H876927" s="62"/>
    </row>
    <row r="876928" spans="8:8">
      <c r="H876928" s="62"/>
    </row>
    <row r="876929" spans="8:8">
      <c r="H876929" s="62"/>
    </row>
    <row r="876930" spans="8:8">
      <c r="H876930" s="62"/>
    </row>
    <row r="876931" spans="8:8">
      <c r="H876931" s="62"/>
    </row>
    <row r="876932" spans="8:8">
      <c r="H876932" s="62"/>
    </row>
    <row r="876933" spans="8:8">
      <c r="H876933" s="62"/>
    </row>
    <row r="876934" spans="8:8">
      <c r="H876934" s="62"/>
    </row>
    <row r="876935" spans="8:8">
      <c r="H876935" s="62"/>
    </row>
    <row r="876936" spans="8:8">
      <c r="H876936" s="62"/>
    </row>
    <row r="876937" spans="8:8">
      <c r="H876937" s="62"/>
    </row>
    <row r="876938" spans="8:8">
      <c r="H876938" s="62"/>
    </row>
    <row r="876939" spans="8:8">
      <c r="H876939" s="62"/>
    </row>
    <row r="876940" spans="8:8">
      <c r="H876940" s="62"/>
    </row>
    <row r="876941" spans="8:8">
      <c r="H876941" s="62"/>
    </row>
    <row r="876942" spans="8:8">
      <c r="H876942" s="62"/>
    </row>
    <row r="876943" spans="8:8">
      <c r="H876943" s="62"/>
    </row>
    <row r="876944" spans="8:8">
      <c r="H876944" s="62"/>
    </row>
    <row r="876945" spans="8:8">
      <c r="H876945" s="62"/>
    </row>
    <row r="876946" spans="8:8">
      <c r="H876946" s="62"/>
    </row>
    <row r="876947" spans="8:8">
      <c r="H876947" s="62"/>
    </row>
    <row r="876948" spans="8:8">
      <c r="H876948" s="62"/>
    </row>
    <row r="876949" spans="8:8">
      <c r="H876949" s="62"/>
    </row>
    <row r="876950" spans="8:8">
      <c r="H876950" s="62"/>
    </row>
    <row r="876951" spans="8:8">
      <c r="H876951" s="62"/>
    </row>
    <row r="876952" spans="8:8">
      <c r="H876952" s="62"/>
    </row>
    <row r="876953" spans="8:8">
      <c r="H876953" s="62"/>
    </row>
    <row r="876954" spans="8:8">
      <c r="H876954" s="62"/>
    </row>
    <row r="876955" spans="8:8">
      <c r="H876955" s="62"/>
    </row>
    <row r="876956" spans="8:8">
      <c r="H876956" s="62"/>
    </row>
    <row r="876957" spans="8:8">
      <c r="H876957" s="62"/>
    </row>
    <row r="876958" spans="8:8">
      <c r="H876958" s="62"/>
    </row>
    <row r="876959" spans="8:8">
      <c r="H876959" s="62"/>
    </row>
    <row r="876960" spans="8:8">
      <c r="H876960" s="62"/>
    </row>
    <row r="876961" spans="8:8">
      <c r="H876961" s="62"/>
    </row>
    <row r="876962" spans="8:8">
      <c r="H876962" s="62"/>
    </row>
    <row r="876963" spans="8:8">
      <c r="H876963" s="62"/>
    </row>
    <row r="876964" spans="8:8">
      <c r="H876964" s="62"/>
    </row>
    <row r="876965" spans="8:8">
      <c r="H876965" s="62"/>
    </row>
    <row r="876966" spans="8:8">
      <c r="H876966" s="62"/>
    </row>
    <row r="876967" spans="8:8">
      <c r="H876967" s="62"/>
    </row>
    <row r="876968" spans="8:8">
      <c r="H876968" s="62"/>
    </row>
    <row r="876969" spans="8:8">
      <c r="H876969" s="62"/>
    </row>
    <row r="876970" spans="8:8">
      <c r="H876970" s="62"/>
    </row>
    <row r="876971" spans="8:8">
      <c r="H876971" s="62"/>
    </row>
    <row r="876972" spans="8:8">
      <c r="H876972" s="62"/>
    </row>
    <row r="876973" spans="8:8">
      <c r="H876973" s="62"/>
    </row>
    <row r="876974" spans="8:8">
      <c r="H876974" s="62"/>
    </row>
    <row r="876975" spans="8:8">
      <c r="H876975" s="62"/>
    </row>
    <row r="876976" spans="8:8">
      <c r="H876976" s="62"/>
    </row>
    <row r="876977" spans="8:8">
      <c r="H876977" s="62"/>
    </row>
    <row r="876978" spans="8:8">
      <c r="H876978" s="62"/>
    </row>
    <row r="876979" spans="8:8">
      <c r="H876979" s="62"/>
    </row>
    <row r="876980" spans="8:8">
      <c r="H876980" s="62"/>
    </row>
    <row r="876981" spans="8:8">
      <c r="H876981" s="62"/>
    </row>
    <row r="876982" spans="8:8">
      <c r="H876982" s="62"/>
    </row>
    <row r="876983" spans="8:8">
      <c r="H876983" s="62"/>
    </row>
    <row r="876984" spans="8:8">
      <c r="H876984" s="62"/>
    </row>
    <row r="876985" spans="8:8">
      <c r="H876985" s="62"/>
    </row>
    <row r="876986" spans="8:8">
      <c r="H876986" s="62"/>
    </row>
    <row r="876987" spans="8:8">
      <c r="H876987" s="62"/>
    </row>
    <row r="876988" spans="8:8">
      <c r="H876988" s="62"/>
    </row>
    <row r="876989" spans="8:8">
      <c r="H876989" s="62"/>
    </row>
    <row r="876990" spans="8:8">
      <c r="H876990" s="62"/>
    </row>
    <row r="876991" spans="8:8">
      <c r="H876991" s="62"/>
    </row>
    <row r="876992" spans="8:8">
      <c r="H876992" s="62"/>
    </row>
    <row r="876993" spans="8:8">
      <c r="H876993" s="62"/>
    </row>
    <row r="876994" spans="8:8">
      <c r="H876994" s="62"/>
    </row>
    <row r="876995" spans="8:8">
      <c r="H876995" s="62"/>
    </row>
    <row r="876996" spans="8:8">
      <c r="H876996" s="62"/>
    </row>
    <row r="876997" spans="8:8">
      <c r="H876997" s="62"/>
    </row>
    <row r="876998" spans="8:8">
      <c r="H876998" s="62"/>
    </row>
    <row r="876999" spans="8:8">
      <c r="H876999" s="62"/>
    </row>
    <row r="877000" spans="8:8">
      <c r="H877000" s="62"/>
    </row>
    <row r="877001" spans="8:8">
      <c r="H877001" s="62"/>
    </row>
    <row r="877002" spans="8:8">
      <c r="H877002" s="62"/>
    </row>
    <row r="877003" spans="8:8">
      <c r="H877003" s="62"/>
    </row>
    <row r="877004" spans="8:8">
      <c r="H877004" s="62"/>
    </row>
    <row r="877005" spans="8:8">
      <c r="H877005" s="62"/>
    </row>
    <row r="877006" spans="8:8">
      <c r="H877006" s="62"/>
    </row>
    <row r="877007" spans="8:8">
      <c r="H877007" s="62"/>
    </row>
    <row r="877008" spans="8:8">
      <c r="H877008" s="62"/>
    </row>
    <row r="877009" spans="8:8">
      <c r="H877009" s="62"/>
    </row>
    <row r="877010" spans="8:8">
      <c r="H877010" s="62"/>
    </row>
    <row r="877011" spans="8:8">
      <c r="H877011" s="62"/>
    </row>
    <row r="877012" spans="8:8">
      <c r="H877012" s="62"/>
    </row>
    <row r="877013" spans="8:8">
      <c r="H877013" s="62"/>
    </row>
    <row r="877014" spans="8:8">
      <c r="H877014" s="62"/>
    </row>
    <row r="877015" spans="8:8">
      <c r="H877015" s="62"/>
    </row>
    <row r="877016" spans="8:8">
      <c r="H877016" s="62"/>
    </row>
    <row r="877017" spans="8:8">
      <c r="H877017" s="62"/>
    </row>
    <row r="877018" spans="8:8">
      <c r="H877018" s="62"/>
    </row>
    <row r="877019" spans="8:8">
      <c r="H877019" s="62"/>
    </row>
    <row r="877020" spans="8:8">
      <c r="H877020" s="62"/>
    </row>
    <row r="877021" spans="8:8">
      <c r="H877021" s="62"/>
    </row>
    <row r="877022" spans="8:8">
      <c r="H877022" s="62"/>
    </row>
    <row r="877023" spans="8:8">
      <c r="H877023" s="62"/>
    </row>
    <row r="877024" spans="8:8">
      <c r="H877024" s="62"/>
    </row>
    <row r="877025" spans="8:8">
      <c r="H877025" s="62"/>
    </row>
    <row r="877026" spans="8:8">
      <c r="H877026" s="62"/>
    </row>
    <row r="877027" spans="8:8">
      <c r="H877027" s="62"/>
    </row>
    <row r="877028" spans="8:8">
      <c r="H877028" s="62"/>
    </row>
    <row r="877029" spans="8:8">
      <c r="H877029" s="62"/>
    </row>
    <row r="877030" spans="8:8">
      <c r="H877030" s="62"/>
    </row>
    <row r="877031" spans="8:8">
      <c r="H877031" s="62"/>
    </row>
    <row r="877032" spans="8:8">
      <c r="H877032" s="62"/>
    </row>
    <row r="877033" spans="8:8">
      <c r="H877033" s="62"/>
    </row>
    <row r="877034" spans="8:8">
      <c r="H877034" s="62"/>
    </row>
    <row r="877035" spans="8:8">
      <c r="H877035" s="62"/>
    </row>
    <row r="877036" spans="8:8">
      <c r="H877036" s="62"/>
    </row>
    <row r="877037" spans="8:8">
      <c r="H877037" s="62"/>
    </row>
    <row r="877038" spans="8:8">
      <c r="H877038" s="62"/>
    </row>
    <row r="877039" spans="8:8">
      <c r="H877039" s="62"/>
    </row>
    <row r="877040" spans="8:8">
      <c r="H877040" s="62"/>
    </row>
    <row r="877041" spans="8:8">
      <c r="H877041" s="62"/>
    </row>
    <row r="877042" spans="8:8">
      <c r="H877042" s="62"/>
    </row>
    <row r="877043" spans="8:8">
      <c r="H877043" s="62"/>
    </row>
    <row r="877044" spans="8:8">
      <c r="H877044" s="62"/>
    </row>
    <row r="877045" spans="8:8">
      <c r="H877045" s="62"/>
    </row>
    <row r="877046" spans="8:8">
      <c r="H877046" s="62"/>
    </row>
    <row r="877047" spans="8:8">
      <c r="H877047" s="62"/>
    </row>
    <row r="877048" spans="8:8">
      <c r="H877048" s="62"/>
    </row>
    <row r="877049" spans="8:8">
      <c r="H877049" s="62"/>
    </row>
    <row r="877050" spans="8:8">
      <c r="H877050" s="62"/>
    </row>
    <row r="877051" spans="8:8">
      <c r="H877051" s="62"/>
    </row>
    <row r="877052" spans="8:8">
      <c r="H877052" s="62"/>
    </row>
    <row r="877053" spans="8:8">
      <c r="H877053" s="62"/>
    </row>
    <row r="877054" spans="8:8">
      <c r="H877054" s="62"/>
    </row>
    <row r="877055" spans="8:8">
      <c r="H877055" s="62"/>
    </row>
    <row r="877056" spans="8:8">
      <c r="H877056" s="62"/>
    </row>
    <row r="877057" spans="8:8">
      <c r="H877057" s="62"/>
    </row>
    <row r="877058" spans="8:8">
      <c r="H877058" s="62"/>
    </row>
    <row r="877059" spans="8:8">
      <c r="H877059" s="62"/>
    </row>
    <row r="877060" spans="8:8">
      <c r="H877060" s="62"/>
    </row>
    <row r="877061" spans="8:8">
      <c r="H877061" s="62"/>
    </row>
    <row r="877062" spans="8:8">
      <c r="H877062" s="62"/>
    </row>
    <row r="877063" spans="8:8">
      <c r="H877063" s="62"/>
    </row>
    <row r="877064" spans="8:8">
      <c r="H877064" s="62"/>
    </row>
    <row r="877065" spans="8:8">
      <c r="H877065" s="62"/>
    </row>
    <row r="877066" spans="8:8">
      <c r="H877066" s="62"/>
    </row>
    <row r="877067" spans="8:8">
      <c r="H877067" s="62"/>
    </row>
    <row r="877068" spans="8:8">
      <c r="H877068" s="62"/>
    </row>
    <row r="877069" spans="8:8">
      <c r="H877069" s="62"/>
    </row>
    <row r="877070" spans="8:8">
      <c r="H877070" s="62"/>
    </row>
    <row r="877071" spans="8:8">
      <c r="H877071" s="62"/>
    </row>
    <row r="877072" spans="8:8">
      <c r="H877072" s="62"/>
    </row>
    <row r="877073" spans="8:8">
      <c r="H877073" s="62"/>
    </row>
    <row r="877074" spans="8:8">
      <c r="H877074" s="62"/>
    </row>
    <row r="877075" spans="8:8">
      <c r="H877075" s="62"/>
    </row>
    <row r="877076" spans="8:8">
      <c r="H877076" s="62"/>
    </row>
    <row r="877077" spans="8:8">
      <c r="H877077" s="62"/>
    </row>
    <row r="877078" spans="8:8">
      <c r="H877078" s="62"/>
    </row>
    <row r="877079" spans="8:8">
      <c r="H877079" s="62"/>
    </row>
    <row r="877080" spans="8:8">
      <c r="H877080" s="62"/>
    </row>
    <row r="877081" spans="8:8">
      <c r="H877081" s="62"/>
    </row>
    <row r="877082" spans="8:8">
      <c r="H877082" s="62"/>
    </row>
    <row r="877083" spans="8:8">
      <c r="H877083" s="62"/>
    </row>
    <row r="877084" spans="8:8">
      <c r="H877084" s="62"/>
    </row>
    <row r="877085" spans="8:8">
      <c r="H877085" s="62"/>
    </row>
    <row r="877086" spans="8:8">
      <c r="H877086" s="62"/>
    </row>
    <row r="877087" spans="8:8">
      <c r="H877087" s="62"/>
    </row>
    <row r="877088" spans="8:8">
      <c r="H877088" s="62"/>
    </row>
    <row r="877089" spans="8:8">
      <c r="H877089" s="62"/>
    </row>
    <row r="877090" spans="8:8">
      <c r="H877090" s="62"/>
    </row>
    <row r="877091" spans="8:8">
      <c r="H877091" s="62"/>
    </row>
    <row r="877092" spans="8:8">
      <c r="H877092" s="62"/>
    </row>
    <row r="877093" spans="8:8">
      <c r="H877093" s="62"/>
    </row>
    <row r="877094" spans="8:8">
      <c r="H877094" s="62"/>
    </row>
    <row r="877095" spans="8:8">
      <c r="H877095" s="62"/>
    </row>
    <row r="877096" spans="8:8">
      <c r="H877096" s="62"/>
    </row>
    <row r="877097" spans="8:8">
      <c r="H877097" s="62"/>
    </row>
    <row r="877098" spans="8:8">
      <c r="H877098" s="62"/>
    </row>
    <row r="877099" spans="8:8">
      <c r="H877099" s="62"/>
    </row>
    <row r="877100" spans="8:8">
      <c r="H877100" s="62"/>
    </row>
    <row r="877101" spans="8:8">
      <c r="H877101" s="62"/>
    </row>
    <row r="877102" spans="8:8">
      <c r="H877102" s="62"/>
    </row>
    <row r="877103" spans="8:8">
      <c r="H877103" s="62"/>
    </row>
    <row r="877104" spans="8:8">
      <c r="H877104" s="62"/>
    </row>
    <row r="877105" spans="8:8">
      <c r="H877105" s="62"/>
    </row>
    <row r="877106" spans="8:8">
      <c r="H877106" s="62"/>
    </row>
    <row r="877107" spans="8:8">
      <c r="H877107" s="62"/>
    </row>
    <row r="877108" spans="8:8">
      <c r="H877108" s="62"/>
    </row>
    <row r="877109" spans="8:8">
      <c r="H877109" s="62"/>
    </row>
    <row r="877110" spans="8:8">
      <c r="H877110" s="62"/>
    </row>
    <row r="877111" spans="8:8">
      <c r="H877111" s="62"/>
    </row>
    <row r="877112" spans="8:8">
      <c r="H877112" s="62"/>
    </row>
    <row r="877113" spans="8:8">
      <c r="H877113" s="62"/>
    </row>
    <row r="877114" spans="8:8">
      <c r="H877114" s="62"/>
    </row>
    <row r="877115" spans="8:8">
      <c r="H877115" s="62"/>
    </row>
    <row r="877116" spans="8:8">
      <c r="H877116" s="62"/>
    </row>
    <row r="877117" spans="8:8">
      <c r="H877117" s="62"/>
    </row>
    <row r="877118" spans="8:8">
      <c r="H877118" s="62"/>
    </row>
    <row r="877119" spans="8:8">
      <c r="H877119" s="62"/>
    </row>
    <row r="877120" spans="8:8">
      <c r="H877120" s="62"/>
    </row>
    <row r="877121" spans="8:8">
      <c r="H877121" s="62"/>
    </row>
    <row r="877122" spans="8:8">
      <c r="H877122" s="62"/>
    </row>
    <row r="877123" spans="8:8">
      <c r="H877123" s="62"/>
    </row>
    <row r="877124" spans="8:8">
      <c r="H877124" s="62"/>
    </row>
    <row r="877125" spans="8:8">
      <c r="H877125" s="62"/>
    </row>
    <row r="877126" spans="8:8">
      <c r="H877126" s="62"/>
    </row>
    <row r="877127" spans="8:8">
      <c r="H877127" s="62"/>
    </row>
    <row r="877128" spans="8:8">
      <c r="H877128" s="62"/>
    </row>
    <row r="877129" spans="8:8">
      <c r="H877129" s="62"/>
    </row>
    <row r="877130" spans="8:8">
      <c r="H877130" s="62"/>
    </row>
    <row r="877131" spans="8:8">
      <c r="H877131" s="62"/>
    </row>
    <row r="877132" spans="8:8">
      <c r="H877132" s="62"/>
    </row>
    <row r="877133" spans="8:8">
      <c r="H877133" s="62"/>
    </row>
    <row r="877134" spans="8:8">
      <c r="H877134" s="62"/>
    </row>
    <row r="877135" spans="8:8">
      <c r="H877135" s="62"/>
    </row>
    <row r="877136" spans="8:8">
      <c r="H877136" s="62"/>
    </row>
    <row r="877137" spans="8:8">
      <c r="H877137" s="62"/>
    </row>
    <row r="877138" spans="8:8">
      <c r="H877138" s="62"/>
    </row>
    <row r="877139" spans="8:8">
      <c r="H877139" s="62"/>
    </row>
    <row r="877140" spans="8:8">
      <c r="H877140" s="62"/>
    </row>
    <row r="877141" spans="8:8">
      <c r="H877141" s="62"/>
    </row>
    <row r="877142" spans="8:8">
      <c r="H877142" s="62"/>
    </row>
    <row r="877143" spans="8:8">
      <c r="H877143" s="62"/>
    </row>
    <row r="877144" spans="8:8">
      <c r="H877144" s="62"/>
    </row>
    <row r="877145" spans="8:8">
      <c r="H877145" s="62"/>
    </row>
    <row r="877146" spans="8:8">
      <c r="H877146" s="62"/>
    </row>
    <row r="877147" spans="8:8">
      <c r="H877147" s="62"/>
    </row>
    <row r="877148" spans="8:8">
      <c r="H877148" s="62"/>
    </row>
    <row r="877149" spans="8:8">
      <c r="H877149" s="62"/>
    </row>
    <row r="877150" spans="8:8">
      <c r="H877150" s="62"/>
    </row>
    <row r="877151" spans="8:8">
      <c r="H877151" s="62"/>
    </row>
    <row r="877152" spans="8:8">
      <c r="H877152" s="62"/>
    </row>
    <row r="877153" spans="8:8">
      <c r="H877153" s="62"/>
    </row>
    <row r="877154" spans="8:8">
      <c r="H877154" s="62"/>
    </row>
    <row r="877155" spans="8:8">
      <c r="H877155" s="62"/>
    </row>
    <row r="877156" spans="8:8">
      <c r="H877156" s="62"/>
    </row>
    <row r="877157" spans="8:8">
      <c r="H877157" s="62"/>
    </row>
    <row r="877158" spans="8:8">
      <c r="H877158" s="62"/>
    </row>
    <row r="877159" spans="8:8">
      <c r="H877159" s="62"/>
    </row>
    <row r="877160" spans="8:8">
      <c r="H877160" s="62"/>
    </row>
    <row r="877161" spans="8:8">
      <c r="H877161" s="62"/>
    </row>
    <row r="877162" spans="8:8">
      <c r="H877162" s="62"/>
    </row>
    <row r="877163" spans="8:8">
      <c r="H877163" s="62"/>
    </row>
    <row r="877164" spans="8:8">
      <c r="H877164" s="62"/>
    </row>
    <row r="877165" spans="8:8">
      <c r="H877165" s="62"/>
    </row>
    <row r="877166" spans="8:8">
      <c r="H877166" s="62"/>
    </row>
    <row r="877167" spans="8:8">
      <c r="H877167" s="62"/>
    </row>
    <row r="877168" spans="8:8">
      <c r="H877168" s="62"/>
    </row>
    <row r="877169" spans="8:8">
      <c r="H877169" s="62"/>
    </row>
    <row r="877170" spans="8:8">
      <c r="H877170" s="62"/>
    </row>
    <row r="877171" spans="8:8">
      <c r="H877171" s="62"/>
    </row>
    <row r="877172" spans="8:8">
      <c r="H877172" s="62"/>
    </row>
    <row r="877173" spans="8:8">
      <c r="H877173" s="62"/>
    </row>
    <row r="877174" spans="8:8">
      <c r="H877174" s="62"/>
    </row>
    <row r="877175" spans="8:8">
      <c r="H877175" s="62"/>
    </row>
    <row r="877176" spans="8:8">
      <c r="H877176" s="62"/>
    </row>
    <row r="877177" spans="8:8">
      <c r="H877177" s="62"/>
    </row>
    <row r="877178" spans="8:8">
      <c r="H877178" s="62"/>
    </row>
    <row r="877179" spans="8:8">
      <c r="H877179" s="62"/>
    </row>
    <row r="877180" spans="8:8">
      <c r="H877180" s="62"/>
    </row>
    <row r="877181" spans="8:8">
      <c r="H877181" s="62"/>
    </row>
    <row r="877182" spans="8:8">
      <c r="H877182" s="62"/>
    </row>
    <row r="877183" spans="8:8">
      <c r="H877183" s="62"/>
    </row>
    <row r="877184" spans="8:8">
      <c r="H877184" s="62"/>
    </row>
    <row r="877185" spans="8:8">
      <c r="H877185" s="62"/>
    </row>
    <row r="877186" spans="8:8">
      <c r="H877186" s="62"/>
    </row>
    <row r="877187" spans="8:8">
      <c r="H877187" s="62"/>
    </row>
    <row r="877188" spans="8:8">
      <c r="H877188" s="62"/>
    </row>
    <row r="877189" spans="8:8">
      <c r="H877189" s="62"/>
    </row>
    <row r="877190" spans="8:8">
      <c r="H877190" s="62"/>
    </row>
    <row r="877191" spans="8:8">
      <c r="H877191" s="62"/>
    </row>
    <row r="877192" spans="8:8">
      <c r="H877192" s="62"/>
    </row>
    <row r="877193" spans="8:8">
      <c r="H877193" s="62"/>
    </row>
    <row r="877194" spans="8:8">
      <c r="H877194" s="62"/>
    </row>
    <row r="877195" spans="8:8">
      <c r="H877195" s="62"/>
    </row>
    <row r="877196" spans="8:8">
      <c r="H877196" s="62"/>
    </row>
    <row r="877197" spans="8:8">
      <c r="H877197" s="62"/>
    </row>
    <row r="877198" spans="8:8">
      <c r="H877198" s="62"/>
    </row>
    <row r="877199" spans="8:8">
      <c r="H877199" s="62"/>
    </row>
    <row r="877200" spans="8:8">
      <c r="H877200" s="62"/>
    </row>
    <row r="877201" spans="8:8">
      <c r="H877201" s="62"/>
    </row>
    <row r="877202" spans="8:8">
      <c r="H877202" s="62"/>
    </row>
    <row r="877203" spans="8:8">
      <c r="H877203" s="62"/>
    </row>
    <row r="877204" spans="8:8">
      <c r="H877204" s="62"/>
    </row>
    <row r="877205" spans="8:8">
      <c r="H877205" s="62"/>
    </row>
    <row r="877206" spans="8:8">
      <c r="H877206" s="62"/>
    </row>
    <row r="877207" spans="8:8">
      <c r="H877207" s="62"/>
    </row>
    <row r="877208" spans="8:8">
      <c r="H877208" s="62"/>
    </row>
    <row r="877209" spans="8:8">
      <c r="H877209" s="62"/>
    </row>
    <row r="877210" spans="8:8">
      <c r="H877210" s="62"/>
    </row>
    <row r="877211" spans="8:8">
      <c r="H877211" s="62"/>
    </row>
    <row r="877212" spans="8:8">
      <c r="H877212" s="62"/>
    </row>
    <row r="877213" spans="8:8">
      <c r="H877213" s="62"/>
    </row>
    <row r="877214" spans="8:8">
      <c r="H877214" s="62"/>
    </row>
    <row r="877215" spans="8:8">
      <c r="H877215" s="62"/>
    </row>
    <row r="877216" spans="8:8">
      <c r="H877216" s="62"/>
    </row>
    <row r="877217" spans="8:8">
      <c r="H877217" s="62"/>
    </row>
    <row r="877218" spans="8:8">
      <c r="H877218" s="62"/>
    </row>
    <row r="877219" spans="8:8">
      <c r="H877219" s="62"/>
    </row>
    <row r="877220" spans="8:8">
      <c r="H877220" s="62"/>
    </row>
    <row r="877221" spans="8:8">
      <c r="H877221" s="62"/>
    </row>
    <row r="877222" spans="8:8">
      <c r="H877222" s="62"/>
    </row>
    <row r="877223" spans="8:8">
      <c r="H877223" s="62"/>
    </row>
    <row r="877224" spans="8:8">
      <c r="H877224" s="62"/>
    </row>
    <row r="877225" spans="8:8">
      <c r="H877225" s="62"/>
    </row>
    <row r="877226" spans="8:8">
      <c r="H877226" s="62"/>
    </row>
    <row r="877227" spans="8:8">
      <c r="H877227" s="62"/>
    </row>
    <row r="877228" spans="8:8">
      <c r="H877228" s="62"/>
    </row>
    <row r="877229" spans="8:8">
      <c r="H877229" s="62"/>
    </row>
    <row r="877230" spans="8:8">
      <c r="H877230" s="62"/>
    </row>
    <row r="877231" spans="8:8">
      <c r="H877231" s="62"/>
    </row>
    <row r="877232" spans="8:8">
      <c r="H877232" s="62"/>
    </row>
    <row r="877233" spans="8:8">
      <c r="H877233" s="62"/>
    </row>
    <row r="877234" spans="8:8">
      <c r="H877234" s="62"/>
    </row>
    <row r="877235" spans="8:8">
      <c r="H877235" s="62"/>
    </row>
    <row r="877236" spans="8:8">
      <c r="H877236" s="62"/>
    </row>
    <row r="877237" spans="8:8">
      <c r="H877237" s="62"/>
    </row>
    <row r="877238" spans="8:8">
      <c r="H877238" s="62"/>
    </row>
    <row r="877239" spans="8:8">
      <c r="H877239" s="62"/>
    </row>
    <row r="877240" spans="8:8">
      <c r="H877240" s="62"/>
    </row>
    <row r="877241" spans="8:8">
      <c r="H877241" s="62"/>
    </row>
    <row r="877242" spans="8:8">
      <c r="H877242" s="62"/>
    </row>
    <row r="877243" spans="8:8">
      <c r="H877243" s="62"/>
    </row>
    <row r="877244" spans="8:8">
      <c r="H877244" s="62"/>
    </row>
    <row r="877245" spans="8:8">
      <c r="H877245" s="62"/>
    </row>
    <row r="877246" spans="8:8">
      <c r="H877246" s="62"/>
    </row>
    <row r="877247" spans="8:8">
      <c r="H877247" s="62"/>
    </row>
    <row r="877248" spans="8:8">
      <c r="H877248" s="62"/>
    </row>
    <row r="877249" spans="8:8">
      <c r="H877249" s="62"/>
    </row>
    <row r="877250" spans="8:8">
      <c r="H877250" s="62"/>
    </row>
    <row r="877251" spans="8:8">
      <c r="H877251" s="62"/>
    </row>
    <row r="877252" spans="8:8">
      <c r="H877252" s="62"/>
    </row>
    <row r="877253" spans="8:8">
      <c r="H877253" s="62"/>
    </row>
    <row r="877254" spans="8:8">
      <c r="H877254" s="62"/>
    </row>
    <row r="877255" spans="8:8">
      <c r="H877255" s="62"/>
    </row>
    <row r="877256" spans="8:8">
      <c r="H877256" s="62"/>
    </row>
    <row r="877257" spans="8:8">
      <c r="H877257" s="62"/>
    </row>
    <row r="877258" spans="8:8">
      <c r="H877258" s="62"/>
    </row>
    <row r="877259" spans="8:8">
      <c r="H877259" s="62"/>
    </row>
    <row r="877260" spans="8:8">
      <c r="H877260" s="62"/>
    </row>
    <row r="877261" spans="8:8">
      <c r="H877261" s="62"/>
    </row>
    <row r="877262" spans="8:8">
      <c r="H877262" s="62"/>
    </row>
    <row r="877263" spans="8:8">
      <c r="H877263" s="62"/>
    </row>
    <row r="877264" spans="8:8">
      <c r="H877264" s="62"/>
    </row>
    <row r="877265" spans="8:8">
      <c r="H877265" s="62"/>
    </row>
    <row r="877266" spans="8:8">
      <c r="H877266" s="62"/>
    </row>
    <row r="877267" spans="8:8">
      <c r="H877267" s="62"/>
    </row>
    <row r="877268" spans="8:8">
      <c r="H877268" s="62"/>
    </row>
    <row r="877269" spans="8:8">
      <c r="H877269" s="62"/>
    </row>
    <row r="877270" spans="8:8">
      <c r="H877270" s="62"/>
    </row>
    <row r="877271" spans="8:8">
      <c r="H877271" s="62"/>
    </row>
    <row r="877272" spans="8:8">
      <c r="H877272" s="62"/>
    </row>
    <row r="877273" spans="8:8">
      <c r="H877273" s="62"/>
    </row>
    <row r="877274" spans="8:8">
      <c r="H877274" s="62"/>
    </row>
    <row r="877275" spans="8:8">
      <c r="H877275" s="62"/>
    </row>
    <row r="877276" spans="8:8">
      <c r="H877276" s="62"/>
    </row>
    <row r="877277" spans="8:8">
      <c r="H877277" s="62"/>
    </row>
    <row r="877278" spans="8:8">
      <c r="H877278" s="62"/>
    </row>
    <row r="877279" spans="8:8">
      <c r="H877279" s="62"/>
    </row>
    <row r="877280" spans="8:8">
      <c r="H877280" s="62"/>
    </row>
    <row r="877281" spans="8:8">
      <c r="H877281" s="62"/>
    </row>
    <row r="877282" spans="8:8">
      <c r="H877282" s="62"/>
    </row>
    <row r="877283" spans="8:8">
      <c r="H877283" s="62"/>
    </row>
    <row r="877284" spans="8:8">
      <c r="H877284" s="62"/>
    </row>
    <row r="877285" spans="8:8">
      <c r="H877285" s="62"/>
    </row>
    <row r="877286" spans="8:8">
      <c r="H877286" s="62"/>
    </row>
    <row r="877287" spans="8:8">
      <c r="H877287" s="62"/>
    </row>
    <row r="877288" spans="8:8">
      <c r="H877288" s="62"/>
    </row>
    <row r="877289" spans="8:8">
      <c r="H877289" s="62"/>
    </row>
    <row r="877290" spans="8:8">
      <c r="H877290" s="62"/>
    </row>
    <row r="877291" spans="8:8">
      <c r="H877291" s="62"/>
    </row>
    <row r="877292" spans="8:8">
      <c r="H877292" s="62"/>
    </row>
    <row r="877293" spans="8:8">
      <c r="H877293" s="62"/>
    </row>
    <row r="877294" spans="8:8">
      <c r="H877294" s="62"/>
    </row>
    <row r="877295" spans="8:8">
      <c r="H877295" s="62"/>
    </row>
    <row r="877296" spans="8:8">
      <c r="H877296" s="62"/>
    </row>
    <row r="877297" spans="8:8">
      <c r="H877297" s="62"/>
    </row>
    <row r="877298" spans="8:8">
      <c r="H877298" s="62"/>
    </row>
    <row r="877299" spans="8:8">
      <c r="H877299" s="62"/>
    </row>
    <row r="877300" spans="8:8">
      <c r="H877300" s="62"/>
    </row>
    <row r="877301" spans="8:8">
      <c r="H877301" s="62"/>
    </row>
    <row r="877302" spans="8:8">
      <c r="H877302" s="62"/>
    </row>
    <row r="877303" spans="8:8">
      <c r="H877303" s="62"/>
    </row>
    <row r="877304" spans="8:8">
      <c r="H877304" s="62"/>
    </row>
    <row r="877305" spans="8:8">
      <c r="H877305" s="62"/>
    </row>
    <row r="877306" spans="8:8">
      <c r="H877306" s="62"/>
    </row>
    <row r="877307" spans="8:8">
      <c r="H877307" s="62"/>
    </row>
    <row r="877308" spans="8:8">
      <c r="H877308" s="62"/>
    </row>
    <row r="877309" spans="8:8">
      <c r="H877309" s="62"/>
    </row>
    <row r="877310" spans="8:8">
      <c r="H877310" s="62"/>
    </row>
    <row r="877311" spans="8:8">
      <c r="H877311" s="62"/>
    </row>
    <row r="877312" spans="8:8">
      <c r="H877312" s="62"/>
    </row>
    <row r="877313" spans="8:8">
      <c r="H877313" s="62"/>
    </row>
    <row r="877314" spans="8:8">
      <c r="H877314" s="62"/>
    </row>
    <row r="877315" spans="8:8">
      <c r="H877315" s="62"/>
    </row>
    <row r="877316" spans="8:8">
      <c r="H877316" s="62"/>
    </row>
    <row r="877317" spans="8:8">
      <c r="H877317" s="62"/>
    </row>
    <row r="877318" spans="8:8">
      <c r="H877318" s="62"/>
    </row>
    <row r="877319" spans="8:8">
      <c r="H877319" s="62"/>
    </row>
    <row r="877320" spans="8:8">
      <c r="H877320" s="62"/>
    </row>
    <row r="877321" spans="8:8">
      <c r="H877321" s="62"/>
    </row>
    <row r="877322" spans="8:8">
      <c r="H877322" s="62"/>
    </row>
    <row r="877323" spans="8:8">
      <c r="H877323" s="62"/>
    </row>
    <row r="877324" spans="8:8">
      <c r="H877324" s="62"/>
    </row>
    <row r="877325" spans="8:8">
      <c r="H877325" s="62"/>
    </row>
    <row r="877326" spans="8:8">
      <c r="H877326" s="62"/>
    </row>
    <row r="877327" spans="8:8">
      <c r="H877327" s="62"/>
    </row>
    <row r="877328" spans="8:8">
      <c r="H877328" s="62"/>
    </row>
    <row r="877329" spans="8:8">
      <c r="H877329" s="62"/>
    </row>
    <row r="877330" spans="8:8">
      <c r="H877330" s="62"/>
    </row>
    <row r="877331" spans="8:8">
      <c r="H877331" s="62"/>
    </row>
    <row r="877332" spans="8:8">
      <c r="H877332" s="62"/>
    </row>
    <row r="877333" spans="8:8">
      <c r="H877333" s="62"/>
    </row>
    <row r="877334" spans="8:8">
      <c r="H877334" s="62"/>
    </row>
    <row r="877335" spans="8:8">
      <c r="H877335" s="62"/>
    </row>
    <row r="877336" spans="8:8">
      <c r="H877336" s="62"/>
    </row>
    <row r="877337" spans="8:8">
      <c r="H877337" s="62"/>
    </row>
    <row r="877338" spans="8:8">
      <c r="H877338" s="62"/>
    </row>
    <row r="877339" spans="8:8">
      <c r="H877339" s="62"/>
    </row>
    <row r="877340" spans="8:8">
      <c r="H877340" s="62"/>
    </row>
    <row r="877341" spans="8:8">
      <c r="H877341" s="62"/>
    </row>
    <row r="877342" spans="8:8">
      <c r="H877342" s="62"/>
    </row>
    <row r="877343" spans="8:8">
      <c r="H877343" s="62"/>
    </row>
    <row r="877344" spans="8:8">
      <c r="H877344" s="62"/>
    </row>
    <row r="877345" spans="8:8">
      <c r="H877345" s="62"/>
    </row>
    <row r="877346" spans="8:8">
      <c r="H877346" s="62"/>
    </row>
    <row r="877347" spans="8:8">
      <c r="H877347" s="62"/>
    </row>
    <row r="877348" spans="8:8">
      <c r="H877348" s="62"/>
    </row>
    <row r="877349" spans="8:8">
      <c r="H877349" s="62"/>
    </row>
    <row r="877350" spans="8:8">
      <c r="H877350" s="62"/>
    </row>
    <row r="877351" spans="8:8">
      <c r="H877351" s="62"/>
    </row>
    <row r="877352" spans="8:8">
      <c r="H877352" s="62"/>
    </row>
    <row r="877353" spans="8:8">
      <c r="H877353" s="62"/>
    </row>
    <row r="877354" spans="8:8">
      <c r="H877354" s="62"/>
    </row>
    <row r="877355" spans="8:8">
      <c r="H877355" s="62"/>
    </row>
    <row r="877356" spans="8:8">
      <c r="H877356" s="62"/>
    </row>
    <row r="877357" spans="8:8">
      <c r="H877357" s="62"/>
    </row>
    <row r="877358" spans="8:8">
      <c r="H877358" s="62"/>
    </row>
    <row r="877359" spans="8:8">
      <c r="H877359" s="62"/>
    </row>
    <row r="877360" spans="8:8">
      <c r="H877360" s="62"/>
    </row>
    <row r="877361" spans="8:8">
      <c r="H877361" s="62"/>
    </row>
    <row r="877362" spans="8:8">
      <c r="H877362" s="62"/>
    </row>
    <row r="877363" spans="8:8">
      <c r="H877363" s="62"/>
    </row>
    <row r="877364" spans="8:8">
      <c r="H877364" s="62"/>
    </row>
    <row r="877365" spans="8:8">
      <c r="H877365" s="62"/>
    </row>
    <row r="877366" spans="8:8">
      <c r="H877366" s="62"/>
    </row>
    <row r="877367" spans="8:8">
      <c r="H877367" s="62"/>
    </row>
    <row r="877368" spans="8:8">
      <c r="H877368" s="62"/>
    </row>
    <row r="877369" spans="8:8">
      <c r="H877369" s="62"/>
    </row>
    <row r="877370" spans="8:8">
      <c r="H877370" s="62"/>
    </row>
    <row r="877371" spans="8:8">
      <c r="H877371" s="62"/>
    </row>
    <row r="877372" spans="8:8">
      <c r="H877372" s="62"/>
    </row>
    <row r="877373" spans="8:8">
      <c r="H877373" s="62"/>
    </row>
    <row r="877374" spans="8:8">
      <c r="H877374" s="62"/>
    </row>
    <row r="877375" spans="8:8">
      <c r="H877375" s="62"/>
    </row>
    <row r="877376" spans="8:8">
      <c r="H877376" s="62"/>
    </row>
    <row r="877377" spans="8:8">
      <c r="H877377" s="62"/>
    </row>
    <row r="877378" spans="8:8">
      <c r="H877378" s="62"/>
    </row>
    <row r="877379" spans="8:8">
      <c r="H877379" s="62"/>
    </row>
    <row r="877380" spans="8:8">
      <c r="H877380" s="62"/>
    </row>
    <row r="877381" spans="8:8">
      <c r="H877381" s="62"/>
    </row>
    <row r="877382" spans="8:8">
      <c r="H877382" s="62"/>
    </row>
    <row r="877383" spans="8:8">
      <c r="H877383" s="62"/>
    </row>
    <row r="877384" spans="8:8">
      <c r="H877384" s="62"/>
    </row>
    <row r="877385" spans="8:8">
      <c r="H877385" s="62"/>
    </row>
    <row r="877386" spans="8:8">
      <c r="H877386" s="62"/>
    </row>
    <row r="877387" spans="8:8">
      <c r="H877387" s="62"/>
    </row>
    <row r="877388" spans="8:8">
      <c r="H877388" s="62"/>
    </row>
    <row r="877389" spans="8:8">
      <c r="H877389" s="62"/>
    </row>
    <row r="877390" spans="8:8">
      <c r="H877390" s="62"/>
    </row>
    <row r="877391" spans="8:8">
      <c r="H877391" s="62"/>
    </row>
    <row r="877392" spans="8:8">
      <c r="H877392" s="62"/>
    </row>
    <row r="877393" spans="8:8">
      <c r="H877393" s="62"/>
    </row>
    <row r="877394" spans="8:8">
      <c r="H877394" s="62"/>
    </row>
    <row r="877395" spans="8:8">
      <c r="H877395" s="62"/>
    </row>
    <row r="877396" spans="8:8">
      <c r="H877396" s="62"/>
    </row>
    <row r="877397" spans="8:8">
      <c r="H877397" s="62"/>
    </row>
    <row r="877398" spans="8:8">
      <c r="H877398" s="62"/>
    </row>
    <row r="877399" spans="8:8">
      <c r="H877399" s="62"/>
    </row>
    <row r="877400" spans="8:8">
      <c r="H877400" s="62"/>
    </row>
    <row r="877401" spans="8:8">
      <c r="H877401" s="62"/>
    </row>
    <row r="877402" spans="8:8">
      <c r="H877402" s="62"/>
    </row>
    <row r="877403" spans="8:8">
      <c r="H877403" s="62"/>
    </row>
    <row r="877404" spans="8:8">
      <c r="H877404" s="62"/>
    </row>
    <row r="877405" spans="8:8">
      <c r="H877405" s="62"/>
    </row>
    <row r="877406" spans="8:8">
      <c r="H877406" s="62"/>
    </row>
    <row r="877407" spans="8:8">
      <c r="H877407" s="62"/>
    </row>
    <row r="877408" spans="8:8">
      <c r="H877408" s="62"/>
    </row>
    <row r="877409" spans="8:8">
      <c r="H877409" s="62"/>
    </row>
    <row r="877410" spans="8:8">
      <c r="H877410" s="62"/>
    </row>
    <row r="877411" spans="8:8">
      <c r="H877411" s="62"/>
    </row>
    <row r="877412" spans="8:8">
      <c r="H877412" s="62"/>
    </row>
    <row r="877413" spans="8:8">
      <c r="H877413" s="62"/>
    </row>
    <row r="877414" spans="8:8">
      <c r="H877414" s="62"/>
    </row>
    <row r="877415" spans="8:8">
      <c r="H877415" s="62"/>
    </row>
    <row r="877416" spans="8:8">
      <c r="H877416" s="62"/>
    </row>
    <row r="877417" spans="8:8">
      <c r="H877417" s="62"/>
    </row>
    <row r="877418" spans="8:8">
      <c r="H877418" s="62"/>
    </row>
    <row r="877419" spans="8:8">
      <c r="H877419" s="62"/>
    </row>
    <row r="877420" spans="8:8">
      <c r="H877420" s="62"/>
    </row>
    <row r="877421" spans="8:8">
      <c r="H877421" s="62"/>
    </row>
    <row r="877422" spans="8:8">
      <c r="H877422" s="62"/>
    </row>
    <row r="877423" spans="8:8">
      <c r="H877423" s="62"/>
    </row>
    <row r="877424" spans="8:8">
      <c r="H877424" s="62"/>
    </row>
    <row r="877425" spans="8:8">
      <c r="H877425" s="62"/>
    </row>
    <row r="877426" spans="8:8">
      <c r="H877426" s="62"/>
    </row>
    <row r="877427" spans="8:8">
      <c r="H877427" s="62"/>
    </row>
    <row r="877428" spans="8:8">
      <c r="H877428" s="62"/>
    </row>
    <row r="877429" spans="8:8">
      <c r="H877429" s="62"/>
    </row>
    <row r="877430" spans="8:8">
      <c r="H877430" s="62"/>
    </row>
    <row r="877431" spans="8:8">
      <c r="H877431" s="62"/>
    </row>
    <row r="877432" spans="8:8">
      <c r="H877432" s="62"/>
    </row>
    <row r="877433" spans="8:8">
      <c r="H877433" s="62"/>
    </row>
    <row r="877434" spans="8:8">
      <c r="H877434" s="62"/>
    </row>
    <row r="877435" spans="8:8">
      <c r="H877435" s="62"/>
    </row>
    <row r="877436" spans="8:8">
      <c r="H877436" s="62"/>
    </row>
    <row r="877437" spans="8:8">
      <c r="H877437" s="62"/>
    </row>
    <row r="877438" spans="8:8">
      <c r="H877438" s="62"/>
    </row>
    <row r="877439" spans="8:8">
      <c r="H877439" s="62"/>
    </row>
    <row r="877440" spans="8:8">
      <c r="H877440" s="62"/>
    </row>
    <row r="877441" spans="8:8">
      <c r="H877441" s="62"/>
    </row>
    <row r="877442" spans="8:8">
      <c r="H877442" s="62"/>
    </row>
    <row r="877443" spans="8:8">
      <c r="H877443" s="62"/>
    </row>
    <row r="877444" spans="8:8">
      <c r="H877444" s="62"/>
    </row>
    <row r="877445" spans="8:8">
      <c r="H877445" s="62"/>
    </row>
    <row r="877446" spans="8:8">
      <c r="H877446" s="62"/>
    </row>
    <row r="877447" spans="8:8">
      <c r="H877447" s="62"/>
    </row>
    <row r="877448" spans="8:8">
      <c r="H877448" s="62"/>
    </row>
    <row r="877449" spans="8:8">
      <c r="H877449" s="62"/>
    </row>
    <row r="877450" spans="8:8">
      <c r="H877450" s="62"/>
    </row>
    <row r="877451" spans="8:8">
      <c r="H877451" s="62"/>
    </row>
    <row r="877452" spans="8:8">
      <c r="H877452" s="62"/>
    </row>
    <row r="877453" spans="8:8">
      <c r="H877453" s="62"/>
    </row>
    <row r="877454" spans="8:8">
      <c r="H877454" s="62"/>
    </row>
    <row r="877455" spans="8:8">
      <c r="H877455" s="62"/>
    </row>
    <row r="877456" spans="8:8">
      <c r="H877456" s="62"/>
    </row>
    <row r="877457" spans="8:8">
      <c r="H877457" s="62"/>
    </row>
    <row r="877458" spans="8:8">
      <c r="H877458" s="62"/>
    </row>
    <row r="877459" spans="8:8">
      <c r="H877459" s="62"/>
    </row>
    <row r="877460" spans="8:8">
      <c r="H877460" s="62"/>
    </row>
    <row r="877461" spans="8:8">
      <c r="H877461" s="62"/>
    </row>
    <row r="877462" spans="8:8">
      <c r="H877462" s="62"/>
    </row>
    <row r="877463" spans="8:8">
      <c r="H877463" s="62"/>
    </row>
    <row r="877464" spans="8:8">
      <c r="H877464" s="62"/>
    </row>
    <row r="877465" spans="8:8">
      <c r="H877465" s="62"/>
    </row>
    <row r="877466" spans="8:8">
      <c r="H877466" s="62"/>
    </row>
    <row r="877467" spans="8:8">
      <c r="H877467" s="62"/>
    </row>
    <row r="877468" spans="8:8">
      <c r="H877468" s="62"/>
    </row>
    <row r="877469" spans="8:8">
      <c r="H877469" s="62"/>
    </row>
    <row r="877470" spans="8:8">
      <c r="H877470" s="62"/>
    </row>
    <row r="877471" spans="8:8">
      <c r="H877471" s="62"/>
    </row>
    <row r="877472" spans="8:8">
      <c r="H877472" s="62"/>
    </row>
    <row r="877473" spans="8:8">
      <c r="H877473" s="62"/>
    </row>
    <row r="877474" spans="8:8">
      <c r="H877474" s="62"/>
    </row>
    <row r="877475" spans="8:8">
      <c r="H877475" s="62"/>
    </row>
    <row r="877476" spans="8:8">
      <c r="H877476" s="62"/>
    </row>
    <row r="877477" spans="8:8">
      <c r="H877477" s="62"/>
    </row>
    <row r="877478" spans="8:8">
      <c r="H877478" s="62"/>
    </row>
    <row r="877479" spans="8:8">
      <c r="H877479" s="62"/>
    </row>
    <row r="877480" spans="8:8">
      <c r="H877480" s="62"/>
    </row>
    <row r="877481" spans="8:8">
      <c r="H877481" s="62"/>
    </row>
    <row r="877482" spans="8:8">
      <c r="H877482" s="62"/>
    </row>
    <row r="877483" spans="8:8">
      <c r="H877483" s="62"/>
    </row>
    <row r="877484" spans="8:8">
      <c r="H877484" s="62"/>
    </row>
    <row r="877485" spans="8:8">
      <c r="H877485" s="62"/>
    </row>
    <row r="877486" spans="8:8">
      <c r="H877486" s="62"/>
    </row>
    <row r="877487" spans="8:8">
      <c r="H877487" s="62"/>
    </row>
    <row r="877488" spans="8:8">
      <c r="H877488" s="62"/>
    </row>
    <row r="877489" spans="8:8">
      <c r="H877489" s="62"/>
    </row>
    <row r="877490" spans="8:8">
      <c r="H877490" s="62"/>
    </row>
    <row r="877491" spans="8:8">
      <c r="H877491" s="62"/>
    </row>
    <row r="877492" spans="8:8">
      <c r="H877492" s="62"/>
    </row>
    <row r="877493" spans="8:8">
      <c r="H877493" s="62"/>
    </row>
    <row r="877494" spans="8:8">
      <c r="H877494" s="62"/>
    </row>
    <row r="877495" spans="8:8">
      <c r="H877495" s="62"/>
    </row>
    <row r="877496" spans="8:8">
      <c r="H877496" s="62"/>
    </row>
    <row r="877497" spans="8:8">
      <c r="H877497" s="62"/>
    </row>
    <row r="877498" spans="8:8">
      <c r="H877498" s="62"/>
    </row>
    <row r="877499" spans="8:8">
      <c r="H877499" s="62"/>
    </row>
    <row r="877500" spans="8:8">
      <c r="H877500" s="62"/>
    </row>
    <row r="877501" spans="8:8">
      <c r="H877501" s="62"/>
    </row>
    <row r="877502" spans="8:8">
      <c r="H877502" s="62"/>
    </row>
    <row r="877503" spans="8:8">
      <c r="H877503" s="62"/>
    </row>
    <row r="877504" spans="8:8">
      <c r="H877504" s="62"/>
    </row>
    <row r="877505" spans="8:8">
      <c r="H877505" s="62"/>
    </row>
    <row r="877506" spans="8:8">
      <c r="H877506" s="62"/>
    </row>
    <row r="877507" spans="8:8">
      <c r="H877507" s="62"/>
    </row>
    <row r="877508" spans="8:8">
      <c r="H877508" s="62"/>
    </row>
    <row r="877509" spans="8:8">
      <c r="H877509" s="62"/>
    </row>
    <row r="877510" spans="8:8">
      <c r="H877510" s="62"/>
    </row>
    <row r="877511" spans="8:8">
      <c r="H877511" s="62"/>
    </row>
    <row r="877512" spans="8:8">
      <c r="H877512" s="62"/>
    </row>
    <row r="877513" spans="8:8">
      <c r="H877513" s="62"/>
    </row>
    <row r="877514" spans="8:8">
      <c r="H877514" s="62"/>
    </row>
    <row r="877515" spans="8:8">
      <c r="H877515" s="62"/>
    </row>
    <row r="877516" spans="8:8">
      <c r="H877516" s="62"/>
    </row>
    <row r="877517" spans="8:8">
      <c r="H877517" s="62"/>
    </row>
    <row r="877518" spans="8:8">
      <c r="H877518" s="62"/>
    </row>
    <row r="877519" spans="8:8">
      <c r="H877519" s="62"/>
    </row>
    <row r="877520" spans="8:8">
      <c r="H877520" s="62"/>
    </row>
    <row r="877521" spans="8:8">
      <c r="H877521" s="62"/>
    </row>
    <row r="877522" spans="8:8">
      <c r="H877522" s="62"/>
    </row>
    <row r="877523" spans="8:8">
      <c r="H877523" s="62"/>
    </row>
    <row r="877524" spans="8:8">
      <c r="H877524" s="62"/>
    </row>
    <row r="877525" spans="8:8">
      <c r="H877525" s="62"/>
    </row>
    <row r="877526" spans="8:8">
      <c r="H877526" s="62"/>
    </row>
    <row r="877527" spans="8:8">
      <c r="H877527" s="62"/>
    </row>
    <row r="877528" spans="8:8">
      <c r="H877528" s="62"/>
    </row>
    <row r="877529" spans="8:8">
      <c r="H877529" s="62"/>
    </row>
    <row r="877530" spans="8:8">
      <c r="H877530" s="62"/>
    </row>
    <row r="877531" spans="8:8">
      <c r="H877531" s="62"/>
    </row>
    <row r="877532" spans="8:8">
      <c r="H877532" s="62"/>
    </row>
    <row r="877533" spans="8:8">
      <c r="H877533" s="62"/>
    </row>
    <row r="877534" spans="8:8">
      <c r="H877534" s="62"/>
    </row>
    <row r="877535" spans="8:8">
      <c r="H877535" s="62"/>
    </row>
    <row r="877536" spans="8:8">
      <c r="H877536" s="62"/>
    </row>
    <row r="877537" spans="8:8">
      <c r="H877537" s="62"/>
    </row>
    <row r="877538" spans="8:8">
      <c r="H877538" s="62"/>
    </row>
    <row r="877539" spans="8:8">
      <c r="H877539" s="62"/>
    </row>
    <row r="877540" spans="8:8">
      <c r="H877540" s="62"/>
    </row>
    <row r="877541" spans="8:8">
      <c r="H877541" s="62"/>
    </row>
    <row r="877542" spans="8:8">
      <c r="H877542" s="62"/>
    </row>
    <row r="877543" spans="8:8">
      <c r="H877543" s="62"/>
    </row>
    <row r="877544" spans="8:8">
      <c r="H877544" s="62"/>
    </row>
    <row r="877545" spans="8:8">
      <c r="H877545" s="62"/>
    </row>
    <row r="877546" spans="8:8">
      <c r="H877546" s="62"/>
    </row>
    <row r="877547" spans="8:8">
      <c r="H877547" s="62"/>
    </row>
    <row r="877548" spans="8:8">
      <c r="H877548" s="62"/>
    </row>
    <row r="877549" spans="8:8">
      <c r="H877549" s="62"/>
    </row>
    <row r="877550" spans="8:8">
      <c r="H877550" s="62"/>
    </row>
    <row r="877551" spans="8:8">
      <c r="H877551" s="62"/>
    </row>
    <row r="877552" spans="8:8">
      <c r="H877552" s="62"/>
    </row>
    <row r="877553" spans="8:8">
      <c r="H877553" s="62"/>
    </row>
    <row r="877554" spans="8:8">
      <c r="H877554" s="62"/>
    </row>
    <row r="877555" spans="8:8">
      <c r="H877555" s="62"/>
    </row>
    <row r="877556" spans="8:8">
      <c r="H877556" s="62"/>
    </row>
    <row r="877557" spans="8:8">
      <c r="H877557" s="62"/>
    </row>
    <row r="877558" spans="8:8">
      <c r="H877558" s="62"/>
    </row>
    <row r="877559" spans="8:8">
      <c r="H877559" s="62"/>
    </row>
    <row r="877560" spans="8:8">
      <c r="H877560" s="62"/>
    </row>
    <row r="877561" spans="8:8">
      <c r="H877561" s="62"/>
    </row>
    <row r="877562" spans="8:8">
      <c r="H877562" s="62"/>
    </row>
    <row r="877563" spans="8:8">
      <c r="H877563" s="62"/>
    </row>
    <row r="877564" spans="8:8">
      <c r="H877564" s="62"/>
    </row>
    <row r="877565" spans="8:8">
      <c r="H877565" s="62"/>
    </row>
    <row r="877566" spans="8:8">
      <c r="H877566" s="62"/>
    </row>
    <row r="877567" spans="8:8">
      <c r="H877567" s="62"/>
    </row>
    <row r="877568" spans="8:8">
      <c r="H877568" s="62"/>
    </row>
    <row r="877569" spans="8:8">
      <c r="H877569" s="62"/>
    </row>
    <row r="877570" spans="8:8">
      <c r="H877570" s="62"/>
    </row>
    <row r="877571" spans="8:8">
      <c r="H877571" s="62"/>
    </row>
    <row r="877572" spans="8:8">
      <c r="H877572" s="62"/>
    </row>
    <row r="877573" spans="8:8">
      <c r="H877573" s="62"/>
    </row>
    <row r="877574" spans="8:8">
      <c r="H877574" s="62"/>
    </row>
    <row r="877575" spans="8:8">
      <c r="H877575" s="62"/>
    </row>
    <row r="877576" spans="8:8">
      <c r="H877576" s="62"/>
    </row>
    <row r="877577" spans="8:8">
      <c r="H877577" s="62"/>
    </row>
    <row r="877578" spans="8:8">
      <c r="H877578" s="62"/>
    </row>
    <row r="877579" spans="8:8">
      <c r="H877579" s="62"/>
    </row>
    <row r="877580" spans="8:8">
      <c r="H877580" s="62"/>
    </row>
    <row r="877581" spans="8:8">
      <c r="H877581" s="62"/>
    </row>
    <row r="877582" spans="8:8">
      <c r="H877582" s="62"/>
    </row>
    <row r="877583" spans="8:8">
      <c r="H877583" s="62"/>
    </row>
    <row r="877584" spans="8:8">
      <c r="H877584" s="62"/>
    </row>
    <row r="877585" spans="8:8">
      <c r="H877585" s="62"/>
    </row>
    <row r="877586" spans="8:8">
      <c r="H877586" s="62"/>
    </row>
    <row r="877587" spans="8:8">
      <c r="H877587" s="62"/>
    </row>
    <row r="877588" spans="8:8">
      <c r="H877588" s="62"/>
    </row>
    <row r="877589" spans="8:8">
      <c r="H877589" s="62"/>
    </row>
    <row r="877590" spans="8:8">
      <c r="H877590" s="62"/>
    </row>
    <row r="877591" spans="8:8">
      <c r="H877591" s="62"/>
    </row>
    <row r="877592" spans="8:8">
      <c r="H877592" s="62"/>
    </row>
    <row r="877593" spans="8:8">
      <c r="H877593" s="62"/>
    </row>
    <row r="877594" spans="8:8">
      <c r="H877594" s="62"/>
    </row>
    <row r="877595" spans="8:8">
      <c r="H877595" s="62"/>
    </row>
    <row r="877596" spans="8:8">
      <c r="H877596" s="62"/>
    </row>
    <row r="877597" spans="8:8">
      <c r="H877597" s="62"/>
    </row>
    <row r="877598" spans="8:8">
      <c r="H877598" s="62"/>
    </row>
    <row r="877599" spans="8:8">
      <c r="H877599" s="62"/>
    </row>
    <row r="877600" spans="8:8">
      <c r="H877600" s="62"/>
    </row>
    <row r="877601" spans="8:8">
      <c r="H877601" s="62"/>
    </row>
    <row r="877602" spans="8:8">
      <c r="H877602" s="62"/>
    </row>
    <row r="877603" spans="8:8">
      <c r="H877603" s="62"/>
    </row>
    <row r="877604" spans="8:8">
      <c r="H877604" s="62"/>
    </row>
    <row r="877605" spans="8:8">
      <c r="H877605" s="62"/>
    </row>
    <row r="877606" spans="8:8">
      <c r="H877606" s="62"/>
    </row>
    <row r="877607" spans="8:8">
      <c r="H877607" s="62"/>
    </row>
    <row r="877608" spans="8:8">
      <c r="H877608" s="62"/>
    </row>
    <row r="877609" spans="8:8">
      <c r="H877609" s="62"/>
    </row>
    <row r="877610" spans="8:8">
      <c r="H877610" s="62"/>
    </row>
    <row r="877611" spans="8:8">
      <c r="H877611" s="62"/>
    </row>
    <row r="877612" spans="8:8">
      <c r="H877612" s="62"/>
    </row>
    <row r="877613" spans="8:8">
      <c r="H877613" s="62"/>
    </row>
    <row r="877614" spans="8:8">
      <c r="H877614" s="62"/>
    </row>
    <row r="877615" spans="8:8">
      <c r="H877615" s="62"/>
    </row>
    <row r="877616" spans="8:8">
      <c r="H877616" s="62"/>
    </row>
    <row r="877617" spans="8:8">
      <c r="H877617" s="62"/>
    </row>
    <row r="877618" spans="8:8">
      <c r="H877618" s="62"/>
    </row>
    <row r="877619" spans="8:8">
      <c r="H877619" s="62"/>
    </row>
    <row r="877620" spans="8:8">
      <c r="H877620" s="62"/>
    </row>
    <row r="877621" spans="8:8">
      <c r="H877621" s="62"/>
    </row>
    <row r="877622" spans="8:8">
      <c r="H877622" s="62"/>
    </row>
    <row r="877623" spans="8:8">
      <c r="H877623" s="62"/>
    </row>
    <row r="877624" spans="8:8">
      <c r="H877624" s="62"/>
    </row>
    <row r="877625" spans="8:8">
      <c r="H877625" s="62"/>
    </row>
    <row r="877626" spans="8:8">
      <c r="H877626" s="62"/>
    </row>
    <row r="877627" spans="8:8">
      <c r="H877627" s="62"/>
    </row>
    <row r="877628" spans="8:8">
      <c r="H877628" s="62"/>
    </row>
    <row r="877629" spans="8:8">
      <c r="H877629" s="62"/>
    </row>
    <row r="877630" spans="8:8">
      <c r="H877630" s="62"/>
    </row>
    <row r="877631" spans="8:8">
      <c r="H877631" s="62"/>
    </row>
    <row r="877632" spans="8:8">
      <c r="H877632" s="62"/>
    </row>
    <row r="877633" spans="8:8">
      <c r="H877633" s="62"/>
    </row>
    <row r="877634" spans="8:8">
      <c r="H877634" s="62"/>
    </row>
    <row r="877635" spans="8:8">
      <c r="H877635" s="62"/>
    </row>
    <row r="877636" spans="8:8">
      <c r="H877636" s="62"/>
    </row>
    <row r="877637" spans="8:8">
      <c r="H877637" s="62"/>
    </row>
    <row r="877638" spans="8:8">
      <c r="H877638" s="62"/>
    </row>
    <row r="877639" spans="8:8">
      <c r="H877639" s="62"/>
    </row>
    <row r="877640" spans="8:8">
      <c r="H877640" s="62"/>
    </row>
    <row r="877641" spans="8:8">
      <c r="H877641" s="62"/>
    </row>
    <row r="877642" spans="8:8">
      <c r="H877642" s="62"/>
    </row>
    <row r="877643" spans="8:8">
      <c r="H877643" s="62"/>
    </row>
    <row r="877644" spans="8:8">
      <c r="H877644" s="62"/>
    </row>
    <row r="877645" spans="8:8">
      <c r="H877645" s="62"/>
    </row>
    <row r="877646" spans="8:8">
      <c r="H877646" s="62"/>
    </row>
    <row r="877647" spans="8:8">
      <c r="H877647" s="62"/>
    </row>
    <row r="877648" spans="8:8">
      <c r="H877648" s="62"/>
    </row>
    <row r="877649" spans="8:8">
      <c r="H877649" s="62"/>
    </row>
    <row r="877650" spans="8:8">
      <c r="H877650" s="62"/>
    </row>
    <row r="877651" spans="8:8">
      <c r="H877651" s="62"/>
    </row>
    <row r="877652" spans="8:8">
      <c r="H877652" s="62"/>
    </row>
    <row r="877653" spans="8:8">
      <c r="H877653" s="62"/>
    </row>
    <row r="877654" spans="8:8">
      <c r="H877654" s="62"/>
    </row>
    <row r="877655" spans="8:8">
      <c r="H877655" s="62"/>
    </row>
    <row r="877656" spans="8:8">
      <c r="H877656" s="62"/>
    </row>
    <row r="877657" spans="8:8">
      <c r="H877657" s="62"/>
    </row>
    <row r="877658" spans="8:8">
      <c r="H877658" s="62"/>
    </row>
    <row r="877659" spans="8:8">
      <c r="H877659" s="62"/>
    </row>
    <row r="877660" spans="8:8">
      <c r="H877660" s="62"/>
    </row>
    <row r="877661" spans="8:8">
      <c r="H877661" s="62"/>
    </row>
    <row r="877662" spans="8:8">
      <c r="H877662" s="62"/>
    </row>
    <row r="877663" spans="8:8">
      <c r="H877663" s="62"/>
    </row>
    <row r="877664" spans="8:8">
      <c r="H877664" s="62"/>
    </row>
    <row r="877665" spans="8:8">
      <c r="H877665" s="62"/>
    </row>
    <row r="877666" spans="8:8">
      <c r="H877666" s="62"/>
    </row>
    <row r="877667" spans="8:8">
      <c r="H877667" s="62"/>
    </row>
    <row r="877668" spans="8:8">
      <c r="H877668" s="62"/>
    </row>
    <row r="877669" spans="8:8">
      <c r="H877669" s="62"/>
    </row>
    <row r="877670" spans="8:8">
      <c r="H877670" s="62"/>
    </row>
    <row r="877671" spans="8:8">
      <c r="H877671" s="62"/>
    </row>
    <row r="877672" spans="8:8">
      <c r="H877672" s="62"/>
    </row>
    <row r="877673" spans="8:8">
      <c r="H877673" s="62"/>
    </row>
    <row r="877674" spans="8:8">
      <c r="H877674" s="62"/>
    </row>
    <row r="877675" spans="8:8">
      <c r="H877675" s="62"/>
    </row>
    <row r="877676" spans="8:8">
      <c r="H877676" s="62"/>
    </row>
    <row r="877677" spans="8:8">
      <c r="H877677" s="62"/>
    </row>
    <row r="877678" spans="8:8">
      <c r="H877678" s="62"/>
    </row>
    <row r="877679" spans="8:8">
      <c r="H877679" s="62"/>
    </row>
    <row r="877680" spans="8:8">
      <c r="H877680" s="62"/>
    </row>
    <row r="877681" spans="8:8">
      <c r="H877681" s="62"/>
    </row>
    <row r="877682" spans="8:8">
      <c r="H877682" s="62"/>
    </row>
    <row r="877683" spans="8:8">
      <c r="H877683" s="62"/>
    </row>
    <row r="877684" spans="8:8">
      <c r="H877684" s="62"/>
    </row>
    <row r="877685" spans="8:8">
      <c r="H877685" s="62"/>
    </row>
    <row r="877686" spans="8:8">
      <c r="H877686" s="62"/>
    </row>
    <row r="877687" spans="8:8">
      <c r="H877687" s="62"/>
    </row>
    <row r="877688" spans="8:8">
      <c r="H877688" s="62"/>
    </row>
    <row r="877689" spans="8:8">
      <c r="H877689" s="62"/>
    </row>
    <row r="877690" spans="8:8">
      <c r="H877690" s="62"/>
    </row>
    <row r="877691" spans="8:8">
      <c r="H877691" s="62"/>
    </row>
    <row r="877692" spans="8:8">
      <c r="H877692" s="62"/>
    </row>
    <row r="877693" spans="8:8">
      <c r="H877693" s="62"/>
    </row>
    <row r="877694" spans="8:8">
      <c r="H877694" s="62"/>
    </row>
    <row r="877695" spans="8:8">
      <c r="H877695" s="62"/>
    </row>
    <row r="877696" spans="8:8">
      <c r="H877696" s="62"/>
    </row>
    <row r="877697" spans="8:8">
      <c r="H877697" s="62"/>
    </row>
    <row r="877698" spans="8:8">
      <c r="H877698" s="62"/>
    </row>
    <row r="877699" spans="8:8">
      <c r="H877699" s="62"/>
    </row>
    <row r="877700" spans="8:8">
      <c r="H877700" s="62"/>
    </row>
    <row r="877701" spans="8:8">
      <c r="H877701" s="62"/>
    </row>
    <row r="877702" spans="8:8">
      <c r="H877702" s="62"/>
    </row>
    <row r="877703" spans="8:8">
      <c r="H877703" s="62"/>
    </row>
    <row r="877704" spans="8:8">
      <c r="H877704" s="62"/>
    </row>
    <row r="877705" spans="8:8">
      <c r="H877705" s="62"/>
    </row>
    <row r="877706" spans="8:8">
      <c r="H877706" s="62"/>
    </row>
    <row r="877707" spans="8:8">
      <c r="H877707" s="62"/>
    </row>
    <row r="877708" spans="8:8">
      <c r="H877708" s="62"/>
    </row>
    <row r="877709" spans="8:8">
      <c r="H877709" s="62"/>
    </row>
    <row r="877710" spans="8:8">
      <c r="H877710" s="62"/>
    </row>
    <row r="877711" spans="8:8">
      <c r="H877711" s="62"/>
    </row>
    <row r="877712" spans="8:8">
      <c r="H877712" s="62"/>
    </row>
    <row r="877713" spans="8:8">
      <c r="H877713" s="62"/>
    </row>
    <row r="877714" spans="8:8">
      <c r="H877714" s="62"/>
    </row>
    <row r="877715" spans="8:8">
      <c r="H877715" s="62"/>
    </row>
    <row r="877716" spans="8:8">
      <c r="H877716" s="62"/>
    </row>
    <row r="877717" spans="8:8">
      <c r="H877717" s="62"/>
    </row>
    <row r="877718" spans="8:8">
      <c r="H877718" s="62"/>
    </row>
    <row r="877719" spans="8:8">
      <c r="H877719" s="62"/>
    </row>
    <row r="877720" spans="8:8">
      <c r="H877720" s="62"/>
    </row>
    <row r="877721" spans="8:8">
      <c r="H877721" s="62"/>
    </row>
    <row r="877722" spans="8:8">
      <c r="H877722" s="62"/>
    </row>
    <row r="877723" spans="8:8">
      <c r="H877723" s="62"/>
    </row>
    <row r="877724" spans="8:8">
      <c r="H877724" s="62"/>
    </row>
    <row r="877725" spans="8:8">
      <c r="H877725" s="62"/>
    </row>
    <row r="877726" spans="8:8">
      <c r="H877726" s="62"/>
    </row>
    <row r="877727" spans="8:8">
      <c r="H877727" s="62"/>
    </row>
    <row r="877728" spans="8:8">
      <c r="H877728" s="62"/>
    </row>
    <row r="877729" spans="8:8">
      <c r="H877729" s="62"/>
    </row>
    <row r="877730" spans="8:8">
      <c r="H877730" s="62"/>
    </row>
    <row r="877731" spans="8:8">
      <c r="H877731" s="62"/>
    </row>
    <row r="877732" spans="8:8">
      <c r="H877732" s="62"/>
    </row>
    <row r="877733" spans="8:8">
      <c r="H877733" s="62"/>
    </row>
    <row r="877734" spans="8:8">
      <c r="H877734" s="62"/>
    </row>
    <row r="877735" spans="8:8">
      <c r="H877735" s="62"/>
    </row>
    <row r="877736" spans="8:8">
      <c r="H877736" s="62"/>
    </row>
    <row r="877737" spans="8:8">
      <c r="H877737" s="62"/>
    </row>
    <row r="877738" spans="8:8">
      <c r="H877738" s="62"/>
    </row>
    <row r="877739" spans="8:8">
      <c r="H877739" s="62"/>
    </row>
    <row r="877740" spans="8:8">
      <c r="H877740" s="62"/>
    </row>
    <row r="877741" spans="8:8">
      <c r="H877741" s="62"/>
    </row>
    <row r="877742" spans="8:8">
      <c r="H877742" s="62"/>
    </row>
    <row r="877743" spans="8:8">
      <c r="H877743" s="62"/>
    </row>
    <row r="877744" spans="8:8">
      <c r="H877744" s="62"/>
    </row>
    <row r="877745" spans="8:8">
      <c r="H877745" s="62"/>
    </row>
    <row r="877746" spans="8:8">
      <c r="H877746" s="62"/>
    </row>
    <row r="877747" spans="8:8">
      <c r="H877747" s="62"/>
    </row>
    <row r="877748" spans="8:8">
      <c r="H877748" s="62"/>
    </row>
    <row r="877749" spans="8:8">
      <c r="H877749" s="62"/>
    </row>
    <row r="877750" spans="8:8">
      <c r="H877750" s="62"/>
    </row>
    <row r="877751" spans="8:8">
      <c r="H877751" s="62"/>
    </row>
    <row r="877752" spans="8:8">
      <c r="H877752" s="62"/>
    </row>
    <row r="877753" spans="8:8">
      <c r="H877753" s="62"/>
    </row>
    <row r="877754" spans="8:8">
      <c r="H877754" s="62"/>
    </row>
    <row r="877755" spans="8:8">
      <c r="H877755" s="62"/>
    </row>
    <row r="877756" spans="8:8">
      <c r="H877756" s="62"/>
    </row>
    <row r="877757" spans="8:8">
      <c r="H877757" s="62"/>
    </row>
    <row r="877758" spans="8:8">
      <c r="H877758" s="62"/>
    </row>
    <row r="877759" spans="8:8">
      <c r="H877759" s="62"/>
    </row>
    <row r="877760" spans="8:8">
      <c r="H877760" s="62"/>
    </row>
    <row r="877761" spans="8:8">
      <c r="H877761" s="62"/>
    </row>
    <row r="877762" spans="8:8">
      <c r="H877762" s="62"/>
    </row>
    <row r="877763" spans="8:8">
      <c r="H877763" s="62"/>
    </row>
    <row r="877764" spans="8:8">
      <c r="H877764" s="62"/>
    </row>
    <row r="877765" spans="8:8">
      <c r="H877765" s="62"/>
    </row>
    <row r="877766" spans="8:8">
      <c r="H877766" s="62"/>
    </row>
    <row r="877767" spans="8:8">
      <c r="H877767" s="62"/>
    </row>
    <row r="877768" spans="8:8">
      <c r="H877768" s="62"/>
    </row>
    <row r="877769" spans="8:8">
      <c r="H877769" s="62"/>
    </row>
    <row r="877770" spans="8:8">
      <c r="H877770" s="62"/>
    </row>
    <row r="877771" spans="8:8">
      <c r="H877771" s="62"/>
    </row>
    <row r="877772" spans="8:8">
      <c r="H877772" s="62"/>
    </row>
    <row r="877773" spans="8:8">
      <c r="H877773" s="62"/>
    </row>
    <row r="877774" spans="8:8">
      <c r="H877774" s="62"/>
    </row>
    <row r="877775" spans="8:8">
      <c r="H877775" s="62"/>
    </row>
    <row r="877776" spans="8:8">
      <c r="H877776" s="62"/>
    </row>
    <row r="877777" spans="8:8">
      <c r="H877777" s="62"/>
    </row>
    <row r="877778" spans="8:8">
      <c r="H877778" s="62"/>
    </row>
    <row r="877779" spans="8:8">
      <c r="H877779" s="62"/>
    </row>
    <row r="877780" spans="8:8">
      <c r="H877780" s="62"/>
    </row>
    <row r="877781" spans="8:8">
      <c r="H877781" s="62"/>
    </row>
    <row r="877782" spans="8:8">
      <c r="H877782" s="62"/>
    </row>
    <row r="877783" spans="8:8">
      <c r="H877783" s="62"/>
    </row>
    <row r="877784" spans="8:8">
      <c r="H877784" s="62"/>
    </row>
    <row r="877785" spans="8:8">
      <c r="H877785" s="62"/>
    </row>
    <row r="877786" spans="8:8">
      <c r="H877786" s="62"/>
    </row>
    <row r="877787" spans="8:8">
      <c r="H877787" s="62"/>
    </row>
    <row r="877788" spans="8:8">
      <c r="H877788" s="62"/>
    </row>
    <row r="877789" spans="8:8">
      <c r="H877789" s="62"/>
    </row>
    <row r="877790" spans="8:8">
      <c r="H877790" s="62"/>
    </row>
    <row r="877791" spans="8:8">
      <c r="H877791" s="62"/>
    </row>
    <row r="877792" spans="8:8">
      <c r="H877792" s="62"/>
    </row>
    <row r="877793" spans="8:8">
      <c r="H877793" s="62"/>
    </row>
    <row r="877794" spans="8:8">
      <c r="H877794" s="62"/>
    </row>
    <row r="877795" spans="8:8">
      <c r="H877795" s="62"/>
    </row>
    <row r="877796" spans="8:8">
      <c r="H877796" s="62"/>
    </row>
    <row r="877797" spans="8:8">
      <c r="H877797" s="62"/>
    </row>
    <row r="877798" spans="8:8">
      <c r="H877798" s="62"/>
    </row>
    <row r="877799" spans="8:8">
      <c r="H877799" s="62"/>
    </row>
    <row r="877800" spans="8:8">
      <c r="H877800" s="62"/>
    </row>
    <row r="877801" spans="8:8">
      <c r="H877801" s="62"/>
    </row>
    <row r="877802" spans="8:8">
      <c r="H877802" s="62"/>
    </row>
    <row r="877803" spans="8:8">
      <c r="H877803" s="62"/>
    </row>
    <row r="877804" spans="8:8">
      <c r="H877804" s="62"/>
    </row>
    <row r="877805" spans="8:8">
      <c r="H877805" s="62"/>
    </row>
    <row r="877806" spans="8:8">
      <c r="H877806" s="62"/>
    </row>
    <row r="877807" spans="8:8">
      <c r="H877807" s="62"/>
    </row>
    <row r="877808" spans="8:8">
      <c r="H877808" s="62"/>
    </row>
    <row r="877809" spans="8:8">
      <c r="H877809" s="62"/>
    </row>
    <row r="877810" spans="8:8">
      <c r="H877810" s="62"/>
    </row>
    <row r="877811" spans="8:8">
      <c r="H877811" s="62"/>
    </row>
    <row r="877812" spans="8:8">
      <c r="H877812" s="62"/>
    </row>
    <row r="877813" spans="8:8">
      <c r="H877813" s="62"/>
    </row>
    <row r="877814" spans="8:8">
      <c r="H877814" s="62"/>
    </row>
    <row r="877815" spans="8:8">
      <c r="H877815" s="62"/>
    </row>
    <row r="877816" spans="8:8">
      <c r="H877816" s="62"/>
    </row>
    <row r="877817" spans="8:8">
      <c r="H877817" s="62"/>
    </row>
    <row r="877818" spans="8:8">
      <c r="H877818" s="62"/>
    </row>
    <row r="877819" spans="8:8">
      <c r="H877819" s="62"/>
    </row>
    <row r="877820" spans="8:8">
      <c r="H877820" s="62"/>
    </row>
    <row r="877821" spans="8:8">
      <c r="H877821" s="62"/>
    </row>
    <row r="877822" spans="8:8">
      <c r="H877822" s="62"/>
    </row>
    <row r="877823" spans="8:8">
      <c r="H877823" s="62"/>
    </row>
    <row r="877824" spans="8:8">
      <c r="H877824" s="62"/>
    </row>
    <row r="877825" spans="8:8">
      <c r="H877825" s="62"/>
    </row>
    <row r="877826" spans="8:8">
      <c r="H877826" s="62"/>
    </row>
    <row r="877827" spans="8:8">
      <c r="H877827" s="62"/>
    </row>
    <row r="877828" spans="8:8">
      <c r="H877828" s="62"/>
    </row>
    <row r="877829" spans="8:8">
      <c r="H877829" s="62"/>
    </row>
    <row r="877830" spans="8:8">
      <c r="H877830" s="62"/>
    </row>
    <row r="877831" spans="8:8">
      <c r="H877831" s="62"/>
    </row>
    <row r="877832" spans="8:8">
      <c r="H877832" s="62"/>
    </row>
    <row r="877833" spans="8:8">
      <c r="H877833" s="62"/>
    </row>
    <row r="877834" spans="8:8">
      <c r="H877834" s="62"/>
    </row>
    <row r="877835" spans="8:8">
      <c r="H877835" s="62"/>
    </row>
    <row r="877836" spans="8:8">
      <c r="H877836" s="62"/>
    </row>
    <row r="877837" spans="8:8">
      <c r="H877837" s="62"/>
    </row>
    <row r="877838" spans="8:8">
      <c r="H877838" s="62"/>
    </row>
    <row r="877839" spans="8:8">
      <c r="H877839" s="62"/>
    </row>
    <row r="877840" spans="8:8">
      <c r="H877840" s="62"/>
    </row>
    <row r="877841" spans="8:8">
      <c r="H877841" s="62"/>
    </row>
    <row r="877842" spans="8:8">
      <c r="H877842" s="62"/>
    </row>
    <row r="877843" spans="8:8">
      <c r="H877843" s="62"/>
    </row>
    <row r="877844" spans="8:8">
      <c r="H877844" s="62"/>
    </row>
    <row r="877845" spans="8:8">
      <c r="H877845" s="62"/>
    </row>
    <row r="877846" spans="8:8">
      <c r="H877846" s="62"/>
    </row>
    <row r="877847" spans="8:8">
      <c r="H877847" s="62"/>
    </row>
    <row r="877848" spans="8:8">
      <c r="H877848" s="62"/>
    </row>
    <row r="877849" spans="8:8">
      <c r="H877849" s="62"/>
    </row>
    <row r="877850" spans="8:8">
      <c r="H877850" s="62"/>
    </row>
    <row r="877851" spans="8:8">
      <c r="H877851" s="62"/>
    </row>
    <row r="877852" spans="8:8">
      <c r="H877852" s="62"/>
    </row>
    <row r="877853" spans="8:8">
      <c r="H877853" s="62"/>
    </row>
    <row r="877854" spans="8:8">
      <c r="H877854" s="62"/>
    </row>
    <row r="877855" spans="8:8">
      <c r="H877855" s="62"/>
    </row>
    <row r="877856" spans="8:8">
      <c r="H877856" s="62"/>
    </row>
    <row r="877857" spans="8:8">
      <c r="H877857" s="62"/>
    </row>
    <row r="877858" spans="8:8">
      <c r="H877858" s="62"/>
    </row>
    <row r="877859" spans="8:8">
      <c r="H877859" s="62"/>
    </row>
    <row r="877860" spans="8:8">
      <c r="H877860" s="62"/>
    </row>
    <row r="877861" spans="8:8">
      <c r="H877861" s="62"/>
    </row>
    <row r="877862" spans="8:8">
      <c r="H877862" s="62"/>
    </row>
    <row r="877863" spans="8:8">
      <c r="H877863" s="62"/>
    </row>
    <row r="877864" spans="8:8">
      <c r="H877864" s="62"/>
    </row>
    <row r="877865" spans="8:8">
      <c r="H877865" s="62"/>
    </row>
    <row r="877866" spans="8:8">
      <c r="H877866" s="62"/>
    </row>
    <row r="877867" spans="8:8">
      <c r="H877867" s="62"/>
    </row>
    <row r="877868" spans="8:8">
      <c r="H877868" s="62"/>
    </row>
    <row r="877869" spans="8:8">
      <c r="H877869" s="62"/>
    </row>
    <row r="877870" spans="8:8">
      <c r="H877870" s="62"/>
    </row>
    <row r="877871" spans="8:8">
      <c r="H877871" s="62"/>
    </row>
    <row r="877872" spans="8:8">
      <c r="H877872" s="62"/>
    </row>
    <row r="877873" spans="8:8">
      <c r="H877873" s="62"/>
    </row>
    <row r="877874" spans="8:8">
      <c r="H877874" s="62"/>
    </row>
    <row r="877875" spans="8:8">
      <c r="H877875" s="62"/>
    </row>
    <row r="877876" spans="8:8">
      <c r="H877876" s="62"/>
    </row>
    <row r="877877" spans="8:8">
      <c r="H877877" s="62"/>
    </row>
    <row r="877878" spans="8:8">
      <c r="H877878" s="62"/>
    </row>
    <row r="877879" spans="8:8">
      <c r="H877879" s="62"/>
    </row>
    <row r="877880" spans="8:8">
      <c r="H877880" s="62"/>
    </row>
    <row r="877881" spans="8:8">
      <c r="H877881" s="62"/>
    </row>
    <row r="877882" spans="8:8">
      <c r="H877882" s="62"/>
    </row>
    <row r="877883" spans="8:8">
      <c r="H877883" s="62"/>
    </row>
    <row r="877884" spans="8:8">
      <c r="H877884" s="62"/>
    </row>
    <row r="877885" spans="8:8">
      <c r="H877885" s="62"/>
    </row>
    <row r="877886" spans="8:8">
      <c r="H877886" s="62"/>
    </row>
    <row r="877887" spans="8:8">
      <c r="H877887" s="62"/>
    </row>
    <row r="877888" spans="8:8">
      <c r="H877888" s="62"/>
    </row>
    <row r="877889" spans="8:8">
      <c r="H877889" s="62"/>
    </row>
    <row r="877890" spans="8:8">
      <c r="H877890" s="62"/>
    </row>
    <row r="877891" spans="8:8">
      <c r="H877891" s="62"/>
    </row>
    <row r="877892" spans="8:8">
      <c r="H877892" s="62"/>
    </row>
    <row r="877893" spans="8:8">
      <c r="H877893" s="62"/>
    </row>
    <row r="877894" spans="8:8">
      <c r="H877894" s="62"/>
    </row>
    <row r="877895" spans="8:8">
      <c r="H877895" s="62"/>
    </row>
    <row r="877896" spans="8:8">
      <c r="H877896" s="62"/>
    </row>
    <row r="877897" spans="8:8">
      <c r="H877897" s="62"/>
    </row>
    <row r="877898" spans="8:8">
      <c r="H877898" s="62"/>
    </row>
    <row r="877899" spans="8:8">
      <c r="H877899" s="62"/>
    </row>
    <row r="877900" spans="8:8">
      <c r="H877900" s="62"/>
    </row>
    <row r="877901" spans="8:8">
      <c r="H877901" s="62"/>
    </row>
    <row r="877902" spans="8:8">
      <c r="H877902" s="62"/>
    </row>
    <row r="877903" spans="8:8">
      <c r="H877903" s="62"/>
    </row>
    <row r="877904" spans="8:8">
      <c r="H877904" s="62"/>
    </row>
    <row r="877905" spans="8:8">
      <c r="H877905" s="62"/>
    </row>
    <row r="877906" spans="8:8">
      <c r="H877906" s="62"/>
    </row>
    <row r="877907" spans="8:8">
      <c r="H877907" s="62"/>
    </row>
    <row r="877908" spans="8:8">
      <c r="H877908" s="62"/>
    </row>
    <row r="877909" spans="8:8">
      <c r="H877909" s="62"/>
    </row>
    <row r="877910" spans="8:8">
      <c r="H877910" s="62"/>
    </row>
    <row r="877911" spans="8:8">
      <c r="H877911" s="62"/>
    </row>
    <row r="877912" spans="8:8">
      <c r="H877912" s="62"/>
    </row>
    <row r="877913" spans="8:8">
      <c r="H877913" s="62"/>
    </row>
    <row r="877914" spans="8:8">
      <c r="H877914" s="62"/>
    </row>
    <row r="877915" spans="8:8">
      <c r="H877915" s="62"/>
    </row>
    <row r="877916" spans="8:8">
      <c r="H877916" s="62"/>
    </row>
    <row r="877917" spans="8:8">
      <c r="H877917" s="62"/>
    </row>
    <row r="877918" spans="8:8">
      <c r="H877918" s="62"/>
    </row>
    <row r="877919" spans="8:8">
      <c r="H877919" s="62"/>
    </row>
    <row r="877920" spans="8:8">
      <c r="H877920" s="62"/>
    </row>
    <row r="877921" spans="8:8">
      <c r="H877921" s="62"/>
    </row>
    <row r="877922" spans="8:8">
      <c r="H877922" s="62"/>
    </row>
    <row r="877923" spans="8:8">
      <c r="H877923" s="62"/>
    </row>
    <row r="877924" spans="8:8">
      <c r="H877924" s="62"/>
    </row>
    <row r="877925" spans="8:8">
      <c r="H877925" s="62"/>
    </row>
    <row r="877926" spans="8:8">
      <c r="H877926" s="62"/>
    </row>
    <row r="877927" spans="8:8">
      <c r="H877927" s="62"/>
    </row>
    <row r="877928" spans="8:8">
      <c r="H877928" s="62"/>
    </row>
    <row r="877929" spans="8:8">
      <c r="H877929" s="62"/>
    </row>
    <row r="877930" spans="8:8">
      <c r="H877930" s="62"/>
    </row>
    <row r="877931" spans="8:8">
      <c r="H877931" s="62"/>
    </row>
    <row r="877932" spans="8:8">
      <c r="H877932" s="62"/>
    </row>
    <row r="877933" spans="8:8">
      <c r="H877933" s="62"/>
    </row>
    <row r="877934" spans="8:8">
      <c r="H877934" s="62"/>
    </row>
    <row r="877935" spans="8:8">
      <c r="H877935" s="62"/>
    </row>
    <row r="877936" spans="8:8">
      <c r="H877936" s="62"/>
    </row>
    <row r="877937" spans="8:8">
      <c r="H877937" s="62"/>
    </row>
    <row r="877938" spans="8:8">
      <c r="H877938" s="62"/>
    </row>
    <row r="877939" spans="8:8">
      <c r="H877939" s="62"/>
    </row>
    <row r="877940" spans="8:8">
      <c r="H877940" s="62"/>
    </row>
    <row r="877941" spans="8:8">
      <c r="H877941" s="62"/>
    </row>
    <row r="877942" spans="8:8">
      <c r="H877942" s="62"/>
    </row>
    <row r="877943" spans="8:8">
      <c r="H877943" s="62"/>
    </row>
    <row r="877944" spans="8:8">
      <c r="H877944" s="62"/>
    </row>
    <row r="877945" spans="8:8">
      <c r="H877945" s="62"/>
    </row>
    <row r="877946" spans="8:8">
      <c r="H877946" s="62"/>
    </row>
    <row r="877947" spans="8:8">
      <c r="H877947" s="62"/>
    </row>
    <row r="877948" spans="8:8">
      <c r="H877948" s="62"/>
    </row>
    <row r="877949" spans="8:8">
      <c r="H877949" s="62"/>
    </row>
    <row r="877950" spans="8:8">
      <c r="H877950" s="62"/>
    </row>
    <row r="877951" spans="8:8">
      <c r="H877951" s="62"/>
    </row>
    <row r="877952" spans="8:8">
      <c r="H877952" s="62"/>
    </row>
    <row r="877953" spans="8:8">
      <c r="H877953" s="62"/>
    </row>
    <row r="877954" spans="8:8">
      <c r="H877954" s="62"/>
    </row>
    <row r="877955" spans="8:8">
      <c r="H877955" s="62"/>
    </row>
    <row r="877956" spans="8:8">
      <c r="H877956" s="62"/>
    </row>
    <row r="877957" spans="8:8">
      <c r="H877957" s="62"/>
    </row>
    <row r="877958" spans="8:8">
      <c r="H877958" s="62"/>
    </row>
    <row r="877959" spans="8:8">
      <c r="H877959" s="62"/>
    </row>
    <row r="877960" spans="8:8">
      <c r="H877960" s="62"/>
    </row>
    <row r="877961" spans="8:8">
      <c r="H877961" s="62"/>
    </row>
    <row r="877962" spans="8:8">
      <c r="H877962" s="62"/>
    </row>
    <row r="877963" spans="8:8">
      <c r="H877963" s="62"/>
    </row>
    <row r="877964" spans="8:8">
      <c r="H877964" s="62"/>
    </row>
    <row r="877965" spans="8:8">
      <c r="H877965" s="62"/>
    </row>
    <row r="877966" spans="8:8">
      <c r="H877966" s="62"/>
    </row>
    <row r="877967" spans="8:8">
      <c r="H877967" s="62"/>
    </row>
    <row r="877968" spans="8:8">
      <c r="H877968" s="62"/>
    </row>
    <row r="877969" spans="8:8">
      <c r="H877969" s="62"/>
    </row>
    <row r="877970" spans="8:8">
      <c r="H877970" s="62"/>
    </row>
    <row r="877971" spans="8:8">
      <c r="H877971" s="62"/>
    </row>
    <row r="877972" spans="8:8">
      <c r="H877972" s="62"/>
    </row>
    <row r="877973" spans="8:8">
      <c r="H877973" s="62"/>
    </row>
    <row r="877974" spans="8:8">
      <c r="H877974" s="62"/>
    </row>
    <row r="877975" spans="8:8">
      <c r="H877975" s="62"/>
    </row>
    <row r="877976" spans="8:8">
      <c r="H877976" s="62"/>
    </row>
    <row r="877977" spans="8:8">
      <c r="H877977" s="62"/>
    </row>
    <row r="877978" spans="8:8">
      <c r="H877978" s="62"/>
    </row>
    <row r="877979" spans="8:8">
      <c r="H877979" s="62"/>
    </row>
    <row r="877980" spans="8:8">
      <c r="H877980" s="62"/>
    </row>
    <row r="877981" spans="8:8">
      <c r="H877981" s="62"/>
    </row>
    <row r="877982" spans="8:8">
      <c r="H877982" s="62"/>
    </row>
    <row r="877983" spans="8:8">
      <c r="H877983" s="62"/>
    </row>
    <row r="877984" spans="8:8">
      <c r="H877984" s="62"/>
    </row>
    <row r="877985" spans="8:8">
      <c r="H877985" s="62"/>
    </row>
    <row r="877986" spans="8:8">
      <c r="H877986" s="62"/>
    </row>
    <row r="877987" spans="8:8">
      <c r="H877987" s="62"/>
    </row>
    <row r="877988" spans="8:8">
      <c r="H877988" s="62"/>
    </row>
    <row r="877989" spans="8:8">
      <c r="H877989" s="62"/>
    </row>
    <row r="877990" spans="8:8">
      <c r="H877990" s="62"/>
    </row>
    <row r="877991" spans="8:8">
      <c r="H877991" s="62"/>
    </row>
    <row r="877992" spans="8:8">
      <c r="H877992" s="62"/>
    </row>
    <row r="877993" spans="8:8">
      <c r="H877993" s="62"/>
    </row>
    <row r="877994" spans="8:8">
      <c r="H877994" s="62"/>
    </row>
    <row r="877995" spans="8:8">
      <c r="H877995" s="62"/>
    </row>
    <row r="877996" spans="8:8">
      <c r="H877996" s="62"/>
    </row>
    <row r="877997" spans="8:8">
      <c r="H877997" s="62"/>
    </row>
    <row r="877998" spans="8:8">
      <c r="H877998" s="62"/>
    </row>
    <row r="877999" spans="8:8">
      <c r="H877999" s="62"/>
    </row>
    <row r="878000" spans="8:8">
      <c r="H878000" s="62"/>
    </row>
    <row r="878001" spans="8:8">
      <c r="H878001" s="62"/>
    </row>
    <row r="878002" spans="8:8">
      <c r="H878002" s="62"/>
    </row>
    <row r="878003" spans="8:8">
      <c r="H878003" s="62"/>
    </row>
    <row r="878004" spans="8:8">
      <c r="H878004" s="62"/>
    </row>
    <row r="878005" spans="8:8">
      <c r="H878005" s="62"/>
    </row>
    <row r="878006" spans="8:8">
      <c r="H878006" s="62"/>
    </row>
    <row r="878007" spans="8:8">
      <c r="H878007" s="62"/>
    </row>
    <row r="878008" spans="8:8">
      <c r="H878008" s="62"/>
    </row>
    <row r="878009" spans="8:8">
      <c r="H878009" s="62"/>
    </row>
    <row r="878010" spans="8:8">
      <c r="H878010" s="62"/>
    </row>
    <row r="878011" spans="8:8">
      <c r="H878011" s="62"/>
    </row>
    <row r="878012" spans="8:8">
      <c r="H878012" s="62"/>
    </row>
    <row r="878013" spans="8:8">
      <c r="H878013" s="62"/>
    </row>
    <row r="878014" spans="8:8">
      <c r="H878014" s="62"/>
    </row>
    <row r="878015" spans="8:8">
      <c r="H878015" s="62"/>
    </row>
    <row r="878016" spans="8:8">
      <c r="H878016" s="62"/>
    </row>
    <row r="878017" spans="8:8">
      <c r="H878017" s="62"/>
    </row>
    <row r="878018" spans="8:8">
      <c r="H878018" s="62"/>
    </row>
    <row r="878019" spans="8:8">
      <c r="H878019" s="62"/>
    </row>
    <row r="878020" spans="8:8">
      <c r="H878020" s="62"/>
    </row>
    <row r="878021" spans="8:8">
      <c r="H878021" s="62"/>
    </row>
    <row r="878022" spans="8:8">
      <c r="H878022" s="62"/>
    </row>
    <row r="878023" spans="8:8">
      <c r="H878023" s="62"/>
    </row>
    <row r="878024" spans="8:8">
      <c r="H878024" s="62"/>
    </row>
    <row r="878025" spans="8:8">
      <c r="H878025" s="62"/>
    </row>
    <row r="878026" spans="8:8">
      <c r="H878026" s="62"/>
    </row>
    <row r="878027" spans="8:8">
      <c r="H878027" s="62"/>
    </row>
    <row r="878028" spans="8:8">
      <c r="H878028" s="62"/>
    </row>
    <row r="878029" spans="8:8">
      <c r="H878029" s="62"/>
    </row>
    <row r="878030" spans="8:8">
      <c r="H878030" s="62"/>
    </row>
    <row r="878031" spans="8:8">
      <c r="H878031" s="62"/>
    </row>
    <row r="878032" spans="8:8">
      <c r="H878032" s="62"/>
    </row>
    <row r="878033" spans="8:8">
      <c r="H878033" s="62"/>
    </row>
    <row r="878034" spans="8:8">
      <c r="H878034" s="62"/>
    </row>
    <row r="878035" spans="8:8">
      <c r="H878035" s="62"/>
    </row>
    <row r="878036" spans="8:8">
      <c r="H878036" s="62"/>
    </row>
    <row r="878037" spans="8:8">
      <c r="H878037" s="62"/>
    </row>
    <row r="878038" spans="8:8">
      <c r="H878038" s="62"/>
    </row>
    <row r="878039" spans="8:8">
      <c r="H878039" s="62"/>
    </row>
    <row r="878040" spans="8:8">
      <c r="H878040" s="62"/>
    </row>
    <row r="878041" spans="8:8">
      <c r="H878041" s="62"/>
    </row>
    <row r="878042" spans="8:8">
      <c r="H878042" s="62"/>
    </row>
    <row r="878043" spans="8:8">
      <c r="H878043" s="62"/>
    </row>
    <row r="878044" spans="8:8">
      <c r="H878044" s="62"/>
    </row>
    <row r="878045" spans="8:8">
      <c r="H878045" s="62"/>
    </row>
    <row r="878046" spans="8:8">
      <c r="H878046" s="62"/>
    </row>
    <row r="878047" spans="8:8">
      <c r="H878047" s="62"/>
    </row>
    <row r="878048" spans="8:8">
      <c r="H878048" s="62"/>
    </row>
    <row r="878049" spans="8:8">
      <c r="H878049" s="62"/>
    </row>
    <row r="878050" spans="8:8">
      <c r="H878050" s="62"/>
    </row>
    <row r="878051" spans="8:8">
      <c r="H878051" s="62"/>
    </row>
    <row r="878052" spans="8:8">
      <c r="H878052" s="62"/>
    </row>
    <row r="878053" spans="8:8">
      <c r="H878053" s="62"/>
    </row>
    <row r="878054" spans="8:8">
      <c r="H878054" s="62"/>
    </row>
    <row r="878055" spans="8:8">
      <c r="H878055" s="62"/>
    </row>
    <row r="878056" spans="8:8">
      <c r="H878056" s="62"/>
    </row>
    <row r="878057" spans="8:8">
      <c r="H878057" s="62"/>
    </row>
    <row r="878058" spans="8:8">
      <c r="H878058" s="62"/>
    </row>
    <row r="878059" spans="8:8">
      <c r="H878059" s="62"/>
    </row>
    <row r="878060" spans="8:8">
      <c r="H878060" s="62"/>
    </row>
    <row r="878061" spans="8:8">
      <c r="H878061" s="62"/>
    </row>
    <row r="878062" spans="8:8">
      <c r="H878062" s="62"/>
    </row>
    <row r="878063" spans="8:8">
      <c r="H878063" s="62"/>
    </row>
    <row r="878064" spans="8:8">
      <c r="H878064" s="62"/>
    </row>
    <row r="878065" spans="8:8">
      <c r="H878065" s="62"/>
    </row>
    <row r="878066" spans="8:8">
      <c r="H878066" s="62"/>
    </row>
    <row r="878067" spans="8:8">
      <c r="H878067" s="62"/>
    </row>
    <row r="878068" spans="8:8">
      <c r="H878068" s="62"/>
    </row>
    <row r="878069" spans="8:8">
      <c r="H878069" s="62"/>
    </row>
    <row r="878070" spans="8:8">
      <c r="H878070" s="62"/>
    </row>
    <row r="878071" spans="8:8">
      <c r="H878071" s="62"/>
    </row>
    <row r="878072" spans="8:8">
      <c r="H878072" s="62"/>
    </row>
    <row r="878073" spans="8:8">
      <c r="H878073" s="62"/>
    </row>
    <row r="878074" spans="8:8">
      <c r="H878074" s="62"/>
    </row>
    <row r="878075" spans="8:8">
      <c r="H878075" s="62"/>
    </row>
    <row r="878076" spans="8:8">
      <c r="H878076" s="62"/>
    </row>
    <row r="878077" spans="8:8">
      <c r="H878077" s="62"/>
    </row>
    <row r="878078" spans="8:8">
      <c r="H878078" s="62"/>
    </row>
    <row r="878079" spans="8:8">
      <c r="H878079" s="62"/>
    </row>
    <row r="878080" spans="8:8">
      <c r="H878080" s="62"/>
    </row>
    <row r="878081" spans="8:8">
      <c r="H878081" s="62"/>
    </row>
    <row r="878082" spans="8:8">
      <c r="H878082" s="62"/>
    </row>
    <row r="878083" spans="8:8">
      <c r="H878083" s="62"/>
    </row>
    <row r="878084" spans="8:8">
      <c r="H878084" s="62"/>
    </row>
    <row r="878085" spans="8:8">
      <c r="H878085" s="62"/>
    </row>
    <row r="878086" spans="8:8">
      <c r="H878086" s="62"/>
    </row>
    <row r="878087" spans="8:8">
      <c r="H878087" s="62"/>
    </row>
    <row r="878088" spans="8:8">
      <c r="H878088" s="62"/>
    </row>
    <row r="878089" spans="8:8">
      <c r="H878089" s="62"/>
    </row>
    <row r="878090" spans="8:8">
      <c r="H878090" s="62"/>
    </row>
    <row r="878091" spans="8:8">
      <c r="H878091" s="62"/>
    </row>
    <row r="878092" spans="8:8">
      <c r="H878092" s="62"/>
    </row>
    <row r="878093" spans="8:8">
      <c r="H878093" s="62"/>
    </row>
    <row r="878094" spans="8:8">
      <c r="H878094" s="62"/>
    </row>
    <row r="878095" spans="8:8">
      <c r="H878095" s="62"/>
    </row>
    <row r="878096" spans="8:8">
      <c r="H878096" s="62"/>
    </row>
    <row r="878097" spans="8:8">
      <c r="H878097" s="62"/>
    </row>
    <row r="878098" spans="8:8">
      <c r="H878098" s="62"/>
    </row>
    <row r="878099" spans="8:8">
      <c r="H878099" s="62"/>
    </row>
    <row r="878100" spans="8:8">
      <c r="H878100" s="62"/>
    </row>
    <row r="878101" spans="8:8">
      <c r="H878101" s="62"/>
    </row>
    <row r="878102" spans="8:8">
      <c r="H878102" s="62"/>
    </row>
    <row r="878103" spans="8:8">
      <c r="H878103" s="62"/>
    </row>
    <row r="878104" spans="8:8">
      <c r="H878104" s="62"/>
    </row>
    <row r="878105" spans="8:8">
      <c r="H878105" s="62"/>
    </row>
    <row r="878106" spans="8:8">
      <c r="H878106" s="62"/>
    </row>
    <row r="878107" spans="8:8">
      <c r="H878107" s="62"/>
    </row>
    <row r="878108" spans="8:8">
      <c r="H878108" s="62"/>
    </row>
    <row r="878109" spans="8:8">
      <c r="H878109" s="62"/>
    </row>
    <row r="878110" spans="8:8">
      <c r="H878110" s="62"/>
    </row>
    <row r="878111" spans="8:8">
      <c r="H878111" s="62"/>
    </row>
    <row r="878112" spans="8:8">
      <c r="H878112" s="62"/>
    </row>
    <row r="878113" spans="8:8">
      <c r="H878113" s="62"/>
    </row>
    <row r="878114" spans="8:8">
      <c r="H878114" s="62"/>
    </row>
    <row r="878115" spans="8:8">
      <c r="H878115" s="62"/>
    </row>
    <row r="878116" spans="8:8">
      <c r="H878116" s="62"/>
    </row>
    <row r="878117" spans="8:8">
      <c r="H878117" s="62"/>
    </row>
    <row r="878118" spans="8:8">
      <c r="H878118" s="62"/>
    </row>
    <row r="878119" spans="8:8">
      <c r="H878119" s="62"/>
    </row>
    <row r="878120" spans="8:8">
      <c r="H878120" s="62"/>
    </row>
    <row r="878121" spans="8:8">
      <c r="H878121" s="62"/>
    </row>
    <row r="878122" spans="8:8">
      <c r="H878122" s="62"/>
    </row>
    <row r="878123" spans="8:8">
      <c r="H878123" s="62"/>
    </row>
    <row r="878124" spans="8:8">
      <c r="H878124" s="62"/>
    </row>
    <row r="878125" spans="8:8">
      <c r="H878125" s="62"/>
    </row>
    <row r="878126" spans="8:8">
      <c r="H878126" s="62"/>
    </row>
    <row r="878127" spans="8:8">
      <c r="H878127" s="62"/>
    </row>
    <row r="878128" spans="8:8">
      <c r="H878128" s="62"/>
    </row>
    <row r="878129" spans="8:8">
      <c r="H878129" s="62"/>
    </row>
    <row r="878130" spans="8:8">
      <c r="H878130" s="62"/>
    </row>
    <row r="878131" spans="8:8">
      <c r="H878131" s="62"/>
    </row>
    <row r="878132" spans="8:8">
      <c r="H878132" s="62"/>
    </row>
    <row r="878133" spans="8:8">
      <c r="H878133" s="62"/>
    </row>
    <row r="878134" spans="8:8">
      <c r="H878134" s="62"/>
    </row>
    <row r="878135" spans="8:8">
      <c r="H878135" s="62"/>
    </row>
    <row r="878136" spans="8:8">
      <c r="H878136" s="62"/>
    </row>
    <row r="878137" spans="8:8">
      <c r="H878137" s="62"/>
    </row>
    <row r="878138" spans="8:8">
      <c r="H878138" s="62"/>
    </row>
    <row r="878139" spans="8:8">
      <c r="H878139" s="62"/>
    </row>
    <row r="878140" spans="8:8">
      <c r="H878140" s="62"/>
    </row>
    <row r="878141" spans="8:8">
      <c r="H878141" s="62"/>
    </row>
    <row r="878142" spans="8:8">
      <c r="H878142" s="62"/>
    </row>
    <row r="878143" spans="8:8">
      <c r="H878143" s="62"/>
    </row>
    <row r="878144" spans="8:8">
      <c r="H878144" s="62"/>
    </row>
    <row r="878145" spans="8:8">
      <c r="H878145" s="62"/>
    </row>
    <row r="878146" spans="8:8">
      <c r="H878146" s="62"/>
    </row>
    <row r="878147" spans="8:8">
      <c r="H878147" s="62"/>
    </row>
    <row r="878148" spans="8:8">
      <c r="H878148" s="62"/>
    </row>
    <row r="878149" spans="8:8">
      <c r="H878149" s="62"/>
    </row>
    <row r="878150" spans="8:8">
      <c r="H878150" s="62"/>
    </row>
    <row r="878151" spans="8:8">
      <c r="H878151" s="62"/>
    </row>
    <row r="878152" spans="8:8">
      <c r="H878152" s="62"/>
    </row>
    <row r="878153" spans="8:8">
      <c r="H878153" s="62"/>
    </row>
    <row r="878154" spans="8:8">
      <c r="H878154" s="62"/>
    </row>
    <row r="878155" spans="8:8">
      <c r="H878155" s="62"/>
    </row>
    <row r="878156" spans="8:8">
      <c r="H878156" s="62"/>
    </row>
    <row r="878157" spans="8:8">
      <c r="H878157" s="62"/>
    </row>
    <row r="878158" spans="8:8">
      <c r="H878158" s="62"/>
    </row>
    <row r="878159" spans="8:8">
      <c r="H878159" s="62"/>
    </row>
    <row r="878160" spans="8:8">
      <c r="H878160" s="62"/>
    </row>
    <row r="878161" spans="8:8">
      <c r="H878161" s="62"/>
    </row>
    <row r="878162" spans="8:8">
      <c r="H878162" s="62"/>
    </row>
    <row r="878163" spans="8:8">
      <c r="H878163" s="62"/>
    </row>
    <row r="878164" spans="8:8">
      <c r="H878164" s="62"/>
    </row>
    <row r="878165" spans="8:8">
      <c r="H878165" s="62"/>
    </row>
    <row r="878166" spans="8:8">
      <c r="H878166" s="62"/>
    </row>
    <row r="878167" spans="8:8">
      <c r="H878167" s="62"/>
    </row>
    <row r="878168" spans="8:8">
      <c r="H878168" s="62"/>
    </row>
    <row r="878169" spans="8:8">
      <c r="H878169" s="62"/>
    </row>
    <row r="878170" spans="8:8">
      <c r="H878170" s="62"/>
    </row>
    <row r="878171" spans="8:8">
      <c r="H878171" s="62"/>
    </row>
    <row r="878172" spans="8:8">
      <c r="H878172" s="62"/>
    </row>
    <row r="878173" spans="8:8">
      <c r="H878173" s="62"/>
    </row>
    <row r="878174" spans="8:8">
      <c r="H878174" s="62"/>
    </row>
    <row r="878175" spans="8:8">
      <c r="H878175" s="62"/>
    </row>
    <row r="878176" spans="8:8">
      <c r="H878176" s="62"/>
    </row>
    <row r="878177" spans="8:8">
      <c r="H878177" s="62"/>
    </row>
    <row r="878178" spans="8:8">
      <c r="H878178" s="62"/>
    </row>
    <row r="878179" spans="8:8">
      <c r="H878179" s="62"/>
    </row>
    <row r="878180" spans="8:8">
      <c r="H878180" s="62"/>
    </row>
    <row r="878181" spans="8:8">
      <c r="H878181" s="62"/>
    </row>
    <row r="878182" spans="8:8">
      <c r="H878182" s="62"/>
    </row>
    <row r="878183" spans="8:8">
      <c r="H878183" s="62"/>
    </row>
    <row r="878184" spans="8:8">
      <c r="H878184" s="62"/>
    </row>
    <row r="878185" spans="8:8">
      <c r="H878185" s="62"/>
    </row>
    <row r="878186" spans="8:8">
      <c r="H878186" s="62"/>
    </row>
    <row r="878187" spans="8:8">
      <c r="H878187" s="62"/>
    </row>
    <row r="878188" spans="8:8">
      <c r="H878188" s="62"/>
    </row>
    <row r="878189" spans="8:8">
      <c r="H878189" s="62"/>
    </row>
    <row r="878190" spans="8:8">
      <c r="H878190" s="62"/>
    </row>
    <row r="878191" spans="8:8">
      <c r="H878191" s="62"/>
    </row>
    <row r="878192" spans="8:8">
      <c r="H878192" s="62"/>
    </row>
    <row r="878193" spans="8:8">
      <c r="H878193" s="62"/>
    </row>
    <row r="878194" spans="8:8">
      <c r="H878194" s="62"/>
    </row>
    <row r="878195" spans="8:8">
      <c r="H878195" s="62"/>
    </row>
    <row r="878196" spans="8:8">
      <c r="H878196" s="62"/>
    </row>
    <row r="878197" spans="8:8">
      <c r="H878197" s="62"/>
    </row>
    <row r="878198" spans="8:8">
      <c r="H878198" s="62"/>
    </row>
    <row r="878199" spans="8:8">
      <c r="H878199" s="62"/>
    </row>
    <row r="878200" spans="8:8">
      <c r="H878200" s="62"/>
    </row>
    <row r="878201" spans="8:8">
      <c r="H878201" s="62"/>
    </row>
    <row r="878202" spans="8:8">
      <c r="H878202" s="62"/>
    </row>
    <row r="878203" spans="8:8">
      <c r="H878203" s="62"/>
    </row>
    <row r="878204" spans="8:8">
      <c r="H878204" s="62"/>
    </row>
    <row r="878205" spans="8:8">
      <c r="H878205" s="62"/>
    </row>
    <row r="878206" spans="8:8">
      <c r="H878206" s="62"/>
    </row>
    <row r="878207" spans="8:8">
      <c r="H878207" s="62"/>
    </row>
    <row r="878208" spans="8:8">
      <c r="H878208" s="62"/>
    </row>
    <row r="878209" spans="8:8">
      <c r="H878209" s="62"/>
    </row>
    <row r="878210" spans="8:8">
      <c r="H878210" s="62"/>
    </row>
    <row r="878211" spans="8:8">
      <c r="H878211" s="62"/>
    </row>
    <row r="878212" spans="8:8">
      <c r="H878212" s="62"/>
    </row>
    <row r="878213" spans="8:8">
      <c r="H878213" s="62"/>
    </row>
    <row r="878214" spans="8:8">
      <c r="H878214" s="62"/>
    </row>
    <row r="878215" spans="8:8">
      <c r="H878215" s="62"/>
    </row>
    <row r="878216" spans="8:8">
      <c r="H878216" s="62"/>
    </row>
    <row r="878217" spans="8:8">
      <c r="H878217" s="62"/>
    </row>
    <row r="878218" spans="8:8">
      <c r="H878218" s="62"/>
    </row>
    <row r="878219" spans="8:8">
      <c r="H878219" s="62"/>
    </row>
    <row r="878220" spans="8:8">
      <c r="H878220" s="62"/>
    </row>
    <row r="878221" spans="8:8">
      <c r="H878221" s="62"/>
    </row>
    <row r="878222" spans="8:8">
      <c r="H878222" s="62"/>
    </row>
    <row r="878223" spans="8:8">
      <c r="H878223" s="62"/>
    </row>
    <row r="878224" spans="8:8">
      <c r="H878224" s="62"/>
    </row>
    <row r="878225" spans="8:8">
      <c r="H878225" s="62"/>
    </row>
    <row r="878226" spans="8:8">
      <c r="H878226" s="62"/>
    </row>
    <row r="878227" spans="8:8">
      <c r="H878227" s="62"/>
    </row>
    <row r="878228" spans="8:8">
      <c r="H878228" s="62"/>
    </row>
    <row r="878229" spans="8:8">
      <c r="H878229" s="62"/>
    </row>
    <row r="878230" spans="8:8">
      <c r="H878230" s="62"/>
    </row>
    <row r="878231" spans="8:8">
      <c r="H878231" s="62"/>
    </row>
    <row r="878232" spans="8:8">
      <c r="H878232" s="62"/>
    </row>
    <row r="878233" spans="8:8">
      <c r="H878233" s="62"/>
    </row>
    <row r="878234" spans="8:8">
      <c r="H878234" s="62"/>
    </row>
    <row r="878235" spans="8:8">
      <c r="H878235" s="62"/>
    </row>
    <row r="878236" spans="8:8">
      <c r="H878236" s="62"/>
    </row>
    <row r="878237" spans="8:8">
      <c r="H878237" s="62"/>
    </row>
    <row r="878238" spans="8:8">
      <c r="H878238" s="62"/>
    </row>
    <row r="878239" spans="8:8">
      <c r="H878239" s="62"/>
    </row>
    <row r="878240" spans="8:8">
      <c r="H878240" s="62"/>
    </row>
    <row r="878241" spans="8:8">
      <c r="H878241" s="62"/>
    </row>
    <row r="878242" spans="8:8">
      <c r="H878242" s="62"/>
    </row>
    <row r="878243" spans="8:8">
      <c r="H878243" s="62"/>
    </row>
    <row r="878244" spans="8:8">
      <c r="H878244" s="62"/>
    </row>
    <row r="878245" spans="8:8">
      <c r="H878245" s="62"/>
    </row>
    <row r="878246" spans="8:8">
      <c r="H878246" s="62"/>
    </row>
    <row r="878247" spans="8:8">
      <c r="H878247" s="62"/>
    </row>
    <row r="878248" spans="8:8">
      <c r="H878248" s="62"/>
    </row>
    <row r="878249" spans="8:8">
      <c r="H878249" s="62"/>
    </row>
    <row r="878250" spans="8:8">
      <c r="H878250" s="62"/>
    </row>
    <row r="878251" spans="8:8">
      <c r="H878251" s="62"/>
    </row>
    <row r="878252" spans="8:8">
      <c r="H878252" s="62"/>
    </row>
    <row r="878253" spans="8:8">
      <c r="H878253" s="62"/>
    </row>
    <row r="878254" spans="8:8">
      <c r="H878254" s="62"/>
    </row>
    <row r="878255" spans="8:8">
      <c r="H878255" s="62"/>
    </row>
    <row r="878256" spans="8:8">
      <c r="H878256" s="62"/>
    </row>
    <row r="878257" spans="8:8">
      <c r="H878257" s="62"/>
    </row>
    <row r="878258" spans="8:8">
      <c r="H878258" s="62"/>
    </row>
    <row r="878259" spans="8:8">
      <c r="H878259" s="62"/>
    </row>
    <row r="878260" spans="8:8">
      <c r="H878260" s="62"/>
    </row>
    <row r="878261" spans="8:8">
      <c r="H878261" s="62"/>
    </row>
    <row r="878262" spans="8:8">
      <c r="H878262" s="62"/>
    </row>
    <row r="878263" spans="8:8">
      <c r="H878263" s="62"/>
    </row>
    <row r="878264" spans="8:8">
      <c r="H878264" s="62"/>
    </row>
    <row r="878265" spans="8:8">
      <c r="H878265" s="62"/>
    </row>
    <row r="878266" spans="8:8">
      <c r="H878266" s="62"/>
    </row>
    <row r="878267" spans="8:8">
      <c r="H878267" s="62"/>
    </row>
    <row r="878268" spans="8:8">
      <c r="H878268" s="62"/>
    </row>
    <row r="878269" spans="8:8">
      <c r="H878269" s="62"/>
    </row>
    <row r="878270" spans="8:8">
      <c r="H878270" s="62"/>
    </row>
    <row r="878271" spans="8:8">
      <c r="H878271" s="62"/>
    </row>
    <row r="878272" spans="8:8">
      <c r="H878272" s="62"/>
    </row>
    <row r="878273" spans="8:8">
      <c r="H878273" s="62"/>
    </row>
    <row r="878274" spans="8:8">
      <c r="H878274" s="62"/>
    </row>
    <row r="878275" spans="8:8">
      <c r="H878275" s="62"/>
    </row>
    <row r="878276" spans="8:8">
      <c r="H878276" s="62"/>
    </row>
    <row r="878277" spans="8:8">
      <c r="H878277" s="62"/>
    </row>
    <row r="878278" spans="8:8">
      <c r="H878278" s="62"/>
    </row>
    <row r="878279" spans="8:8">
      <c r="H878279" s="62"/>
    </row>
    <row r="878280" spans="8:8">
      <c r="H878280" s="62"/>
    </row>
    <row r="878281" spans="8:8">
      <c r="H878281" s="62"/>
    </row>
    <row r="878282" spans="8:8">
      <c r="H878282" s="62"/>
    </row>
    <row r="878283" spans="8:8">
      <c r="H878283" s="62"/>
    </row>
    <row r="878284" spans="8:8">
      <c r="H878284" s="62"/>
    </row>
    <row r="878285" spans="8:8">
      <c r="H878285" s="62"/>
    </row>
    <row r="878286" spans="8:8">
      <c r="H878286" s="62"/>
    </row>
    <row r="878287" spans="8:8">
      <c r="H878287" s="62"/>
    </row>
    <row r="878288" spans="8:8">
      <c r="H878288" s="62"/>
    </row>
    <row r="878289" spans="8:8">
      <c r="H878289" s="62"/>
    </row>
    <row r="878290" spans="8:8">
      <c r="H878290" s="62"/>
    </row>
    <row r="878291" spans="8:8">
      <c r="H878291" s="62"/>
    </row>
    <row r="878292" spans="8:8">
      <c r="H878292" s="62"/>
    </row>
    <row r="878293" spans="8:8">
      <c r="H878293" s="62"/>
    </row>
    <row r="878294" spans="8:8">
      <c r="H878294" s="62"/>
    </row>
    <row r="878295" spans="8:8">
      <c r="H878295" s="62"/>
    </row>
    <row r="878296" spans="8:8">
      <c r="H878296" s="62"/>
    </row>
    <row r="878297" spans="8:8">
      <c r="H878297" s="62"/>
    </row>
    <row r="878298" spans="8:8">
      <c r="H878298" s="62"/>
    </row>
    <row r="878299" spans="8:8">
      <c r="H878299" s="62"/>
    </row>
    <row r="878300" spans="8:8">
      <c r="H878300" s="62"/>
    </row>
    <row r="878301" spans="8:8">
      <c r="H878301" s="62"/>
    </row>
    <row r="878302" spans="8:8">
      <c r="H878302" s="62"/>
    </row>
    <row r="878303" spans="8:8">
      <c r="H878303" s="62"/>
    </row>
    <row r="878304" spans="8:8">
      <c r="H878304" s="62"/>
    </row>
    <row r="878305" spans="8:8">
      <c r="H878305" s="62"/>
    </row>
    <row r="878306" spans="8:8">
      <c r="H878306" s="62"/>
    </row>
    <row r="878307" spans="8:8">
      <c r="H878307" s="62"/>
    </row>
    <row r="878308" spans="8:8">
      <c r="H878308" s="62"/>
    </row>
    <row r="878309" spans="8:8">
      <c r="H878309" s="62"/>
    </row>
    <row r="878310" spans="8:8">
      <c r="H878310" s="62"/>
    </row>
    <row r="878311" spans="8:8">
      <c r="H878311" s="62"/>
    </row>
    <row r="878312" spans="8:8">
      <c r="H878312" s="62"/>
    </row>
    <row r="878313" spans="8:8">
      <c r="H878313" s="62"/>
    </row>
    <row r="878314" spans="8:8">
      <c r="H878314" s="62"/>
    </row>
    <row r="878315" spans="8:8">
      <c r="H878315" s="62"/>
    </row>
    <row r="878316" spans="8:8">
      <c r="H878316" s="62"/>
    </row>
    <row r="878317" spans="8:8">
      <c r="H878317" s="62"/>
    </row>
    <row r="878318" spans="8:8">
      <c r="H878318" s="62"/>
    </row>
    <row r="878319" spans="8:8">
      <c r="H878319" s="62"/>
    </row>
    <row r="878320" spans="8:8">
      <c r="H878320" s="62"/>
    </row>
    <row r="878321" spans="8:8">
      <c r="H878321" s="62"/>
    </row>
    <row r="878322" spans="8:8">
      <c r="H878322" s="62"/>
    </row>
    <row r="878323" spans="8:8">
      <c r="H878323" s="62"/>
    </row>
    <row r="878324" spans="8:8">
      <c r="H878324" s="62"/>
    </row>
    <row r="878325" spans="8:8">
      <c r="H878325" s="62"/>
    </row>
    <row r="878326" spans="8:8">
      <c r="H878326" s="62"/>
    </row>
    <row r="878327" spans="8:8">
      <c r="H878327" s="62"/>
    </row>
    <row r="878328" spans="8:8">
      <c r="H878328" s="62"/>
    </row>
    <row r="878329" spans="8:8">
      <c r="H878329" s="62"/>
    </row>
    <row r="878330" spans="8:8">
      <c r="H878330" s="62"/>
    </row>
    <row r="878331" spans="8:8">
      <c r="H878331" s="62"/>
    </row>
    <row r="878332" spans="8:8">
      <c r="H878332" s="62"/>
    </row>
    <row r="878333" spans="8:8">
      <c r="H878333" s="62"/>
    </row>
    <row r="878334" spans="8:8">
      <c r="H878334" s="62"/>
    </row>
    <row r="878335" spans="8:8">
      <c r="H878335" s="62"/>
    </row>
    <row r="878336" spans="8:8">
      <c r="H878336" s="62"/>
    </row>
    <row r="878337" spans="8:8">
      <c r="H878337" s="62"/>
    </row>
    <row r="878338" spans="8:8">
      <c r="H878338" s="62"/>
    </row>
    <row r="878339" spans="8:8">
      <c r="H878339" s="62"/>
    </row>
    <row r="878340" spans="8:8">
      <c r="H878340" s="62"/>
    </row>
    <row r="878341" spans="8:8">
      <c r="H878341" s="62"/>
    </row>
    <row r="878342" spans="8:8">
      <c r="H878342" s="62"/>
    </row>
    <row r="878343" spans="8:8">
      <c r="H878343" s="62"/>
    </row>
    <row r="878344" spans="8:8">
      <c r="H878344" s="62"/>
    </row>
    <row r="878345" spans="8:8">
      <c r="H878345" s="62"/>
    </row>
    <row r="878346" spans="8:8">
      <c r="H878346" s="62"/>
    </row>
    <row r="878347" spans="8:8">
      <c r="H878347" s="62"/>
    </row>
    <row r="878348" spans="8:8">
      <c r="H878348" s="62"/>
    </row>
    <row r="878349" spans="8:8">
      <c r="H878349" s="62"/>
    </row>
    <row r="878350" spans="8:8">
      <c r="H878350" s="62"/>
    </row>
    <row r="878351" spans="8:8">
      <c r="H878351" s="62"/>
    </row>
    <row r="878352" spans="8:8">
      <c r="H878352" s="62"/>
    </row>
    <row r="878353" spans="8:8">
      <c r="H878353" s="62"/>
    </row>
    <row r="878354" spans="8:8">
      <c r="H878354" s="62"/>
    </row>
    <row r="878355" spans="8:8">
      <c r="H878355" s="62"/>
    </row>
    <row r="878356" spans="8:8">
      <c r="H878356" s="62"/>
    </row>
    <row r="878357" spans="8:8">
      <c r="H878357" s="62"/>
    </row>
    <row r="878358" spans="8:8">
      <c r="H878358" s="62"/>
    </row>
    <row r="878359" spans="8:8">
      <c r="H878359" s="62"/>
    </row>
    <row r="878360" spans="8:8">
      <c r="H878360" s="62"/>
    </row>
    <row r="878361" spans="8:8">
      <c r="H878361" s="62"/>
    </row>
    <row r="878362" spans="8:8">
      <c r="H878362" s="62"/>
    </row>
    <row r="878363" spans="8:8">
      <c r="H878363" s="62"/>
    </row>
    <row r="878364" spans="8:8">
      <c r="H878364" s="62"/>
    </row>
    <row r="878365" spans="8:8">
      <c r="H878365" s="62"/>
    </row>
    <row r="878366" spans="8:8">
      <c r="H878366" s="62"/>
    </row>
    <row r="878367" spans="8:8">
      <c r="H878367" s="62"/>
    </row>
    <row r="878368" spans="8:8">
      <c r="H878368" s="62"/>
    </row>
    <row r="878369" spans="8:8">
      <c r="H878369" s="62"/>
    </row>
    <row r="878370" spans="8:8">
      <c r="H878370" s="62"/>
    </row>
    <row r="878371" spans="8:8">
      <c r="H878371" s="62"/>
    </row>
    <row r="878372" spans="8:8">
      <c r="H878372" s="62"/>
    </row>
    <row r="878373" spans="8:8">
      <c r="H878373" s="62"/>
    </row>
    <row r="878374" spans="8:8">
      <c r="H878374" s="62"/>
    </row>
    <row r="878375" spans="8:8">
      <c r="H878375" s="62"/>
    </row>
    <row r="878376" spans="8:8">
      <c r="H878376" s="62"/>
    </row>
    <row r="878377" spans="8:8">
      <c r="H878377" s="62"/>
    </row>
    <row r="878378" spans="8:8">
      <c r="H878378" s="62"/>
    </row>
    <row r="878379" spans="8:8">
      <c r="H878379" s="62"/>
    </row>
    <row r="878380" spans="8:8">
      <c r="H878380" s="62"/>
    </row>
    <row r="878381" spans="8:8">
      <c r="H878381" s="62"/>
    </row>
    <row r="878382" spans="8:8">
      <c r="H878382" s="62"/>
    </row>
    <row r="878383" spans="8:8">
      <c r="H878383" s="62"/>
    </row>
    <row r="878384" spans="8:8">
      <c r="H878384" s="62"/>
    </row>
    <row r="878385" spans="8:8">
      <c r="H878385" s="62"/>
    </row>
    <row r="878386" spans="8:8">
      <c r="H878386" s="62"/>
    </row>
    <row r="878387" spans="8:8">
      <c r="H878387" s="62"/>
    </row>
    <row r="878388" spans="8:8">
      <c r="H878388" s="62"/>
    </row>
    <row r="878389" spans="8:8">
      <c r="H878389" s="62"/>
    </row>
    <row r="878390" spans="8:8">
      <c r="H878390" s="62"/>
    </row>
    <row r="878391" spans="8:8">
      <c r="H878391" s="62"/>
    </row>
    <row r="878392" spans="8:8">
      <c r="H878392" s="62"/>
    </row>
    <row r="878393" spans="8:8">
      <c r="H878393" s="62"/>
    </row>
    <row r="878394" spans="8:8">
      <c r="H878394" s="62"/>
    </row>
    <row r="878395" spans="8:8">
      <c r="H878395" s="62"/>
    </row>
    <row r="878396" spans="8:8">
      <c r="H878396" s="62"/>
    </row>
    <row r="878397" spans="8:8">
      <c r="H878397" s="62"/>
    </row>
    <row r="878398" spans="8:8">
      <c r="H878398" s="62"/>
    </row>
    <row r="878399" spans="8:8">
      <c r="H878399" s="62"/>
    </row>
    <row r="878400" spans="8:8">
      <c r="H878400" s="62"/>
    </row>
    <row r="878401" spans="8:8">
      <c r="H878401" s="62"/>
    </row>
    <row r="878402" spans="8:8">
      <c r="H878402" s="62"/>
    </row>
    <row r="878403" spans="8:8">
      <c r="H878403" s="62"/>
    </row>
    <row r="878404" spans="8:8">
      <c r="H878404" s="62"/>
    </row>
    <row r="878405" spans="8:8">
      <c r="H878405" s="62"/>
    </row>
    <row r="878406" spans="8:8">
      <c r="H878406" s="62"/>
    </row>
    <row r="878407" spans="8:8">
      <c r="H878407" s="62"/>
    </row>
    <row r="878408" spans="8:8">
      <c r="H878408" s="62"/>
    </row>
    <row r="878409" spans="8:8">
      <c r="H878409" s="62"/>
    </row>
    <row r="878410" spans="8:8">
      <c r="H878410" s="62"/>
    </row>
    <row r="878411" spans="8:8">
      <c r="H878411" s="62"/>
    </row>
    <row r="878412" spans="8:8">
      <c r="H878412" s="62"/>
    </row>
    <row r="878413" spans="8:8">
      <c r="H878413" s="62"/>
    </row>
    <row r="878414" spans="8:8">
      <c r="H878414" s="62"/>
    </row>
    <row r="878415" spans="8:8">
      <c r="H878415" s="62"/>
    </row>
    <row r="878416" spans="8:8">
      <c r="H878416" s="62"/>
    </row>
    <row r="878417" spans="8:8">
      <c r="H878417" s="62"/>
    </row>
    <row r="878418" spans="8:8">
      <c r="H878418" s="62"/>
    </row>
    <row r="878419" spans="8:8">
      <c r="H878419" s="62"/>
    </row>
    <row r="878420" spans="8:8">
      <c r="H878420" s="62"/>
    </row>
    <row r="878421" spans="8:8">
      <c r="H878421" s="62"/>
    </row>
    <row r="878422" spans="8:8">
      <c r="H878422" s="62"/>
    </row>
    <row r="878423" spans="8:8">
      <c r="H878423" s="62"/>
    </row>
    <row r="878424" spans="8:8">
      <c r="H878424" s="62"/>
    </row>
    <row r="878425" spans="8:8">
      <c r="H878425" s="62"/>
    </row>
    <row r="878426" spans="8:8">
      <c r="H878426" s="62"/>
    </row>
    <row r="878427" spans="8:8">
      <c r="H878427" s="62"/>
    </row>
    <row r="878428" spans="8:8">
      <c r="H878428" s="62"/>
    </row>
    <row r="878429" spans="8:8">
      <c r="H878429" s="62"/>
    </row>
    <row r="878430" spans="8:8">
      <c r="H878430" s="62"/>
    </row>
    <row r="878431" spans="8:8">
      <c r="H878431" s="62"/>
    </row>
    <row r="878432" spans="8:8">
      <c r="H878432" s="62"/>
    </row>
    <row r="878433" spans="8:8">
      <c r="H878433" s="62"/>
    </row>
    <row r="878434" spans="8:8">
      <c r="H878434" s="62"/>
    </row>
    <row r="878435" spans="8:8">
      <c r="H878435" s="62"/>
    </row>
    <row r="878436" spans="8:8">
      <c r="H878436" s="62"/>
    </row>
    <row r="878437" spans="8:8">
      <c r="H878437" s="62"/>
    </row>
    <row r="878438" spans="8:8">
      <c r="H878438" s="62"/>
    </row>
    <row r="878439" spans="8:8">
      <c r="H878439" s="62"/>
    </row>
    <row r="878440" spans="8:8">
      <c r="H878440" s="62"/>
    </row>
    <row r="878441" spans="8:8">
      <c r="H878441" s="62"/>
    </row>
    <row r="878442" spans="8:8">
      <c r="H878442" s="62"/>
    </row>
    <row r="878443" spans="8:8">
      <c r="H878443" s="62"/>
    </row>
    <row r="878444" spans="8:8">
      <c r="H878444" s="62"/>
    </row>
    <row r="878445" spans="8:8">
      <c r="H878445" s="62"/>
    </row>
    <row r="878446" spans="8:8">
      <c r="H878446" s="62"/>
    </row>
    <row r="878447" spans="8:8">
      <c r="H878447" s="62"/>
    </row>
    <row r="878448" spans="8:8">
      <c r="H878448" s="62"/>
    </row>
    <row r="878449" spans="8:8">
      <c r="H878449" s="62"/>
    </row>
    <row r="878450" spans="8:8">
      <c r="H878450" s="62"/>
    </row>
    <row r="878451" spans="8:8">
      <c r="H878451" s="62"/>
    </row>
    <row r="878452" spans="8:8">
      <c r="H878452" s="62"/>
    </row>
    <row r="878453" spans="8:8">
      <c r="H878453" s="62"/>
    </row>
    <row r="878454" spans="8:8">
      <c r="H878454" s="62"/>
    </row>
    <row r="878455" spans="8:8">
      <c r="H878455" s="62"/>
    </row>
    <row r="878456" spans="8:8">
      <c r="H878456" s="62"/>
    </row>
    <row r="878457" spans="8:8">
      <c r="H878457" s="62"/>
    </row>
    <row r="878458" spans="8:8">
      <c r="H878458" s="62"/>
    </row>
    <row r="878459" spans="8:8">
      <c r="H878459" s="62"/>
    </row>
    <row r="878460" spans="8:8">
      <c r="H878460" s="62"/>
    </row>
    <row r="878461" spans="8:8">
      <c r="H878461" s="62"/>
    </row>
    <row r="878462" spans="8:8">
      <c r="H878462" s="62"/>
    </row>
    <row r="878463" spans="8:8">
      <c r="H878463" s="62"/>
    </row>
    <row r="878464" spans="8:8">
      <c r="H878464" s="62"/>
    </row>
    <row r="878465" spans="8:8">
      <c r="H878465" s="62"/>
    </row>
    <row r="878466" spans="8:8">
      <c r="H878466" s="62"/>
    </row>
    <row r="878467" spans="8:8">
      <c r="H878467" s="62"/>
    </row>
    <row r="878468" spans="8:8">
      <c r="H878468" s="62"/>
    </row>
    <row r="878469" spans="8:8">
      <c r="H878469" s="62"/>
    </row>
    <row r="878470" spans="8:8">
      <c r="H878470" s="62"/>
    </row>
    <row r="878471" spans="8:8">
      <c r="H878471" s="62"/>
    </row>
    <row r="878472" spans="8:8">
      <c r="H878472" s="62"/>
    </row>
    <row r="878473" spans="8:8">
      <c r="H878473" s="62"/>
    </row>
    <row r="878474" spans="8:8">
      <c r="H878474" s="62"/>
    </row>
    <row r="878475" spans="8:8">
      <c r="H878475" s="62"/>
    </row>
    <row r="878476" spans="8:8">
      <c r="H878476" s="62"/>
    </row>
    <row r="878477" spans="8:8">
      <c r="H878477" s="62"/>
    </row>
    <row r="878478" spans="8:8">
      <c r="H878478" s="62"/>
    </row>
    <row r="878479" spans="8:8">
      <c r="H878479" s="62"/>
    </row>
    <row r="878480" spans="8:8">
      <c r="H878480" s="62"/>
    </row>
    <row r="878481" spans="8:8">
      <c r="H878481" s="62"/>
    </row>
    <row r="878482" spans="8:8">
      <c r="H878482" s="62"/>
    </row>
    <row r="878483" spans="8:8">
      <c r="H878483" s="62"/>
    </row>
    <row r="878484" spans="8:8">
      <c r="H878484" s="62"/>
    </row>
    <row r="878485" spans="8:8">
      <c r="H878485" s="62"/>
    </row>
    <row r="878486" spans="8:8">
      <c r="H878486" s="62"/>
    </row>
    <row r="878487" spans="8:8">
      <c r="H878487" s="62"/>
    </row>
    <row r="878488" spans="8:8">
      <c r="H878488" s="62"/>
    </row>
    <row r="878489" spans="8:8">
      <c r="H878489" s="62"/>
    </row>
    <row r="878490" spans="8:8">
      <c r="H878490" s="62"/>
    </row>
    <row r="878491" spans="8:8">
      <c r="H878491" s="62"/>
    </row>
    <row r="878492" spans="8:8">
      <c r="H878492" s="62"/>
    </row>
    <row r="878493" spans="8:8">
      <c r="H878493" s="62"/>
    </row>
    <row r="878494" spans="8:8">
      <c r="H878494" s="62"/>
    </row>
    <row r="878495" spans="8:8">
      <c r="H878495" s="62"/>
    </row>
    <row r="878496" spans="8:8">
      <c r="H878496" s="62"/>
    </row>
    <row r="878497" spans="8:8">
      <c r="H878497" s="62"/>
    </row>
    <row r="878498" spans="8:8">
      <c r="H878498" s="62"/>
    </row>
    <row r="878499" spans="8:8">
      <c r="H878499" s="62"/>
    </row>
    <row r="878500" spans="8:8">
      <c r="H878500" s="62"/>
    </row>
    <row r="878501" spans="8:8">
      <c r="H878501" s="62"/>
    </row>
    <row r="878502" spans="8:8">
      <c r="H878502" s="62"/>
    </row>
    <row r="878503" spans="8:8">
      <c r="H878503" s="62"/>
    </row>
    <row r="878504" spans="8:8">
      <c r="H878504" s="62"/>
    </row>
    <row r="878505" spans="8:8">
      <c r="H878505" s="62"/>
    </row>
    <row r="878506" spans="8:8">
      <c r="H878506" s="62"/>
    </row>
    <row r="878507" spans="8:8">
      <c r="H878507" s="62"/>
    </row>
    <row r="878508" spans="8:8">
      <c r="H878508" s="62"/>
    </row>
    <row r="878509" spans="8:8">
      <c r="H878509" s="62"/>
    </row>
    <row r="878510" spans="8:8">
      <c r="H878510" s="62"/>
    </row>
    <row r="878511" spans="8:8">
      <c r="H878511" s="62"/>
    </row>
    <row r="878512" spans="8:8">
      <c r="H878512" s="62"/>
    </row>
    <row r="878513" spans="8:8">
      <c r="H878513" s="62"/>
    </row>
    <row r="878514" spans="8:8">
      <c r="H878514" s="62"/>
    </row>
    <row r="878515" spans="8:8">
      <c r="H878515" s="62"/>
    </row>
    <row r="878516" spans="8:8">
      <c r="H878516" s="62"/>
    </row>
    <row r="878517" spans="8:8">
      <c r="H878517" s="62"/>
    </row>
    <row r="878518" spans="8:8">
      <c r="H878518" s="62"/>
    </row>
    <row r="878519" spans="8:8">
      <c r="H878519" s="62"/>
    </row>
    <row r="878520" spans="8:8">
      <c r="H878520" s="62"/>
    </row>
    <row r="878521" spans="8:8">
      <c r="H878521" s="62"/>
    </row>
    <row r="878522" spans="8:8">
      <c r="H878522" s="62"/>
    </row>
    <row r="878523" spans="8:8">
      <c r="H878523" s="62"/>
    </row>
    <row r="878524" spans="8:8">
      <c r="H878524" s="62"/>
    </row>
    <row r="878525" spans="8:8">
      <c r="H878525" s="62"/>
    </row>
    <row r="878526" spans="8:8">
      <c r="H878526" s="62"/>
    </row>
    <row r="878527" spans="8:8">
      <c r="H878527" s="62"/>
    </row>
    <row r="878528" spans="8:8">
      <c r="H878528" s="62"/>
    </row>
    <row r="878529" spans="8:8">
      <c r="H878529" s="62"/>
    </row>
    <row r="878530" spans="8:8">
      <c r="H878530" s="62"/>
    </row>
    <row r="878531" spans="8:8">
      <c r="H878531" s="62"/>
    </row>
    <row r="878532" spans="8:8">
      <c r="H878532" s="62"/>
    </row>
    <row r="878533" spans="8:8">
      <c r="H878533" s="62"/>
    </row>
    <row r="878534" spans="8:8">
      <c r="H878534" s="62"/>
    </row>
    <row r="878535" spans="8:8">
      <c r="H878535" s="62"/>
    </row>
    <row r="878536" spans="8:8">
      <c r="H878536" s="62"/>
    </row>
    <row r="878537" spans="8:8">
      <c r="H878537" s="62"/>
    </row>
    <row r="878538" spans="8:8">
      <c r="H878538" s="62"/>
    </row>
    <row r="878539" spans="8:8">
      <c r="H878539" s="62"/>
    </row>
    <row r="878540" spans="8:8">
      <c r="H878540" s="62"/>
    </row>
    <row r="878541" spans="8:8">
      <c r="H878541" s="62"/>
    </row>
    <row r="878542" spans="8:8">
      <c r="H878542" s="62"/>
    </row>
    <row r="878543" spans="8:8">
      <c r="H878543" s="62"/>
    </row>
    <row r="878544" spans="8:8">
      <c r="H878544" s="62"/>
    </row>
    <row r="878545" spans="8:8">
      <c r="H878545" s="62"/>
    </row>
    <row r="878546" spans="8:8">
      <c r="H878546" s="62"/>
    </row>
    <row r="878547" spans="8:8">
      <c r="H878547" s="62"/>
    </row>
    <row r="878548" spans="8:8">
      <c r="H878548" s="62"/>
    </row>
    <row r="878549" spans="8:8">
      <c r="H878549" s="62"/>
    </row>
    <row r="878550" spans="8:8">
      <c r="H878550" s="62"/>
    </row>
    <row r="878551" spans="8:8">
      <c r="H878551" s="62"/>
    </row>
    <row r="878552" spans="8:8">
      <c r="H878552" s="62"/>
    </row>
    <row r="878553" spans="8:8">
      <c r="H878553" s="62"/>
    </row>
    <row r="878554" spans="8:8">
      <c r="H878554" s="62"/>
    </row>
    <row r="878555" spans="8:8">
      <c r="H878555" s="62"/>
    </row>
    <row r="878556" spans="8:8">
      <c r="H878556" s="62"/>
    </row>
    <row r="878557" spans="8:8">
      <c r="H878557" s="62"/>
    </row>
    <row r="878558" spans="8:8">
      <c r="H878558" s="62"/>
    </row>
    <row r="878559" spans="8:8">
      <c r="H878559" s="62"/>
    </row>
    <row r="878560" spans="8:8">
      <c r="H878560" s="62"/>
    </row>
    <row r="878561" spans="8:8">
      <c r="H878561" s="62"/>
    </row>
    <row r="878562" spans="8:8">
      <c r="H878562" s="62"/>
    </row>
    <row r="878563" spans="8:8">
      <c r="H878563" s="62"/>
    </row>
    <row r="878564" spans="8:8">
      <c r="H878564" s="62"/>
    </row>
    <row r="878565" spans="8:8">
      <c r="H878565" s="62"/>
    </row>
    <row r="878566" spans="8:8">
      <c r="H878566" s="62"/>
    </row>
    <row r="878567" spans="8:8">
      <c r="H878567" s="62"/>
    </row>
    <row r="878568" spans="8:8">
      <c r="H878568" s="62"/>
    </row>
    <row r="878569" spans="8:8">
      <c r="H878569" s="62"/>
    </row>
    <row r="878570" spans="8:8">
      <c r="H878570" s="62"/>
    </row>
    <row r="878571" spans="8:8">
      <c r="H878571" s="62"/>
    </row>
    <row r="878572" spans="8:8">
      <c r="H878572" s="62"/>
    </row>
    <row r="878573" spans="8:8">
      <c r="H878573" s="62"/>
    </row>
    <row r="878574" spans="8:8">
      <c r="H878574" s="62"/>
    </row>
    <row r="878575" spans="8:8">
      <c r="H878575" s="62"/>
    </row>
    <row r="878576" spans="8:8">
      <c r="H878576" s="62"/>
    </row>
    <row r="878577" spans="8:8">
      <c r="H878577" s="62"/>
    </row>
    <row r="878578" spans="8:8">
      <c r="H878578" s="62"/>
    </row>
    <row r="878579" spans="8:8">
      <c r="H878579" s="62"/>
    </row>
    <row r="878580" spans="8:8">
      <c r="H878580" s="62"/>
    </row>
    <row r="878581" spans="8:8">
      <c r="H878581" s="62"/>
    </row>
    <row r="878582" spans="8:8">
      <c r="H878582" s="62"/>
    </row>
    <row r="878583" spans="8:8">
      <c r="H878583" s="62"/>
    </row>
    <row r="878584" spans="8:8">
      <c r="H878584" s="62"/>
    </row>
    <row r="878585" spans="8:8">
      <c r="H878585" s="62"/>
    </row>
    <row r="878586" spans="8:8">
      <c r="H878586" s="62"/>
    </row>
    <row r="878587" spans="8:8">
      <c r="H878587" s="62"/>
    </row>
    <row r="878588" spans="8:8">
      <c r="H878588" s="62"/>
    </row>
    <row r="878589" spans="8:8">
      <c r="H878589" s="62"/>
    </row>
    <row r="878590" spans="8:8">
      <c r="H878590" s="62"/>
    </row>
    <row r="878591" spans="8:8">
      <c r="H878591" s="62"/>
    </row>
    <row r="878592" spans="8:8">
      <c r="H878592" s="62"/>
    </row>
    <row r="878593" spans="8:8">
      <c r="H878593" s="62"/>
    </row>
    <row r="878594" spans="8:8">
      <c r="H878594" s="62"/>
    </row>
    <row r="878595" spans="8:8">
      <c r="H878595" s="62"/>
    </row>
    <row r="878596" spans="8:8">
      <c r="H878596" s="62"/>
    </row>
    <row r="878597" spans="8:8">
      <c r="H878597" s="62"/>
    </row>
    <row r="878598" spans="8:8">
      <c r="H878598" s="62"/>
    </row>
    <row r="878599" spans="8:8">
      <c r="H878599" s="62"/>
    </row>
    <row r="878600" spans="8:8">
      <c r="H878600" s="62"/>
    </row>
    <row r="878601" spans="8:8">
      <c r="H878601" s="62"/>
    </row>
    <row r="878602" spans="8:8">
      <c r="H878602" s="62"/>
    </row>
    <row r="878603" spans="8:8">
      <c r="H878603" s="62"/>
    </row>
    <row r="878604" spans="8:8">
      <c r="H878604" s="62"/>
    </row>
    <row r="878605" spans="8:8">
      <c r="H878605" s="62"/>
    </row>
    <row r="878606" spans="8:8">
      <c r="H878606" s="62"/>
    </row>
    <row r="878607" spans="8:8">
      <c r="H878607" s="62"/>
    </row>
    <row r="878608" spans="8:8">
      <c r="H878608" s="62"/>
    </row>
    <row r="878609" spans="8:8">
      <c r="H878609" s="62"/>
    </row>
    <row r="878610" spans="8:8">
      <c r="H878610" s="62"/>
    </row>
    <row r="878611" spans="8:8">
      <c r="H878611" s="62"/>
    </row>
    <row r="878612" spans="8:8">
      <c r="H878612" s="62"/>
    </row>
    <row r="878613" spans="8:8">
      <c r="H878613" s="62"/>
    </row>
    <row r="878614" spans="8:8">
      <c r="H878614" s="62"/>
    </row>
    <row r="878615" spans="8:8">
      <c r="H878615" s="62"/>
    </row>
    <row r="878616" spans="8:8">
      <c r="H878616" s="62"/>
    </row>
    <row r="878617" spans="8:8">
      <c r="H878617" s="62"/>
    </row>
    <row r="878618" spans="8:8">
      <c r="H878618" s="62"/>
    </row>
    <row r="878619" spans="8:8">
      <c r="H878619" s="62"/>
    </row>
    <row r="878620" spans="8:8">
      <c r="H878620" s="62"/>
    </row>
    <row r="878621" spans="8:8">
      <c r="H878621" s="62"/>
    </row>
    <row r="878622" spans="8:8">
      <c r="H878622" s="62"/>
    </row>
    <row r="878623" spans="8:8">
      <c r="H878623" s="62"/>
    </row>
    <row r="878624" spans="8:8">
      <c r="H878624" s="62"/>
    </row>
    <row r="878625" spans="8:8">
      <c r="H878625" s="62"/>
    </row>
    <row r="878626" spans="8:8">
      <c r="H878626" s="62"/>
    </row>
    <row r="878627" spans="8:8">
      <c r="H878627" s="62"/>
    </row>
    <row r="878628" spans="8:8">
      <c r="H878628" s="62"/>
    </row>
    <row r="878629" spans="8:8">
      <c r="H878629" s="62"/>
    </row>
    <row r="878630" spans="8:8">
      <c r="H878630" s="62"/>
    </row>
    <row r="878631" spans="8:8">
      <c r="H878631" s="62"/>
    </row>
    <row r="878632" spans="8:8">
      <c r="H878632" s="62"/>
    </row>
    <row r="878633" spans="8:8">
      <c r="H878633" s="62"/>
    </row>
    <row r="878634" spans="8:8">
      <c r="H878634" s="62"/>
    </row>
    <row r="878635" spans="8:8">
      <c r="H878635" s="62"/>
    </row>
    <row r="878636" spans="8:8">
      <c r="H878636" s="62"/>
    </row>
    <row r="878637" spans="8:8">
      <c r="H878637" s="62"/>
    </row>
    <row r="878638" spans="8:8">
      <c r="H878638" s="62"/>
    </row>
    <row r="878639" spans="8:8">
      <c r="H878639" s="62"/>
    </row>
    <row r="878640" spans="8:8">
      <c r="H878640" s="62"/>
    </row>
    <row r="878641" spans="8:8">
      <c r="H878641" s="62"/>
    </row>
    <row r="878642" spans="8:8">
      <c r="H878642" s="62"/>
    </row>
    <row r="878643" spans="8:8">
      <c r="H878643" s="62"/>
    </row>
    <row r="878644" spans="8:8">
      <c r="H878644" s="62"/>
    </row>
    <row r="878645" spans="8:8">
      <c r="H878645" s="62"/>
    </row>
    <row r="878646" spans="8:8">
      <c r="H878646" s="62"/>
    </row>
    <row r="878647" spans="8:8">
      <c r="H878647" s="62"/>
    </row>
    <row r="878648" spans="8:8">
      <c r="H878648" s="62"/>
    </row>
    <row r="878649" spans="8:8">
      <c r="H878649" s="62"/>
    </row>
    <row r="878650" spans="8:8">
      <c r="H878650" s="62"/>
    </row>
    <row r="878651" spans="8:8">
      <c r="H878651" s="62"/>
    </row>
    <row r="878652" spans="8:8">
      <c r="H878652" s="62"/>
    </row>
    <row r="878653" spans="8:8">
      <c r="H878653" s="62"/>
    </row>
    <row r="878654" spans="8:8">
      <c r="H878654" s="62"/>
    </row>
    <row r="878655" spans="8:8">
      <c r="H878655" s="62"/>
    </row>
    <row r="878656" spans="8:8">
      <c r="H878656" s="62"/>
    </row>
    <row r="878657" spans="8:8">
      <c r="H878657" s="62"/>
    </row>
    <row r="878658" spans="8:8">
      <c r="H878658" s="62"/>
    </row>
    <row r="878659" spans="8:8">
      <c r="H878659" s="62"/>
    </row>
    <row r="878660" spans="8:8">
      <c r="H878660" s="62"/>
    </row>
    <row r="878661" spans="8:8">
      <c r="H878661" s="62"/>
    </row>
    <row r="878662" spans="8:8">
      <c r="H878662" s="62"/>
    </row>
    <row r="878663" spans="8:8">
      <c r="H878663" s="62"/>
    </row>
    <row r="878664" spans="8:8">
      <c r="H878664" s="62"/>
    </row>
    <row r="878665" spans="8:8">
      <c r="H878665" s="62"/>
    </row>
    <row r="878666" spans="8:8">
      <c r="H878666" s="62"/>
    </row>
    <row r="878667" spans="8:8">
      <c r="H878667" s="62"/>
    </row>
    <row r="878668" spans="8:8">
      <c r="H878668" s="62"/>
    </row>
    <row r="878669" spans="8:8">
      <c r="H878669" s="62"/>
    </row>
    <row r="878670" spans="8:8">
      <c r="H878670" s="62"/>
    </row>
    <row r="878671" spans="8:8">
      <c r="H878671" s="62"/>
    </row>
    <row r="878672" spans="8:8">
      <c r="H878672" s="62"/>
    </row>
    <row r="878673" spans="8:8">
      <c r="H878673" s="62"/>
    </row>
    <row r="878674" spans="8:8">
      <c r="H878674" s="62"/>
    </row>
    <row r="878675" spans="8:8">
      <c r="H878675" s="62"/>
    </row>
    <row r="878676" spans="8:8">
      <c r="H878676" s="62"/>
    </row>
    <row r="878677" spans="8:8">
      <c r="H878677" s="62"/>
    </row>
    <row r="878678" spans="8:8">
      <c r="H878678" s="62"/>
    </row>
    <row r="878679" spans="8:8">
      <c r="H878679" s="62"/>
    </row>
    <row r="878680" spans="8:8">
      <c r="H878680" s="62"/>
    </row>
    <row r="878681" spans="8:8">
      <c r="H878681" s="62"/>
    </row>
    <row r="878682" spans="8:8">
      <c r="H878682" s="62"/>
    </row>
    <row r="878683" spans="8:8">
      <c r="H878683" s="62"/>
    </row>
    <row r="878684" spans="8:8">
      <c r="H878684" s="62"/>
    </row>
    <row r="878685" spans="8:8">
      <c r="H878685" s="62"/>
    </row>
    <row r="878686" spans="8:8">
      <c r="H878686" s="62"/>
    </row>
    <row r="878687" spans="8:8">
      <c r="H878687" s="62"/>
    </row>
    <row r="878688" spans="8:8">
      <c r="H878688" s="62"/>
    </row>
    <row r="878689" spans="8:8">
      <c r="H878689" s="62"/>
    </row>
    <row r="878690" spans="8:8">
      <c r="H878690" s="62"/>
    </row>
    <row r="878691" spans="8:8">
      <c r="H878691" s="62"/>
    </row>
    <row r="878692" spans="8:8">
      <c r="H878692" s="62"/>
    </row>
    <row r="878693" spans="8:8">
      <c r="H878693" s="62"/>
    </row>
    <row r="878694" spans="8:8">
      <c r="H878694" s="62"/>
    </row>
    <row r="878695" spans="8:8">
      <c r="H878695" s="62"/>
    </row>
    <row r="878696" spans="8:8">
      <c r="H878696" s="62"/>
    </row>
    <row r="878697" spans="8:8">
      <c r="H878697" s="62"/>
    </row>
    <row r="878698" spans="8:8">
      <c r="H878698" s="62"/>
    </row>
    <row r="878699" spans="8:8">
      <c r="H878699" s="62"/>
    </row>
    <row r="878700" spans="8:8">
      <c r="H878700" s="62"/>
    </row>
    <row r="878701" spans="8:8">
      <c r="H878701" s="62"/>
    </row>
    <row r="878702" spans="8:8">
      <c r="H878702" s="62"/>
    </row>
    <row r="878703" spans="8:8">
      <c r="H878703" s="62"/>
    </row>
    <row r="878704" spans="8:8">
      <c r="H878704" s="62"/>
    </row>
    <row r="878705" spans="8:8">
      <c r="H878705" s="62"/>
    </row>
    <row r="878706" spans="8:8">
      <c r="H878706" s="62"/>
    </row>
    <row r="878707" spans="8:8">
      <c r="H878707" s="62"/>
    </row>
    <row r="878708" spans="8:8">
      <c r="H878708" s="62"/>
    </row>
    <row r="878709" spans="8:8">
      <c r="H878709" s="62"/>
    </row>
    <row r="878710" spans="8:8">
      <c r="H878710" s="62"/>
    </row>
    <row r="878711" spans="8:8">
      <c r="H878711" s="62"/>
    </row>
    <row r="878712" spans="8:8">
      <c r="H878712" s="62"/>
    </row>
    <row r="878713" spans="8:8">
      <c r="H878713" s="62"/>
    </row>
    <row r="878714" spans="8:8">
      <c r="H878714" s="62"/>
    </row>
    <row r="878715" spans="8:8">
      <c r="H878715" s="62"/>
    </row>
    <row r="878716" spans="8:8">
      <c r="H878716" s="62"/>
    </row>
    <row r="878717" spans="8:8">
      <c r="H878717" s="62"/>
    </row>
    <row r="878718" spans="8:8">
      <c r="H878718" s="62"/>
    </row>
    <row r="878719" spans="8:8">
      <c r="H878719" s="62"/>
    </row>
    <row r="878720" spans="8:8">
      <c r="H878720" s="62"/>
    </row>
    <row r="878721" spans="8:8">
      <c r="H878721" s="62"/>
    </row>
    <row r="878722" spans="8:8">
      <c r="H878722" s="62"/>
    </row>
    <row r="878723" spans="8:8">
      <c r="H878723" s="62"/>
    </row>
    <row r="878724" spans="8:8">
      <c r="H878724" s="62"/>
    </row>
    <row r="878725" spans="8:8">
      <c r="H878725" s="62"/>
    </row>
    <row r="878726" spans="8:8">
      <c r="H878726" s="62"/>
    </row>
    <row r="878727" spans="8:8">
      <c r="H878727" s="62"/>
    </row>
    <row r="878728" spans="8:8">
      <c r="H878728" s="62"/>
    </row>
    <row r="878729" spans="8:8">
      <c r="H878729" s="62"/>
    </row>
    <row r="878730" spans="8:8">
      <c r="H878730" s="62"/>
    </row>
    <row r="878731" spans="8:8">
      <c r="H878731" s="62"/>
    </row>
    <row r="878732" spans="8:8">
      <c r="H878732" s="62"/>
    </row>
    <row r="878733" spans="8:8">
      <c r="H878733" s="62"/>
    </row>
    <row r="878734" spans="8:8">
      <c r="H878734" s="62"/>
    </row>
    <row r="878735" spans="8:8">
      <c r="H878735" s="62"/>
    </row>
    <row r="878736" spans="8:8">
      <c r="H878736" s="62"/>
    </row>
    <row r="878737" spans="8:8">
      <c r="H878737" s="62"/>
    </row>
    <row r="878738" spans="8:8">
      <c r="H878738" s="62"/>
    </row>
    <row r="878739" spans="8:8">
      <c r="H878739" s="62"/>
    </row>
    <row r="878740" spans="8:8">
      <c r="H878740" s="62"/>
    </row>
    <row r="878741" spans="8:8">
      <c r="H878741" s="62"/>
    </row>
    <row r="878742" spans="8:8">
      <c r="H878742" s="62"/>
    </row>
    <row r="878743" spans="8:8">
      <c r="H878743" s="62"/>
    </row>
    <row r="878744" spans="8:8">
      <c r="H878744" s="62"/>
    </row>
    <row r="878745" spans="8:8">
      <c r="H878745" s="62"/>
    </row>
    <row r="878746" spans="8:8">
      <c r="H878746" s="62"/>
    </row>
    <row r="878747" spans="8:8">
      <c r="H878747" s="62"/>
    </row>
    <row r="878748" spans="8:8">
      <c r="H878748" s="62"/>
    </row>
    <row r="878749" spans="8:8">
      <c r="H878749" s="62"/>
    </row>
    <row r="878750" spans="8:8">
      <c r="H878750" s="62"/>
    </row>
    <row r="878751" spans="8:8">
      <c r="H878751" s="62"/>
    </row>
    <row r="878752" spans="8:8">
      <c r="H878752" s="62"/>
    </row>
    <row r="878753" spans="8:8">
      <c r="H878753" s="62"/>
    </row>
    <row r="878754" spans="8:8">
      <c r="H878754" s="62"/>
    </row>
    <row r="878755" spans="8:8">
      <c r="H878755" s="62"/>
    </row>
    <row r="878756" spans="8:8">
      <c r="H878756" s="62"/>
    </row>
    <row r="878757" spans="8:8">
      <c r="H878757" s="62"/>
    </row>
    <row r="878758" spans="8:8">
      <c r="H878758" s="62"/>
    </row>
    <row r="878759" spans="8:8">
      <c r="H878759" s="62"/>
    </row>
    <row r="878760" spans="8:8">
      <c r="H878760" s="62"/>
    </row>
    <row r="878761" spans="8:8">
      <c r="H878761" s="62"/>
    </row>
    <row r="878762" spans="8:8">
      <c r="H878762" s="62"/>
    </row>
    <row r="878763" spans="8:8">
      <c r="H878763" s="62"/>
    </row>
    <row r="878764" spans="8:8">
      <c r="H878764" s="62"/>
    </row>
    <row r="878765" spans="8:8">
      <c r="H878765" s="62"/>
    </row>
    <row r="878766" spans="8:8">
      <c r="H878766" s="62"/>
    </row>
    <row r="878767" spans="8:8">
      <c r="H878767" s="62"/>
    </row>
    <row r="878768" spans="8:8">
      <c r="H878768" s="62"/>
    </row>
    <row r="878769" spans="8:8">
      <c r="H878769" s="62"/>
    </row>
    <row r="878770" spans="8:8">
      <c r="H878770" s="62"/>
    </row>
    <row r="878771" spans="8:8">
      <c r="H878771" s="62"/>
    </row>
    <row r="878772" spans="8:8">
      <c r="H878772" s="62"/>
    </row>
    <row r="878773" spans="8:8">
      <c r="H878773" s="62"/>
    </row>
    <row r="878774" spans="8:8">
      <c r="H878774" s="62"/>
    </row>
    <row r="878775" spans="8:8">
      <c r="H878775" s="62"/>
    </row>
    <row r="878776" spans="8:8">
      <c r="H878776" s="62"/>
    </row>
    <row r="878777" spans="8:8">
      <c r="H878777" s="62"/>
    </row>
    <row r="878778" spans="8:8">
      <c r="H878778" s="62"/>
    </row>
    <row r="878779" spans="8:8">
      <c r="H878779" s="62"/>
    </row>
    <row r="878780" spans="8:8">
      <c r="H878780" s="62"/>
    </row>
    <row r="878781" spans="8:8">
      <c r="H878781" s="62"/>
    </row>
    <row r="878782" spans="8:8">
      <c r="H878782" s="62"/>
    </row>
    <row r="878783" spans="8:8">
      <c r="H878783" s="62"/>
    </row>
    <row r="878784" spans="8:8">
      <c r="H878784" s="62"/>
    </row>
    <row r="878785" spans="8:8">
      <c r="H878785" s="62"/>
    </row>
    <row r="878786" spans="8:8">
      <c r="H878786" s="62"/>
    </row>
    <row r="878787" spans="8:8">
      <c r="H878787" s="62"/>
    </row>
    <row r="878788" spans="8:8">
      <c r="H878788" s="62"/>
    </row>
    <row r="878789" spans="8:8">
      <c r="H878789" s="62"/>
    </row>
    <row r="878790" spans="8:8">
      <c r="H878790" s="62"/>
    </row>
    <row r="878791" spans="8:8">
      <c r="H878791" s="62"/>
    </row>
    <row r="878792" spans="8:8">
      <c r="H878792" s="62"/>
    </row>
    <row r="878793" spans="8:8">
      <c r="H878793" s="62"/>
    </row>
    <row r="878794" spans="8:8">
      <c r="H878794" s="62"/>
    </row>
    <row r="878795" spans="8:8">
      <c r="H878795" s="62"/>
    </row>
    <row r="878796" spans="8:8">
      <c r="H878796" s="62"/>
    </row>
    <row r="878797" spans="8:8">
      <c r="H878797" s="62"/>
    </row>
    <row r="878798" spans="8:8">
      <c r="H878798" s="62"/>
    </row>
    <row r="878799" spans="8:8">
      <c r="H878799" s="62"/>
    </row>
    <row r="878800" spans="8:8">
      <c r="H878800" s="62"/>
    </row>
    <row r="878801" spans="8:8">
      <c r="H878801" s="62"/>
    </row>
    <row r="878802" spans="8:8">
      <c r="H878802" s="62"/>
    </row>
    <row r="878803" spans="8:8">
      <c r="H878803" s="62"/>
    </row>
    <row r="878804" spans="8:8">
      <c r="H878804" s="62"/>
    </row>
    <row r="878805" spans="8:8">
      <c r="H878805" s="62"/>
    </row>
    <row r="878806" spans="8:8">
      <c r="H878806" s="62"/>
    </row>
    <row r="878807" spans="8:8">
      <c r="H878807" s="62"/>
    </row>
    <row r="878808" spans="8:8">
      <c r="H878808" s="62"/>
    </row>
    <row r="878809" spans="8:8">
      <c r="H878809" s="62"/>
    </row>
    <row r="878810" spans="8:8">
      <c r="H878810" s="62"/>
    </row>
    <row r="878811" spans="8:8">
      <c r="H878811" s="62"/>
    </row>
    <row r="878812" spans="8:8">
      <c r="H878812" s="62"/>
    </row>
    <row r="878813" spans="8:8">
      <c r="H878813" s="62"/>
    </row>
    <row r="878814" spans="8:8">
      <c r="H878814" s="62"/>
    </row>
    <row r="878815" spans="8:8">
      <c r="H878815" s="62"/>
    </row>
    <row r="878816" spans="8:8">
      <c r="H878816" s="62"/>
    </row>
    <row r="878817" spans="8:8">
      <c r="H878817" s="62"/>
    </row>
    <row r="878818" spans="8:8">
      <c r="H878818" s="62"/>
    </row>
    <row r="878819" spans="8:8">
      <c r="H878819" s="62"/>
    </row>
    <row r="878820" spans="8:8">
      <c r="H878820" s="62"/>
    </row>
    <row r="878821" spans="8:8">
      <c r="H878821" s="62"/>
    </row>
    <row r="878822" spans="8:8">
      <c r="H878822" s="62"/>
    </row>
    <row r="878823" spans="8:8">
      <c r="H878823" s="62"/>
    </row>
    <row r="878824" spans="8:8">
      <c r="H878824" s="62"/>
    </row>
    <row r="878825" spans="8:8">
      <c r="H878825" s="62"/>
    </row>
    <row r="878826" spans="8:8">
      <c r="H878826" s="62"/>
    </row>
    <row r="878827" spans="8:8">
      <c r="H878827" s="62"/>
    </row>
    <row r="878828" spans="8:8">
      <c r="H878828" s="62"/>
    </row>
    <row r="878829" spans="8:8">
      <c r="H878829" s="62"/>
    </row>
    <row r="878830" spans="8:8">
      <c r="H878830" s="62"/>
    </row>
    <row r="878831" spans="8:8">
      <c r="H878831" s="62"/>
    </row>
    <row r="878832" spans="8:8">
      <c r="H878832" s="62"/>
    </row>
    <row r="878833" spans="8:8">
      <c r="H878833" s="62"/>
    </row>
    <row r="878834" spans="8:8">
      <c r="H878834" s="62"/>
    </row>
    <row r="878835" spans="8:8">
      <c r="H878835" s="62"/>
    </row>
    <row r="878836" spans="8:8">
      <c r="H878836" s="62"/>
    </row>
    <row r="878837" spans="8:8">
      <c r="H878837" s="62"/>
    </row>
    <row r="878838" spans="8:8">
      <c r="H878838" s="62"/>
    </row>
    <row r="878839" spans="8:8">
      <c r="H878839" s="62"/>
    </row>
    <row r="878840" spans="8:8">
      <c r="H878840" s="62"/>
    </row>
    <row r="878841" spans="8:8">
      <c r="H878841" s="62"/>
    </row>
    <row r="878842" spans="8:8">
      <c r="H878842" s="62"/>
    </row>
    <row r="878843" spans="8:8">
      <c r="H878843" s="62"/>
    </row>
    <row r="878844" spans="8:8">
      <c r="H878844" s="62"/>
    </row>
    <row r="878845" spans="8:8">
      <c r="H878845" s="62"/>
    </row>
    <row r="878846" spans="8:8">
      <c r="H878846" s="62"/>
    </row>
    <row r="878847" spans="8:8">
      <c r="H878847" s="62"/>
    </row>
    <row r="878848" spans="8:8">
      <c r="H878848" s="62"/>
    </row>
    <row r="878849" spans="8:8">
      <c r="H878849" s="62"/>
    </row>
    <row r="878850" spans="8:8">
      <c r="H878850" s="62"/>
    </row>
    <row r="878851" spans="8:8">
      <c r="H878851" s="62"/>
    </row>
    <row r="878852" spans="8:8">
      <c r="H878852" s="62"/>
    </row>
    <row r="878853" spans="8:8">
      <c r="H878853" s="62"/>
    </row>
    <row r="878854" spans="8:8">
      <c r="H878854" s="62"/>
    </row>
    <row r="878855" spans="8:8">
      <c r="H878855" s="62"/>
    </row>
    <row r="878856" spans="8:8">
      <c r="H878856" s="62"/>
    </row>
    <row r="878857" spans="8:8">
      <c r="H878857" s="62"/>
    </row>
    <row r="878858" spans="8:8">
      <c r="H878858" s="62"/>
    </row>
    <row r="878859" spans="8:8">
      <c r="H878859" s="62"/>
    </row>
    <row r="878860" spans="8:8">
      <c r="H878860" s="62"/>
    </row>
    <row r="878861" spans="8:8">
      <c r="H878861" s="62"/>
    </row>
    <row r="878862" spans="8:8">
      <c r="H878862" s="62"/>
    </row>
    <row r="878863" spans="8:8">
      <c r="H878863" s="62"/>
    </row>
    <row r="878864" spans="8:8">
      <c r="H878864" s="62"/>
    </row>
    <row r="878865" spans="8:8">
      <c r="H878865" s="62"/>
    </row>
    <row r="878866" spans="8:8">
      <c r="H878866" s="62"/>
    </row>
    <row r="878867" spans="8:8">
      <c r="H878867" s="62"/>
    </row>
    <row r="878868" spans="8:8">
      <c r="H878868" s="62"/>
    </row>
    <row r="878869" spans="8:8">
      <c r="H878869" s="62"/>
    </row>
    <row r="878870" spans="8:8">
      <c r="H878870" s="62"/>
    </row>
    <row r="878871" spans="8:8">
      <c r="H878871" s="62"/>
    </row>
    <row r="878872" spans="8:8">
      <c r="H878872" s="62"/>
    </row>
    <row r="878873" spans="8:8">
      <c r="H878873" s="62"/>
    </row>
    <row r="878874" spans="8:8">
      <c r="H878874" s="62"/>
    </row>
    <row r="878875" spans="8:8">
      <c r="H878875" s="62"/>
    </row>
    <row r="878876" spans="8:8">
      <c r="H878876" s="62"/>
    </row>
    <row r="878877" spans="8:8">
      <c r="H878877" s="62"/>
    </row>
    <row r="878878" spans="8:8">
      <c r="H878878" s="62"/>
    </row>
    <row r="878879" spans="8:8">
      <c r="H878879" s="62"/>
    </row>
    <row r="878880" spans="8:8">
      <c r="H878880" s="62"/>
    </row>
    <row r="878881" spans="8:8">
      <c r="H878881" s="62"/>
    </row>
    <row r="878882" spans="8:8">
      <c r="H878882" s="62"/>
    </row>
    <row r="878883" spans="8:8">
      <c r="H878883" s="62"/>
    </row>
    <row r="878884" spans="8:8">
      <c r="H878884" s="62"/>
    </row>
    <row r="878885" spans="8:8">
      <c r="H878885" s="62"/>
    </row>
    <row r="878886" spans="8:8">
      <c r="H878886" s="62"/>
    </row>
    <row r="878887" spans="8:8">
      <c r="H878887" s="62"/>
    </row>
    <row r="878888" spans="8:8">
      <c r="H878888" s="62"/>
    </row>
    <row r="878889" spans="8:8">
      <c r="H878889" s="62"/>
    </row>
    <row r="878890" spans="8:8">
      <c r="H878890" s="62"/>
    </row>
    <row r="878891" spans="8:8">
      <c r="H878891" s="62"/>
    </row>
    <row r="878892" spans="8:8">
      <c r="H878892" s="62"/>
    </row>
    <row r="878893" spans="8:8">
      <c r="H878893" s="62"/>
    </row>
    <row r="878894" spans="8:8">
      <c r="H878894" s="62"/>
    </row>
    <row r="878895" spans="8:8">
      <c r="H878895" s="62"/>
    </row>
    <row r="878896" spans="8:8">
      <c r="H878896" s="62"/>
    </row>
    <row r="878897" spans="8:8">
      <c r="H878897" s="62"/>
    </row>
    <row r="878898" spans="8:8">
      <c r="H878898" s="62"/>
    </row>
    <row r="878899" spans="8:8">
      <c r="H878899" s="62"/>
    </row>
    <row r="878900" spans="8:8">
      <c r="H878900" s="62"/>
    </row>
    <row r="878901" spans="8:8">
      <c r="H878901" s="62"/>
    </row>
    <row r="878902" spans="8:8">
      <c r="H878902" s="62"/>
    </row>
    <row r="878903" spans="8:8">
      <c r="H878903" s="62"/>
    </row>
    <row r="878904" spans="8:8">
      <c r="H878904" s="62"/>
    </row>
    <row r="878905" spans="8:8">
      <c r="H878905" s="62"/>
    </row>
    <row r="878906" spans="8:8">
      <c r="H878906" s="62"/>
    </row>
    <row r="878907" spans="8:8">
      <c r="H878907" s="62"/>
    </row>
    <row r="878908" spans="8:8">
      <c r="H878908" s="62"/>
    </row>
    <row r="878909" spans="8:8">
      <c r="H878909" s="62"/>
    </row>
    <row r="878910" spans="8:8">
      <c r="H878910" s="62"/>
    </row>
    <row r="878911" spans="8:8">
      <c r="H878911" s="62"/>
    </row>
    <row r="878912" spans="8:8">
      <c r="H878912" s="62"/>
    </row>
    <row r="878913" spans="8:8">
      <c r="H878913" s="62"/>
    </row>
    <row r="878914" spans="8:8">
      <c r="H878914" s="62"/>
    </row>
    <row r="878915" spans="8:8">
      <c r="H878915" s="62"/>
    </row>
    <row r="878916" spans="8:8">
      <c r="H878916" s="62"/>
    </row>
    <row r="878917" spans="8:8">
      <c r="H878917" s="62"/>
    </row>
    <row r="878918" spans="8:8">
      <c r="H878918" s="62"/>
    </row>
    <row r="878919" spans="8:8">
      <c r="H878919" s="62"/>
    </row>
    <row r="878920" spans="8:8">
      <c r="H878920" s="62"/>
    </row>
    <row r="878921" spans="8:8">
      <c r="H878921" s="62"/>
    </row>
    <row r="878922" spans="8:8">
      <c r="H878922" s="62"/>
    </row>
    <row r="878923" spans="8:8">
      <c r="H878923" s="62"/>
    </row>
    <row r="878924" spans="8:8">
      <c r="H878924" s="62"/>
    </row>
    <row r="878925" spans="8:8">
      <c r="H878925" s="62"/>
    </row>
    <row r="878926" spans="8:8">
      <c r="H878926" s="62"/>
    </row>
    <row r="878927" spans="8:8">
      <c r="H878927" s="62"/>
    </row>
    <row r="878928" spans="8:8">
      <c r="H878928" s="62"/>
    </row>
    <row r="878929" spans="8:8">
      <c r="H878929" s="62"/>
    </row>
    <row r="878930" spans="8:8">
      <c r="H878930" s="62"/>
    </row>
    <row r="878931" spans="8:8">
      <c r="H878931" s="62"/>
    </row>
    <row r="878932" spans="8:8">
      <c r="H878932" s="62"/>
    </row>
    <row r="878933" spans="8:8">
      <c r="H878933" s="62"/>
    </row>
    <row r="878934" spans="8:8">
      <c r="H878934" s="62"/>
    </row>
    <row r="878935" spans="8:8">
      <c r="H878935" s="62"/>
    </row>
    <row r="878936" spans="8:8">
      <c r="H878936" s="62"/>
    </row>
    <row r="878937" spans="8:8">
      <c r="H878937" s="62"/>
    </row>
    <row r="878938" spans="8:8">
      <c r="H878938" s="62"/>
    </row>
    <row r="878939" spans="8:8">
      <c r="H878939" s="62"/>
    </row>
    <row r="878940" spans="8:8">
      <c r="H878940" s="62"/>
    </row>
    <row r="878941" spans="8:8">
      <c r="H878941" s="62"/>
    </row>
    <row r="878942" spans="8:8">
      <c r="H878942" s="62"/>
    </row>
    <row r="878943" spans="8:8">
      <c r="H878943" s="62"/>
    </row>
    <row r="878944" spans="8:8">
      <c r="H878944" s="62"/>
    </row>
    <row r="878945" spans="8:8">
      <c r="H878945" s="62"/>
    </row>
    <row r="878946" spans="8:8">
      <c r="H878946" s="62"/>
    </row>
    <row r="878947" spans="8:8">
      <c r="H878947" s="62"/>
    </row>
    <row r="878948" spans="8:8">
      <c r="H878948" s="62"/>
    </row>
    <row r="878949" spans="8:8">
      <c r="H878949" s="62"/>
    </row>
    <row r="878950" spans="8:8">
      <c r="H878950" s="62"/>
    </row>
    <row r="878951" spans="8:8">
      <c r="H878951" s="62"/>
    </row>
    <row r="878952" spans="8:8">
      <c r="H878952" s="62"/>
    </row>
    <row r="878953" spans="8:8">
      <c r="H878953" s="62"/>
    </row>
    <row r="878954" spans="8:8">
      <c r="H878954" s="62"/>
    </row>
    <row r="878955" spans="8:8">
      <c r="H878955" s="62"/>
    </row>
    <row r="878956" spans="8:8">
      <c r="H878956" s="62"/>
    </row>
    <row r="878957" spans="8:8">
      <c r="H878957" s="62"/>
    </row>
    <row r="878958" spans="8:8">
      <c r="H878958" s="62"/>
    </row>
    <row r="878959" spans="8:8">
      <c r="H878959" s="62"/>
    </row>
    <row r="878960" spans="8:8">
      <c r="H878960" s="62"/>
    </row>
    <row r="878961" spans="8:8">
      <c r="H878961" s="62"/>
    </row>
    <row r="878962" spans="8:8">
      <c r="H878962" s="62"/>
    </row>
    <row r="878963" spans="8:8">
      <c r="H878963" s="62"/>
    </row>
    <row r="878964" spans="8:8">
      <c r="H878964" s="62"/>
    </row>
    <row r="878965" spans="8:8">
      <c r="H878965" s="62"/>
    </row>
    <row r="878966" spans="8:8">
      <c r="H878966" s="62"/>
    </row>
    <row r="878967" spans="8:8">
      <c r="H878967" s="62"/>
    </row>
    <row r="878968" spans="8:8">
      <c r="H878968" s="62"/>
    </row>
    <row r="878969" spans="8:8">
      <c r="H878969" s="62"/>
    </row>
    <row r="878970" spans="8:8">
      <c r="H878970" s="62"/>
    </row>
    <row r="878971" spans="8:8">
      <c r="H878971" s="62"/>
    </row>
    <row r="878972" spans="8:8">
      <c r="H878972" s="62"/>
    </row>
    <row r="878973" spans="8:8">
      <c r="H878973" s="62"/>
    </row>
    <row r="878974" spans="8:8">
      <c r="H878974" s="62"/>
    </row>
    <row r="878975" spans="8:8">
      <c r="H878975" s="62"/>
    </row>
    <row r="878976" spans="8:8">
      <c r="H878976" s="62"/>
    </row>
    <row r="878977" spans="8:8">
      <c r="H878977" s="62"/>
    </row>
    <row r="878978" spans="8:8">
      <c r="H878978" s="62"/>
    </row>
    <row r="878979" spans="8:8">
      <c r="H878979" s="62"/>
    </row>
    <row r="878980" spans="8:8">
      <c r="H878980" s="62"/>
    </row>
    <row r="878981" spans="8:8">
      <c r="H878981" s="62"/>
    </row>
    <row r="878982" spans="8:8">
      <c r="H878982" s="62"/>
    </row>
    <row r="878983" spans="8:8">
      <c r="H878983" s="62"/>
    </row>
    <row r="878984" spans="8:8">
      <c r="H878984" s="62"/>
    </row>
    <row r="878985" spans="8:8">
      <c r="H878985" s="62"/>
    </row>
    <row r="878986" spans="8:8">
      <c r="H878986" s="62"/>
    </row>
    <row r="878987" spans="8:8">
      <c r="H878987" s="62"/>
    </row>
    <row r="878988" spans="8:8">
      <c r="H878988" s="62"/>
    </row>
    <row r="878989" spans="8:8">
      <c r="H878989" s="62"/>
    </row>
    <row r="878990" spans="8:8">
      <c r="H878990" s="62"/>
    </row>
    <row r="878991" spans="8:8">
      <c r="H878991" s="62"/>
    </row>
    <row r="878992" spans="8:8">
      <c r="H878992" s="62"/>
    </row>
    <row r="878993" spans="8:8">
      <c r="H878993" s="62"/>
    </row>
    <row r="878994" spans="8:8">
      <c r="H878994" s="62"/>
    </row>
    <row r="878995" spans="8:8">
      <c r="H878995" s="62"/>
    </row>
    <row r="878996" spans="8:8">
      <c r="H878996" s="62"/>
    </row>
    <row r="878997" spans="8:8">
      <c r="H878997" s="62"/>
    </row>
    <row r="878998" spans="8:8">
      <c r="H878998" s="62"/>
    </row>
    <row r="878999" spans="8:8">
      <c r="H878999" s="62"/>
    </row>
    <row r="879000" spans="8:8">
      <c r="H879000" s="62"/>
    </row>
    <row r="879001" spans="8:8">
      <c r="H879001" s="62"/>
    </row>
    <row r="879002" spans="8:8">
      <c r="H879002" s="62"/>
    </row>
    <row r="879003" spans="8:8">
      <c r="H879003" s="62"/>
    </row>
    <row r="879004" spans="8:8">
      <c r="H879004" s="62"/>
    </row>
    <row r="879005" spans="8:8">
      <c r="H879005" s="62"/>
    </row>
    <row r="879006" spans="8:8">
      <c r="H879006" s="62"/>
    </row>
    <row r="879007" spans="8:8">
      <c r="H879007" s="62"/>
    </row>
    <row r="879008" spans="8:8">
      <c r="H879008" s="62"/>
    </row>
    <row r="879009" spans="8:8">
      <c r="H879009" s="62"/>
    </row>
    <row r="879010" spans="8:8">
      <c r="H879010" s="62"/>
    </row>
    <row r="879011" spans="8:8">
      <c r="H879011" s="62"/>
    </row>
    <row r="879012" spans="8:8">
      <c r="H879012" s="62"/>
    </row>
    <row r="879013" spans="8:8">
      <c r="H879013" s="62"/>
    </row>
    <row r="879014" spans="8:8">
      <c r="H879014" s="62"/>
    </row>
    <row r="879015" spans="8:8">
      <c r="H879015" s="62"/>
    </row>
    <row r="879016" spans="8:8">
      <c r="H879016" s="62"/>
    </row>
    <row r="879017" spans="8:8">
      <c r="H879017" s="62"/>
    </row>
    <row r="879018" spans="8:8">
      <c r="H879018" s="62"/>
    </row>
    <row r="879019" spans="8:8">
      <c r="H879019" s="62"/>
    </row>
    <row r="879020" spans="8:8">
      <c r="H879020" s="62"/>
    </row>
    <row r="879021" spans="8:8">
      <c r="H879021" s="62"/>
    </row>
    <row r="879022" spans="8:8">
      <c r="H879022" s="62"/>
    </row>
    <row r="879023" spans="8:8">
      <c r="H879023" s="62"/>
    </row>
    <row r="879024" spans="8:8">
      <c r="H879024" s="62"/>
    </row>
    <row r="879025" spans="8:8">
      <c r="H879025" s="62"/>
    </row>
    <row r="879026" spans="8:8">
      <c r="H879026" s="62"/>
    </row>
    <row r="879027" spans="8:8">
      <c r="H879027" s="62"/>
    </row>
    <row r="879028" spans="8:8">
      <c r="H879028" s="62"/>
    </row>
    <row r="879029" spans="8:8">
      <c r="H879029" s="62"/>
    </row>
    <row r="879030" spans="8:8">
      <c r="H879030" s="62"/>
    </row>
    <row r="879031" spans="8:8">
      <c r="H879031" s="62"/>
    </row>
    <row r="879032" spans="8:8">
      <c r="H879032" s="62"/>
    </row>
    <row r="879033" spans="8:8">
      <c r="H879033" s="62"/>
    </row>
    <row r="879034" spans="8:8">
      <c r="H879034" s="62"/>
    </row>
    <row r="879035" spans="8:8">
      <c r="H879035" s="62"/>
    </row>
    <row r="879036" spans="8:8">
      <c r="H879036" s="62"/>
    </row>
    <row r="879037" spans="8:8">
      <c r="H879037" s="62"/>
    </row>
    <row r="879038" spans="8:8">
      <c r="H879038" s="62"/>
    </row>
    <row r="879039" spans="8:8">
      <c r="H879039" s="62"/>
    </row>
    <row r="879040" spans="8:8">
      <c r="H879040" s="62"/>
    </row>
    <row r="879041" spans="8:8">
      <c r="H879041" s="62"/>
    </row>
    <row r="879042" spans="8:8">
      <c r="H879042" s="62"/>
    </row>
    <row r="879043" spans="8:8">
      <c r="H879043" s="62"/>
    </row>
    <row r="879044" spans="8:8">
      <c r="H879044" s="62"/>
    </row>
    <row r="879045" spans="8:8">
      <c r="H879045" s="62"/>
    </row>
    <row r="879046" spans="8:8">
      <c r="H879046" s="62"/>
    </row>
    <row r="879047" spans="8:8">
      <c r="H879047" s="62"/>
    </row>
    <row r="879048" spans="8:8">
      <c r="H879048" s="62"/>
    </row>
    <row r="879049" spans="8:8">
      <c r="H879049" s="62"/>
    </row>
    <row r="879050" spans="8:8">
      <c r="H879050" s="62"/>
    </row>
    <row r="879051" spans="8:8">
      <c r="H879051" s="62"/>
    </row>
    <row r="879052" spans="8:8">
      <c r="H879052" s="62"/>
    </row>
    <row r="879053" spans="8:8">
      <c r="H879053" s="62"/>
    </row>
    <row r="879054" spans="8:8">
      <c r="H879054" s="62"/>
    </row>
    <row r="879055" spans="8:8">
      <c r="H879055" s="62"/>
    </row>
    <row r="879056" spans="8:8">
      <c r="H879056" s="62"/>
    </row>
    <row r="879057" spans="8:8">
      <c r="H879057" s="62"/>
    </row>
    <row r="879058" spans="8:8">
      <c r="H879058" s="62"/>
    </row>
    <row r="879059" spans="8:8">
      <c r="H879059" s="62"/>
    </row>
    <row r="879060" spans="8:8">
      <c r="H879060" s="62"/>
    </row>
    <row r="879061" spans="8:8">
      <c r="H879061" s="62"/>
    </row>
    <row r="879062" spans="8:8">
      <c r="H879062" s="62"/>
    </row>
    <row r="879063" spans="8:8">
      <c r="H879063" s="62"/>
    </row>
    <row r="879064" spans="8:8">
      <c r="H879064" s="62"/>
    </row>
    <row r="879065" spans="8:8">
      <c r="H879065" s="62"/>
    </row>
    <row r="879066" spans="8:8">
      <c r="H879066" s="62"/>
    </row>
    <row r="879067" spans="8:8">
      <c r="H879067" s="62"/>
    </row>
    <row r="879068" spans="8:8">
      <c r="H879068" s="62"/>
    </row>
    <row r="879069" spans="8:8">
      <c r="H879069" s="62"/>
    </row>
    <row r="879070" spans="8:8">
      <c r="H879070" s="62"/>
    </row>
    <row r="879071" spans="8:8">
      <c r="H879071" s="62"/>
    </row>
    <row r="879072" spans="8:8">
      <c r="H879072" s="62"/>
    </row>
    <row r="879073" spans="8:8">
      <c r="H879073" s="62"/>
    </row>
    <row r="879074" spans="8:8">
      <c r="H879074" s="62"/>
    </row>
    <row r="879075" spans="8:8">
      <c r="H879075" s="62"/>
    </row>
    <row r="879076" spans="8:8">
      <c r="H879076" s="62"/>
    </row>
    <row r="879077" spans="8:8">
      <c r="H879077" s="62"/>
    </row>
    <row r="879078" spans="8:8">
      <c r="H879078" s="62"/>
    </row>
    <row r="879079" spans="8:8">
      <c r="H879079" s="62"/>
    </row>
    <row r="879080" spans="8:8">
      <c r="H879080" s="62"/>
    </row>
    <row r="879081" spans="8:8">
      <c r="H879081" s="62"/>
    </row>
    <row r="879082" spans="8:8">
      <c r="H879082" s="62"/>
    </row>
    <row r="879083" spans="8:8">
      <c r="H879083" s="62"/>
    </row>
    <row r="879084" spans="8:8">
      <c r="H879084" s="62"/>
    </row>
    <row r="879085" spans="8:8">
      <c r="H879085" s="62"/>
    </row>
    <row r="879086" spans="8:8">
      <c r="H879086" s="62"/>
    </row>
    <row r="879087" spans="8:8">
      <c r="H879087" s="62"/>
    </row>
    <row r="879088" spans="8:8">
      <c r="H879088" s="62"/>
    </row>
    <row r="879089" spans="8:8">
      <c r="H879089" s="62"/>
    </row>
    <row r="879090" spans="8:8">
      <c r="H879090" s="62"/>
    </row>
    <row r="879091" spans="8:8">
      <c r="H879091" s="62"/>
    </row>
    <row r="879092" spans="8:8">
      <c r="H879092" s="62"/>
    </row>
    <row r="879093" spans="8:8">
      <c r="H879093" s="62"/>
    </row>
    <row r="879094" spans="8:8">
      <c r="H879094" s="62"/>
    </row>
    <row r="879095" spans="8:8">
      <c r="H879095" s="62"/>
    </row>
    <row r="879096" spans="8:8">
      <c r="H879096" s="62"/>
    </row>
    <row r="879097" spans="8:8">
      <c r="H879097" s="62"/>
    </row>
    <row r="879098" spans="8:8">
      <c r="H879098" s="62"/>
    </row>
    <row r="879099" spans="8:8">
      <c r="H879099" s="62"/>
    </row>
    <row r="879100" spans="8:8">
      <c r="H879100" s="62"/>
    </row>
    <row r="879101" spans="8:8">
      <c r="H879101" s="62"/>
    </row>
    <row r="879102" spans="8:8">
      <c r="H879102" s="62"/>
    </row>
    <row r="879103" spans="8:8">
      <c r="H879103" s="62"/>
    </row>
    <row r="879104" spans="8:8">
      <c r="H879104" s="62"/>
    </row>
    <row r="879105" spans="8:8">
      <c r="H879105" s="62"/>
    </row>
    <row r="879106" spans="8:8">
      <c r="H879106" s="62"/>
    </row>
    <row r="879107" spans="8:8">
      <c r="H879107" s="62"/>
    </row>
    <row r="879108" spans="8:8">
      <c r="H879108" s="62"/>
    </row>
    <row r="879109" spans="8:8">
      <c r="H879109" s="62"/>
    </row>
    <row r="879110" spans="8:8">
      <c r="H879110" s="62"/>
    </row>
    <row r="879111" spans="8:8">
      <c r="H879111" s="62"/>
    </row>
    <row r="879112" spans="8:8">
      <c r="H879112" s="62"/>
    </row>
    <row r="879113" spans="8:8">
      <c r="H879113" s="62"/>
    </row>
    <row r="879114" spans="8:8">
      <c r="H879114" s="62"/>
    </row>
    <row r="879115" spans="8:8">
      <c r="H879115" s="62"/>
    </row>
    <row r="879116" spans="8:8">
      <c r="H879116" s="62"/>
    </row>
    <row r="879117" spans="8:8">
      <c r="H879117" s="62"/>
    </row>
    <row r="879118" spans="8:8">
      <c r="H879118" s="62"/>
    </row>
    <row r="879119" spans="8:8">
      <c r="H879119" s="62"/>
    </row>
    <row r="879120" spans="8:8">
      <c r="H879120" s="62"/>
    </row>
    <row r="879121" spans="8:8">
      <c r="H879121" s="62"/>
    </row>
    <row r="879122" spans="8:8">
      <c r="H879122" s="62"/>
    </row>
    <row r="879123" spans="8:8">
      <c r="H879123" s="62"/>
    </row>
    <row r="879124" spans="8:8">
      <c r="H879124" s="62"/>
    </row>
    <row r="879125" spans="8:8">
      <c r="H879125" s="62"/>
    </row>
    <row r="879126" spans="8:8">
      <c r="H879126" s="62"/>
    </row>
    <row r="879127" spans="8:8">
      <c r="H879127" s="62"/>
    </row>
    <row r="879128" spans="8:8">
      <c r="H879128" s="62"/>
    </row>
    <row r="879129" spans="8:8">
      <c r="H879129" s="62"/>
    </row>
    <row r="879130" spans="8:8">
      <c r="H879130" s="62"/>
    </row>
    <row r="879131" spans="8:8">
      <c r="H879131" s="62"/>
    </row>
    <row r="879132" spans="8:8">
      <c r="H879132" s="62"/>
    </row>
    <row r="879133" spans="8:8">
      <c r="H879133" s="62"/>
    </row>
    <row r="879134" spans="8:8">
      <c r="H879134" s="62"/>
    </row>
    <row r="879135" spans="8:8">
      <c r="H879135" s="62"/>
    </row>
    <row r="879136" spans="8:8">
      <c r="H879136" s="62"/>
    </row>
    <row r="879137" spans="8:8">
      <c r="H879137" s="62"/>
    </row>
    <row r="879138" spans="8:8">
      <c r="H879138" s="62"/>
    </row>
    <row r="879139" spans="8:8">
      <c r="H879139" s="62"/>
    </row>
    <row r="879140" spans="8:8">
      <c r="H879140" s="62"/>
    </row>
    <row r="879141" spans="8:8">
      <c r="H879141" s="62"/>
    </row>
    <row r="879142" spans="8:8">
      <c r="H879142" s="62"/>
    </row>
    <row r="879143" spans="8:8">
      <c r="H879143" s="62"/>
    </row>
    <row r="879144" spans="8:8">
      <c r="H879144" s="62"/>
    </row>
    <row r="879145" spans="8:8">
      <c r="H879145" s="62"/>
    </row>
    <row r="879146" spans="8:8">
      <c r="H879146" s="62"/>
    </row>
    <row r="879147" spans="8:8">
      <c r="H879147" s="62"/>
    </row>
    <row r="879148" spans="8:8">
      <c r="H879148" s="62"/>
    </row>
    <row r="879149" spans="8:8">
      <c r="H879149" s="62"/>
    </row>
    <row r="879150" spans="8:8">
      <c r="H879150" s="62"/>
    </row>
    <row r="879151" spans="8:8">
      <c r="H879151" s="62"/>
    </row>
    <row r="879152" spans="8:8">
      <c r="H879152" s="62"/>
    </row>
    <row r="879153" spans="8:8">
      <c r="H879153" s="62"/>
    </row>
    <row r="879154" spans="8:8">
      <c r="H879154" s="62"/>
    </row>
    <row r="879155" spans="8:8">
      <c r="H879155" s="62"/>
    </row>
    <row r="879156" spans="8:8">
      <c r="H879156" s="62"/>
    </row>
    <row r="879157" spans="8:8">
      <c r="H879157" s="62"/>
    </row>
    <row r="879158" spans="8:8">
      <c r="H879158" s="62"/>
    </row>
    <row r="879159" spans="8:8">
      <c r="H879159" s="62"/>
    </row>
    <row r="879160" spans="8:8">
      <c r="H879160" s="62"/>
    </row>
    <row r="879161" spans="8:8">
      <c r="H879161" s="62"/>
    </row>
    <row r="879162" spans="8:8">
      <c r="H879162" s="62"/>
    </row>
    <row r="879163" spans="8:8">
      <c r="H879163" s="62"/>
    </row>
    <row r="879164" spans="8:8">
      <c r="H879164" s="62"/>
    </row>
    <row r="879165" spans="8:8">
      <c r="H879165" s="62"/>
    </row>
    <row r="879166" spans="8:8">
      <c r="H879166" s="62"/>
    </row>
    <row r="879167" spans="8:8">
      <c r="H879167" s="62"/>
    </row>
    <row r="879168" spans="8:8">
      <c r="H879168" s="62"/>
    </row>
    <row r="879169" spans="8:8">
      <c r="H879169" s="62"/>
    </row>
    <row r="879170" spans="8:8">
      <c r="H879170" s="62"/>
    </row>
    <row r="879171" spans="8:8">
      <c r="H879171" s="62"/>
    </row>
    <row r="879172" spans="8:8">
      <c r="H879172" s="62"/>
    </row>
    <row r="879173" spans="8:8">
      <c r="H879173" s="62"/>
    </row>
    <row r="879174" spans="8:8">
      <c r="H879174" s="62"/>
    </row>
    <row r="879175" spans="8:8">
      <c r="H879175" s="62"/>
    </row>
    <row r="879176" spans="8:8">
      <c r="H879176" s="62"/>
    </row>
    <row r="879177" spans="8:8">
      <c r="H879177" s="62"/>
    </row>
    <row r="879178" spans="8:8">
      <c r="H879178" s="62"/>
    </row>
    <row r="879179" spans="8:8">
      <c r="H879179" s="62"/>
    </row>
    <row r="879180" spans="8:8">
      <c r="H879180" s="62"/>
    </row>
    <row r="879181" spans="8:8">
      <c r="H879181" s="62"/>
    </row>
    <row r="879182" spans="8:8">
      <c r="H879182" s="62"/>
    </row>
    <row r="879183" spans="8:8">
      <c r="H879183" s="62"/>
    </row>
    <row r="879184" spans="8:8">
      <c r="H879184" s="62"/>
    </row>
    <row r="879185" spans="8:8">
      <c r="H879185" s="62"/>
    </row>
    <row r="879186" spans="8:8">
      <c r="H879186" s="62"/>
    </row>
    <row r="879187" spans="8:8">
      <c r="H879187" s="62"/>
    </row>
    <row r="879188" spans="8:8">
      <c r="H879188" s="62"/>
    </row>
    <row r="879189" spans="8:8">
      <c r="H879189" s="62"/>
    </row>
    <row r="879190" spans="8:8">
      <c r="H879190" s="62"/>
    </row>
    <row r="879191" spans="8:8">
      <c r="H879191" s="62"/>
    </row>
    <row r="879192" spans="8:8">
      <c r="H879192" s="62"/>
    </row>
    <row r="879193" spans="8:8">
      <c r="H879193" s="62"/>
    </row>
    <row r="879194" spans="8:8">
      <c r="H879194" s="62"/>
    </row>
    <row r="879195" spans="8:8">
      <c r="H879195" s="62"/>
    </row>
    <row r="879196" spans="8:8">
      <c r="H879196" s="62"/>
    </row>
    <row r="879197" spans="8:8">
      <c r="H879197" s="62"/>
    </row>
    <row r="879198" spans="8:8">
      <c r="H879198" s="62"/>
    </row>
    <row r="879199" spans="8:8">
      <c r="H879199" s="62"/>
    </row>
    <row r="879200" spans="8:8">
      <c r="H879200" s="62"/>
    </row>
    <row r="879201" spans="8:8">
      <c r="H879201" s="62"/>
    </row>
    <row r="879202" spans="8:8">
      <c r="H879202" s="62"/>
    </row>
    <row r="879203" spans="8:8">
      <c r="H879203" s="62"/>
    </row>
    <row r="879204" spans="8:8">
      <c r="H879204" s="62"/>
    </row>
    <row r="879205" spans="8:8">
      <c r="H879205" s="62"/>
    </row>
    <row r="879206" spans="8:8">
      <c r="H879206" s="62"/>
    </row>
    <row r="879207" spans="8:8">
      <c r="H879207" s="62"/>
    </row>
    <row r="879208" spans="8:8">
      <c r="H879208" s="62"/>
    </row>
    <row r="879209" spans="8:8">
      <c r="H879209" s="62"/>
    </row>
    <row r="879210" spans="8:8">
      <c r="H879210" s="62"/>
    </row>
    <row r="879211" spans="8:8">
      <c r="H879211" s="62"/>
    </row>
    <row r="879212" spans="8:8">
      <c r="H879212" s="62"/>
    </row>
    <row r="879213" spans="8:8">
      <c r="H879213" s="62"/>
    </row>
    <row r="879214" spans="8:8">
      <c r="H879214" s="62"/>
    </row>
    <row r="879215" spans="8:8">
      <c r="H879215" s="62"/>
    </row>
    <row r="879216" spans="8:8">
      <c r="H879216" s="62"/>
    </row>
    <row r="879217" spans="8:8">
      <c r="H879217" s="62"/>
    </row>
    <row r="879218" spans="8:8">
      <c r="H879218" s="62"/>
    </row>
    <row r="879219" spans="8:8">
      <c r="H879219" s="62"/>
    </row>
    <row r="879220" spans="8:8">
      <c r="H879220" s="62"/>
    </row>
    <row r="879221" spans="8:8">
      <c r="H879221" s="62"/>
    </row>
    <row r="879222" spans="8:8">
      <c r="H879222" s="62"/>
    </row>
    <row r="879223" spans="8:8">
      <c r="H879223" s="62"/>
    </row>
    <row r="879224" spans="8:8">
      <c r="H879224" s="62"/>
    </row>
    <row r="879225" spans="8:8">
      <c r="H879225" s="62"/>
    </row>
    <row r="879226" spans="8:8">
      <c r="H879226" s="62"/>
    </row>
    <row r="879227" spans="8:8">
      <c r="H879227" s="62"/>
    </row>
    <row r="879228" spans="8:8">
      <c r="H879228" s="62"/>
    </row>
    <row r="879229" spans="8:8">
      <c r="H879229" s="62"/>
    </row>
    <row r="879230" spans="8:8">
      <c r="H879230" s="62"/>
    </row>
    <row r="879231" spans="8:8">
      <c r="H879231" s="62"/>
    </row>
    <row r="879232" spans="8:8">
      <c r="H879232" s="62"/>
    </row>
    <row r="879233" spans="8:8">
      <c r="H879233" s="62"/>
    </row>
    <row r="879234" spans="8:8">
      <c r="H879234" s="62"/>
    </row>
    <row r="879235" spans="8:8">
      <c r="H879235" s="62"/>
    </row>
    <row r="879236" spans="8:8">
      <c r="H879236" s="62"/>
    </row>
    <row r="879237" spans="8:8">
      <c r="H879237" s="62"/>
    </row>
    <row r="879238" spans="8:8">
      <c r="H879238" s="62"/>
    </row>
    <row r="879239" spans="8:8">
      <c r="H879239" s="62"/>
    </row>
    <row r="879240" spans="8:8">
      <c r="H879240" s="62"/>
    </row>
    <row r="879241" spans="8:8">
      <c r="H879241" s="62"/>
    </row>
    <row r="879242" spans="8:8">
      <c r="H879242" s="62"/>
    </row>
    <row r="879243" spans="8:8">
      <c r="H879243" s="62"/>
    </row>
    <row r="879244" spans="8:8">
      <c r="H879244" s="62"/>
    </row>
    <row r="879245" spans="8:8">
      <c r="H879245" s="62"/>
    </row>
    <row r="879246" spans="8:8">
      <c r="H879246" s="62"/>
    </row>
    <row r="879247" spans="8:8">
      <c r="H879247" s="62"/>
    </row>
    <row r="879248" spans="8:8">
      <c r="H879248" s="62"/>
    </row>
    <row r="879249" spans="8:8">
      <c r="H879249" s="62"/>
    </row>
    <row r="879250" spans="8:8">
      <c r="H879250" s="62"/>
    </row>
    <row r="879251" spans="8:8">
      <c r="H879251" s="62"/>
    </row>
    <row r="879252" spans="8:8">
      <c r="H879252" s="62"/>
    </row>
    <row r="879253" spans="8:8">
      <c r="H879253" s="62"/>
    </row>
    <row r="879254" spans="8:8">
      <c r="H879254" s="62"/>
    </row>
    <row r="879255" spans="8:8">
      <c r="H879255" s="62"/>
    </row>
    <row r="879256" spans="8:8">
      <c r="H879256" s="62"/>
    </row>
    <row r="879257" spans="8:8">
      <c r="H879257" s="62"/>
    </row>
    <row r="879258" spans="8:8">
      <c r="H879258" s="62"/>
    </row>
    <row r="879259" spans="8:8">
      <c r="H879259" s="62"/>
    </row>
    <row r="879260" spans="8:8">
      <c r="H879260" s="62"/>
    </row>
    <row r="879261" spans="8:8">
      <c r="H879261" s="62"/>
    </row>
    <row r="879262" spans="8:8">
      <c r="H879262" s="62"/>
    </row>
    <row r="879263" spans="8:8">
      <c r="H879263" s="62"/>
    </row>
    <row r="879264" spans="8:8">
      <c r="H879264" s="62"/>
    </row>
    <row r="879265" spans="8:8">
      <c r="H879265" s="62"/>
    </row>
    <row r="879266" spans="8:8">
      <c r="H879266" s="62"/>
    </row>
    <row r="879267" spans="8:8">
      <c r="H879267" s="62"/>
    </row>
    <row r="879268" spans="8:8">
      <c r="H879268" s="62"/>
    </row>
    <row r="879269" spans="8:8">
      <c r="H879269" s="62"/>
    </row>
    <row r="879270" spans="8:8">
      <c r="H879270" s="62"/>
    </row>
    <row r="879271" spans="8:8">
      <c r="H879271" s="62"/>
    </row>
    <row r="879272" spans="8:8">
      <c r="H879272" s="62"/>
    </row>
    <row r="879273" spans="8:8">
      <c r="H879273" s="62"/>
    </row>
    <row r="879274" spans="8:8">
      <c r="H879274" s="62"/>
    </row>
    <row r="879275" spans="8:8">
      <c r="H879275" s="62"/>
    </row>
    <row r="879276" spans="8:8">
      <c r="H879276" s="62"/>
    </row>
    <row r="879277" spans="8:8">
      <c r="H879277" s="62"/>
    </row>
    <row r="879278" spans="8:8">
      <c r="H879278" s="62"/>
    </row>
    <row r="879279" spans="8:8">
      <c r="H879279" s="62"/>
    </row>
    <row r="879280" spans="8:8">
      <c r="H879280" s="62"/>
    </row>
    <row r="879281" spans="8:8">
      <c r="H879281" s="62"/>
    </row>
    <row r="879282" spans="8:8">
      <c r="H879282" s="62"/>
    </row>
    <row r="879283" spans="8:8">
      <c r="H879283" s="62"/>
    </row>
    <row r="879284" spans="8:8">
      <c r="H879284" s="62"/>
    </row>
    <row r="879285" spans="8:8">
      <c r="H879285" s="62"/>
    </row>
    <row r="879286" spans="8:8">
      <c r="H879286" s="62"/>
    </row>
    <row r="879287" spans="8:8">
      <c r="H879287" s="62"/>
    </row>
    <row r="879288" spans="8:8">
      <c r="H879288" s="62"/>
    </row>
    <row r="879289" spans="8:8">
      <c r="H879289" s="62"/>
    </row>
    <row r="879290" spans="8:8">
      <c r="H879290" s="62"/>
    </row>
    <row r="879291" spans="8:8">
      <c r="H879291" s="62"/>
    </row>
    <row r="879292" spans="8:8">
      <c r="H879292" s="62"/>
    </row>
    <row r="879293" spans="8:8">
      <c r="H879293" s="62"/>
    </row>
    <row r="879294" spans="8:8">
      <c r="H879294" s="62"/>
    </row>
    <row r="879295" spans="8:8">
      <c r="H879295" s="62"/>
    </row>
    <row r="879296" spans="8:8">
      <c r="H879296" s="62"/>
    </row>
    <row r="879297" spans="8:8">
      <c r="H879297" s="62"/>
    </row>
    <row r="879298" spans="8:8">
      <c r="H879298" s="62"/>
    </row>
    <row r="879299" spans="8:8">
      <c r="H879299" s="62"/>
    </row>
    <row r="879300" spans="8:8">
      <c r="H879300" s="62"/>
    </row>
    <row r="879301" spans="8:8">
      <c r="H879301" s="62"/>
    </row>
    <row r="879302" spans="8:8">
      <c r="H879302" s="62"/>
    </row>
    <row r="879303" spans="8:8">
      <c r="H879303" s="62"/>
    </row>
    <row r="879304" spans="8:8">
      <c r="H879304" s="62"/>
    </row>
    <row r="879305" spans="8:8">
      <c r="H879305" s="62"/>
    </row>
    <row r="879306" spans="8:8">
      <c r="H879306" s="62"/>
    </row>
    <row r="879307" spans="8:8">
      <c r="H879307" s="62"/>
    </row>
    <row r="879308" spans="8:8">
      <c r="H879308" s="62"/>
    </row>
    <row r="879309" spans="8:8">
      <c r="H879309" s="62"/>
    </row>
    <row r="879310" spans="8:8">
      <c r="H879310" s="62"/>
    </row>
    <row r="879311" spans="8:8">
      <c r="H879311" s="62"/>
    </row>
    <row r="879312" spans="8:8">
      <c r="H879312" s="62"/>
    </row>
    <row r="879313" spans="8:8">
      <c r="H879313" s="62"/>
    </row>
    <row r="879314" spans="8:8">
      <c r="H879314" s="62"/>
    </row>
    <row r="879315" spans="8:8">
      <c r="H879315" s="62"/>
    </row>
    <row r="879316" spans="8:8">
      <c r="H879316" s="62"/>
    </row>
    <row r="879317" spans="8:8">
      <c r="H879317" s="62"/>
    </row>
    <row r="879318" spans="8:8">
      <c r="H879318" s="62"/>
    </row>
    <row r="879319" spans="8:8">
      <c r="H879319" s="62"/>
    </row>
    <row r="879320" spans="8:8">
      <c r="H879320" s="62"/>
    </row>
    <row r="879321" spans="8:8">
      <c r="H879321" s="62"/>
    </row>
    <row r="879322" spans="8:8">
      <c r="H879322" s="62"/>
    </row>
    <row r="879323" spans="8:8">
      <c r="H879323" s="62"/>
    </row>
    <row r="879324" spans="8:8">
      <c r="H879324" s="62"/>
    </row>
    <row r="879325" spans="8:8">
      <c r="H879325" s="62"/>
    </row>
    <row r="879326" spans="8:8">
      <c r="H879326" s="62"/>
    </row>
    <row r="879327" spans="8:8">
      <c r="H879327" s="62"/>
    </row>
    <row r="879328" spans="8:8">
      <c r="H879328" s="62"/>
    </row>
    <row r="879329" spans="8:8">
      <c r="H879329" s="62"/>
    </row>
    <row r="879330" spans="8:8">
      <c r="H879330" s="62"/>
    </row>
    <row r="879331" spans="8:8">
      <c r="H879331" s="62"/>
    </row>
    <row r="879332" spans="8:8">
      <c r="H879332" s="62"/>
    </row>
    <row r="879333" spans="8:8">
      <c r="H879333" s="62"/>
    </row>
    <row r="879334" spans="8:8">
      <c r="H879334" s="62"/>
    </row>
    <row r="879335" spans="8:8">
      <c r="H879335" s="62"/>
    </row>
    <row r="879336" spans="8:8">
      <c r="H879336" s="62"/>
    </row>
    <row r="879337" spans="8:8">
      <c r="H879337" s="62"/>
    </row>
    <row r="879338" spans="8:8">
      <c r="H879338" s="62"/>
    </row>
    <row r="879339" spans="8:8">
      <c r="H879339" s="62"/>
    </row>
    <row r="879340" spans="8:8">
      <c r="H879340" s="62"/>
    </row>
    <row r="879341" spans="8:8">
      <c r="H879341" s="62"/>
    </row>
    <row r="879342" spans="8:8">
      <c r="H879342" s="62"/>
    </row>
    <row r="879343" spans="8:8">
      <c r="H879343" s="62"/>
    </row>
    <row r="879344" spans="8:8">
      <c r="H879344" s="62"/>
    </row>
    <row r="879345" spans="8:8">
      <c r="H879345" s="62"/>
    </row>
    <row r="879346" spans="8:8">
      <c r="H879346" s="62"/>
    </row>
    <row r="879347" spans="8:8">
      <c r="H879347" s="62"/>
    </row>
    <row r="879348" spans="8:8">
      <c r="H879348" s="62"/>
    </row>
    <row r="879349" spans="8:8">
      <c r="H879349" s="62"/>
    </row>
    <row r="879350" spans="8:8">
      <c r="H879350" s="62"/>
    </row>
    <row r="879351" spans="8:8">
      <c r="H879351" s="62"/>
    </row>
    <row r="879352" spans="8:8">
      <c r="H879352" s="62"/>
    </row>
    <row r="879353" spans="8:8">
      <c r="H879353" s="62"/>
    </row>
    <row r="879354" spans="8:8">
      <c r="H879354" s="62"/>
    </row>
    <row r="879355" spans="8:8">
      <c r="H879355" s="62"/>
    </row>
    <row r="879356" spans="8:8">
      <c r="H879356" s="62"/>
    </row>
    <row r="879357" spans="8:8">
      <c r="H879357" s="62"/>
    </row>
    <row r="879358" spans="8:8">
      <c r="H879358" s="62"/>
    </row>
    <row r="879359" spans="8:8">
      <c r="H879359" s="62"/>
    </row>
    <row r="879360" spans="8:8">
      <c r="H879360" s="62"/>
    </row>
    <row r="879361" spans="8:8">
      <c r="H879361" s="62"/>
    </row>
    <row r="879362" spans="8:8">
      <c r="H879362" s="62"/>
    </row>
    <row r="879363" spans="8:8">
      <c r="H879363" s="62"/>
    </row>
    <row r="879364" spans="8:8">
      <c r="H879364" s="62"/>
    </row>
    <row r="879365" spans="8:8">
      <c r="H879365" s="62"/>
    </row>
    <row r="879366" spans="8:8">
      <c r="H879366" s="62"/>
    </row>
    <row r="879367" spans="8:8">
      <c r="H879367" s="62"/>
    </row>
    <row r="879368" spans="8:8">
      <c r="H879368" s="62"/>
    </row>
    <row r="879369" spans="8:8">
      <c r="H879369" s="62"/>
    </row>
    <row r="879370" spans="8:8">
      <c r="H879370" s="62"/>
    </row>
    <row r="879371" spans="8:8">
      <c r="H879371" s="62"/>
    </row>
    <row r="879372" spans="8:8">
      <c r="H879372" s="62"/>
    </row>
    <row r="879373" spans="8:8">
      <c r="H879373" s="62"/>
    </row>
    <row r="879374" spans="8:8">
      <c r="H879374" s="62"/>
    </row>
    <row r="879375" spans="8:8">
      <c r="H879375" s="62"/>
    </row>
    <row r="879376" spans="8:8">
      <c r="H879376" s="62"/>
    </row>
    <row r="879377" spans="8:8">
      <c r="H879377" s="62"/>
    </row>
    <row r="879378" spans="8:8">
      <c r="H879378" s="62"/>
    </row>
    <row r="879379" spans="8:8">
      <c r="H879379" s="62"/>
    </row>
    <row r="879380" spans="8:8">
      <c r="H879380" s="62"/>
    </row>
    <row r="879381" spans="8:8">
      <c r="H879381" s="62"/>
    </row>
    <row r="879382" spans="8:8">
      <c r="H879382" s="62"/>
    </row>
    <row r="879383" spans="8:8">
      <c r="H879383" s="62"/>
    </row>
    <row r="879384" spans="8:8">
      <c r="H879384" s="62"/>
    </row>
    <row r="879385" spans="8:8">
      <c r="H879385" s="62"/>
    </row>
    <row r="879386" spans="8:8">
      <c r="H879386" s="62"/>
    </row>
    <row r="879387" spans="8:8">
      <c r="H879387" s="62"/>
    </row>
    <row r="879388" spans="8:8">
      <c r="H879388" s="62"/>
    </row>
    <row r="879389" spans="8:8">
      <c r="H879389" s="62"/>
    </row>
    <row r="879390" spans="8:8">
      <c r="H879390" s="62"/>
    </row>
    <row r="879391" spans="8:8">
      <c r="H879391" s="62"/>
    </row>
    <row r="879392" spans="8:8">
      <c r="H879392" s="62"/>
    </row>
    <row r="879393" spans="8:8">
      <c r="H879393" s="62"/>
    </row>
    <row r="879394" spans="8:8">
      <c r="H879394" s="62"/>
    </row>
    <row r="879395" spans="8:8">
      <c r="H879395" s="62"/>
    </row>
    <row r="879396" spans="8:8">
      <c r="H879396" s="62"/>
    </row>
    <row r="879397" spans="8:8">
      <c r="H879397" s="62"/>
    </row>
    <row r="879398" spans="8:8">
      <c r="H879398" s="62"/>
    </row>
    <row r="879399" spans="8:8">
      <c r="H879399" s="62"/>
    </row>
    <row r="879400" spans="8:8">
      <c r="H879400" s="62"/>
    </row>
    <row r="879401" spans="8:8">
      <c r="H879401" s="62"/>
    </row>
    <row r="879402" spans="8:8">
      <c r="H879402" s="62"/>
    </row>
    <row r="879403" spans="8:8">
      <c r="H879403" s="62"/>
    </row>
    <row r="879404" spans="8:8">
      <c r="H879404" s="62"/>
    </row>
    <row r="879405" spans="8:8">
      <c r="H879405" s="62"/>
    </row>
    <row r="879406" spans="8:8">
      <c r="H879406" s="62"/>
    </row>
    <row r="879407" spans="8:8">
      <c r="H879407" s="62"/>
    </row>
    <row r="879408" spans="8:8">
      <c r="H879408" s="62"/>
    </row>
    <row r="879409" spans="8:8">
      <c r="H879409" s="62"/>
    </row>
    <row r="879410" spans="8:8">
      <c r="H879410" s="62"/>
    </row>
    <row r="879411" spans="8:8">
      <c r="H879411" s="62"/>
    </row>
    <row r="879412" spans="8:8">
      <c r="H879412" s="62"/>
    </row>
    <row r="879413" spans="8:8">
      <c r="H879413" s="62"/>
    </row>
    <row r="879414" spans="8:8">
      <c r="H879414" s="62"/>
    </row>
    <row r="879415" spans="8:8">
      <c r="H879415" s="62"/>
    </row>
    <row r="879416" spans="8:8">
      <c r="H879416" s="62"/>
    </row>
    <row r="879417" spans="8:8">
      <c r="H879417" s="62"/>
    </row>
    <row r="879418" spans="8:8">
      <c r="H879418" s="62"/>
    </row>
    <row r="879419" spans="8:8">
      <c r="H879419" s="62"/>
    </row>
    <row r="879420" spans="8:8">
      <c r="H879420" s="62"/>
    </row>
    <row r="879421" spans="8:8">
      <c r="H879421" s="62"/>
    </row>
    <row r="879422" spans="8:8">
      <c r="H879422" s="62"/>
    </row>
    <row r="879423" spans="8:8">
      <c r="H879423" s="62"/>
    </row>
    <row r="879424" spans="8:8">
      <c r="H879424" s="62"/>
    </row>
    <row r="879425" spans="8:8">
      <c r="H879425" s="62"/>
    </row>
    <row r="879426" spans="8:8">
      <c r="H879426" s="62"/>
    </row>
    <row r="879427" spans="8:8">
      <c r="H879427" s="62"/>
    </row>
    <row r="879428" spans="8:8">
      <c r="H879428" s="62"/>
    </row>
    <row r="879429" spans="8:8">
      <c r="H879429" s="62"/>
    </row>
    <row r="879430" spans="8:8">
      <c r="H879430" s="62"/>
    </row>
    <row r="879431" spans="8:8">
      <c r="H879431" s="62"/>
    </row>
    <row r="879432" spans="8:8">
      <c r="H879432" s="62"/>
    </row>
    <row r="879433" spans="8:8">
      <c r="H879433" s="62"/>
    </row>
    <row r="879434" spans="8:8">
      <c r="H879434" s="62"/>
    </row>
    <row r="879435" spans="8:8">
      <c r="H879435" s="62"/>
    </row>
    <row r="879436" spans="8:8">
      <c r="H879436" s="62"/>
    </row>
    <row r="879437" spans="8:8">
      <c r="H879437" s="62"/>
    </row>
    <row r="879438" spans="8:8">
      <c r="H879438" s="62"/>
    </row>
    <row r="879439" spans="8:8">
      <c r="H879439" s="62"/>
    </row>
    <row r="879440" spans="8:8">
      <c r="H879440" s="62"/>
    </row>
    <row r="879441" spans="8:8">
      <c r="H879441" s="62"/>
    </row>
    <row r="879442" spans="8:8">
      <c r="H879442" s="62"/>
    </row>
    <row r="879443" spans="8:8">
      <c r="H879443" s="62"/>
    </row>
    <row r="879444" spans="8:8">
      <c r="H879444" s="62"/>
    </row>
    <row r="879445" spans="8:8">
      <c r="H879445" s="62"/>
    </row>
    <row r="879446" spans="8:8">
      <c r="H879446" s="62"/>
    </row>
    <row r="879447" spans="8:8">
      <c r="H879447" s="62"/>
    </row>
    <row r="879448" spans="8:8">
      <c r="H879448" s="62"/>
    </row>
    <row r="879449" spans="8:8">
      <c r="H879449" s="62"/>
    </row>
    <row r="879450" spans="8:8">
      <c r="H879450" s="62"/>
    </row>
    <row r="879451" spans="8:8">
      <c r="H879451" s="62"/>
    </row>
    <row r="879452" spans="8:8">
      <c r="H879452" s="62"/>
    </row>
    <row r="879453" spans="8:8">
      <c r="H879453" s="62"/>
    </row>
    <row r="879454" spans="8:8">
      <c r="H879454" s="62"/>
    </row>
    <row r="879455" spans="8:8">
      <c r="H879455" s="62"/>
    </row>
    <row r="879456" spans="8:8">
      <c r="H879456" s="62"/>
    </row>
    <row r="879457" spans="8:8">
      <c r="H879457" s="62"/>
    </row>
    <row r="879458" spans="8:8">
      <c r="H879458" s="62"/>
    </row>
    <row r="879459" spans="8:8">
      <c r="H879459" s="62"/>
    </row>
    <row r="879460" spans="8:8">
      <c r="H879460" s="62"/>
    </row>
    <row r="879461" spans="8:8">
      <c r="H879461" s="62"/>
    </row>
    <row r="879462" spans="8:8">
      <c r="H879462" s="62"/>
    </row>
    <row r="879463" spans="8:8">
      <c r="H879463" s="62"/>
    </row>
    <row r="879464" spans="8:8">
      <c r="H879464" s="62"/>
    </row>
    <row r="879465" spans="8:8">
      <c r="H879465" s="62"/>
    </row>
    <row r="879466" spans="8:8">
      <c r="H879466" s="62"/>
    </row>
    <row r="879467" spans="8:8">
      <c r="H879467" s="62"/>
    </row>
    <row r="879468" spans="8:8">
      <c r="H879468" s="62"/>
    </row>
    <row r="879469" spans="8:8">
      <c r="H879469" s="62"/>
    </row>
    <row r="879470" spans="8:8">
      <c r="H879470" s="62"/>
    </row>
    <row r="879471" spans="8:8">
      <c r="H879471" s="62"/>
    </row>
    <row r="879472" spans="8:8">
      <c r="H879472" s="62"/>
    </row>
    <row r="879473" spans="8:8">
      <c r="H879473" s="62"/>
    </row>
    <row r="879474" spans="8:8">
      <c r="H879474" s="62"/>
    </row>
    <row r="879475" spans="8:8">
      <c r="H879475" s="62"/>
    </row>
    <row r="879476" spans="8:8">
      <c r="H879476" s="62"/>
    </row>
    <row r="879477" spans="8:8">
      <c r="H879477" s="62"/>
    </row>
    <row r="879478" spans="8:8">
      <c r="H879478" s="62"/>
    </row>
    <row r="879479" spans="8:8">
      <c r="H879479" s="62"/>
    </row>
    <row r="879480" spans="8:8">
      <c r="H879480" s="62"/>
    </row>
    <row r="879481" spans="8:8">
      <c r="H879481" s="62"/>
    </row>
    <row r="879482" spans="8:8">
      <c r="H879482" s="62"/>
    </row>
    <row r="879483" spans="8:8">
      <c r="H879483" s="62"/>
    </row>
    <row r="879484" spans="8:8">
      <c r="H879484" s="62"/>
    </row>
    <row r="879485" spans="8:8">
      <c r="H879485" s="62"/>
    </row>
    <row r="879486" spans="8:8">
      <c r="H879486" s="62"/>
    </row>
    <row r="879487" spans="8:8">
      <c r="H879487" s="62"/>
    </row>
    <row r="879488" spans="8:8">
      <c r="H879488" s="62"/>
    </row>
    <row r="879489" spans="8:8">
      <c r="H879489" s="62"/>
    </row>
    <row r="879490" spans="8:8">
      <c r="H879490" s="62"/>
    </row>
    <row r="879491" spans="8:8">
      <c r="H879491" s="62"/>
    </row>
    <row r="879492" spans="8:8">
      <c r="H879492" s="62"/>
    </row>
    <row r="879493" spans="8:8">
      <c r="H879493" s="62"/>
    </row>
    <row r="879494" spans="8:8">
      <c r="H879494" s="62"/>
    </row>
    <row r="879495" spans="8:8">
      <c r="H879495" s="62"/>
    </row>
    <row r="879496" spans="8:8">
      <c r="H879496" s="62"/>
    </row>
    <row r="879497" spans="8:8">
      <c r="H879497" s="62"/>
    </row>
    <row r="879498" spans="8:8">
      <c r="H879498" s="62"/>
    </row>
    <row r="879499" spans="8:8">
      <c r="H879499" s="62"/>
    </row>
    <row r="879500" spans="8:8">
      <c r="H879500" s="62"/>
    </row>
    <row r="879501" spans="8:8">
      <c r="H879501" s="62"/>
    </row>
    <row r="879502" spans="8:8">
      <c r="H879502" s="62"/>
    </row>
    <row r="879503" spans="8:8">
      <c r="H879503" s="62"/>
    </row>
    <row r="879504" spans="8:8">
      <c r="H879504" s="62"/>
    </row>
    <row r="879505" spans="8:8">
      <c r="H879505" s="62"/>
    </row>
    <row r="879506" spans="8:8">
      <c r="H879506" s="62"/>
    </row>
    <row r="879507" spans="8:8">
      <c r="H879507" s="62"/>
    </row>
    <row r="879508" spans="8:8">
      <c r="H879508" s="62"/>
    </row>
    <row r="879509" spans="8:8">
      <c r="H879509" s="62"/>
    </row>
    <row r="879510" spans="8:8">
      <c r="H879510" s="62"/>
    </row>
    <row r="879511" spans="8:8">
      <c r="H879511" s="62"/>
    </row>
    <row r="879512" spans="8:8">
      <c r="H879512" s="62"/>
    </row>
    <row r="879513" spans="8:8">
      <c r="H879513" s="62"/>
    </row>
    <row r="879514" spans="8:8">
      <c r="H879514" s="62"/>
    </row>
    <row r="879515" spans="8:8">
      <c r="H879515" s="62"/>
    </row>
    <row r="879516" spans="8:8">
      <c r="H879516" s="62"/>
    </row>
    <row r="879517" spans="8:8">
      <c r="H879517" s="62"/>
    </row>
    <row r="879518" spans="8:8">
      <c r="H879518" s="62"/>
    </row>
    <row r="879519" spans="8:8">
      <c r="H879519" s="62"/>
    </row>
    <row r="879520" spans="8:8">
      <c r="H879520" s="62"/>
    </row>
    <row r="879521" spans="8:8">
      <c r="H879521" s="62"/>
    </row>
    <row r="879522" spans="8:8">
      <c r="H879522" s="62"/>
    </row>
    <row r="879523" spans="8:8">
      <c r="H879523" s="62"/>
    </row>
    <row r="879524" spans="8:8">
      <c r="H879524" s="62"/>
    </row>
    <row r="879525" spans="8:8">
      <c r="H879525" s="62"/>
    </row>
    <row r="879526" spans="8:8">
      <c r="H879526" s="62"/>
    </row>
    <row r="879527" spans="8:8">
      <c r="H879527" s="62"/>
    </row>
    <row r="879528" spans="8:8">
      <c r="H879528" s="62"/>
    </row>
    <row r="879529" spans="8:8">
      <c r="H879529" s="62"/>
    </row>
    <row r="879530" spans="8:8">
      <c r="H879530" s="62"/>
    </row>
    <row r="879531" spans="8:8">
      <c r="H879531" s="62"/>
    </row>
    <row r="879532" spans="8:8">
      <c r="H879532" s="62"/>
    </row>
    <row r="879533" spans="8:8">
      <c r="H879533" s="62"/>
    </row>
    <row r="879534" spans="8:8">
      <c r="H879534" s="62"/>
    </row>
    <row r="879535" spans="8:8">
      <c r="H879535" s="62"/>
    </row>
    <row r="879536" spans="8:8">
      <c r="H879536" s="62"/>
    </row>
    <row r="879537" spans="8:8">
      <c r="H879537" s="62"/>
    </row>
    <row r="879538" spans="8:8">
      <c r="H879538" s="62"/>
    </row>
    <row r="879539" spans="8:8">
      <c r="H879539" s="62"/>
    </row>
    <row r="879540" spans="8:8">
      <c r="H879540" s="62"/>
    </row>
    <row r="879541" spans="8:8">
      <c r="H879541" s="62"/>
    </row>
    <row r="879542" spans="8:8">
      <c r="H879542" s="62"/>
    </row>
    <row r="879543" spans="8:8">
      <c r="H879543" s="62"/>
    </row>
    <row r="879544" spans="8:8">
      <c r="H879544" s="62"/>
    </row>
    <row r="879545" spans="8:8">
      <c r="H879545" s="62"/>
    </row>
    <row r="879546" spans="8:8">
      <c r="H879546" s="62"/>
    </row>
    <row r="879547" spans="8:8">
      <c r="H879547" s="62"/>
    </row>
    <row r="879548" spans="8:8">
      <c r="H879548" s="62"/>
    </row>
    <row r="879549" spans="8:8">
      <c r="H879549" s="62"/>
    </row>
    <row r="879550" spans="8:8">
      <c r="H879550" s="62"/>
    </row>
    <row r="879551" spans="8:8">
      <c r="H879551" s="62"/>
    </row>
    <row r="879552" spans="8:8">
      <c r="H879552" s="62"/>
    </row>
    <row r="879553" spans="8:8">
      <c r="H879553" s="62"/>
    </row>
    <row r="879554" spans="8:8">
      <c r="H879554" s="62"/>
    </row>
    <row r="879555" spans="8:8">
      <c r="H879555" s="62"/>
    </row>
    <row r="879556" spans="8:8">
      <c r="H879556" s="62"/>
    </row>
    <row r="879557" spans="8:8">
      <c r="H879557" s="62"/>
    </row>
    <row r="879558" spans="8:8">
      <c r="H879558" s="62"/>
    </row>
    <row r="879559" spans="8:8">
      <c r="H879559" s="62"/>
    </row>
    <row r="879560" spans="8:8">
      <c r="H879560" s="62"/>
    </row>
    <row r="879561" spans="8:8">
      <c r="H879561" s="62"/>
    </row>
    <row r="879562" spans="8:8">
      <c r="H879562" s="62"/>
    </row>
    <row r="879563" spans="8:8">
      <c r="H879563" s="62"/>
    </row>
    <row r="879564" spans="8:8">
      <c r="H879564" s="62"/>
    </row>
    <row r="879565" spans="8:8">
      <c r="H879565" s="62"/>
    </row>
    <row r="879566" spans="8:8">
      <c r="H879566" s="62"/>
    </row>
    <row r="879567" spans="8:8">
      <c r="H879567" s="62"/>
    </row>
    <row r="879568" spans="8:8">
      <c r="H879568" s="62"/>
    </row>
    <row r="879569" spans="8:8">
      <c r="H879569" s="62"/>
    </row>
    <row r="879570" spans="8:8">
      <c r="H879570" s="62"/>
    </row>
    <row r="879571" spans="8:8">
      <c r="H879571" s="62"/>
    </row>
    <row r="879572" spans="8:8">
      <c r="H879572" s="62"/>
    </row>
    <row r="879573" spans="8:8">
      <c r="H879573" s="62"/>
    </row>
    <row r="879574" spans="8:8">
      <c r="H879574" s="62"/>
    </row>
    <row r="879575" spans="8:8">
      <c r="H879575" s="62"/>
    </row>
    <row r="879576" spans="8:8">
      <c r="H879576" s="62"/>
    </row>
    <row r="879577" spans="8:8">
      <c r="H879577" s="62"/>
    </row>
    <row r="879578" spans="8:8">
      <c r="H879578" s="62"/>
    </row>
    <row r="879579" spans="8:8">
      <c r="H879579" s="62"/>
    </row>
    <row r="879580" spans="8:8">
      <c r="H879580" s="62"/>
    </row>
    <row r="879581" spans="8:8">
      <c r="H879581" s="62"/>
    </row>
    <row r="879582" spans="8:8">
      <c r="H879582" s="62"/>
    </row>
    <row r="879583" spans="8:8">
      <c r="H879583" s="62"/>
    </row>
    <row r="879584" spans="8:8">
      <c r="H879584" s="62"/>
    </row>
    <row r="879585" spans="8:8">
      <c r="H879585" s="62"/>
    </row>
    <row r="879586" spans="8:8">
      <c r="H879586" s="62"/>
    </row>
    <row r="879587" spans="8:8">
      <c r="H879587" s="62"/>
    </row>
    <row r="879588" spans="8:8">
      <c r="H879588" s="62"/>
    </row>
    <row r="879589" spans="8:8">
      <c r="H879589" s="62"/>
    </row>
    <row r="879590" spans="8:8">
      <c r="H879590" s="62"/>
    </row>
    <row r="879591" spans="8:8">
      <c r="H879591" s="62"/>
    </row>
    <row r="879592" spans="8:8">
      <c r="H879592" s="62"/>
    </row>
    <row r="879593" spans="8:8">
      <c r="H879593" s="62"/>
    </row>
    <row r="879594" spans="8:8">
      <c r="H879594" s="62"/>
    </row>
    <row r="879595" spans="8:8">
      <c r="H879595" s="62"/>
    </row>
    <row r="879596" spans="8:8">
      <c r="H879596" s="62"/>
    </row>
    <row r="879597" spans="8:8">
      <c r="H879597" s="62"/>
    </row>
    <row r="879598" spans="8:8">
      <c r="H879598" s="62"/>
    </row>
    <row r="879599" spans="8:8">
      <c r="H879599" s="62"/>
    </row>
    <row r="879600" spans="8:8">
      <c r="H879600" s="62"/>
    </row>
    <row r="879601" spans="8:8">
      <c r="H879601" s="62"/>
    </row>
    <row r="879602" spans="8:8">
      <c r="H879602" s="62"/>
    </row>
    <row r="879603" spans="8:8">
      <c r="H879603" s="62"/>
    </row>
    <row r="879604" spans="8:8">
      <c r="H879604" s="62"/>
    </row>
    <row r="879605" spans="8:8">
      <c r="H879605" s="62"/>
    </row>
    <row r="879606" spans="8:8">
      <c r="H879606" s="62"/>
    </row>
    <row r="879607" spans="8:8">
      <c r="H879607" s="62"/>
    </row>
    <row r="879608" spans="8:8">
      <c r="H879608" s="62"/>
    </row>
    <row r="879609" spans="8:8">
      <c r="H879609" s="62"/>
    </row>
    <row r="879610" spans="8:8">
      <c r="H879610" s="62"/>
    </row>
    <row r="879611" spans="8:8">
      <c r="H879611" s="62"/>
    </row>
    <row r="879612" spans="8:8">
      <c r="H879612" s="62"/>
    </row>
    <row r="879613" spans="8:8">
      <c r="H879613" s="62"/>
    </row>
    <row r="879614" spans="8:8">
      <c r="H879614" s="62"/>
    </row>
    <row r="879615" spans="8:8">
      <c r="H879615" s="62"/>
    </row>
    <row r="879616" spans="8:8">
      <c r="H879616" s="62"/>
    </row>
    <row r="879617" spans="8:8">
      <c r="H879617" s="62"/>
    </row>
    <row r="879618" spans="8:8">
      <c r="H879618" s="62"/>
    </row>
    <row r="879619" spans="8:8">
      <c r="H879619" s="62"/>
    </row>
    <row r="879620" spans="8:8">
      <c r="H879620" s="62"/>
    </row>
    <row r="879621" spans="8:8">
      <c r="H879621" s="62"/>
    </row>
    <row r="879622" spans="8:8">
      <c r="H879622" s="62"/>
    </row>
    <row r="879623" spans="8:8">
      <c r="H879623" s="62"/>
    </row>
    <row r="879624" spans="8:8">
      <c r="H879624" s="62"/>
    </row>
    <row r="879625" spans="8:8">
      <c r="H879625" s="62"/>
    </row>
    <row r="879626" spans="8:8">
      <c r="H879626" s="62"/>
    </row>
    <row r="879627" spans="8:8">
      <c r="H879627" s="62"/>
    </row>
    <row r="879628" spans="8:8">
      <c r="H879628" s="62"/>
    </row>
    <row r="879629" spans="8:8">
      <c r="H879629" s="62"/>
    </row>
    <row r="879630" spans="8:8">
      <c r="H879630" s="62"/>
    </row>
    <row r="879631" spans="8:8">
      <c r="H879631" s="62"/>
    </row>
    <row r="879632" spans="8:8">
      <c r="H879632" s="62"/>
    </row>
    <row r="879633" spans="8:8">
      <c r="H879633" s="62"/>
    </row>
    <row r="879634" spans="8:8">
      <c r="H879634" s="62"/>
    </row>
    <row r="879635" spans="8:8">
      <c r="H879635" s="62"/>
    </row>
    <row r="879636" spans="8:8">
      <c r="H879636" s="62"/>
    </row>
    <row r="879637" spans="8:8">
      <c r="H879637" s="62"/>
    </row>
    <row r="879638" spans="8:8">
      <c r="H879638" s="62"/>
    </row>
    <row r="879639" spans="8:8">
      <c r="H879639" s="62"/>
    </row>
    <row r="879640" spans="8:8">
      <c r="H879640" s="62"/>
    </row>
    <row r="879641" spans="8:8">
      <c r="H879641" s="62"/>
    </row>
    <row r="879642" spans="8:8">
      <c r="H879642" s="62"/>
    </row>
    <row r="879643" spans="8:8">
      <c r="H879643" s="62"/>
    </row>
    <row r="879644" spans="8:8">
      <c r="H879644" s="62"/>
    </row>
    <row r="879645" spans="8:8">
      <c r="H879645" s="62"/>
    </row>
    <row r="879646" spans="8:8">
      <c r="H879646" s="62"/>
    </row>
    <row r="879647" spans="8:8">
      <c r="H879647" s="62"/>
    </row>
    <row r="879648" spans="8:8">
      <c r="H879648" s="62"/>
    </row>
    <row r="879649" spans="8:8">
      <c r="H879649" s="62"/>
    </row>
    <row r="879650" spans="8:8">
      <c r="H879650" s="62"/>
    </row>
    <row r="879651" spans="8:8">
      <c r="H879651" s="62"/>
    </row>
    <row r="879652" spans="8:8">
      <c r="H879652" s="62"/>
    </row>
    <row r="879653" spans="8:8">
      <c r="H879653" s="62"/>
    </row>
    <row r="879654" spans="8:8">
      <c r="H879654" s="62"/>
    </row>
    <row r="879655" spans="8:8">
      <c r="H879655" s="62"/>
    </row>
    <row r="879656" spans="8:8">
      <c r="H879656" s="62"/>
    </row>
    <row r="879657" spans="8:8">
      <c r="H879657" s="62"/>
    </row>
    <row r="879658" spans="8:8">
      <c r="H879658" s="62"/>
    </row>
    <row r="879659" spans="8:8">
      <c r="H879659" s="62"/>
    </row>
    <row r="879660" spans="8:8">
      <c r="H879660" s="62"/>
    </row>
    <row r="879661" spans="8:8">
      <c r="H879661" s="62"/>
    </row>
    <row r="879662" spans="8:8">
      <c r="H879662" s="62"/>
    </row>
    <row r="879663" spans="8:8">
      <c r="H879663" s="62"/>
    </row>
    <row r="879664" spans="8:8">
      <c r="H879664" s="62"/>
    </row>
    <row r="879665" spans="8:8">
      <c r="H879665" s="62"/>
    </row>
    <row r="879666" spans="8:8">
      <c r="H879666" s="62"/>
    </row>
    <row r="879667" spans="8:8">
      <c r="H879667" s="62"/>
    </row>
    <row r="879668" spans="8:8">
      <c r="H879668" s="62"/>
    </row>
    <row r="879669" spans="8:8">
      <c r="H879669" s="62"/>
    </row>
    <row r="879670" spans="8:8">
      <c r="H879670" s="62"/>
    </row>
    <row r="879671" spans="8:8">
      <c r="H879671" s="62"/>
    </row>
    <row r="879672" spans="8:8">
      <c r="H879672" s="62"/>
    </row>
    <row r="879673" spans="8:8">
      <c r="H879673" s="62"/>
    </row>
    <row r="879674" spans="8:8">
      <c r="H879674" s="62"/>
    </row>
    <row r="879675" spans="8:8">
      <c r="H879675" s="62"/>
    </row>
    <row r="879676" spans="8:8">
      <c r="H879676" s="62"/>
    </row>
    <row r="879677" spans="8:8">
      <c r="H879677" s="62"/>
    </row>
    <row r="879678" spans="8:8">
      <c r="H879678" s="62"/>
    </row>
    <row r="879679" spans="8:8">
      <c r="H879679" s="62"/>
    </row>
    <row r="879680" spans="8:8">
      <c r="H879680" s="62"/>
    </row>
    <row r="879681" spans="8:8">
      <c r="H879681" s="62"/>
    </row>
    <row r="879682" spans="8:8">
      <c r="H879682" s="62"/>
    </row>
    <row r="879683" spans="8:8">
      <c r="H879683" s="62"/>
    </row>
    <row r="879684" spans="8:8">
      <c r="H879684" s="62"/>
    </row>
    <row r="879685" spans="8:8">
      <c r="H879685" s="62"/>
    </row>
    <row r="879686" spans="8:8">
      <c r="H879686" s="62"/>
    </row>
    <row r="879687" spans="8:8">
      <c r="H879687" s="62"/>
    </row>
    <row r="879688" spans="8:8">
      <c r="H879688" s="62"/>
    </row>
    <row r="879689" spans="8:8">
      <c r="H879689" s="62"/>
    </row>
    <row r="879690" spans="8:8">
      <c r="H879690" s="62"/>
    </row>
    <row r="879691" spans="8:8">
      <c r="H879691" s="62"/>
    </row>
    <row r="879692" spans="8:8">
      <c r="H879692" s="62"/>
    </row>
    <row r="879693" spans="8:8">
      <c r="H879693" s="62"/>
    </row>
    <row r="879694" spans="8:8">
      <c r="H879694" s="62"/>
    </row>
    <row r="879695" spans="8:8">
      <c r="H879695" s="62"/>
    </row>
    <row r="879696" spans="8:8">
      <c r="H879696" s="62"/>
    </row>
    <row r="879697" spans="8:8">
      <c r="H879697" s="62"/>
    </row>
    <row r="879698" spans="8:8">
      <c r="H879698" s="62"/>
    </row>
    <row r="879699" spans="8:8">
      <c r="H879699" s="62"/>
    </row>
    <row r="879700" spans="8:8">
      <c r="H879700" s="62"/>
    </row>
    <row r="879701" spans="8:8">
      <c r="H879701" s="62"/>
    </row>
    <row r="879702" spans="8:8">
      <c r="H879702" s="62"/>
    </row>
    <row r="879703" spans="8:8">
      <c r="H879703" s="62"/>
    </row>
    <row r="879704" spans="8:8">
      <c r="H879704" s="62"/>
    </row>
    <row r="879705" spans="8:8">
      <c r="H879705" s="62"/>
    </row>
    <row r="879706" spans="8:8">
      <c r="H879706" s="62"/>
    </row>
    <row r="879707" spans="8:8">
      <c r="H879707" s="62"/>
    </row>
    <row r="879708" spans="8:8">
      <c r="H879708" s="62"/>
    </row>
    <row r="879709" spans="8:8">
      <c r="H879709" s="62"/>
    </row>
    <row r="879710" spans="8:8">
      <c r="H879710" s="62"/>
    </row>
    <row r="879711" spans="8:8">
      <c r="H879711" s="62"/>
    </row>
    <row r="879712" spans="8:8">
      <c r="H879712" s="62"/>
    </row>
    <row r="879713" spans="8:8">
      <c r="H879713" s="62"/>
    </row>
    <row r="879714" spans="8:8">
      <c r="H879714" s="62"/>
    </row>
    <row r="879715" spans="8:8">
      <c r="H879715" s="62"/>
    </row>
    <row r="879716" spans="8:8">
      <c r="H879716" s="62"/>
    </row>
    <row r="879717" spans="8:8">
      <c r="H879717" s="62"/>
    </row>
    <row r="879718" spans="8:8">
      <c r="H879718" s="62"/>
    </row>
    <row r="879719" spans="8:8">
      <c r="H879719" s="62"/>
    </row>
    <row r="879720" spans="8:8">
      <c r="H879720" s="62"/>
    </row>
    <row r="879721" spans="8:8">
      <c r="H879721" s="62"/>
    </row>
    <row r="879722" spans="8:8">
      <c r="H879722" s="62"/>
    </row>
    <row r="879723" spans="8:8">
      <c r="H879723" s="62"/>
    </row>
    <row r="879724" spans="8:8">
      <c r="H879724" s="62"/>
    </row>
    <row r="879725" spans="8:8">
      <c r="H879725" s="62"/>
    </row>
    <row r="879726" spans="8:8">
      <c r="H879726" s="62"/>
    </row>
    <row r="879727" spans="8:8">
      <c r="H879727" s="62"/>
    </row>
    <row r="879728" spans="8:8">
      <c r="H879728" s="62"/>
    </row>
    <row r="879729" spans="8:8">
      <c r="H879729" s="62"/>
    </row>
    <row r="879730" spans="8:8">
      <c r="H879730" s="62"/>
    </row>
    <row r="879731" spans="8:8">
      <c r="H879731" s="62"/>
    </row>
    <row r="879732" spans="8:8">
      <c r="H879732" s="62"/>
    </row>
    <row r="879733" spans="8:8">
      <c r="H879733" s="62"/>
    </row>
    <row r="879734" spans="8:8">
      <c r="H879734" s="62"/>
    </row>
    <row r="879735" spans="8:8">
      <c r="H879735" s="62"/>
    </row>
    <row r="879736" spans="8:8">
      <c r="H879736" s="62"/>
    </row>
    <row r="879737" spans="8:8">
      <c r="H879737" s="62"/>
    </row>
    <row r="879738" spans="8:8">
      <c r="H879738" s="62"/>
    </row>
    <row r="879739" spans="8:8">
      <c r="H879739" s="62"/>
    </row>
    <row r="879740" spans="8:8">
      <c r="H879740" s="62"/>
    </row>
    <row r="879741" spans="8:8">
      <c r="H879741" s="62"/>
    </row>
    <row r="879742" spans="8:8">
      <c r="H879742" s="62"/>
    </row>
    <row r="879743" spans="8:8">
      <c r="H879743" s="62"/>
    </row>
    <row r="879744" spans="8:8">
      <c r="H879744" s="62"/>
    </row>
    <row r="879745" spans="8:8">
      <c r="H879745" s="62"/>
    </row>
    <row r="879746" spans="8:8">
      <c r="H879746" s="62"/>
    </row>
    <row r="879747" spans="8:8">
      <c r="H879747" s="62"/>
    </row>
    <row r="879748" spans="8:8">
      <c r="H879748" s="62"/>
    </row>
    <row r="879749" spans="8:8">
      <c r="H879749" s="62"/>
    </row>
    <row r="879750" spans="8:8">
      <c r="H879750" s="62"/>
    </row>
    <row r="879751" spans="8:8">
      <c r="H879751" s="62"/>
    </row>
    <row r="879752" spans="8:8">
      <c r="H879752" s="62"/>
    </row>
    <row r="879753" spans="8:8">
      <c r="H879753" s="62"/>
    </row>
    <row r="879754" spans="8:8">
      <c r="H879754" s="62"/>
    </row>
    <row r="879755" spans="8:8">
      <c r="H879755" s="62"/>
    </row>
    <row r="879756" spans="8:8">
      <c r="H879756" s="62"/>
    </row>
    <row r="879757" spans="8:8">
      <c r="H879757" s="62"/>
    </row>
    <row r="879758" spans="8:8">
      <c r="H879758" s="62"/>
    </row>
    <row r="879759" spans="8:8">
      <c r="H879759" s="62"/>
    </row>
    <row r="879760" spans="8:8">
      <c r="H879760" s="62"/>
    </row>
    <row r="879761" spans="8:8">
      <c r="H879761" s="62"/>
    </row>
    <row r="879762" spans="8:8">
      <c r="H879762" s="62"/>
    </row>
    <row r="879763" spans="8:8">
      <c r="H879763" s="62"/>
    </row>
    <row r="879764" spans="8:8">
      <c r="H879764" s="62"/>
    </row>
    <row r="879765" spans="8:8">
      <c r="H879765" s="62"/>
    </row>
    <row r="879766" spans="8:8">
      <c r="H879766" s="62"/>
    </row>
    <row r="879767" spans="8:8">
      <c r="H879767" s="62"/>
    </row>
    <row r="879768" spans="8:8">
      <c r="H879768" s="62"/>
    </row>
    <row r="879769" spans="8:8">
      <c r="H879769" s="62"/>
    </row>
    <row r="879770" spans="8:8">
      <c r="H879770" s="62"/>
    </row>
    <row r="879771" spans="8:8">
      <c r="H879771" s="62"/>
    </row>
    <row r="879772" spans="8:8">
      <c r="H879772" s="62"/>
    </row>
    <row r="879773" spans="8:8">
      <c r="H879773" s="62"/>
    </row>
    <row r="879774" spans="8:8">
      <c r="H879774" s="62"/>
    </row>
    <row r="879775" spans="8:8">
      <c r="H879775" s="62"/>
    </row>
    <row r="879776" spans="8:8">
      <c r="H879776" s="62"/>
    </row>
    <row r="879777" spans="8:8">
      <c r="H879777" s="62"/>
    </row>
    <row r="879778" spans="8:8">
      <c r="H879778" s="62"/>
    </row>
    <row r="879779" spans="8:8">
      <c r="H879779" s="62"/>
    </row>
    <row r="879780" spans="8:8">
      <c r="H879780" s="62"/>
    </row>
    <row r="879781" spans="8:8">
      <c r="H879781" s="62"/>
    </row>
    <row r="879782" spans="8:8">
      <c r="H879782" s="62"/>
    </row>
    <row r="879783" spans="8:8">
      <c r="H879783" s="62"/>
    </row>
    <row r="879784" spans="8:8">
      <c r="H879784" s="62"/>
    </row>
    <row r="879785" spans="8:8">
      <c r="H879785" s="62"/>
    </row>
    <row r="879786" spans="8:8">
      <c r="H879786" s="62"/>
    </row>
    <row r="879787" spans="8:8">
      <c r="H879787" s="62"/>
    </row>
    <row r="879788" spans="8:8">
      <c r="H879788" s="62"/>
    </row>
    <row r="879789" spans="8:8">
      <c r="H879789" s="62"/>
    </row>
    <row r="879790" spans="8:8">
      <c r="H879790" s="62"/>
    </row>
    <row r="879791" spans="8:8">
      <c r="H879791" s="62"/>
    </row>
    <row r="879792" spans="8:8">
      <c r="H879792" s="62"/>
    </row>
    <row r="879793" spans="8:8">
      <c r="H879793" s="62"/>
    </row>
    <row r="879794" spans="8:8">
      <c r="H879794" s="62"/>
    </row>
    <row r="879795" spans="8:8">
      <c r="H879795" s="62"/>
    </row>
    <row r="879796" spans="8:8">
      <c r="H879796" s="62"/>
    </row>
    <row r="879797" spans="8:8">
      <c r="H879797" s="62"/>
    </row>
    <row r="879798" spans="8:8">
      <c r="H879798" s="62"/>
    </row>
    <row r="879799" spans="8:8">
      <c r="H879799" s="62"/>
    </row>
    <row r="879800" spans="8:8">
      <c r="H879800" s="62"/>
    </row>
    <row r="879801" spans="8:8">
      <c r="H879801" s="62"/>
    </row>
    <row r="879802" spans="8:8">
      <c r="H879802" s="62"/>
    </row>
    <row r="879803" spans="8:8">
      <c r="H879803" s="62"/>
    </row>
    <row r="879804" spans="8:8">
      <c r="H879804" s="62"/>
    </row>
    <row r="879805" spans="8:8">
      <c r="H879805" s="62"/>
    </row>
    <row r="879806" spans="8:8">
      <c r="H879806" s="62"/>
    </row>
    <row r="879807" spans="8:8">
      <c r="H879807" s="62"/>
    </row>
    <row r="879808" spans="8:8">
      <c r="H879808" s="62"/>
    </row>
    <row r="879809" spans="8:8">
      <c r="H879809" s="62"/>
    </row>
    <row r="879810" spans="8:8">
      <c r="H879810" s="62"/>
    </row>
    <row r="879811" spans="8:8">
      <c r="H879811" s="62"/>
    </row>
    <row r="879812" spans="8:8">
      <c r="H879812" s="62"/>
    </row>
    <row r="879813" spans="8:8">
      <c r="H879813" s="62"/>
    </row>
    <row r="879814" spans="8:8">
      <c r="H879814" s="62"/>
    </row>
    <row r="879815" spans="8:8">
      <c r="H879815" s="62"/>
    </row>
    <row r="879816" spans="8:8">
      <c r="H879816" s="62"/>
    </row>
    <row r="879817" spans="8:8">
      <c r="H879817" s="62"/>
    </row>
    <row r="879818" spans="8:8">
      <c r="H879818" s="62"/>
    </row>
    <row r="879819" spans="8:8">
      <c r="H879819" s="62"/>
    </row>
    <row r="879820" spans="8:8">
      <c r="H879820" s="62"/>
    </row>
    <row r="879821" spans="8:8">
      <c r="H879821" s="62"/>
    </row>
    <row r="879822" spans="8:8">
      <c r="H879822" s="62"/>
    </row>
    <row r="879823" spans="8:8">
      <c r="H879823" s="62"/>
    </row>
    <row r="879824" spans="8:8">
      <c r="H879824" s="62"/>
    </row>
    <row r="879825" spans="8:8">
      <c r="H879825" s="62"/>
    </row>
    <row r="879826" spans="8:8">
      <c r="H879826" s="62"/>
    </row>
    <row r="879827" spans="8:8">
      <c r="H879827" s="62"/>
    </row>
    <row r="879828" spans="8:8">
      <c r="H879828" s="62"/>
    </row>
    <row r="879829" spans="8:8">
      <c r="H879829" s="62"/>
    </row>
    <row r="879830" spans="8:8">
      <c r="H879830" s="62"/>
    </row>
    <row r="879831" spans="8:8">
      <c r="H879831" s="62"/>
    </row>
    <row r="879832" spans="8:8">
      <c r="H879832" s="62"/>
    </row>
    <row r="879833" spans="8:8">
      <c r="H879833" s="62"/>
    </row>
    <row r="879834" spans="8:8">
      <c r="H879834" s="62"/>
    </row>
    <row r="879835" spans="8:8">
      <c r="H879835" s="62"/>
    </row>
    <row r="879836" spans="8:8">
      <c r="H879836" s="62"/>
    </row>
    <row r="879837" spans="8:8">
      <c r="H879837" s="62"/>
    </row>
    <row r="879838" spans="8:8">
      <c r="H879838" s="62"/>
    </row>
    <row r="879839" spans="8:8">
      <c r="H879839" s="62"/>
    </row>
    <row r="879840" spans="8:8">
      <c r="H879840" s="62"/>
    </row>
    <row r="879841" spans="8:8">
      <c r="H879841" s="62"/>
    </row>
    <row r="879842" spans="8:8">
      <c r="H879842" s="62"/>
    </row>
    <row r="879843" spans="8:8">
      <c r="H879843" s="62"/>
    </row>
    <row r="879844" spans="8:8">
      <c r="H879844" s="62"/>
    </row>
    <row r="879845" spans="8:8">
      <c r="H879845" s="62"/>
    </row>
    <row r="879846" spans="8:8">
      <c r="H879846" s="62"/>
    </row>
    <row r="879847" spans="8:8">
      <c r="H879847" s="62"/>
    </row>
    <row r="879848" spans="8:8">
      <c r="H879848" s="62"/>
    </row>
    <row r="879849" spans="8:8">
      <c r="H879849" s="62"/>
    </row>
    <row r="879850" spans="8:8">
      <c r="H879850" s="62"/>
    </row>
    <row r="879851" spans="8:8">
      <c r="H879851" s="62"/>
    </row>
    <row r="879852" spans="8:8">
      <c r="H879852" s="62"/>
    </row>
    <row r="879853" spans="8:8">
      <c r="H879853" s="62"/>
    </row>
    <row r="879854" spans="8:8">
      <c r="H879854" s="62"/>
    </row>
    <row r="879855" spans="8:8">
      <c r="H879855" s="62"/>
    </row>
    <row r="879856" spans="8:8">
      <c r="H879856" s="62"/>
    </row>
    <row r="879857" spans="8:8">
      <c r="H879857" s="62"/>
    </row>
    <row r="879858" spans="8:8">
      <c r="H879858" s="62"/>
    </row>
    <row r="879859" spans="8:8">
      <c r="H879859" s="62"/>
    </row>
    <row r="879860" spans="8:8">
      <c r="H879860" s="62"/>
    </row>
    <row r="879861" spans="8:8">
      <c r="H879861" s="62"/>
    </row>
    <row r="879862" spans="8:8">
      <c r="H879862" s="62"/>
    </row>
    <row r="879863" spans="8:8">
      <c r="H879863" s="62"/>
    </row>
    <row r="879864" spans="8:8">
      <c r="H879864" s="62"/>
    </row>
    <row r="879865" spans="8:8">
      <c r="H879865" s="62"/>
    </row>
    <row r="879866" spans="8:8">
      <c r="H879866" s="62"/>
    </row>
    <row r="879867" spans="8:8">
      <c r="H879867" s="62"/>
    </row>
    <row r="879868" spans="8:8">
      <c r="H879868" s="62"/>
    </row>
    <row r="879869" spans="8:8">
      <c r="H879869" s="62"/>
    </row>
    <row r="879870" spans="8:8">
      <c r="H879870" s="62"/>
    </row>
    <row r="879871" spans="8:8">
      <c r="H879871" s="62"/>
    </row>
    <row r="879872" spans="8:8">
      <c r="H879872" s="62"/>
    </row>
    <row r="879873" spans="8:8">
      <c r="H879873" s="62"/>
    </row>
    <row r="879874" spans="8:8">
      <c r="H879874" s="62"/>
    </row>
    <row r="879875" spans="8:8">
      <c r="H879875" s="62"/>
    </row>
    <row r="879876" spans="8:8">
      <c r="H879876" s="62"/>
    </row>
    <row r="879877" spans="8:8">
      <c r="H879877" s="62"/>
    </row>
    <row r="879878" spans="8:8">
      <c r="H879878" s="62"/>
    </row>
    <row r="879879" spans="8:8">
      <c r="H879879" s="62"/>
    </row>
    <row r="879880" spans="8:8">
      <c r="H879880" s="62"/>
    </row>
    <row r="879881" spans="8:8">
      <c r="H879881" s="62"/>
    </row>
    <row r="879882" spans="8:8">
      <c r="H879882" s="62"/>
    </row>
    <row r="879883" spans="8:8">
      <c r="H879883" s="62"/>
    </row>
    <row r="879884" spans="8:8">
      <c r="H879884" s="62"/>
    </row>
    <row r="879885" spans="8:8">
      <c r="H879885" s="62"/>
    </row>
    <row r="879886" spans="8:8">
      <c r="H879886" s="62"/>
    </row>
    <row r="879887" spans="8:8">
      <c r="H879887" s="62"/>
    </row>
    <row r="879888" spans="8:8">
      <c r="H879888" s="62"/>
    </row>
    <row r="879889" spans="8:8">
      <c r="H879889" s="62"/>
    </row>
    <row r="879890" spans="8:8">
      <c r="H879890" s="62"/>
    </row>
    <row r="879891" spans="8:8">
      <c r="H879891" s="62"/>
    </row>
    <row r="879892" spans="8:8">
      <c r="H879892" s="62"/>
    </row>
    <row r="879893" spans="8:8">
      <c r="H879893" s="62"/>
    </row>
    <row r="879894" spans="8:8">
      <c r="H879894" s="62"/>
    </row>
    <row r="879895" spans="8:8">
      <c r="H879895" s="62"/>
    </row>
    <row r="879896" spans="8:8">
      <c r="H879896" s="62"/>
    </row>
    <row r="879897" spans="8:8">
      <c r="H879897" s="62"/>
    </row>
    <row r="879898" spans="8:8">
      <c r="H879898" s="62"/>
    </row>
    <row r="879899" spans="8:8">
      <c r="H879899" s="62"/>
    </row>
    <row r="879900" spans="8:8">
      <c r="H879900" s="62"/>
    </row>
    <row r="879901" spans="8:8">
      <c r="H879901" s="62"/>
    </row>
    <row r="879902" spans="8:8">
      <c r="H879902" s="62"/>
    </row>
    <row r="879903" spans="8:8">
      <c r="H879903" s="62"/>
    </row>
    <row r="879904" spans="8:8">
      <c r="H879904" s="62"/>
    </row>
    <row r="879905" spans="8:8">
      <c r="H879905" s="62"/>
    </row>
    <row r="879906" spans="8:8">
      <c r="H879906" s="62"/>
    </row>
    <row r="879907" spans="8:8">
      <c r="H879907" s="62"/>
    </row>
    <row r="879908" spans="8:8">
      <c r="H879908" s="62"/>
    </row>
    <row r="879909" spans="8:8">
      <c r="H879909" s="62"/>
    </row>
    <row r="879910" spans="8:8">
      <c r="H879910" s="62"/>
    </row>
    <row r="879911" spans="8:8">
      <c r="H879911" s="62"/>
    </row>
    <row r="879912" spans="8:8">
      <c r="H879912" s="62"/>
    </row>
    <row r="879913" spans="8:8">
      <c r="H879913" s="62"/>
    </row>
    <row r="879914" spans="8:8">
      <c r="H879914" s="62"/>
    </row>
    <row r="879915" spans="8:8">
      <c r="H879915" s="62"/>
    </row>
    <row r="879916" spans="8:8">
      <c r="H879916" s="62"/>
    </row>
    <row r="879917" spans="8:8">
      <c r="H879917" s="62"/>
    </row>
    <row r="879918" spans="8:8">
      <c r="H879918" s="62"/>
    </row>
    <row r="879919" spans="8:8">
      <c r="H879919" s="62"/>
    </row>
    <row r="879920" spans="8:8">
      <c r="H879920" s="62"/>
    </row>
    <row r="879921" spans="8:8">
      <c r="H879921" s="62"/>
    </row>
    <row r="879922" spans="8:8">
      <c r="H879922" s="62"/>
    </row>
    <row r="879923" spans="8:8">
      <c r="H879923" s="62"/>
    </row>
    <row r="879924" spans="8:8">
      <c r="H879924" s="62"/>
    </row>
    <row r="879925" spans="8:8">
      <c r="H879925" s="62"/>
    </row>
    <row r="879926" spans="8:8">
      <c r="H879926" s="62"/>
    </row>
    <row r="879927" spans="8:8">
      <c r="H879927" s="62"/>
    </row>
    <row r="879928" spans="8:8">
      <c r="H879928" s="62"/>
    </row>
    <row r="879929" spans="8:8">
      <c r="H879929" s="62"/>
    </row>
    <row r="879930" spans="8:8">
      <c r="H879930" s="62"/>
    </row>
    <row r="879931" spans="8:8">
      <c r="H879931" s="62"/>
    </row>
    <row r="879932" spans="8:8">
      <c r="H879932" s="62"/>
    </row>
    <row r="879933" spans="8:8">
      <c r="H879933" s="62"/>
    </row>
    <row r="879934" spans="8:8">
      <c r="H879934" s="62"/>
    </row>
    <row r="879935" spans="8:8">
      <c r="H879935" s="62"/>
    </row>
    <row r="879936" spans="8:8">
      <c r="H879936" s="62"/>
    </row>
    <row r="879937" spans="8:8">
      <c r="H879937" s="62"/>
    </row>
    <row r="879938" spans="8:8">
      <c r="H879938" s="62"/>
    </row>
    <row r="879939" spans="8:8">
      <c r="H879939" s="62"/>
    </row>
    <row r="879940" spans="8:8">
      <c r="H879940" s="62"/>
    </row>
    <row r="879941" spans="8:8">
      <c r="H879941" s="62"/>
    </row>
    <row r="879942" spans="8:8">
      <c r="H879942" s="62"/>
    </row>
    <row r="879943" spans="8:8">
      <c r="H879943" s="62"/>
    </row>
    <row r="879944" spans="8:8">
      <c r="H879944" s="62"/>
    </row>
    <row r="879945" spans="8:8">
      <c r="H879945" s="62"/>
    </row>
    <row r="879946" spans="8:8">
      <c r="H879946" s="62"/>
    </row>
    <row r="879947" spans="8:8">
      <c r="H879947" s="62"/>
    </row>
    <row r="879948" spans="8:8">
      <c r="H879948" s="62"/>
    </row>
    <row r="879949" spans="8:8">
      <c r="H879949" s="62"/>
    </row>
    <row r="879950" spans="8:8">
      <c r="H879950" s="62"/>
    </row>
    <row r="879951" spans="8:8">
      <c r="H879951" s="62"/>
    </row>
    <row r="879952" spans="8:8">
      <c r="H879952" s="62"/>
    </row>
    <row r="879953" spans="8:8">
      <c r="H879953" s="62"/>
    </row>
    <row r="879954" spans="8:8">
      <c r="H879954" s="62"/>
    </row>
    <row r="879955" spans="8:8">
      <c r="H879955" s="62"/>
    </row>
    <row r="879956" spans="8:8">
      <c r="H879956" s="62"/>
    </row>
    <row r="879957" spans="8:8">
      <c r="H879957" s="62"/>
    </row>
    <row r="879958" spans="8:8">
      <c r="H879958" s="62"/>
    </row>
    <row r="879959" spans="8:8">
      <c r="H879959" s="62"/>
    </row>
    <row r="879960" spans="8:8">
      <c r="H879960" s="62"/>
    </row>
    <row r="879961" spans="8:8">
      <c r="H879961" s="62"/>
    </row>
    <row r="879962" spans="8:8">
      <c r="H879962" s="62"/>
    </row>
    <row r="879963" spans="8:8">
      <c r="H879963" s="62"/>
    </row>
    <row r="879964" spans="8:8">
      <c r="H879964" s="62"/>
    </row>
    <row r="879965" spans="8:8">
      <c r="H879965" s="62"/>
    </row>
    <row r="879966" spans="8:8">
      <c r="H879966" s="62"/>
    </row>
    <row r="879967" spans="8:8">
      <c r="H879967" s="62"/>
    </row>
    <row r="879968" spans="8:8">
      <c r="H879968" s="62"/>
    </row>
    <row r="879969" spans="8:8">
      <c r="H879969" s="62"/>
    </row>
    <row r="879970" spans="8:8">
      <c r="H879970" s="62"/>
    </row>
    <row r="879971" spans="8:8">
      <c r="H879971" s="62"/>
    </row>
    <row r="879972" spans="8:8">
      <c r="H879972" s="62"/>
    </row>
    <row r="879973" spans="8:8">
      <c r="H879973" s="62"/>
    </row>
    <row r="879974" spans="8:8">
      <c r="H879974" s="62"/>
    </row>
    <row r="879975" spans="8:8">
      <c r="H879975" s="62"/>
    </row>
    <row r="879976" spans="8:8">
      <c r="H879976" s="62"/>
    </row>
    <row r="879977" spans="8:8">
      <c r="H879977" s="62"/>
    </row>
    <row r="879978" spans="8:8">
      <c r="H879978" s="62"/>
    </row>
    <row r="879979" spans="8:8">
      <c r="H879979" s="62"/>
    </row>
    <row r="879980" spans="8:8">
      <c r="H879980" s="62"/>
    </row>
    <row r="879981" spans="8:8">
      <c r="H879981" s="62"/>
    </row>
    <row r="879982" spans="8:8">
      <c r="H879982" s="62"/>
    </row>
    <row r="879983" spans="8:8">
      <c r="H879983" s="62"/>
    </row>
    <row r="879984" spans="8:8">
      <c r="H879984" s="62"/>
    </row>
    <row r="879985" spans="8:8">
      <c r="H879985" s="62"/>
    </row>
    <row r="879986" spans="8:8">
      <c r="H879986" s="62"/>
    </row>
    <row r="879987" spans="8:8">
      <c r="H879987" s="62"/>
    </row>
    <row r="879988" spans="8:8">
      <c r="H879988" s="62"/>
    </row>
    <row r="879989" spans="8:8">
      <c r="H879989" s="62"/>
    </row>
    <row r="879990" spans="8:8">
      <c r="H879990" s="62"/>
    </row>
    <row r="879991" spans="8:8">
      <c r="H879991" s="62"/>
    </row>
    <row r="879992" spans="8:8">
      <c r="H879992" s="62"/>
    </row>
    <row r="879993" spans="8:8">
      <c r="H879993" s="62"/>
    </row>
    <row r="879994" spans="8:8">
      <c r="H879994" s="62"/>
    </row>
    <row r="879995" spans="8:8">
      <c r="H879995" s="62"/>
    </row>
    <row r="879996" spans="8:8">
      <c r="H879996" s="62"/>
    </row>
    <row r="879997" spans="8:8">
      <c r="H879997" s="62"/>
    </row>
    <row r="879998" spans="8:8">
      <c r="H879998" s="62"/>
    </row>
    <row r="879999" spans="8:8">
      <c r="H879999" s="62"/>
    </row>
    <row r="880000" spans="8:8">
      <c r="H880000" s="62"/>
    </row>
    <row r="880001" spans="8:8">
      <c r="H880001" s="62"/>
    </row>
    <row r="880002" spans="8:8">
      <c r="H880002" s="62"/>
    </row>
    <row r="880003" spans="8:8">
      <c r="H880003" s="62"/>
    </row>
    <row r="880004" spans="8:8">
      <c r="H880004" s="62"/>
    </row>
    <row r="880005" spans="8:8">
      <c r="H880005" s="62"/>
    </row>
    <row r="880006" spans="8:8">
      <c r="H880006" s="62"/>
    </row>
    <row r="880007" spans="8:8">
      <c r="H880007" s="62"/>
    </row>
    <row r="880008" spans="8:8">
      <c r="H880008" s="62"/>
    </row>
    <row r="880009" spans="8:8">
      <c r="H880009" s="62"/>
    </row>
    <row r="880010" spans="8:8">
      <c r="H880010" s="62"/>
    </row>
    <row r="880011" spans="8:8">
      <c r="H880011" s="62"/>
    </row>
    <row r="880012" spans="8:8">
      <c r="H880012" s="62"/>
    </row>
    <row r="880013" spans="8:8">
      <c r="H880013" s="62"/>
    </row>
    <row r="880014" spans="8:8">
      <c r="H880014" s="62"/>
    </row>
    <row r="880015" spans="8:8">
      <c r="H880015" s="62"/>
    </row>
    <row r="880016" spans="8:8">
      <c r="H880016" s="62"/>
    </row>
    <row r="880017" spans="8:8">
      <c r="H880017" s="62"/>
    </row>
    <row r="880018" spans="8:8">
      <c r="H880018" s="62"/>
    </row>
    <row r="880019" spans="8:8">
      <c r="H880019" s="62"/>
    </row>
    <row r="880020" spans="8:8">
      <c r="H880020" s="62"/>
    </row>
    <row r="880021" spans="8:8">
      <c r="H880021" s="62"/>
    </row>
    <row r="880022" spans="8:8">
      <c r="H880022" s="62"/>
    </row>
    <row r="880023" spans="8:8">
      <c r="H880023" s="62"/>
    </row>
    <row r="880024" spans="8:8">
      <c r="H880024" s="62"/>
    </row>
    <row r="880025" spans="8:8">
      <c r="H880025" s="62"/>
    </row>
    <row r="880026" spans="8:8">
      <c r="H880026" s="62"/>
    </row>
    <row r="880027" spans="8:8">
      <c r="H880027" s="62"/>
    </row>
    <row r="880028" spans="8:8">
      <c r="H880028" s="62"/>
    </row>
    <row r="880029" spans="8:8">
      <c r="H880029" s="62"/>
    </row>
    <row r="880030" spans="8:8">
      <c r="H880030" s="62"/>
    </row>
    <row r="880031" spans="8:8">
      <c r="H880031" s="62"/>
    </row>
    <row r="880032" spans="8:8">
      <c r="H880032" s="62"/>
    </row>
    <row r="880033" spans="8:8">
      <c r="H880033" s="62"/>
    </row>
    <row r="880034" spans="8:8">
      <c r="H880034" s="62"/>
    </row>
    <row r="880035" spans="8:8">
      <c r="H880035" s="62"/>
    </row>
    <row r="880036" spans="8:8">
      <c r="H880036" s="62"/>
    </row>
    <row r="880037" spans="8:8">
      <c r="H880037" s="62"/>
    </row>
    <row r="880038" spans="8:8">
      <c r="H880038" s="62"/>
    </row>
    <row r="880039" spans="8:8">
      <c r="H880039" s="62"/>
    </row>
    <row r="880040" spans="8:8">
      <c r="H880040" s="62"/>
    </row>
    <row r="880041" spans="8:8">
      <c r="H880041" s="62"/>
    </row>
    <row r="880042" spans="8:8">
      <c r="H880042" s="62"/>
    </row>
    <row r="880043" spans="8:8">
      <c r="H880043" s="62"/>
    </row>
    <row r="880044" spans="8:8">
      <c r="H880044" s="62"/>
    </row>
    <row r="880045" spans="8:8">
      <c r="H880045" s="62"/>
    </row>
    <row r="880046" spans="8:8">
      <c r="H880046" s="62"/>
    </row>
    <row r="880047" spans="8:8">
      <c r="H880047" s="62"/>
    </row>
    <row r="880048" spans="8:8">
      <c r="H880048" s="62"/>
    </row>
    <row r="880049" spans="8:8">
      <c r="H880049" s="62"/>
    </row>
    <row r="880050" spans="8:8">
      <c r="H880050" s="62"/>
    </row>
    <row r="880051" spans="8:8">
      <c r="H880051" s="62"/>
    </row>
    <row r="880052" spans="8:8">
      <c r="H880052" s="62"/>
    </row>
    <row r="880053" spans="8:8">
      <c r="H880053" s="62"/>
    </row>
    <row r="880054" spans="8:8">
      <c r="H880054" s="62"/>
    </row>
    <row r="880055" spans="8:8">
      <c r="H880055" s="62"/>
    </row>
    <row r="880056" spans="8:8">
      <c r="H880056" s="62"/>
    </row>
    <row r="880057" spans="8:8">
      <c r="H880057" s="62"/>
    </row>
    <row r="880058" spans="8:8">
      <c r="H880058" s="62"/>
    </row>
    <row r="880059" spans="8:8">
      <c r="H880059" s="62"/>
    </row>
    <row r="880060" spans="8:8">
      <c r="H880060" s="62"/>
    </row>
    <row r="880061" spans="8:8">
      <c r="H880061" s="62"/>
    </row>
    <row r="880062" spans="8:8">
      <c r="H880062" s="62"/>
    </row>
    <row r="880063" spans="8:8">
      <c r="H880063" s="62"/>
    </row>
    <row r="880064" spans="8:8">
      <c r="H880064" s="62"/>
    </row>
    <row r="880065" spans="8:8">
      <c r="H880065" s="62"/>
    </row>
    <row r="880066" spans="8:8">
      <c r="H880066" s="62"/>
    </row>
    <row r="880067" spans="8:8">
      <c r="H880067" s="62"/>
    </row>
    <row r="880068" spans="8:8">
      <c r="H880068" s="62"/>
    </row>
    <row r="880069" spans="8:8">
      <c r="H880069" s="62"/>
    </row>
    <row r="880070" spans="8:8">
      <c r="H880070" s="62"/>
    </row>
    <row r="880071" spans="8:8">
      <c r="H880071" s="62"/>
    </row>
    <row r="880072" spans="8:8">
      <c r="H880072" s="62"/>
    </row>
    <row r="880073" spans="8:8">
      <c r="H880073" s="62"/>
    </row>
    <row r="880074" spans="8:8">
      <c r="H880074" s="62"/>
    </row>
    <row r="880075" spans="8:8">
      <c r="H880075" s="62"/>
    </row>
    <row r="880076" spans="8:8">
      <c r="H880076" s="62"/>
    </row>
    <row r="880077" spans="8:8">
      <c r="H880077" s="62"/>
    </row>
    <row r="880078" spans="8:8">
      <c r="H880078" s="62"/>
    </row>
    <row r="880079" spans="8:8">
      <c r="H880079" s="62"/>
    </row>
    <row r="880080" spans="8:8">
      <c r="H880080" s="62"/>
    </row>
    <row r="880081" spans="8:8">
      <c r="H880081" s="62"/>
    </row>
    <row r="880082" spans="8:8">
      <c r="H880082" s="62"/>
    </row>
    <row r="880083" spans="8:8">
      <c r="H880083" s="62"/>
    </row>
    <row r="880084" spans="8:8">
      <c r="H880084" s="62"/>
    </row>
    <row r="880085" spans="8:8">
      <c r="H880085" s="62"/>
    </row>
    <row r="880086" spans="8:8">
      <c r="H880086" s="62"/>
    </row>
    <row r="880087" spans="8:8">
      <c r="H880087" s="62"/>
    </row>
    <row r="880088" spans="8:8">
      <c r="H880088" s="62"/>
    </row>
    <row r="880089" spans="8:8">
      <c r="H880089" s="62"/>
    </row>
    <row r="880090" spans="8:8">
      <c r="H880090" s="62"/>
    </row>
    <row r="880091" spans="8:8">
      <c r="H880091" s="62"/>
    </row>
    <row r="880092" spans="8:8">
      <c r="H880092" s="62"/>
    </row>
    <row r="880093" spans="8:8">
      <c r="H880093" s="62"/>
    </row>
    <row r="880094" spans="8:8">
      <c r="H880094" s="62"/>
    </row>
    <row r="880095" spans="8:8">
      <c r="H880095" s="62"/>
    </row>
    <row r="880096" spans="8:8">
      <c r="H880096" s="62"/>
    </row>
    <row r="880097" spans="8:8">
      <c r="H880097" s="62"/>
    </row>
    <row r="880098" spans="8:8">
      <c r="H880098" s="62"/>
    </row>
    <row r="880099" spans="8:8">
      <c r="H880099" s="62"/>
    </row>
    <row r="880100" spans="8:8">
      <c r="H880100" s="62"/>
    </row>
    <row r="880101" spans="8:8">
      <c r="H880101" s="62"/>
    </row>
    <row r="880102" spans="8:8">
      <c r="H880102" s="62"/>
    </row>
    <row r="880103" spans="8:8">
      <c r="H880103" s="62"/>
    </row>
    <row r="880104" spans="8:8">
      <c r="H880104" s="62"/>
    </row>
    <row r="880105" spans="8:8">
      <c r="H880105" s="62"/>
    </row>
    <row r="880106" spans="8:8">
      <c r="H880106" s="62"/>
    </row>
    <row r="880107" spans="8:8">
      <c r="H880107" s="62"/>
    </row>
    <row r="880108" spans="8:8">
      <c r="H880108" s="62"/>
    </row>
    <row r="880109" spans="8:8">
      <c r="H880109" s="62"/>
    </row>
    <row r="880110" spans="8:8">
      <c r="H880110" s="62"/>
    </row>
    <row r="880111" spans="8:8">
      <c r="H880111" s="62"/>
    </row>
    <row r="880112" spans="8:8">
      <c r="H880112" s="62"/>
    </row>
    <row r="880113" spans="8:8">
      <c r="H880113" s="62"/>
    </row>
    <row r="880114" spans="8:8">
      <c r="H880114" s="62"/>
    </row>
    <row r="880115" spans="8:8">
      <c r="H880115" s="62"/>
    </row>
    <row r="880116" spans="8:8">
      <c r="H880116" s="62"/>
    </row>
    <row r="880117" spans="8:8">
      <c r="H880117" s="62"/>
    </row>
    <row r="880118" spans="8:8">
      <c r="H880118" s="62"/>
    </row>
    <row r="880119" spans="8:8">
      <c r="H880119" s="62"/>
    </row>
    <row r="880120" spans="8:8">
      <c r="H880120" s="62"/>
    </row>
    <row r="880121" spans="8:8">
      <c r="H880121" s="62"/>
    </row>
    <row r="880122" spans="8:8">
      <c r="H880122" s="62"/>
    </row>
    <row r="880123" spans="8:8">
      <c r="H880123" s="62"/>
    </row>
    <row r="880124" spans="8:8">
      <c r="H880124" s="62"/>
    </row>
    <row r="880125" spans="8:8">
      <c r="H880125" s="62"/>
    </row>
    <row r="880126" spans="8:8">
      <c r="H880126" s="62"/>
    </row>
    <row r="880127" spans="8:8">
      <c r="H880127" s="62"/>
    </row>
    <row r="880128" spans="8:8">
      <c r="H880128" s="62"/>
    </row>
    <row r="880129" spans="8:8">
      <c r="H880129" s="62"/>
    </row>
    <row r="880130" spans="8:8">
      <c r="H880130" s="62"/>
    </row>
    <row r="880131" spans="8:8">
      <c r="H880131" s="62"/>
    </row>
    <row r="880132" spans="8:8">
      <c r="H880132" s="62"/>
    </row>
    <row r="880133" spans="8:8">
      <c r="H880133" s="62"/>
    </row>
    <row r="880134" spans="8:8">
      <c r="H880134" s="62"/>
    </row>
    <row r="880135" spans="8:8">
      <c r="H880135" s="62"/>
    </row>
    <row r="880136" spans="8:8">
      <c r="H880136" s="62"/>
    </row>
    <row r="880137" spans="8:8">
      <c r="H880137" s="62"/>
    </row>
    <row r="880138" spans="8:8">
      <c r="H880138" s="62"/>
    </row>
    <row r="880139" spans="8:8">
      <c r="H880139" s="62"/>
    </row>
    <row r="880140" spans="8:8">
      <c r="H880140" s="62"/>
    </row>
    <row r="880141" spans="8:8">
      <c r="H880141" s="62"/>
    </row>
    <row r="880142" spans="8:8">
      <c r="H880142" s="62"/>
    </row>
    <row r="880143" spans="8:8">
      <c r="H880143" s="62"/>
    </row>
    <row r="880144" spans="8:8">
      <c r="H880144" s="62"/>
    </row>
    <row r="880145" spans="8:8">
      <c r="H880145" s="62"/>
    </row>
    <row r="880146" spans="8:8">
      <c r="H880146" s="62"/>
    </row>
    <row r="880147" spans="8:8">
      <c r="H880147" s="62"/>
    </row>
    <row r="880148" spans="8:8">
      <c r="H880148" s="62"/>
    </row>
    <row r="880149" spans="8:8">
      <c r="H880149" s="62"/>
    </row>
    <row r="880150" spans="8:8">
      <c r="H880150" s="62"/>
    </row>
    <row r="880151" spans="8:8">
      <c r="H880151" s="62"/>
    </row>
    <row r="880152" spans="8:8">
      <c r="H880152" s="62"/>
    </row>
    <row r="880153" spans="8:8">
      <c r="H880153" s="62"/>
    </row>
    <row r="880154" spans="8:8">
      <c r="H880154" s="62"/>
    </row>
    <row r="880155" spans="8:8">
      <c r="H880155" s="62"/>
    </row>
    <row r="880156" spans="8:8">
      <c r="H880156" s="62"/>
    </row>
    <row r="880157" spans="8:8">
      <c r="H880157" s="62"/>
    </row>
    <row r="880158" spans="8:8">
      <c r="H880158" s="62"/>
    </row>
    <row r="880159" spans="8:8">
      <c r="H880159" s="62"/>
    </row>
    <row r="880160" spans="8:8">
      <c r="H880160" s="62"/>
    </row>
    <row r="880161" spans="8:8">
      <c r="H880161" s="62"/>
    </row>
    <row r="880162" spans="8:8">
      <c r="H880162" s="62"/>
    </row>
    <row r="880163" spans="8:8">
      <c r="H880163" s="62"/>
    </row>
    <row r="880164" spans="8:8">
      <c r="H880164" s="62"/>
    </row>
    <row r="880165" spans="8:8">
      <c r="H880165" s="62"/>
    </row>
    <row r="880166" spans="8:8">
      <c r="H880166" s="62"/>
    </row>
    <row r="880167" spans="8:8">
      <c r="H880167" s="62"/>
    </row>
    <row r="880168" spans="8:8">
      <c r="H880168" s="62"/>
    </row>
    <row r="880169" spans="8:8">
      <c r="H880169" s="62"/>
    </row>
    <row r="880170" spans="8:8">
      <c r="H880170" s="62"/>
    </row>
    <row r="880171" spans="8:8">
      <c r="H880171" s="62"/>
    </row>
    <row r="880172" spans="8:8">
      <c r="H880172" s="62"/>
    </row>
    <row r="880173" spans="8:8">
      <c r="H880173" s="62"/>
    </row>
    <row r="880174" spans="8:8">
      <c r="H880174" s="62"/>
    </row>
    <row r="880175" spans="8:8">
      <c r="H880175" s="62"/>
    </row>
    <row r="880176" spans="8:8">
      <c r="H880176" s="62"/>
    </row>
    <row r="880177" spans="8:8">
      <c r="H880177" s="62"/>
    </row>
    <row r="880178" spans="8:8">
      <c r="H880178" s="62"/>
    </row>
    <row r="880179" spans="8:8">
      <c r="H880179" s="62"/>
    </row>
    <row r="880180" spans="8:8">
      <c r="H880180" s="62"/>
    </row>
    <row r="880181" spans="8:8">
      <c r="H880181" s="62"/>
    </row>
    <row r="880182" spans="8:8">
      <c r="H880182" s="62"/>
    </row>
    <row r="880183" spans="8:8">
      <c r="H880183" s="62"/>
    </row>
    <row r="880184" spans="8:8">
      <c r="H880184" s="62"/>
    </row>
    <row r="880185" spans="8:8">
      <c r="H880185" s="62"/>
    </row>
    <row r="880186" spans="8:8">
      <c r="H880186" s="62"/>
    </row>
    <row r="880187" spans="8:8">
      <c r="H880187" s="62"/>
    </row>
    <row r="880188" spans="8:8">
      <c r="H880188" s="62"/>
    </row>
    <row r="880189" spans="8:8">
      <c r="H880189" s="62"/>
    </row>
    <row r="880190" spans="8:8">
      <c r="H880190" s="62"/>
    </row>
    <row r="880191" spans="8:8">
      <c r="H880191" s="62"/>
    </row>
    <row r="880192" spans="8:8">
      <c r="H880192" s="62"/>
    </row>
    <row r="880193" spans="8:8">
      <c r="H880193" s="62"/>
    </row>
    <row r="880194" spans="8:8">
      <c r="H880194" s="62"/>
    </row>
    <row r="880195" spans="8:8">
      <c r="H880195" s="62"/>
    </row>
    <row r="880196" spans="8:8">
      <c r="H880196" s="62"/>
    </row>
    <row r="880197" spans="8:8">
      <c r="H880197" s="62"/>
    </row>
    <row r="880198" spans="8:8">
      <c r="H880198" s="62"/>
    </row>
    <row r="880199" spans="8:8">
      <c r="H880199" s="62"/>
    </row>
    <row r="880200" spans="8:8">
      <c r="H880200" s="62"/>
    </row>
    <row r="880201" spans="8:8">
      <c r="H880201" s="62"/>
    </row>
    <row r="880202" spans="8:8">
      <c r="H880202" s="62"/>
    </row>
    <row r="880203" spans="8:8">
      <c r="H880203" s="62"/>
    </row>
    <row r="880204" spans="8:8">
      <c r="H880204" s="62"/>
    </row>
    <row r="880205" spans="8:8">
      <c r="H880205" s="62"/>
    </row>
    <row r="880206" spans="8:8">
      <c r="H880206" s="62"/>
    </row>
    <row r="880207" spans="8:8">
      <c r="H880207" s="62"/>
    </row>
    <row r="880208" spans="8:8">
      <c r="H880208" s="62"/>
    </row>
    <row r="880209" spans="8:8">
      <c r="H880209" s="62"/>
    </row>
    <row r="880210" spans="8:8">
      <c r="H880210" s="62"/>
    </row>
    <row r="880211" spans="8:8">
      <c r="H880211" s="62"/>
    </row>
    <row r="880212" spans="8:8">
      <c r="H880212" s="62"/>
    </row>
    <row r="880213" spans="8:8">
      <c r="H880213" s="62"/>
    </row>
    <row r="880214" spans="8:8">
      <c r="H880214" s="62"/>
    </row>
    <row r="880215" spans="8:8">
      <c r="H880215" s="62"/>
    </row>
    <row r="880216" spans="8:8">
      <c r="H880216" s="62"/>
    </row>
    <row r="880217" spans="8:8">
      <c r="H880217" s="62"/>
    </row>
    <row r="880218" spans="8:8">
      <c r="H880218" s="62"/>
    </row>
    <row r="880219" spans="8:8">
      <c r="H880219" s="62"/>
    </row>
    <row r="880220" spans="8:8">
      <c r="H880220" s="62"/>
    </row>
    <row r="880221" spans="8:8">
      <c r="H880221" s="62"/>
    </row>
    <row r="880222" spans="8:8">
      <c r="H880222" s="62"/>
    </row>
    <row r="880223" spans="8:8">
      <c r="H880223" s="62"/>
    </row>
    <row r="880224" spans="8:8">
      <c r="H880224" s="62"/>
    </row>
    <row r="880225" spans="8:8">
      <c r="H880225" s="62"/>
    </row>
    <row r="880226" spans="8:8">
      <c r="H880226" s="62"/>
    </row>
    <row r="880227" spans="8:8">
      <c r="H880227" s="62"/>
    </row>
    <row r="880228" spans="8:8">
      <c r="H880228" s="62"/>
    </row>
    <row r="880229" spans="8:8">
      <c r="H880229" s="62"/>
    </row>
    <row r="880230" spans="8:8">
      <c r="H880230" s="62"/>
    </row>
    <row r="880231" spans="8:8">
      <c r="H880231" s="62"/>
    </row>
    <row r="880232" spans="8:8">
      <c r="H880232" s="62"/>
    </row>
    <row r="880233" spans="8:8">
      <c r="H880233" s="62"/>
    </row>
    <row r="880234" spans="8:8">
      <c r="H880234" s="62"/>
    </row>
    <row r="880235" spans="8:8">
      <c r="H880235" s="62"/>
    </row>
    <row r="880236" spans="8:8">
      <c r="H880236" s="62"/>
    </row>
    <row r="880237" spans="8:8">
      <c r="H880237" s="62"/>
    </row>
    <row r="880238" spans="8:8">
      <c r="H880238" s="62"/>
    </row>
    <row r="880239" spans="8:8">
      <c r="H880239" s="62"/>
    </row>
    <row r="880240" spans="8:8">
      <c r="H880240" s="62"/>
    </row>
    <row r="880241" spans="8:8">
      <c r="H880241" s="62"/>
    </row>
    <row r="880242" spans="8:8">
      <c r="H880242" s="62"/>
    </row>
    <row r="880243" spans="8:8">
      <c r="H880243" s="62"/>
    </row>
    <row r="880244" spans="8:8">
      <c r="H880244" s="62"/>
    </row>
    <row r="880245" spans="8:8">
      <c r="H880245" s="62"/>
    </row>
    <row r="880246" spans="8:8">
      <c r="H880246" s="62"/>
    </row>
    <row r="880247" spans="8:8">
      <c r="H880247" s="62"/>
    </row>
    <row r="880248" spans="8:8">
      <c r="H880248" s="62"/>
    </row>
    <row r="880249" spans="8:8">
      <c r="H880249" s="62"/>
    </row>
    <row r="880250" spans="8:8">
      <c r="H880250" s="62"/>
    </row>
    <row r="880251" spans="8:8">
      <c r="H880251" s="62"/>
    </row>
    <row r="880252" spans="8:8">
      <c r="H880252" s="62"/>
    </row>
    <row r="880253" spans="8:8">
      <c r="H880253" s="62"/>
    </row>
    <row r="880254" spans="8:8">
      <c r="H880254" s="62"/>
    </row>
    <row r="880255" spans="8:8">
      <c r="H880255" s="62"/>
    </row>
    <row r="880256" spans="8:8">
      <c r="H880256" s="62"/>
    </row>
    <row r="880257" spans="8:8">
      <c r="H880257" s="62"/>
    </row>
    <row r="880258" spans="8:8">
      <c r="H880258" s="62"/>
    </row>
    <row r="880259" spans="8:8">
      <c r="H880259" s="62"/>
    </row>
    <row r="880260" spans="8:8">
      <c r="H880260" s="62"/>
    </row>
    <row r="880261" spans="8:8">
      <c r="H880261" s="62"/>
    </row>
    <row r="880262" spans="8:8">
      <c r="H880262" s="62"/>
    </row>
    <row r="880263" spans="8:8">
      <c r="H880263" s="62"/>
    </row>
    <row r="880264" spans="8:8">
      <c r="H880264" s="62"/>
    </row>
    <row r="880265" spans="8:8">
      <c r="H880265" s="62"/>
    </row>
    <row r="880266" spans="8:8">
      <c r="H880266" s="62"/>
    </row>
    <row r="880267" spans="8:8">
      <c r="H880267" s="62"/>
    </row>
    <row r="880268" spans="8:8">
      <c r="H880268" s="62"/>
    </row>
    <row r="880269" spans="8:8">
      <c r="H880269" s="62"/>
    </row>
    <row r="880270" spans="8:8">
      <c r="H880270" s="62"/>
    </row>
    <row r="880271" spans="8:8">
      <c r="H880271" s="62"/>
    </row>
    <row r="880272" spans="8:8">
      <c r="H880272" s="62"/>
    </row>
    <row r="880273" spans="8:8">
      <c r="H880273" s="62"/>
    </row>
    <row r="880274" spans="8:8">
      <c r="H880274" s="62"/>
    </row>
    <row r="880275" spans="8:8">
      <c r="H880275" s="62"/>
    </row>
    <row r="880276" spans="8:8">
      <c r="H880276" s="62"/>
    </row>
    <row r="880277" spans="8:8">
      <c r="H880277" s="62"/>
    </row>
    <row r="880278" spans="8:8">
      <c r="H880278" s="62"/>
    </row>
    <row r="880279" spans="8:8">
      <c r="H880279" s="62"/>
    </row>
    <row r="880280" spans="8:8">
      <c r="H880280" s="62"/>
    </row>
    <row r="880281" spans="8:8">
      <c r="H880281" s="62"/>
    </row>
    <row r="880282" spans="8:8">
      <c r="H880282" s="62"/>
    </row>
    <row r="880283" spans="8:8">
      <c r="H880283" s="62"/>
    </row>
    <row r="880284" spans="8:8">
      <c r="H880284" s="62"/>
    </row>
    <row r="880285" spans="8:8">
      <c r="H880285" s="62"/>
    </row>
    <row r="880286" spans="8:8">
      <c r="H880286" s="62"/>
    </row>
    <row r="880287" spans="8:8">
      <c r="H880287" s="62"/>
    </row>
    <row r="880288" spans="8:8">
      <c r="H880288" s="62"/>
    </row>
    <row r="880289" spans="8:8">
      <c r="H880289" s="62"/>
    </row>
    <row r="880290" spans="8:8">
      <c r="H880290" s="62"/>
    </row>
    <row r="880291" spans="8:8">
      <c r="H880291" s="62"/>
    </row>
    <row r="880292" spans="8:8">
      <c r="H880292" s="62"/>
    </row>
    <row r="880293" spans="8:8">
      <c r="H880293" s="62"/>
    </row>
    <row r="880294" spans="8:8">
      <c r="H880294" s="62"/>
    </row>
    <row r="880295" spans="8:8">
      <c r="H880295" s="62"/>
    </row>
    <row r="880296" spans="8:8">
      <c r="H880296" s="62"/>
    </row>
    <row r="880297" spans="8:8">
      <c r="H880297" s="62"/>
    </row>
    <row r="880298" spans="8:8">
      <c r="H880298" s="62"/>
    </row>
    <row r="880299" spans="8:8">
      <c r="H880299" s="62"/>
    </row>
    <row r="880300" spans="8:8">
      <c r="H880300" s="62"/>
    </row>
    <row r="880301" spans="8:8">
      <c r="H880301" s="62"/>
    </row>
    <row r="880302" spans="8:8">
      <c r="H880302" s="62"/>
    </row>
    <row r="880303" spans="8:8">
      <c r="H880303" s="62"/>
    </row>
    <row r="880304" spans="8:8">
      <c r="H880304" s="62"/>
    </row>
    <row r="880305" spans="8:8">
      <c r="H880305" s="62"/>
    </row>
    <row r="880306" spans="8:8">
      <c r="H880306" s="62"/>
    </row>
    <row r="880307" spans="8:8">
      <c r="H880307" s="62"/>
    </row>
    <row r="880308" spans="8:8">
      <c r="H880308" s="62"/>
    </row>
    <row r="880309" spans="8:8">
      <c r="H880309" s="62"/>
    </row>
    <row r="880310" spans="8:8">
      <c r="H880310" s="62"/>
    </row>
    <row r="880311" spans="8:8">
      <c r="H880311" s="62"/>
    </row>
    <row r="880312" spans="8:8">
      <c r="H880312" s="62"/>
    </row>
    <row r="880313" spans="8:8">
      <c r="H880313" s="62"/>
    </row>
    <row r="880314" spans="8:8">
      <c r="H880314" s="62"/>
    </row>
    <row r="880315" spans="8:8">
      <c r="H880315" s="62"/>
    </row>
    <row r="880316" spans="8:8">
      <c r="H880316" s="62"/>
    </row>
    <row r="880317" spans="8:8">
      <c r="H880317" s="62"/>
    </row>
    <row r="880318" spans="8:8">
      <c r="H880318" s="62"/>
    </row>
    <row r="880319" spans="8:8">
      <c r="H880319" s="62"/>
    </row>
    <row r="880320" spans="8:8">
      <c r="H880320" s="62"/>
    </row>
    <row r="880321" spans="8:8">
      <c r="H880321" s="62"/>
    </row>
    <row r="880322" spans="8:8">
      <c r="H880322" s="62"/>
    </row>
    <row r="880323" spans="8:8">
      <c r="H880323" s="62"/>
    </row>
    <row r="880324" spans="8:8">
      <c r="H880324" s="62"/>
    </row>
    <row r="880325" spans="8:8">
      <c r="H880325" s="62"/>
    </row>
    <row r="880326" spans="8:8">
      <c r="H880326" s="62"/>
    </row>
    <row r="880327" spans="8:8">
      <c r="H880327" s="62"/>
    </row>
    <row r="880328" spans="8:8">
      <c r="H880328" s="62"/>
    </row>
    <row r="880329" spans="8:8">
      <c r="H880329" s="62"/>
    </row>
    <row r="880330" spans="8:8">
      <c r="H880330" s="62"/>
    </row>
    <row r="880331" spans="8:8">
      <c r="H880331" s="62"/>
    </row>
    <row r="880332" spans="8:8">
      <c r="H880332" s="62"/>
    </row>
    <row r="880333" spans="8:8">
      <c r="H880333" s="62"/>
    </row>
    <row r="880334" spans="8:8">
      <c r="H880334" s="62"/>
    </row>
    <row r="880335" spans="8:8">
      <c r="H880335" s="62"/>
    </row>
    <row r="880336" spans="8:8">
      <c r="H880336" s="62"/>
    </row>
    <row r="880337" spans="8:8">
      <c r="H880337" s="62"/>
    </row>
    <row r="880338" spans="8:8">
      <c r="H880338" s="62"/>
    </row>
    <row r="880339" spans="8:8">
      <c r="H880339" s="62"/>
    </row>
    <row r="880340" spans="8:8">
      <c r="H880340" s="62"/>
    </row>
    <row r="880341" spans="8:8">
      <c r="H880341" s="62"/>
    </row>
    <row r="880342" spans="8:8">
      <c r="H880342" s="62"/>
    </row>
    <row r="880343" spans="8:8">
      <c r="H880343" s="62"/>
    </row>
    <row r="880344" spans="8:8">
      <c r="H880344" s="62"/>
    </row>
    <row r="880345" spans="8:8">
      <c r="H880345" s="62"/>
    </row>
    <row r="880346" spans="8:8">
      <c r="H880346" s="62"/>
    </row>
    <row r="880347" spans="8:8">
      <c r="H880347" s="62"/>
    </row>
    <row r="880348" spans="8:8">
      <c r="H880348" s="62"/>
    </row>
    <row r="880349" spans="8:8">
      <c r="H880349" s="62"/>
    </row>
    <row r="880350" spans="8:8">
      <c r="H880350" s="62"/>
    </row>
    <row r="880351" spans="8:8">
      <c r="H880351" s="62"/>
    </row>
    <row r="880352" spans="8:8">
      <c r="H880352" s="62"/>
    </row>
    <row r="880353" spans="8:8">
      <c r="H880353" s="62"/>
    </row>
    <row r="880354" spans="8:8">
      <c r="H880354" s="62"/>
    </row>
    <row r="880355" spans="8:8">
      <c r="H880355" s="62"/>
    </row>
    <row r="880356" spans="8:8">
      <c r="H880356" s="62"/>
    </row>
    <row r="880357" spans="8:8">
      <c r="H880357" s="62"/>
    </row>
    <row r="880358" spans="8:8">
      <c r="H880358" s="62"/>
    </row>
    <row r="880359" spans="8:8">
      <c r="H880359" s="62"/>
    </row>
    <row r="880360" spans="8:8">
      <c r="H880360" s="62"/>
    </row>
    <row r="880361" spans="8:8">
      <c r="H880361" s="62"/>
    </row>
    <row r="880362" spans="8:8">
      <c r="H880362" s="62"/>
    </row>
    <row r="880363" spans="8:8">
      <c r="H880363" s="62"/>
    </row>
    <row r="880364" spans="8:8">
      <c r="H880364" s="62"/>
    </row>
    <row r="880365" spans="8:8">
      <c r="H880365" s="62"/>
    </row>
    <row r="880366" spans="8:8">
      <c r="H880366" s="62"/>
    </row>
    <row r="880367" spans="8:8">
      <c r="H880367" s="62"/>
    </row>
    <row r="880368" spans="8:8">
      <c r="H880368" s="62"/>
    </row>
    <row r="880369" spans="8:8">
      <c r="H880369" s="62"/>
    </row>
    <row r="880370" spans="8:8">
      <c r="H880370" s="62"/>
    </row>
    <row r="880371" spans="8:8">
      <c r="H880371" s="62"/>
    </row>
    <row r="880372" spans="8:8">
      <c r="H880372" s="62"/>
    </row>
    <row r="880373" spans="8:8">
      <c r="H880373" s="62"/>
    </row>
    <row r="880374" spans="8:8">
      <c r="H880374" s="62"/>
    </row>
    <row r="880375" spans="8:8">
      <c r="H880375" s="62"/>
    </row>
    <row r="880376" spans="8:8">
      <c r="H880376" s="62"/>
    </row>
    <row r="880377" spans="8:8">
      <c r="H880377" s="62"/>
    </row>
    <row r="880378" spans="8:8">
      <c r="H880378" s="62"/>
    </row>
    <row r="880379" spans="8:8">
      <c r="H880379" s="62"/>
    </row>
    <row r="880380" spans="8:8">
      <c r="H880380" s="62"/>
    </row>
    <row r="880381" spans="8:8">
      <c r="H880381" s="62"/>
    </row>
    <row r="880382" spans="8:8">
      <c r="H880382" s="62"/>
    </row>
    <row r="880383" spans="8:8">
      <c r="H880383" s="62"/>
    </row>
    <row r="880384" spans="8:8">
      <c r="H880384" s="62"/>
    </row>
    <row r="880385" spans="8:8">
      <c r="H880385" s="62"/>
    </row>
    <row r="880386" spans="8:8">
      <c r="H880386" s="62"/>
    </row>
    <row r="880387" spans="8:8">
      <c r="H880387" s="62"/>
    </row>
    <row r="880388" spans="8:8">
      <c r="H880388" s="62"/>
    </row>
    <row r="880389" spans="8:8">
      <c r="H880389" s="62"/>
    </row>
    <row r="880390" spans="8:8">
      <c r="H880390" s="62"/>
    </row>
    <row r="880391" spans="8:8">
      <c r="H880391" s="62"/>
    </row>
    <row r="880392" spans="8:8">
      <c r="H880392" s="62"/>
    </row>
    <row r="880393" spans="8:8">
      <c r="H880393" s="62"/>
    </row>
    <row r="880394" spans="8:8">
      <c r="H880394" s="62"/>
    </row>
    <row r="880395" spans="8:8">
      <c r="H880395" s="62"/>
    </row>
    <row r="880396" spans="8:8">
      <c r="H880396" s="62"/>
    </row>
    <row r="880397" spans="8:8">
      <c r="H880397" s="62"/>
    </row>
    <row r="880398" spans="8:8">
      <c r="H880398" s="62"/>
    </row>
    <row r="880399" spans="8:8">
      <c r="H880399" s="62"/>
    </row>
    <row r="880400" spans="8:8">
      <c r="H880400" s="62"/>
    </row>
    <row r="880401" spans="8:8">
      <c r="H880401" s="62"/>
    </row>
    <row r="880402" spans="8:8">
      <c r="H880402" s="62"/>
    </row>
    <row r="880403" spans="8:8">
      <c r="H880403" s="62"/>
    </row>
    <row r="880404" spans="8:8">
      <c r="H880404" s="62"/>
    </row>
    <row r="880405" spans="8:8">
      <c r="H880405" s="62"/>
    </row>
    <row r="880406" spans="8:8">
      <c r="H880406" s="62"/>
    </row>
    <row r="880407" spans="8:8">
      <c r="H880407" s="62"/>
    </row>
    <row r="880408" spans="8:8">
      <c r="H880408" s="62"/>
    </row>
    <row r="880409" spans="8:8">
      <c r="H880409" s="62"/>
    </row>
    <row r="880410" spans="8:8">
      <c r="H880410" s="62"/>
    </row>
    <row r="880411" spans="8:8">
      <c r="H880411" s="62"/>
    </row>
    <row r="880412" spans="8:8">
      <c r="H880412" s="62"/>
    </row>
    <row r="880413" spans="8:8">
      <c r="H880413" s="62"/>
    </row>
    <row r="880414" spans="8:8">
      <c r="H880414" s="62"/>
    </row>
    <row r="880415" spans="8:8">
      <c r="H880415" s="62"/>
    </row>
    <row r="880416" spans="8:8">
      <c r="H880416" s="62"/>
    </row>
    <row r="880417" spans="8:8">
      <c r="H880417" s="62"/>
    </row>
    <row r="880418" spans="8:8">
      <c r="H880418" s="62"/>
    </row>
    <row r="880419" spans="8:8">
      <c r="H880419" s="62"/>
    </row>
    <row r="880420" spans="8:8">
      <c r="H880420" s="62"/>
    </row>
    <row r="880421" spans="8:8">
      <c r="H880421" s="62"/>
    </row>
    <row r="880422" spans="8:8">
      <c r="H880422" s="62"/>
    </row>
    <row r="880423" spans="8:8">
      <c r="H880423" s="62"/>
    </row>
    <row r="880424" spans="8:8">
      <c r="H880424" s="62"/>
    </row>
    <row r="880425" spans="8:8">
      <c r="H880425" s="62"/>
    </row>
    <row r="880426" spans="8:8">
      <c r="H880426" s="62"/>
    </row>
    <row r="880427" spans="8:8">
      <c r="H880427" s="62"/>
    </row>
    <row r="880428" spans="8:8">
      <c r="H880428" s="62"/>
    </row>
    <row r="880429" spans="8:8">
      <c r="H880429" s="62"/>
    </row>
    <row r="880430" spans="8:8">
      <c r="H880430" s="62"/>
    </row>
    <row r="880431" spans="8:8">
      <c r="H880431" s="62"/>
    </row>
    <row r="880432" spans="8:8">
      <c r="H880432" s="62"/>
    </row>
    <row r="880433" spans="8:8">
      <c r="H880433" s="62"/>
    </row>
    <row r="880434" spans="8:8">
      <c r="H880434" s="62"/>
    </row>
    <row r="880435" spans="8:8">
      <c r="H880435" s="62"/>
    </row>
    <row r="880436" spans="8:8">
      <c r="H880436" s="62"/>
    </row>
    <row r="880437" spans="8:8">
      <c r="H880437" s="62"/>
    </row>
    <row r="880438" spans="8:8">
      <c r="H880438" s="62"/>
    </row>
    <row r="880439" spans="8:8">
      <c r="H880439" s="62"/>
    </row>
    <row r="880440" spans="8:8">
      <c r="H880440" s="62"/>
    </row>
    <row r="880441" spans="8:8">
      <c r="H880441" s="62"/>
    </row>
    <row r="880442" spans="8:8">
      <c r="H880442" s="62"/>
    </row>
    <row r="880443" spans="8:8">
      <c r="H880443" s="62"/>
    </row>
    <row r="880444" spans="8:8">
      <c r="H880444" s="62"/>
    </row>
    <row r="880445" spans="8:8">
      <c r="H880445" s="62"/>
    </row>
    <row r="880446" spans="8:8">
      <c r="H880446" s="62"/>
    </row>
    <row r="880447" spans="8:8">
      <c r="H880447" s="62"/>
    </row>
    <row r="880448" spans="8:8">
      <c r="H880448" s="62"/>
    </row>
    <row r="880449" spans="8:8">
      <c r="H880449" s="62"/>
    </row>
    <row r="880450" spans="8:8">
      <c r="H880450" s="62"/>
    </row>
    <row r="880451" spans="8:8">
      <c r="H880451" s="62"/>
    </row>
    <row r="880452" spans="8:8">
      <c r="H880452" s="62"/>
    </row>
    <row r="880453" spans="8:8">
      <c r="H880453" s="62"/>
    </row>
    <row r="880454" spans="8:8">
      <c r="H880454" s="62"/>
    </row>
    <row r="880455" spans="8:8">
      <c r="H880455" s="62"/>
    </row>
    <row r="880456" spans="8:8">
      <c r="H880456" s="62"/>
    </row>
    <row r="880457" spans="8:8">
      <c r="H880457" s="62"/>
    </row>
    <row r="880458" spans="8:8">
      <c r="H880458" s="62"/>
    </row>
    <row r="880459" spans="8:8">
      <c r="H880459" s="62"/>
    </row>
    <row r="880460" spans="8:8">
      <c r="H880460" s="62"/>
    </row>
    <row r="880461" spans="8:8">
      <c r="H880461" s="62"/>
    </row>
    <row r="880462" spans="8:8">
      <c r="H880462" s="62"/>
    </row>
    <row r="880463" spans="8:8">
      <c r="H880463" s="62"/>
    </row>
    <row r="880464" spans="8:8">
      <c r="H880464" s="62"/>
    </row>
    <row r="880465" spans="8:8">
      <c r="H880465" s="62"/>
    </row>
    <row r="880466" spans="8:8">
      <c r="H880466" s="62"/>
    </row>
    <row r="880467" spans="8:8">
      <c r="H880467" s="62"/>
    </row>
    <row r="880468" spans="8:8">
      <c r="H880468" s="62"/>
    </row>
    <row r="880469" spans="8:8">
      <c r="H880469" s="62"/>
    </row>
    <row r="880470" spans="8:8">
      <c r="H880470" s="62"/>
    </row>
    <row r="880471" spans="8:8">
      <c r="H880471" s="62"/>
    </row>
    <row r="880472" spans="8:8">
      <c r="H880472" s="62"/>
    </row>
    <row r="880473" spans="8:8">
      <c r="H880473" s="62"/>
    </row>
    <row r="880474" spans="8:8">
      <c r="H880474" s="62"/>
    </row>
    <row r="880475" spans="8:8">
      <c r="H880475" s="62"/>
    </row>
    <row r="880476" spans="8:8">
      <c r="H880476" s="62"/>
    </row>
    <row r="880477" spans="8:8">
      <c r="H880477" s="62"/>
    </row>
    <row r="880478" spans="8:8">
      <c r="H880478" s="62"/>
    </row>
    <row r="880479" spans="8:8">
      <c r="H880479" s="62"/>
    </row>
    <row r="880480" spans="8:8">
      <c r="H880480" s="62"/>
    </row>
    <row r="880481" spans="8:8">
      <c r="H880481" s="62"/>
    </row>
    <row r="880482" spans="8:8">
      <c r="H880482" s="62"/>
    </row>
    <row r="880483" spans="8:8">
      <c r="H880483" s="62"/>
    </row>
    <row r="880484" spans="8:8">
      <c r="H880484" s="62"/>
    </row>
    <row r="880485" spans="8:8">
      <c r="H880485" s="62"/>
    </row>
    <row r="880486" spans="8:8">
      <c r="H880486" s="62"/>
    </row>
    <row r="880487" spans="8:8">
      <c r="H880487" s="62"/>
    </row>
    <row r="880488" spans="8:8">
      <c r="H880488" s="62"/>
    </row>
    <row r="880489" spans="8:8">
      <c r="H880489" s="62"/>
    </row>
    <row r="880490" spans="8:8">
      <c r="H880490" s="62"/>
    </row>
    <row r="880491" spans="8:8">
      <c r="H880491" s="62"/>
    </row>
    <row r="880492" spans="8:8">
      <c r="H880492" s="62"/>
    </row>
    <row r="880493" spans="8:8">
      <c r="H880493" s="62"/>
    </row>
    <row r="880494" spans="8:8">
      <c r="H880494" s="62"/>
    </row>
    <row r="880495" spans="8:8">
      <c r="H880495" s="62"/>
    </row>
    <row r="880496" spans="8:8">
      <c r="H880496" s="62"/>
    </row>
    <row r="880497" spans="8:8">
      <c r="H880497" s="62"/>
    </row>
    <row r="880498" spans="8:8">
      <c r="H880498" s="62"/>
    </row>
    <row r="880499" spans="8:8">
      <c r="H880499" s="62"/>
    </row>
    <row r="880500" spans="8:8">
      <c r="H880500" s="62"/>
    </row>
    <row r="880501" spans="8:8">
      <c r="H880501" s="62"/>
    </row>
    <row r="880502" spans="8:8">
      <c r="H880502" s="62"/>
    </row>
    <row r="880503" spans="8:8">
      <c r="H880503" s="62"/>
    </row>
    <row r="880504" spans="8:8">
      <c r="H880504" s="62"/>
    </row>
    <row r="880505" spans="8:8">
      <c r="H880505" s="62"/>
    </row>
    <row r="880506" spans="8:8">
      <c r="H880506" s="62"/>
    </row>
    <row r="880507" spans="8:8">
      <c r="H880507" s="62"/>
    </row>
    <row r="880508" spans="8:8">
      <c r="H880508" s="62"/>
    </row>
    <row r="880509" spans="8:8">
      <c r="H880509" s="62"/>
    </row>
    <row r="880510" spans="8:8">
      <c r="H880510" s="62"/>
    </row>
    <row r="880511" spans="8:8">
      <c r="H880511" s="62"/>
    </row>
    <row r="880512" spans="8:8">
      <c r="H880512" s="62"/>
    </row>
    <row r="880513" spans="8:8">
      <c r="H880513" s="62"/>
    </row>
    <row r="880514" spans="8:8">
      <c r="H880514" s="62"/>
    </row>
    <row r="880515" spans="8:8">
      <c r="H880515" s="62"/>
    </row>
    <row r="880516" spans="8:8">
      <c r="H880516" s="62"/>
    </row>
    <row r="880517" spans="8:8">
      <c r="H880517" s="62"/>
    </row>
    <row r="880518" spans="8:8">
      <c r="H880518" s="62"/>
    </row>
    <row r="880519" spans="8:8">
      <c r="H880519" s="62"/>
    </row>
    <row r="880520" spans="8:8">
      <c r="H880520" s="62"/>
    </row>
    <row r="880521" spans="8:8">
      <c r="H880521" s="62"/>
    </row>
    <row r="880522" spans="8:8">
      <c r="H880522" s="62"/>
    </row>
    <row r="880523" spans="8:8">
      <c r="H880523" s="62"/>
    </row>
    <row r="880524" spans="8:8">
      <c r="H880524" s="62"/>
    </row>
    <row r="880525" spans="8:8">
      <c r="H880525" s="62"/>
    </row>
    <row r="880526" spans="8:8">
      <c r="H880526" s="62"/>
    </row>
    <row r="880527" spans="8:8">
      <c r="H880527" s="62"/>
    </row>
    <row r="880528" spans="8:8">
      <c r="H880528" s="62"/>
    </row>
    <row r="880529" spans="8:8">
      <c r="H880529" s="62"/>
    </row>
    <row r="880530" spans="8:8">
      <c r="H880530" s="62"/>
    </row>
    <row r="880531" spans="8:8">
      <c r="H880531" s="62"/>
    </row>
    <row r="880532" spans="8:8">
      <c r="H880532" s="62"/>
    </row>
    <row r="880533" spans="8:8">
      <c r="H880533" s="62"/>
    </row>
    <row r="880534" spans="8:8">
      <c r="H880534" s="62"/>
    </row>
    <row r="880535" spans="8:8">
      <c r="H880535" s="62"/>
    </row>
    <row r="880536" spans="8:8">
      <c r="H880536" s="62"/>
    </row>
    <row r="880537" spans="8:8">
      <c r="H880537" s="62"/>
    </row>
    <row r="880538" spans="8:8">
      <c r="H880538" s="62"/>
    </row>
    <row r="880539" spans="8:8">
      <c r="H880539" s="62"/>
    </row>
    <row r="880540" spans="8:8">
      <c r="H880540" s="62"/>
    </row>
    <row r="880541" spans="8:8">
      <c r="H880541" s="62"/>
    </row>
    <row r="880542" spans="8:8">
      <c r="H880542" s="62"/>
    </row>
    <row r="880543" spans="8:8">
      <c r="H880543" s="62"/>
    </row>
    <row r="880544" spans="8:8">
      <c r="H880544" s="62"/>
    </row>
    <row r="880545" spans="8:8">
      <c r="H880545" s="62"/>
    </row>
    <row r="880546" spans="8:8">
      <c r="H880546" s="62"/>
    </row>
    <row r="880547" spans="8:8">
      <c r="H880547" s="62"/>
    </row>
    <row r="880548" spans="8:8">
      <c r="H880548" s="62"/>
    </row>
    <row r="880549" spans="8:8">
      <c r="H880549" s="62"/>
    </row>
    <row r="880550" spans="8:8">
      <c r="H880550" s="62"/>
    </row>
    <row r="880551" spans="8:8">
      <c r="H880551" s="62"/>
    </row>
    <row r="880552" spans="8:8">
      <c r="H880552" s="62"/>
    </row>
    <row r="880553" spans="8:8">
      <c r="H880553" s="62"/>
    </row>
    <row r="880554" spans="8:8">
      <c r="H880554" s="62"/>
    </row>
    <row r="880555" spans="8:8">
      <c r="H880555" s="62"/>
    </row>
    <row r="880556" spans="8:8">
      <c r="H880556" s="62"/>
    </row>
    <row r="880557" spans="8:8">
      <c r="H880557" s="62"/>
    </row>
    <row r="880558" spans="8:8">
      <c r="H880558" s="62"/>
    </row>
    <row r="880559" spans="8:8">
      <c r="H880559" s="62"/>
    </row>
    <row r="880560" spans="8:8">
      <c r="H880560" s="62"/>
    </row>
    <row r="880561" spans="8:8">
      <c r="H880561" s="62"/>
    </row>
    <row r="880562" spans="8:8">
      <c r="H880562" s="62"/>
    </row>
    <row r="880563" spans="8:8">
      <c r="H880563" s="62"/>
    </row>
    <row r="880564" spans="8:8">
      <c r="H880564" s="62"/>
    </row>
    <row r="880565" spans="8:8">
      <c r="H880565" s="62"/>
    </row>
    <row r="880566" spans="8:8">
      <c r="H880566" s="62"/>
    </row>
    <row r="880567" spans="8:8">
      <c r="H880567" s="62"/>
    </row>
    <row r="880568" spans="8:8">
      <c r="H880568" s="62"/>
    </row>
    <row r="880569" spans="8:8">
      <c r="H880569" s="62"/>
    </row>
    <row r="880570" spans="8:8">
      <c r="H880570" s="62"/>
    </row>
    <row r="880571" spans="8:8">
      <c r="H880571" s="62"/>
    </row>
    <row r="880572" spans="8:8">
      <c r="H880572" s="62"/>
    </row>
    <row r="880573" spans="8:8">
      <c r="H880573" s="62"/>
    </row>
    <row r="880574" spans="8:8">
      <c r="H880574" s="62"/>
    </row>
    <row r="880575" spans="8:8">
      <c r="H880575" s="62"/>
    </row>
    <row r="880576" spans="8:8">
      <c r="H880576" s="62"/>
    </row>
    <row r="880577" spans="8:8">
      <c r="H880577" s="62"/>
    </row>
    <row r="880578" spans="8:8">
      <c r="H880578" s="62"/>
    </row>
    <row r="880579" spans="8:8">
      <c r="H880579" s="62"/>
    </row>
    <row r="880580" spans="8:8">
      <c r="H880580" s="62"/>
    </row>
    <row r="880581" spans="8:8">
      <c r="H880581" s="62"/>
    </row>
    <row r="880582" spans="8:8">
      <c r="H880582" s="62"/>
    </row>
    <row r="880583" spans="8:8">
      <c r="H880583" s="62"/>
    </row>
    <row r="880584" spans="8:8">
      <c r="H880584" s="62"/>
    </row>
    <row r="880585" spans="8:8">
      <c r="H880585" s="62"/>
    </row>
    <row r="880586" spans="8:8">
      <c r="H880586" s="62"/>
    </row>
    <row r="880587" spans="8:8">
      <c r="H880587" s="62"/>
    </row>
    <row r="880588" spans="8:8">
      <c r="H880588" s="62"/>
    </row>
    <row r="880589" spans="8:8">
      <c r="H880589" s="62"/>
    </row>
    <row r="880590" spans="8:8">
      <c r="H880590" s="62"/>
    </row>
    <row r="880591" spans="8:8">
      <c r="H880591" s="62"/>
    </row>
    <row r="880592" spans="8:8">
      <c r="H880592" s="62"/>
    </row>
    <row r="880593" spans="8:8">
      <c r="H880593" s="62"/>
    </row>
    <row r="880594" spans="8:8">
      <c r="H880594" s="62"/>
    </row>
    <row r="880595" spans="8:8">
      <c r="H880595" s="62"/>
    </row>
    <row r="880596" spans="8:8">
      <c r="H880596" s="62"/>
    </row>
    <row r="880597" spans="8:8">
      <c r="H880597" s="62"/>
    </row>
    <row r="880598" spans="8:8">
      <c r="H880598" s="62"/>
    </row>
    <row r="880599" spans="8:8">
      <c r="H880599" s="62"/>
    </row>
    <row r="880600" spans="8:8">
      <c r="H880600" s="62"/>
    </row>
    <row r="880601" spans="8:8">
      <c r="H880601" s="62"/>
    </row>
    <row r="880602" spans="8:8">
      <c r="H880602" s="62"/>
    </row>
    <row r="880603" spans="8:8">
      <c r="H880603" s="62"/>
    </row>
    <row r="880604" spans="8:8">
      <c r="H880604" s="62"/>
    </row>
    <row r="880605" spans="8:8">
      <c r="H880605" s="62"/>
    </row>
    <row r="880606" spans="8:8">
      <c r="H880606" s="62"/>
    </row>
    <row r="880607" spans="8:8">
      <c r="H880607" s="62"/>
    </row>
    <row r="880608" spans="8:8">
      <c r="H880608" s="62"/>
    </row>
    <row r="880609" spans="8:8">
      <c r="H880609" s="62"/>
    </row>
    <row r="880610" spans="8:8">
      <c r="H880610" s="62"/>
    </row>
    <row r="880611" spans="8:8">
      <c r="H880611" s="62"/>
    </row>
    <row r="880612" spans="8:8">
      <c r="H880612" s="62"/>
    </row>
    <row r="880613" spans="8:8">
      <c r="H880613" s="62"/>
    </row>
    <row r="880614" spans="8:8">
      <c r="H880614" s="62"/>
    </row>
    <row r="880615" spans="8:8">
      <c r="H880615" s="62"/>
    </row>
    <row r="880616" spans="8:8">
      <c r="H880616" s="62"/>
    </row>
    <row r="880617" spans="8:8">
      <c r="H880617" s="62"/>
    </row>
    <row r="880618" spans="8:8">
      <c r="H880618" s="62"/>
    </row>
    <row r="880619" spans="8:8">
      <c r="H880619" s="62"/>
    </row>
    <row r="880620" spans="8:8">
      <c r="H880620" s="62"/>
    </row>
    <row r="880621" spans="8:8">
      <c r="H880621" s="62"/>
    </row>
    <row r="880622" spans="8:8">
      <c r="H880622" s="62"/>
    </row>
    <row r="880623" spans="8:8">
      <c r="H880623" s="62"/>
    </row>
    <row r="880624" spans="8:8">
      <c r="H880624" s="62"/>
    </row>
    <row r="880625" spans="8:8">
      <c r="H880625" s="62"/>
    </row>
    <row r="880626" spans="8:8">
      <c r="H880626" s="62"/>
    </row>
    <row r="880627" spans="8:8">
      <c r="H880627" s="62"/>
    </row>
    <row r="880628" spans="8:8">
      <c r="H880628" s="62"/>
    </row>
    <row r="880629" spans="8:8">
      <c r="H880629" s="62"/>
    </row>
    <row r="880630" spans="8:8">
      <c r="H880630" s="62"/>
    </row>
    <row r="880631" spans="8:8">
      <c r="H880631" s="62"/>
    </row>
    <row r="880632" spans="8:8">
      <c r="H880632" s="62"/>
    </row>
    <row r="880633" spans="8:8">
      <c r="H880633" s="62"/>
    </row>
    <row r="880634" spans="8:8">
      <c r="H880634" s="62"/>
    </row>
    <row r="880635" spans="8:8">
      <c r="H880635" s="62"/>
    </row>
    <row r="880636" spans="8:8">
      <c r="H880636" s="62"/>
    </row>
    <row r="880637" spans="8:8">
      <c r="H880637" s="62"/>
    </row>
    <row r="880638" spans="8:8">
      <c r="H880638" s="62"/>
    </row>
    <row r="880639" spans="8:8">
      <c r="H880639" s="62"/>
    </row>
    <row r="880640" spans="8:8">
      <c r="H880640" s="62"/>
    </row>
    <row r="880641" spans="8:8">
      <c r="H880641" s="62"/>
    </row>
    <row r="880642" spans="8:8">
      <c r="H880642" s="62"/>
    </row>
    <row r="880643" spans="8:8">
      <c r="H880643" s="62"/>
    </row>
    <row r="880644" spans="8:8">
      <c r="H880644" s="62"/>
    </row>
    <row r="880645" spans="8:8">
      <c r="H880645" s="62"/>
    </row>
    <row r="880646" spans="8:8">
      <c r="H880646" s="62"/>
    </row>
    <row r="880647" spans="8:8">
      <c r="H880647" s="62"/>
    </row>
    <row r="880648" spans="8:8">
      <c r="H880648" s="62"/>
    </row>
    <row r="880649" spans="8:8">
      <c r="H880649" s="62"/>
    </row>
    <row r="880650" spans="8:8">
      <c r="H880650" s="62"/>
    </row>
    <row r="880651" spans="8:8">
      <c r="H880651" s="62"/>
    </row>
    <row r="880652" spans="8:8">
      <c r="H880652" s="62"/>
    </row>
    <row r="880653" spans="8:8">
      <c r="H880653" s="62"/>
    </row>
    <row r="880654" spans="8:8">
      <c r="H880654" s="62"/>
    </row>
    <row r="880655" spans="8:8">
      <c r="H880655" s="62"/>
    </row>
    <row r="880656" spans="8:8">
      <c r="H880656" s="62"/>
    </row>
    <row r="880657" spans="8:8">
      <c r="H880657" s="62"/>
    </row>
    <row r="880658" spans="8:8">
      <c r="H880658" s="62"/>
    </row>
    <row r="880659" spans="8:8">
      <c r="H880659" s="62"/>
    </row>
    <row r="880660" spans="8:8">
      <c r="H880660" s="62"/>
    </row>
    <row r="880661" spans="8:8">
      <c r="H880661" s="62"/>
    </row>
    <row r="880662" spans="8:8">
      <c r="H880662" s="62"/>
    </row>
    <row r="880663" spans="8:8">
      <c r="H880663" s="62"/>
    </row>
    <row r="880664" spans="8:8">
      <c r="H880664" s="62"/>
    </row>
    <row r="880665" spans="8:8">
      <c r="H880665" s="62"/>
    </row>
    <row r="880666" spans="8:8">
      <c r="H880666" s="62"/>
    </row>
    <row r="880667" spans="8:8">
      <c r="H880667" s="62"/>
    </row>
    <row r="880668" spans="8:8">
      <c r="H880668" s="62"/>
    </row>
    <row r="880669" spans="8:8">
      <c r="H880669" s="62"/>
    </row>
    <row r="880670" spans="8:8">
      <c r="H880670" s="62"/>
    </row>
    <row r="880671" spans="8:8">
      <c r="H880671" s="62"/>
    </row>
    <row r="880672" spans="8:8">
      <c r="H880672" s="62"/>
    </row>
    <row r="880673" spans="8:8">
      <c r="H880673" s="62"/>
    </row>
    <row r="880674" spans="8:8">
      <c r="H880674" s="62"/>
    </row>
    <row r="880675" spans="8:8">
      <c r="H880675" s="62"/>
    </row>
    <row r="880676" spans="8:8">
      <c r="H880676" s="62"/>
    </row>
    <row r="880677" spans="8:8">
      <c r="H880677" s="62"/>
    </row>
    <row r="880678" spans="8:8">
      <c r="H880678" s="62"/>
    </row>
    <row r="880679" spans="8:8">
      <c r="H880679" s="62"/>
    </row>
    <row r="880680" spans="8:8">
      <c r="H880680" s="62"/>
    </row>
    <row r="880681" spans="8:8">
      <c r="H880681" s="62"/>
    </row>
    <row r="880682" spans="8:8">
      <c r="H880682" s="62"/>
    </row>
    <row r="880683" spans="8:8">
      <c r="H880683" s="62"/>
    </row>
    <row r="880684" spans="8:8">
      <c r="H880684" s="62"/>
    </row>
    <row r="880685" spans="8:8">
      <c r="H880685" s="62"/>
    </row>
    <row r="880686" spans="8:8">
      <c r="H880686" s="62"/>
    </row>
    <row r="880687" spans="8:8">
      <c r="H880687" s="62"/>
    </row>
    <row r="880688" spans="8:8">
      <c r="H880688" s="62"/>
    </row>
    <row r="880689" spans="8:8">
      <c r="H880689" s="62"/>
    </row>
    <row r="880690" spans="8:8">
      <c r="H880690" s="62"/>
    </row>
    <row r="880691" spans="8:8">
      <c r="H880691" s="62"/>
    </row>
    <row r="880692" spans="8:8">
      <c r="H880692" s="62"/>
    </row>
    <row r="880693" spans="8:8">
      <c r="H880693" s="62"/>
    </row>
    <row r="880694" spans="8:8">
      <c r="H880694" s="62"/>
    </row>
    <row r="880695" spans="8:8">
      <c r="H880695" s="62"/>
    </row>
    <row r="880696" spans="8:8">
      <c r="H880696" s="62"/>
    </row>
    <row r="880697" spans="8:8">
      <c r="H880697" s="62"/>
    </row>
    <row r="880698" spans="8:8">
      <c r="H880698" s="62"/>
    </row>
    <row r="880699" spans="8:8">
      <c r="H880699" s="62"/>
    </row>
    <row r="880700" spans="8:8">
      <c r="H880700" s="62"/>
    </row>
    <row r="880701" spans="8:8">
      <c r="H880701" s="62"/>
    </row>
    <row r="880702" spans="8:8">
      <c r="H880702" s="62"/>
    </row>
    <row r="880703" spans="8:8">
      <c r="H880703" s="62"/>
    </row>
    <row r="880704" spans="8:8">
      <c r="H880704" s="62"/>
    </row>
    <row r="880705" spans="8:8">
      <c r="H880705" s="62"/>
    </row>
    <row r="880706" spans="8:8">
      <c r="H880706" s="62"/>
    </row>
    <row r="880707" spans="8:8">
      <c r="H880707" s="62"/>
    </row>
    <row r="880708" spans="8:8">
      <c r="H880708" s="62"/>
    </row>
    <row r="880709" spans="8:8">
      <c r="H880709" s="62"/>
    </row>
    <row r="880710" spans="8:8">
      <c r="H880710" s="62"/>
    </row>
    <row r="880711" spans="8:8">
      <c r="H880711" s="62"/>
    </row>
    <row r="880712" spans="8:8">
      <c r="H880712" s="62"/>
    </row>
    <row r="880713" spans="8:8">
      <c r="H880713" s="62"/>
    </row>
    <row r="880714" spans="8:8">
      <c r="H880714" s="62"/>
    </row>
    <row r="880715" spans="8:8">
      <c r="H880715" s="62"/>
    </row>
    <row r="880716" spans="8:8">
      <c r="H880716" s="62"/>
    </row>
    <row r="880717" spans="8:8">
      <c r="H880717" s="62"/>
    </row>
    <row r="880718" spans="8:8">
      <c r="H880718" s="62"/>
    </row>
    <row r="880719" spans="8:8">
      <c r="H880719" s="62"/>
    </row>
    <row r="880720" spans="8:8">
      <c r="H880720" s="62"/>
    </row>
    <row r="880721" spans="8:8">
      <c r="H880721" s="62"/>
    </row>
    <row r="880722" spans="8:8">
      <c r="H880722" s="62"/>
    </row>
    <row r="880723" spans="8:8">
      <c r="H880723" s="62"/>
    </row>
    <row r="880724" spans="8:8">
      <c r="H880724" s="62"/>
    </row>
    <row r="880725" spans="8:8">
      <c r="H880725" s="62"/>
    </row>
    <row r="880726" spans="8:8">
      <c r="H880726" s="62"/>
    </row>
    <row r="880727" spans="8:8">
      <c r="H880727" s="62"/>
    </row>
    <row r="880728" spans="8:8">
      <c r="H880728" s="62"/>
    </row>
    <row r="880729" spans="8:8">
      <c r="H880729" s="62"/>
    </row>
    <row r="880730" spans="8:8">
      <c r="H880730" s="62"/>
    </row>
    <row r="880731" spans="8:8">
      <c r="H880731" s="62"/>
    </row>
    <row r="880732" spans="8:8">
      <c r="H880732" s="62"/>
    </row>
    <row r="880733" spans="8:8">
      <c r="H880733" s="62"/>
    </row>
    <row r="880734" spans="8:8">
      <c r="H880734" s="62"/>
    </row>
    <row r="880735" spans="8:8">
      <c r="H880735" s="62"/>
    </row>
    <row r="880736" spans="8:8">
      <c r="H880736" s="62"/>
    </row>
    <row r="880737" spans="8:8">
      <c r="H880737" s="62"/>
    </row>
    <row r="880738" spans="8:8">
      <c r="H880738" s="62"/>
    </row>
    <row r="880739" spans="8:8">
      <c r="H880739" s="62"/>
    </row>
    <row r="880740" spans="8:8">
      <c r="H880740" s="62"/>
    </row>
    <row r="880741" spans="8:8">
      <c r="H880741" s="62"/>
    </row>
    <row r="880742" spans="8:8">
      <c r="H880742" s="62"/>
    </row>
    <row r="880743" spans="8:8">
      <c r="H880743" s="62"/>
    </row>
    <row r="880744" spans="8:8">
      <c r="H880744" s="62"/>
    </row>
    <row r="880745" spans="8:8">
      <c r="H880745" s="62"/>
    </row>
    <row r="880746" spans="8:8">
      <c r="H880746" s="62"/>
    </row>
    <row r="880747" spans="8:8">
      <c r="H880747" s="62"/>
    </row>
    <row r="880748" spans="8:8">
      <c r="H880748" s="62"/>
    </row>
    <row r="880749" spans="8:8">
      <c r="H880749" s="62"/>
    </row>
    <row r="880750" spans="8:8">
      <c r="H880750" s="62"/>
    </row>
    <row r="880751" spans="8:8">
      <c r="H880751" s="62"/>
    </row>
    <row r="880752" spans="8:8">
      <c r="H880752" s="62"/>
    </row>
    <row r="880753" spans="8:8">
      <c r="H880753" s="62"/>
    </row>
    <row r="880754" spans="8:8">
      <c r="H880754" s="62"/>
    </row>
    <row r="880755" spans="8:8">
      <c r="H880755" s="62"/>
    </row>
    <row r="880756" spans="8:8">
      <c r="H880756" s="62"/>
    </row>
    <row r="880757" spans="8:8">
      <c r="H880757" s="62"/>
    </row>
    <row r="880758" spans="8:8">
      <c r="H880758" s="62"/>
    </row>
    <row r="880759" spans="8:8">
      <c r="H880759" s="62"/>
    </row>
    <row r="880760" spans="8:8">
      <c r="H880760" s="62"/>
    </row>
    <row r="880761" spans="8:8">
      <c r="H880761" s="62"/>
    </row>
    <row r="880762" spans="8:8">
      <c r="H880762" s="62"/>
    </row>
    <row r="880763" spans="8:8">
      <c r="H880763" s="62"/>
    </row>
    <row r="880764" spans="8:8">
      <c r="H880764" s="62"/>
    </row>
    <row r="880765" spans="8:8">
      <c r="H880765" s="62"/>
    </row>
    <row r="880766" spans="8:8">
      <c r="H880766" s="62"/>
    </row>
    <row r="880767" spans="8:8">
      <c r="H880767" s="62"/>
    </row>
    <row r="880768" spans="8:8">
      <c r="H880768" s="62"/>
    </row>
    <row r="880769" spans="8:8">
      <c r="H880769" s="62"/>
    </row>
    <row r="880770" spans="8:8">
      <c r="H880770" s="62"/>
    </row>
    <row r="880771" spans="8:8">
      <c r="H880771" s="62"/>
    </row>
    <row r="880772" spans="8:8">
      <c r="H880772" s="62"/>
    </row>
    <row r="880773" spans="8:8">
      <c r="H880773" s="62"/>
    </row>
    <row r="880774" spans="8:8">
      <c r="H880774" s="62"/>
    </row>
    <row r="880775" spans="8:8">
      <c r="H880775" s="62"/>
    </row>
    <row r="880776" spans="8:8">
      <c r="H880776" s="62"/>
    </row>
    <row r="880777" spans="8:8">
      <c r="H880777" s="62"/>
    </row>
    <row r="880778" spans="8:8">
      <c r="H880778" s="62"/>
    </row>
    <row r="880779" spans="8:8">
      <c r="H880779" s="62"/>
    </row>
    <row r="880780" spans="8:8">
      <c r="H880780" s="62"/>
    </row>
    <row r="880781" spans="8:8">
      <c r="H880781" s="62"/>
    </row>
    <row r="880782" spans="8:8">
      <c r="H880782" s="62"/>
    </row>
    <row r="880783" spans="8:8">
      <c r="H880783" s="62"/>
    </row>
    <row r="880784" spans="8:8">
      <c r="H880784" s="62"/>
    </row>
    <row r="880785" spans="8:8">
      <c r="H880785" s="62"/>
    </row>
    <row r="880786" spans="8:8">
      <c r="H880786" s="62"/>
    </row>
    <row r="880787" spans="8:8">
      <c r="H880787" s="62"/>
    </row>
    <row r="880788" spans="8:8">
      <c r="H880788" s="62"/>
    </row>
    <row r="880789" spans="8:8">
      <c r="H880789" s="62"/>
    </row>
    <row r="880790" spans="8:8">
      <c r="H880790" s="62"/>
    </row>
    <row r="880791" spans="8:8">
      <c r="H880791" s="62"/>
    </row>
    <row r="880792" spans="8:8">
      <c r="H880792" s="62"/>
    </row>
    <row r="880793" spans="8:8">
      <c r="H880793" s="62"/>
    </row>
    <row r="880794" spans="8:8">
      <c r="H880794" s="62"/>
    </row>
    <row r="880795" spans="8:8">
      <c r="H880795" s="62"/>
    </row>
    <row r="880796" spans="8:8">
      <c r="H880796" s="62"/>
    </row>
    <row r="880797" spans="8:8">
      <c r="H880797" s="62"/>
    </row>
    <row r="880798" spans="8:8">
      <c r="H880798" s="62"/>
    </row>
    <row r="880799" spans="8:8">
      <c r="H880799" s="62"/>
    </row>
    <row r="880800" spans="8:8">
      <c r="H880800" s="62"/>
    </row>
    <row r="880801" spans="8:8">
      <c r="H880801" s="62"/>
    </row>
    <row r="880802" spans="8:8">
      <c r="H880802" s="62"/>
    </row>
    <row r="880803" spans="8:8">
      <c r="H880803" s="62"/>
    </row>
    <row r="880804" spans="8:8">
      <c r="H880804" s="62"/>
    </row>
    <row r="880805" spans="8:8">
      <c r="H880805" s="62"/>
    </row>
    <row r="880806" spans="8:8">
      <c r="H880806" s="62"/>
    </row>
    <row r="880807" spans="8:8">
      <c r="H880807" s="62"/>
    </row>
    <row r="880808" spans="8:8">
      <c r="H880808" s="62"/>
    </row>
    <row r="880809" spans="8:8">
      <c r="H880809" s="62"/>
    </row>
    <row r="880810" spans="8:8">
      <c r="H880810" s="62"/>
    </row>
    <row r="880811" spans="8:8">
      <c r="H880811" s="62"/>
    </row>
    <row r="880812" spans="8:8">
      <c r="H880812" s="62"/>
    </row>
    <row r="880813" spans="8:8">
      <c r="H880813" s="62"/>
    </row>
    <row r="880814" spans="8:8">
      <c r="H880814" s="62"/>
    </row>
    <row r="880815" spans="8:8">
      <c r="H880815" s="62"/>
    </row>
    <row r="880816" spans="8:8">
      <c r="H880816" s="62"/>
    </row>
    <row r="880817" spans="8:8">
      <c r="H880817" s="62"/>
    </row>
    <row r="880818" spans="8:8">
      <c r="H880818" s="62"/>
    </row>
    <row r="880819" spans="8:8">
      <c r="H880819" s="62"/>
    </row>
    <row r="880820" spans="8:8">
      <c r="H880820" s="62"/>
    </row>
    <row r="880821" spans="8:8">
      <c r="H880821" s="62"/>
    </row>
    <row r="880822" spans="8:8">
      <c r="H880822" s="62"/>
    </row>
    <row r="880823" spans="8:8">
      <c r="H880823" s="62"/>
    </row>
    <row r="880824" spans="8:8">
      <c r="H880824" s="62"/>
    </row>
    <row r="880825" spans="8:8">
      <c r="H880825" s="62"/>
    </row>
    <row r="880826" spans="8:8">
      <c r="H880826" s="62"/>
    </row>
    <row r="880827" spans="8:8">
      <c r="H880827" s="62"/>
    </row>
    <row r="880828" spans="8:8">
      <c r="H880828" s="62"/>
    </row>
    <row r="880829" spans="8:8">
      <c r="H880829" s="62"/>
    </row>
    <row r="880830" spans="8:8">
      <c r="H880830" s="62"/>
    </row>
    <row r="880831" spans="8:8">
      <c r="H880831" s="62"/>
    </row>
    <row r="880832" spans="8:8">
      <c r="H880832" s="62"/>
    </row>
    <row r="880833" spans="8:8">
      <c r="H880833" s="62"/>
    </row>
    <row r="880834" spans="8:8">
      <c r="H880834" s="62"/>
    </row>
    <row r="880835" spans="8:8">
      <c r="H880835" s="62"/>
    </row>
    <row r="880836" spans="8:8">
      <c r="H880836" s="62"/>
    </row>
    <row r="880837" spans="8:8">
      <c r="H880837" s="62"/>
    </row>
    <row r="880838" spans="8:8">
      <c r="H880838" s="62"/>
    </row>
    <row r="880839" spans="8:8">
      <c r="H880839" s="62"/>
    </row>
    <row r="880840" spans="8:8">
      <c r="H880840" s="62"/>
    </row>
    <row r="880841" spans="8:8">
      <c r="H880841" s="62"/>
    </row>
    <row r="880842" spans="8:8">
      <c r="H880842" s="62"/>
    </row>
    <row r="880843" spans="8:8">
      <c r="H880843" s="62"/>
    </row>
    <row r="880844" spans="8:8">
      <c r="H880844" s="62"/>
    </row>
    <row r="880845" spans="8:8">
      <c r="H880845" s="62"/>
    </row>
    <row r="880846" spans="8:8">
      <c r="H880846" s="62"/>
    </row>
    <row r="880847" spans="8:8">
      <c r="H880847" s="62"/>
    </row>
    <row r="880848" spans="8:8">
      <c r="H880848" s="62"/>
    </row>
    <row r="880849" spans="8:8">
      <c r="H880849" s="62"/>
    </row>
    <row r="880850" spans="8:8">
      <c r="H880850" s="62"/>
    </row>
    <row r="880851" spans="8:8">
      <c r="H880851" s="62"/>
    </row>
    <row r="880852" spans="8:8">
      <c r="H880852" s="62"/>
    </row>
    <row r="880853" spans="8:8">
      <c r="H880853" s="62"/>
    </row>
    <row r="880854" spans="8:8">
      <c r="H880854" s="62"/>
    </row>
    <row r="880855" spans="8:8">
      <c r="H880855" s="62"/>
    </row>
    <row r="880856" spans="8:8">
      <c r="H880856" s="62"/>
    </row>
    <row r="880857" spans="8:8">
      <c r="H880857" s="62"/>
    </row>
    <row r="880858" spans="8:8">
      <c r="H880858" s="62"/>
    </row>
    <row r="880859" spans="8:8">
      <c r="H880859" s="62"/>
    </row>
    <row r="880860" spans="8:8">
      <c r="H880860" s="62"/>
    </row>
    <row r="880861" spans="8:8">
      <c r="H880861" s="62"/>
    </row>
    <row r="880862" spans="8:8">
      <c r="H880862" s="62"/>
    </row>
    <row r="880863" spans="8:8">
      <c r="H880863" s="62"/>
    </row>
    <row r="880864" spans="8:8">
      <c r="H880864" s="62"/>
    </row>
    <row r="880865" spans="8:8">
      <c r="H880865" s="62"/>
    </row>
    <row r="880866" spans="8:8">
      <c r="H880866" s="62"/>
    </row>
    <row r="880867" spans="8:8">
      <c r="H880867" s="62"/>
    </row>
    <row r="880868" spans="8:8">
      <c r="H880868" s="62"/>
    </row>
    <row r="880869" spans="8:8">
      <c r="H880869" s="62"/>
    </row>
    <row r="880870" spans="8:8">
      <c r="H880870" s="62"/>
    </row>
    <row r="880871" spans="8:8">
      <c r="H880871" s="62"/>
    </row>
    <row r="880872" spans="8:8">
      <c r="H880872" s="62"/>
    </row>
    <row r="880873" spans="8:8">
      <c r="H880873" s="62"/>
    </row>
    <row r="880874" spans="8:8">
      <c r="H880874" s="62"/>
    </row>
    <row r="880875" spans="8:8">
      <c r="H880875" s="62"/>
    </row>
    <row r="880876" spans="8:8">
      <c r="H880876" s="62"/>
    </row>
    <row r="880877" spans="8:8">
      <c r="H880877" s="62"/>
    </row>
    <row r="880878" spans="8:8">
      <c r="H880878" s="62"/>
    </row>
    <row r="880879" spans="8:8">
      <c r="H880879" s="62"/>
    </row>
    <row r="880880" spans="8:8">
      <c r="H880880" s="62"/>
    </row>
    <row r="880881" spans="8:8">
      <c r="H880881" s="62"/>
    </row>
    <row r="880882" spans="8:8">
      <c r="H880882" s="62"/>
    </row>
    <row r="880883" spans="8:8">
      <c r="H880883" s="62"/>
    </row>
    <row r="880884" spans="8:8">
      <c r="H880884" s="62"/>
    </row>
    <row r="880885" spans="8:8">
      <c r="H880885" s="62"/>
    </row>
    <row r="880886" spans="8:8">
      <c r="H880886" s="62"/>
    </row>
    <row r="880887" spans="8:8">
      <c r="H880887" s="62"/>
    </row>
    <row r="880888" spans="8:8">
      <c r="H880888" s="62"/>
    </row>
    <row r="880889" spans="8:8">
      <c r="H880889" s="62"/>
    </row>
    <row r="880890" spans="8:8">
      <c r="H880890" s="62"/>
    </row>
    <row r="880891" spans="8:8">
      <c r="H880891" s="62"/>
    </row>
    <row r="880892" spans="8:8">
      <c r="H880892" s="62"/>
    </row>
    <row r="880893" spans="8:8">
      <c r="H880893" s="62"/>
    </row>
    <row r="880894" spans="8:8">
      <c r="H880894" s="62"/>
    </row>
    <row r="880895" spans="8:8">
      <c r="H880895" s="62"/>
    </row>
    <row r="880896" spans="8:8">
      <c r="H880896" s="62"/>
    </row>
    <row r="880897" spans="8:8">
      <c r="H880897" s="62"/>
    </row>
    <row r="880898" spans="8:8">
      <c r="H880898" s="62"/>
    </row>
    <row r="880899" spans="8:8">
      <c r="H880899" s="62"/>
    </row>
    <row r="880900" spans="8:8">
      <c r="H880900" s="62"/>
    </row>
    <row r="880901" spans="8:8">
      <c r="H880901" s="62"/>
    </row>
    <row r="880902" spans="8:8">
      <c r="H880902" s="62"/>
    </row>
    <row r="880903" spans="8:8">
      <c r="H880903" s="62"/>
    </row>
    <row r="880904" spans="8:8">
      <c r="H880904" s="62"/>
    </row>
    <row r="880905" spans="8:8">
      <c r="H880905" s="62"/>
    </row>
    <row r="880906" spans="8:8">
      <c r="H880906" s="62"/>
    </row>
    <row r="880907" spans="8:8">
      <c r="H880907" s="62"/>
    </row>
    <row r="880908" spans="8:8">
      <c r="H880908" s="62"/>
    </row>
    <row r="880909" spans="8:8">
      <c r="H880909" s="62"/>
    </row>
    <row r="880910" spans="8:8">
      <c r="H880910" s="62"/>
    </row>
    <row r="880911" spans="8:8">
      <c r="H880911" s="62"/>
    </row>
    <row r="880912" spans="8:8">
      <c r="H880912" s="62"/>
    </row>
    <row r="880913" spans="8:8">
      <c r="H880913" s="62"/>
    </row>
    <row r="880914" spans="8:8">
      <c r="H880914" s="62"/>
    </row>
    <row r="880915" spans="8:8">
      <c r="H880915" s="62"/>
    </row>
    <row r="880916" spans="8:8">
      <c r="H880916" s="62"/>
    </row>
    <row r="880917" spans="8:8">
      <c r="H880917" s="62"/>
    </row>
    <row r="880918" spans="8:8">
      <c r="H880918" s="62"/>
    </row>
    <row r="880919" spans="8:8">
      <c r="H880919" s="62"/>
    </row>
    <row r="880920" spans="8:8">
      <c r="H880920" s="62"/>
    </row>
    <row r="880921" spans="8:8">
      <c r="H880921" s="62"/>
    </row>
    <row r="880922" spans="8:8">
      <c r="H880922" s="62"/>
    </row>
    <row r="880923" spans="8:8">
      <c r="H880923" s="62"/>
    </row>
    <row r="880924" spans="8:8">
      <c r="H880924" s="62"/>
    </row>
    <row r="880925" spans="8:8">
      <c r="H880925" s="62"/>
    </row>
    <row r="880926" spans="8:8">
      <c r="H880926" s="62"/>
    </row>
    <row r="880927" spans="8:8">
      <c r="H880927" s="62"/>
    </row>
    <row r="880928" spans="8:8">
      <c r="H880928" s="62"/>
    </row>
    <row r="880929" spans="8:8">
      <c r="H880929" s="62"/>
    </row>
    <row r="880930" spans="8:8">
      <c r="H880930" s="62"/>
    </row>
    <row r="880931" spans="8:8">
      <c r="H880931" s="62"/>
    </row>
    <row r="880932" spans="8:8">
      <c r="H880932" s="62"/>
    </row>
    <row r="880933" spans="8:8">
      <c r="H880933" s="62"/>
    </row>
    <row r="880934" spans="8:8">
      <c r="H880934" s="62"/>
    </row>
    <row r="880935" spans="8:8">
      <c r="H880935" s="62"/>
    </row>
    <row r="880936" spans="8:8">
      <c r="H880936" s="62"/>
    </row>
    <row r="880937" spans="8:8">
      <c r="H880937" s="62"/>
    </row>
    <row r="880938" spans="8:8">
      <c r="H880938" s="62"/>
    </row>
    <row r="880939" spans="8:8">
      <c r="H880939" s="62"/>
    </row>
    <row r="880940" spans="8:8">
      <c r="H880940" s="62"/>
    </row>
    <row r="880941" spans="8:8">
      <c r="H880941" s="62"/>
    </row>
    <row r="880942" spans="8:8">
      <c r="H880942" s="62"/>
    </row>
    <row r="880943" spans="8:8">
      <c r="H880943" s="62"/>
    </row>
    <row r="880944" spans="8:8">
      <c r="H880944" s="62"/>
    </row>
    <row r="880945" spans="8:8">
      <c r="H880945" s="62"/>
    </row>
    <row r="880946" spans="8:8">
      <c r="H880946" s="62"/>
    </row>
    <row r="880947" spans="8:8">
      <c r="H880947" s="62"/>
    </row>
    <row r="880948" spans="8:8">
      <c r="H880948" s="62"/>
    </row>
    <row r="880949" spans="8:8">
      <c r="H880949" s="62"/>
    </row>
    <row r="880950" spans="8:8">
      <c r="H880950" s="62"/>
    </row>
    <row r="880951" spans="8:8">
      <c r="H880951" s="62"/>
    </row>
    <row r="880952" spans="8:8">
      <c r="H880952" s="62"/>
    </row>
    <row r="880953" spans="8:8">
      <c r="H880953" s="62"/>
    </row>
    <row r="880954" spans="8:8">
      <c r="H880954" s="62"/>
    </row>
    <row r="880955" spans="8:8">
      <c r="H880955" s="62"/>
    </row>
    <row r="880956" spans="8:8">
      <c r="H880956" s="62"/>
    </row>
    <row r="880957" spans="8:8">
      <c r="H880957" s="62"/>
    </row>
    <row r="880958" spans="8:8">
      <c r="H880958" s="62"/>
    </row>
    <row r="880959" spans="8:8">
      <c r="H880959" s="62"/>
    </row>
    <row r="880960" spans="8:8">
      <c r="H880960" s="62"/>
    </row>
    <row r="880961" spans="8:8">
      <c r="H880961" s="62"/>
    </row>
    <row r="880962" spans="8:8">
      <c r="H880962" s="62"/>
    </row>
    <row r="880963" spans="8:8">
      <c r="H880963" s="62"/>
    </row>
    <row r="880964" spans="8:8">
      <c r="H880964" s="62"/>
    </row>
    <row r="880965" spans="8:8">
      <c r="H880965" s="62"/>
    </row>
    <row r="880966" spans="8:8">
      <c r="H880966" s="62"/>
    </row>
    <row r="880967" spans="8:8">
      <c r="H880967" s="62"/>
    </row>
    <row r="880968" spans="8:8">
      <c r="H880968" s="62"/>
    </row>
    <row r="880969" spans="8:8">
      <c r="H880969" s="62"/>
    </row>
    <row r="880970" spans="8:8">
      <c r="H880970" s="62"/>
    </row>
    <row r="880971" spans="8:8">
      <c r="H880971" s="62"/>
    </row>
    <row r="880972" spans="8:8">
      <c r="H880972" s="62"/>
    </row>
    <row r="880973" spans="8:8">
      <c r="H880973" s="62"/>
    </row>
    <row r="880974" spans="8:8">
      <c r="H880974" s="62"/>
    </row>
    <row r="880975" spans="8:8">
      <c r="H880975" s="62"/>
    </row>
    <row r="880976" spans="8:8">
      <c r="H880976" s="62"/>
    </row>
    <row r="880977" spans="8:8">
      <c r="H880977" s="62"/>
    </row>
    <row r="880978" spans="8:8">
      <c r="H880978" s="62"/>
    </row>
    <row r="880979" spans="8:8">
      <c r="H880979" s="62"/>
    </row>
    <row r="880980" spans="8:8">
      <c r="H880980" s="62"/>
    </row>
    <row r="880981" spans="8:8">
      <c r="H880981" s="62"/>
    </row>
    <row r="880982" spans="8:8">
      <c r="H880982" s="62"/>
    </row>
    <row r="880983" spans="8:8">
      <c r="H880983" s="62"/>
    </row>
    <row r="880984" spans="8:8">
      <c r="H880984" s="62"/>
    </row>
    <row r="880985" spans="8:8">
      <c r="H880985" s="62"/>
    </row>
    <row r="880986" spans="8:8">
      <c r="H880986" s="62"/>
    </row>
    <row r="880987" spans="8:8">
      <c r="H880987" s="62"/>
    </row>
    <row r="880988" spans="8:8">
      <c r="H880988" s="62"/>
    </row>
    <row r="880989" spans="8:8">
      <c r="H880989" s="62"/>
    </row>
    <row r="880990" spans="8:8">
      <c r="H880990" s="62"/>
    </row>
    <row r="880991" spans="8:8">
      <c r="H880991" s="62"/>
    </row>
    <row r="880992" spans="8:8">
      <c r="H880992" s="62"/>
    </row>
    <row r="880993" spans="8:8">
      <c r="H880993" s="62"/>
    </row>
    <row r="880994" spans="8:8">
      <c r="H880994" s="62"/>
    </row>
    <row r="880995" spans="8:8">
      <c r="H880995" s="62"/>
    </row>
    <row r="880996" spans="8:8">
      <c r="H880996" s="62"/>
    </row>
    <row r="880997" spans="8:8">
      <c r="H880997" s="62"/>
    </row>
    <row r="880998" spans="8:8">
      <c r="H880998" s="62"/>
    </row>
    <row r="880999" spans="8:8">
      <c r="H880999" s="62"/>
    </row>
    <row r="881000" spans="8:8">
      <c r="H881000" s="62"/>
    </row>
    <row r="881001" spans="8:8">
      <c r="H881001" s="62"/>
    </row>
    <row r="881002" spans="8:8">
      <c r="H881002" s="62"/>
    </row>
    <row r="881003" spans="8:8">
      <c r="H881003" s="62"/>
    </row>
    <row r="881004" spans="8:8">
      <c r="H881004" s="62"/>
    </row>
    <row r="881005" spans="8:8">
      <c r="H881005" s="62"/>
    </row>
    <row r="881006" spans="8:8">
      <c r="H881006" s="62"/>
    </row>
    <row r="881007" spans="8:8">
      <c r="H881007" s="62"/>
    </row>
    <row r="881008" spans="8:8">
      <c r="H881008" s="62"/>
    </row>
    <row r="881009" spans="8:8">
      <c r="H881009" s="62"/>
    </row>
    <row r="881010" spans="8:8">
      <c r="H881010" s="62"/>
    </row>
    <row r="881011" spans="8:8">
      <c r="H881011" s="62"/>
    </row>
    <row r="881012" spans="8:8">
      <c r="H881012" s="62"/>
    </row>
    <row r="881013" spans="8:8">
      <c r="H881013" s="62"/>
    </row>
    <row r="881014" spans="8:8">
      <c r="H881014" s="62"/>
    </row>
    <row r="881015" spans="8:8">
      <c r="H881015" s="62"/>
    </row>
    <row r="881016" spans="8:8">
      <c r="H881016" s="62"/>
    </row>
    <row r="881017" spans="8:8">
      <c r="H881017" s="62"/>
    </row>
    <row r="881018" spans="8:8">
      <c r="H881018" s="62"/>
    </row>
    <row r="881019" spans="8:8">
      <c r="H881019" s="62"/>
    </row>
    <row r="881020" spans="8:8">
      <c r="H881020" s="62"/>
    </row>
    <row r="881021" spans="8:8">
      <c r="H881021" s="62"/>
    </row>
    <row r="881022" spans="8:8">
      <c r="H881022" s="62"/>
    </row>
    <row r="881023" spans="8:8">
      <c r="H881023" s="62"/>
    </row>
    <row r="881024" spans="8:8">
      <c r="H881024" s="62"/>
    </row>
    <row r="881025" spans="8:8">
      <c r="H881025" s="62"/>
    </row>
    <row r="881026" spans="8:8">
      <c r="H881026" s="62"/>
    </row>
    <row r="881027" spans="8:8">
      <c r="H881027" s="62"/>
    </row>
    <row r="881028" spans="8:8">
      <c r="H881028" s="62"/>
    </row>
    <row r="881029" spans="8:8">
      <c r="H881029" s="62"/>
    </row>
    <row r="881030" spans="8:8">
      <c r="H881030" s="62"/>
    </row>
    <row r="881031" spans="8:8">
      <c r="H881031" s="62"/>
    </row>
    <row r="881032" spans="8:8">
      <c r="H881032" s="62"/>
    </row>
    <row r="881033" spans="8:8">
      <c r="H881033" s="62"/>
    </row>
    <row r="881034" spans="8:8">
      <c r="H881034" s="62"/>
    </row>
    <row r="881035" spans="8:8">
      <c r="H881035" s="62"/>
    </row>
    <row r="881036" spans="8:8">
      <c r="H881036" s="62"/>
    </row>
    <row r="881037" spans="8:8">
      <c r="H881037" s="62"/>
    </row>
    <row r="881038" spans="8:8">
      <c r="H881038" s="62"/>
    </row>
    <row r="881039" spans="8:8">
      <c r="H881039" s="62"/>
    </row>
    <row r="881040" spans="8:8">
      <c r="H881040" s="62"/>
    </row>
    <row r="881041" spans="8:8">
      <c r="H881041" s="62"/>
    </row>
    <row r="881042" spans="8:8">
      <c r="H881042" s="62"/>
    </row>
    <row r="881043" spans="8:8">
      <c r="H881043" s="62"/>
    </row>
    <row r="881044" spans="8:8">
      <c r="H881044" s="62"/>
    </row>
    <row r="881045" spans="8:8">
      <c r="H881045" s="62"/>
    </row>
    <row r="881046" spans="8:8">
      <c r="H881046" s="62"/>
    </row>
    <row r="881047" spans="8:8">
      <c r="H881047" s="62"/>
    </row>
    <row r="881048" spans="8:8">
      <c r="H881048" s="62"/>
    </row>
    <row r="881049" spans="8:8">
      <c r="H881049" s="62"/>
    </row>
    <row r="881050" spans="8:8">
      <c r="H881050" s="62"/>
    </row>
    <row r="881051" spans="8:8">
      <c r="H881051" s="62"/>
    </row>
    <row r="881052" spans="8:8">
      <c r="H881052" s="62"/>
    </row>
    <row r="881053" spans="8:8">
      <c r="H881053" s="62"/>
    </row>
    <row r="881054" spans="8:8">
      <c r="H881054" s="62"/>
    </row>
    <row r="881055" spans="8:8">
      <c r="H881055" s="62"/>
    </row>
    <row r="881056" spans="8:8">
      <c r="H881056" s="62"/>
    </row>
    <row r="881057" spans="8:8">
      <c r="H881057" s="62"/>
    </row>
    <row r="881058" spans="8:8">
      <c r="H881058" s="62"/>
    </row>
    <row r="881059" spans="8:8">
      <c r="H881059" s="62"/>
    </row>
    <row r="881060" spans="8:8">
      <c r="H881060" s="62"/>
    </row>
    <row r="881061" spans="8:8">
      <c r="H881061" s="62"/>
    </row>
    <row r="881062" spans="8:8">
      <c r="H881062" s="62"/>
    </row>
    <row r="881063" spans="8:8">
      <c r="H881063" s="62"/>
    </row>
    <row r="881064" spans="8:8">
      <c r="H881064" s="62"/>
    </row>
    <row r="881065" spans="8:8">
      <c r="H881065" s="62"/>
    </row>
    <row r="881066" spans="8:8">
      <c r="H881066" s="62"/>
    </row>
    <row r="881067" spans="8:8">
      <c r="H881067" s="62"/>
    </row>
    <row r="881068" spans="8:8">
      <c r="H881068" s="62"/>
    </row>
    <row r="881069" spans="8:8">
      <c r="H881069" s="62"/>
    </row>
    <row r="881070" spans="8:8">
      <c r="H881070" s="62"/>
    </row>
    <row r="881071" spans="8:8">
      <c r="H881071" s="62"/>
    </row>
    <row r="881072" spans="8:8">
      <c r="H881072" s="62"/>
    </row>
    <row r="881073" spans="8:8">
      <c r="H881073" s="62"/>
    </row>
    <row r="881074" spans="8:8">
      <c r="H881074" s="62"/>
    </row>
    <row r="881075" spans="8:8">
      <c r="H881075" s="62"/>
    </row>
    <row r="881076" spans="8:8">
      <c r="H881076" s="62"/>
    </row>
    <row r="881077" spans="8:8">
      <c r="H881077" s="62"/>
    </row>
    <row r="881078" spans="8:8">
      <c r="H881078" s="62"/>
    </row>
    <row r="881079" spans="8:8">
      <c r="H881079" s="62"/>
    </row>
    <row r="881080" spans="8:8">
      <c r="H881080" s="62"/>
    </row>
    <row r="881081" spans="8:8">
      <c r="H881081" s="62"/>
    </row>
    <row r="881082" spans="8:8">
      <c r="H881082" s="62"/>
    </row>
    <row r="881083" spans="8:8">
      <c r="H881083" s="62"/>
    </row>
    <row r="881084" spans="8:8">
      <c r="H881084" s="62"/>
    </row>
    <row r="881085" spans="8:8">
      <c r="H881085" s="62"/>
    </row>
    <row r="881086" spans="8:8">
      <c r="H881086" s="62"/>
    </row>
    <row r="881087" spans="8:8">
      <c r="H881087" s="62"/>
    </row>
    <row r="881088" spans="8:8">
      <c r="H881088" s="62"/>
    </row>
    <row r="881089" spans="8:8">
      <c r="H881089" s="62"/>
    </row>
    <row r="881090" spans="8:8">
      <c r="H881090" s="62"/>
    </row>
    <row r="881091" spans="8:8">
      <c r="H881091" s="62"/>
    </row>
    <row r="881092" spans="8:8">
      <c r="H881092" s="62"/>
    </row>
    <row r="881093" spans="8:8">
      <c r="H881093" s="62"/>
    </row>
    <row r="881094" spans="8:8">
      <c r="H881094" s="62"/>
    </row>
    <row r="881095" spans="8:8">
      <c r="H881095" s="62"/>
    </row>
    <row r="881096" spans="8:8">
      <c r="H881096" s="62"/>
    </row>
    <row r="881097" spans="8:8">
      <c r="H881097" s="62"/>
    </row>
    <row r="881098" spans="8:8">
      <c r="H881098" s="62"/>
    </row>
    <row r="881099" spans="8:8">
      <c r="H881099" s="62"/>
    </row>
    <row r="881100" spans="8:8">
      <c r="H881100" s="62"/>
    </row>
    <row r="881101" spans="8:8">
      <c r="H881101" s="62"/>
    </row>
    <row r="881102" spans="8:8">
      <c r="H881102" s="62"/>
    </row>
    <row r="881103" spans="8:8">
      <c r="H881103" s="62"/>
    </row>
    <row r="881104" spans="8:8">
      <c r="H881104" s="62"/>
    </row>
    <row r="881105" spans="8:8">
      <c r="H881105" s="62"/>
    </row>
    <row r="881106" spans="8:8">
      <c r="H881106" s="62"/>
    </row>
    <row r="881107" spans="8:8">
      <c r="H881107" s="62"/>
    </row>
    <row r="881108" spans="8:8">
      <c r="H881108" s="62"/>
    </row>
    <row r="881109" spans="8:8">
      <c r="H881109" s="62"/>
    </row>
    <row r="881110" spans="8:8">
      <c r="H881110" s="62"/>
    </row>
    <row r="881111" spans="8:8">
      <c r="H881111" s="62"/>
    </row>
    <row r="881112" spans="8:8">
      <c r="H881112" s="62"/>
    </row>
    <row r="881113" spans="8:8">
      <c r="H881113" s="62"/>
    </row>
    <row r="881114" spans="8:8">
      <c r="H881114" s="62"/>
    </row>
    <row r="881115" spans="8:8">
      <c r="H881115" s="62"/>
    </row>
    <row r="881116" spans="8:8">
      <c r="H881116" s="62"/>
    </row>
    <row r="881117" spans="8:8">
      <c r="H881117" s="62"/>
    </row>
    <row r="881118" spans="8:8">
      <c r="H881118" s="62"/>
    </row>
    <row r="881119" spans="8:8">
      <c r="H881119" s="62"/>
    </row>
    <row r="881120" spans="8:8">
      <c r="H881120" s="62"/>
    </row>
    <row r="881121" spans="8:8">
      <c r="H881121" s="62"/>
    </row>
    <row r="881122" spans="8:8">
      <c r="H881122" s="62"/>
    </row>
    <row r="881123" spans="8:8">
      <c r="H881123" s="62"/>
    </row>
    <row r="881124" spans="8:8">
      <c r="H881124" s="62"/>
    </row>
    <row r="881125" spans="8:8">
      <c r="H881125" s="62"/>
    </row>
    <row r="881126" spans="8:8">
      <c r="H881126" s="62"/>
    </row>
    <row r="881127" spans="8:8">
      <c r="H881127" s="62"/>
    </row>
    <row r="881128" spans="8:8">
      <c r="H881128" s="62"/>
    </row>
    <row r="881129" spans="8:8">
      <c r="H881129" s="62"/>
    </row>
    <row r="881130" spans="8:8">
      <c r="H881130" s="62"/>
    </row>
    <row r="881131" spans="8:8">
      <c r="H881131" s="62"/>
    </row>
    <row r="881132" spans="8:8">
      <c r="H881132" s="62"/>
    </row>
    <row r="881133" spans="8:8">
      <c r="H881133" s="62"/>
    </row>
    <row r="881134" spans="8:8">
      <c r="H881134" s="62"/>
    </row>
    <row r="881135" spans="8:8">
      <c r="H881135" s="62"/>
    </row>
    <row r="881136" spans="8:8">
      <c r="H881136" s="62"/>
    </row>
    <row r="881137" spans="8:8">
      <c r="H881137" s="62"/>
    </row>
    <row r="881138" spans="8:8">
      <c r="H881138" s="62"/>
    </row>
    <row r="881139" spans="8:8">
      <c r="H881139" s="62"/>
    </row>
    <row r="881140" spans="8:8">
      <c r="H881140" s="62"/>
    </row>
    <row r="881141" spans="8:8">
      <c r="H881141" s="62"/>
    </row>
    <row r="881142" spans="8:8">
      <c r="H881142" s="62"/>
    </row>
    <row r="881143" spans="8:8">
      <c r="H881143" s="62"/>
    </row>
    <row r="881144" spans="8:8">
      <c r="H881144" s="62"/>
    </row>
    <row r="881145" spans="8:8">
      <c r="H881145" s="62"/>
    </row>
    <row r="881146" spans="8:8">
      <c r="H881146" s="62"/>
    </row>
    <row r="881147" spans="8:8">
      <c r="H881147" s="62"/>
    </row>
    <row r="881148" spans="8:8">
      <c r="H881148" s="62"/>
    </row>
    <row r="881149" spans="8:8">
      <c r="H881149" s="62"/>
    </row>
    <row r="881150" spans="8:8">
      <c r="H881150" s="62"/>
    </row>
    <row r="881151" spans="8:8">
      <c r="H881151" s="62"/>
    </row>
    <row r="881152" spans="8:8">
      <c r="H881152" s="62"/>
    </row>
    <row r="881153" spans="8:8">
      <c r="H881153" s="62"/>
    </row>
    <row r="881154" spans="8:8">
      <c r="H881154" s="62"/>
    </row>
    <row r="881155" spans="8:8">
      <c r="H881155" s="62"/>
    </row>
    <row r="881156" spans="8:8">
      <c r="H881156" s="62"/>
    </row>
    <row r="881157" spans="8:8">
      <c r="H881157" s="62"/>
    </row>
    <row r="881158" spans="8:8">
      <c r="H881158" s="62"/>
    </row>
    <row r="881159" spans="8:8">
      <c r="H881159" s="62"/>
    </row>
    <row r="881160" spans="8:8">
      <c r="H881160" s="62"/>
    </row>
    <row r="881161" spans="8:8">
      <c r="H881161" s="62"/>
    </row>
    <row r="881162" spans="8:8">
      <c r="H881162" s="62"/>
    </row>
    <row r="881163" spans="8:8">
      <c r="H881163" s="62"/>
    </row>
    <row r="881164" spans="8:8">
      <c r="H881164" s="62"/>
    </row>
    <row r="881165" spans="8:8">
      <c r="H881165" s="62"/>
    </row>
    <row r="881166" spans="8:8">
      <c r="H881166" s="62"/>
    </row>
    <row r="881167" spans="8:8">
      <c r="H881167" s="62"/>
    </row>
    <row r="881168" spans="8:8">
      <c r="H881168" s="62"/>
    </row>
    <row r="881169" spans="8:8">
      <c r="H881169" s="62"/>
    </row>
    <row r="881170" spans="8:8">
      <c r="H881170" s="62"/>
    </row>
    <row r="881171" spans="8:8">
      <c r="H881171" s="62"/>
    </row>
    <row r="881172" spans="8:8">
      <c r="H881172" s="62"/>
    </row>
    <row r="881173" spans="8:8">
      <c r="H881173" s="62"/>
    </row>
    <row r="881174" spans="8:8">
      <c r="H881174" s="62"/>
    </row>
    <row r="881175" spans="8:8">
      <c r="H881175" s="62"/>
    </row>
    <row r="881176" spans="8:8">
      <c r="H881176" s="62"/>
    </row>
    <row r="881177" spans="8:8">
      <c r="H881177" s="62"/>
    </row>
    <row r="881178" spans="8:8">
      <c r="H881178" s="62"/>
    </row>
    <row r="881179" spans="8:8">
      <c r="H881179" s="62"/>
    </row>
    <row r="881180" spans="8:8">
      <c r="H881180" s="62"/>
    </row>
    <row r="881181" spans="8:8">
      <c r="H881181" s="62"/>
    </row>
    <row r="881182" spans="8:8">
      <c r="H881182" s="62"/>
    </row>
    <row r="881183" spans="8:8">
      <c r="H881183" s="62"/>
    </row>
    <row r="881184" spans="8:8">
      <c r="H881184" s="62"/>
    </row>
    <row r="881185" spans="8:8">
      <c r="H881185" s="62"/>
    </row>
    <row r="881186" spans="8:8">
      <c r="H881186" s="62"/>
    </row>
    <row r="881187" spans="8:8">
      <c r="H881187" s="62"/>
    </row>
    <row r="881188" spans="8:8">
      <c r="H881188" s="62"/>
    </row>
    <row r="881189" spans="8:8">
      <c r="H881189" s="62"/>
    </row>
    <row r="881190" spans="8:8">
      <c r="H881190" s="62"/>
    </row>
    <row r="881191" spans="8:8">
      <c r="H881191" s="62"/>
    </row>
    <row r="881192" spans="8:8">
      <c r="H881192" s="62"/>
    </row>
    <row r="881193" spans="8:8">
      <c r="H881193" s="62"/>
    </row>
    <row r="881194" spans="8:8">
      <c r="H881194" s="62"/>
    </row>
    <row r="881195" spans="8:8">
      <c r="H881195" s="62"/>
    </row>
    <row r="881196" spans="8:8">
      <c r="H881196" s="62"/>
    </row>
    <row r="881197" spans="8:8">
      <c r="H881197" s="62"/>
    </row>
    <row r="881198" spans="8:8">
      <c r="H881198" s="62"/>
    </row>
    <row r="881199" spans="8:8">
      <c r="H881199" s="62"/>
    </row>
    <row r="881200" spans="8:8">
      <c r="H881200" s="62"/>
    </row>
    <row r="881201" spans="8:8">
      <c r="H881201" s="62"/>
    </row>
    <row r="881202" spans="8:8">
      <c r="H881202" s="62"/>
    </row>
    <row r="881203" spans="8:8">
      <c r="H881203" s="62"/>
    </row>
    <row r="881204" spans="8:8">
      <c r="H881204" s="62"/>
    </row>
    <row r="881205" spans="8:8">
      <c r="H881205" s="62"/>
    </row>
    <row r="881206" spans="8:8">
      <c r="H881206" s="62"/>
    </row>
    <row r="881207" spans="8:8">
      <c r="H881207" s="62"/>
    </row>
    <row r="881208" spans="8:8">
      <c r="H881208" s="62"/>
    </row>
    <row r="881209" spans="8:8">
      <c r="H881209" s="62"/>
    </row>
    <row r="881210" spans="8:8">
      <c r="H881210" s="62"/>
    </row>
    <row r="881211" spans="8:8">
      <c r="H881211" s="62"/>
    </row>
    <row r="881212" spans="8:8">
      <c r="H881212" s="62"/>
    </row>
    <row r="881213" spans="8:8">
      <c r="H881213" s="62"/>
    </row>
    <row r="881214" spans="8:8">
      <c r="H881214" s="62"/>
    </row>
    <row r="881215" spans="8:8">
      <c r="H881215" s="62"/>
    </row>
    <row r="881216" spans="8:8">
      <c r="H881216" s="62"/>
    </row>
    <row r="881217" spans="8:8">
      <c r="H881217" s="62"/>
    </row>
    <row r="881218" spans="8:8">
      <c r="H881218" s="62"/>
    </row>
    <row r="881219" spans="8:8">
      <c r="H881219" s="62"/>
    </row>
    <row r="881220" spans="8:8">
      <c r="H881220" s="62"/>
    </row>
    <row r="881221" spans="8:8">
      <c r="H881221" s="62"/>
    </row>
    <row r="881222" spans="8:8">
      <c r="H881222" s="62"/>
    </row>
    <row r="881223" spans="8:8">
      <c r="H881223" s="62"/>
    </row>
    <row r="881224" spans="8:8">
      <c r="H881224" s="62"/>
    </row>
    <row r="881225" spans="8:8">
      <c r="H881225" s="62"/>
    </row>
    <row r="881226" spans="8:8">
      <c r="H881226" s="62"/>
    </row>
    <row r="881227" spans="8:8">
      <c r="H881227" s="62"/>
    </row>
    <row r="881228" spans="8:8">
      <c r="H881228" s="62"/>
    </row>
    <row r="881229" spans="8:8">
      <c r="H881229" s="62"/>
    </row>
    <row r="881230" spans="8:8">
      <c r="H881230" s="62"/>
    </row>
    <row r="881231" spans="8:8">
      <c r="H881231" s="62"/>
    </row>
    <row r="881232" spans="8:8">
      <c r="H881232" s="62"/>
    </row>
    <row r="881233" spans="8:8">
      <c r="H881233" s="62"/>
    </row>
    <row r="881234" spans="8:8">
      <c r="H881234" s="62"/>
    </row>
    <row r="881235" spans="8:8">
      <c r="H881235" s="62"/>
    </row>
    <row r="881236" spans="8:8">
      <c r="H881236" s="62"/>
    </row>
    <row r="881237" spans="8:8">
      <c r="H881237" s="62"/>
    </row>
    <row r="881238" spans="8:8">
      <c r="H881238" s="62"/>
    </row>
    <row r="881239" spans="8:8">
      <c r="H881239" s="62"/>
    </row>
    <row r="881240" spans="8:8">
      <c r="H881240" s="62"/>
    </row>
    <row r="881241" spans="8:8">
      <c r="H881241" s="62"/>
    </row>
    <row r="881242" spans="8:8">
      <c r="H881242" s="62"/>
    </row>
    <row r="881243" spans="8:8">
      <c r="H881243" s="62"/>
    </row>
    <row r="881244" spans="8:8">
      <c r="H881244" s="62"/>
    </row>
    <row r="881245" spans="8:8">
      <c r="H881245" s="62"/>
    </row>
    <row r="881246" spans="8:8">
      <c r="H881246" s="62"/>
    </row>
    <row r="881247" spans="8:8">
      <c r="H881247" s="62"/>
    </row>
    <row r="881248" spans="8:8">
      <c r="H881248" s="62"/>
    </row>
    <row r="881249" spans="8:8">
      <c r="H881249" s="62"/>
    </row>
    <row r="881250" spans="8:8">
      <c r="H881250" s="62"/>
    </row>
    <row r="881251" spans="8:8">
      <c r="H881251" s="62"/>
    </row>
    <row r="881252" spans="8:8">
      <c r="H881252" s="62"/>
    </row>
    <row r="881253" spans="8:8">
      <c r="H881253" s="62"/>
    </row>
    <row r="881254" spans="8:8">
      <c r="H881254" s="62"/>
    </row>
    <row r="881255" spans="8:8">
      <c r="H881255" s="62"/>
    </row>
    <row r="881256" spans="8:8">
      <c r="H881256" s="62"/>
    </row>
    <row r="881257" spans="8:8">
      <c r="H881257" s="62"/>
    </row>
    <row r="881258" spans="8:8">
      <c r="H881258" s="62"/>
    </row>
    <row r="881259" spans="8:8">
      <c r="H881259" s="62"/>
    </row>
    <row r="881260" spans="8:8">
      <c r="H881260" s="62"/>
    </row>
    <row r="881261" spans="8:8">
      <c r="H881261" s="62"/>
    </row>
    <row r="881262" spans="8:8">
      <c r="H881262" s="62"/>
    </row>
    <row r="881263" spans="8:8">
      <c r="H881263" s="62"/>
    </row>
    <row r="881264" spans="8:8">
      <c r="H881264" s="62"/>
    </row>
    <row r="881265" spans="8:8">
      <c r="H881265" s="62"/>
    </row>
    <row r="881266" spans="8:8">
      <c r="H881266" s="62"/>
    </row>
    <row r="881267" spans="8:8">
      <c r="H881267" s="62"/>
    </row>
    <row r="881268" spans="8:8">
      <c r="H881268" s="62"/>
    </row>
    <row r="881269" spans="8:8">
      <c r="H881269" s="62"/>
    </row>
    <row r="881270" spans="8:8">
      <c r="H881270" s="62"/>
    </row>
    <row r="881271" spans="8:8">
      <c r="H881271" s="62"/>
    </row>
    <row r="881272" spans="8:8">
      <c r="H881272" s="62"/>
    </row>
    <row r="881273" spans="8:8">
      <c r="H881273" s="62"/>
    </row>
    <row r="881274" spans="8:8">
      <c r="H881274" s="62"/>
    </row>
    <row r="881275" spans="8:8">
      <c r="H881275" s="62"/>
    </row>
    <row r="881276" spans="8:8">
      <c r="H881276" s="62"/>
    </row>
    <row r="881277" spans="8:8">
      <c r="H881277" s="62"/>
    </row>
    <row r="881278" spans="8:8">
      <c r="H881278" s="62"/>
    </row>
    <row r="881279" spans="8:8">
      <c r="H881279" s="62"/>
    </row>
    <row r="881280" spans="8:8">
      <c r="H881280" s="62"/>
    </row>
    <row r="881281" spans="8:8">
      <c r="H881281" s="62"/>
    </row>
    <row r="881282" spans="8:8">
      <c r="H881282" s="62"/>
    </row>
    <row r="881283" spans="8:8">
      <c r="H881283" s="62"/>
    </row>
    <row r="881284" spans="8:8">
      <c r="H881284" s="62"/>
    </row>
    <row r="881285" spans="8:8">
      <c r="H881285" s="62"/>
    </row>
    <row r="881286" spans="8:8">
      <c r="H881286" s="62"/>
    </row>
    <row r="881287" spans="8:8">
      <c r="H881287" s="62"/>
    </row>
    <row r="881288" spans="8:8">
      <c r="H881288" s="62"/>
    </row>
    <row r="881289" spans="8:8">
      <c r="H881289" s="62"/>
    </row>
    <row r="881290" spans="8:8">
      <c r="H881290" s="62"/>
    </row>
    <row r="881291" spans="8:8">
      <c r="H881291" s="62"/>
    </row>
    <row r="881292" spans="8:8">
      <c r="H881292" s="62"/>
    </row>
    <row r="881293" spans="8:8">
      <c r="H881293" s="62"/>
    </row>
    <row r="881294" spans="8:8">
      <c r="H881294" s="62"/>
    </row>
    <row r="881295" spans="8:8">
      <c r="H881295" s="62"/>
    </row>
    <row r="881296" spans="8:8">
      <c r="H881296" s="62"/>
    </row>
    <row r="881297" spans="8:8">
      <c r="H881297" s="62"/>
    </row>
    <row r="881298" spans="8:8">
      <c r="H881298" s="62"/>
    </row>
    <row r="881299" spans="8:8">
      <c r="H881299" s="62"/>
    </row>
    <row r="881300" spans="8:8">
      <c r="H881300" s="62"/>
    </row>
    <row r="881301" spans="8:8">
      <c r="H881301" s="62"/>
    </row>
    <row r="881302" spans="8:8">
      <c r="H881302" s="62"/>
    </row>
    <row r="881303" spans="8:8">
      <c r="H881303" s="62"/>
    </row>
    <row r="881304" spans="8:8">
      <c r="H881304" s="62"/>
    </row>
    <row r="881305" spans="8:8">
      <c r="H881305" s="62"/>
    </row>
    <row r="881306" spans="8:8">
      <c r="H881306" s="62"/>
    </row>
    <row r="881307" spans="8:8">
      <c r="H881307" s="62"/>
    </row>
    <row r="881308" spans="8:8">
      <c r="H881308" s="62"/>
    </row>
    <row r="881309" spans="8:8">
      <c r="H881309" s="62"/>
    </row>
    <row r="881310" spans="8:8">
      <c r="H881310" s="62"/>
    </row>
    <row r="881311" spans="8:8">
      <c r="H881311" s="62"/>
    </row>
    <row r="881312" spans="8:8">
      <c r="H881312" s="62"/>
    </row>
    <row r="881313" spans="8:8">
      <c r="H881313" s="62"/>
    </row>
    <row r="881314" spans="8:8">
      <c r="H881314" s="62"/>
    </row>
    <row r="881315" spans="8:8">
      <c r="H881315" s="62"/>
    </row>
    <row r="881316" spans="8:8">
      <c r="H881316" s="62"/>
    </row>
    <row r="881317" spans="8:8">
      <c r="H881317" s="62"/>
    </row>
    <row r="881318" spans="8:8">
      <c r="H881318" s="62"/>
    </row>
    <row r="881319" spans="8:8">
      <c r="H881319" s="62"/>
    </row>
    <row r="881320" spans="8:8">
      <c r="H881320" s="62"/>
    </row>
    <row r="881321" spans="8:8">
      <c r="H881321" s="62"/>
    </row>
    <row r="881322" spans="8:8">
      <c r="H881322" s="62"/>
    </row>
    <row r="881323" spans="8:8">
      <c r="H881323" s="62"/>
    </row>
    <row r="881324" spans="8:8">
      <c r="H881324" s="62"/>
    </row>
    <row r="881325" spans="8:8">
      <c r="H881325" s="62"/>
    </row>
    <row r="881326" spans="8:8">
      <c r="H881326" s="62"/>
    </row>
    <row r="881327" spans="8:8">
      <c r="H881327" s="62"/>
    </row>
    <row r="881328" spans="8:8">
      <c r="H881328" s="62"/>
    </row>
    <row r="881329" spans="8:8">
      <c r="H881329" s="62"/>
    </row>
    <row r="881330" spans="8:8">
      <c r="H881330" s="62"/>
    </row>
    <row r="881331" spans="8:8">
      <c r="H881331" s="62"/>
    </row>
    <row r="881332" spans="8:8">
      <c r="H881332" s="62"/>
    </row>
    <row r="881333" spans="8:8">
      <c r="H881333" s="62"/>
    </row>
    <row r="881334" spans="8:8">
      <c r="H881334" s="62"/>
    </row>
    <row r="881335" spans="8:8">
      <c r="H881335" s="62"/>
    </row>
    <row r="881336" spans="8:8">
      <c r="H881336" s="62"/>
    </row>
    <row r="881337" spans="8:8">
      <c r="H881337" s="62"/>
    </row>
    <row r="881338" spans="8:8">
      <c r="H881338" s="62"/>
    </row>
    <row r="881339" spans="8:8">
      <c r="H881339" s="62"/>
    </row>
    <row r="881340" spans="8:8">
      <c r="H881340" s="62"/>
    </row>
    <row r="881341" spans="8:8">
      <c r="H881341" s="62"/>
    </row>
    <row r="881342" spans="8:8">
      <c r="H881342" s="62"/>
    </row>
    <row r="881343" spans="8:8">
      <c r="H881343" s="62"/>
    </row>
    <row r="881344" spans="8:8">
      <c r="H881344" s="62"/>
    </row>
    <row r="881345" spans="8:8">
      <c r="H881345" s="62"/>
    </row>
    <row r="881346" spans="8:8">
      <c r="H881346" s="62"/>
    </row>
    <row r="881347" spans="8:8">
      <c r="H881347" s="62"/>
    </row>
    <row r="881348" spans="8:8">
      <c r="H881348" s="62"/>
    </row>
    <row r="881349" spans="8:8">
      <c r="H881349" s="62"/>
    </row>
    <row r="881350" spans="8:8">
      <c r="H881350" s="62"/>
    </row>
    <row r="881351" spans="8:8">
      <c r="H881351" s="62"/>
    </row>
    <row r="881352" spans="8:8">
      <c r="H881352" s="62"/>
    </row>
    <row r="881353" spans="8:8">
      <c r="H881353" s="62"/>
    </row>
    <row r="881354" spans="8:8">
      <c r="H881354" s="62"/>
    </row>
    <row r="881355" spans="8:8">
      <c r="H881355" s="62"/>
    </row>
    <row r="881356" spans="8:8">
      <c r="H881356" s="62"/>
    </row>
    <row r="881357" spans="8:8">
      <c r="H881357" s="62"/>
    </row>
    <row r="881358" spans="8:8">
      <c r="H881358" s="62"/>
    </row>
    <row r="881359" spans="8:8">
      <c r="H881359" s="62"/>
    </row>
    <row r="881360" spans="8:8">
      <c r="H881360" s="62"/>
    </row>
    <row r="881361" spans="8:8">
      <c r="H881361" s="62"/>
    </row>
    <row r="881362" spans="8:8">
      <c r="H881362" s="62"/>
    </row>
    <row r="881363" spans="8:8">
      <c r="H881363" s="62"/>
    </row>
    <row r="881364" spans="8:8">
      <c r="H881364" s="62"/>
    </row>
    <row r="881365" spans="8:8">
      <c r="H881365" s="62"/>
    </row>
    <row r="881366" spans="8:8">
      <c r="H881366" s="62"/>
    </row>
    <row r="881367" spans="8:8">
      <c r="H881367" s="62"/>
    </row>
    <row r="881368" spans="8:8">
      <c r="H881368" s="62"/>
    </row>
    <row r="881369" spans="8:8">
      <c r="H881369" s="62"/>
    </row>
    <row r="881370" spans="8:8">
      <c r="H881370" s="62"/>
    </row>
    <row r="881371" spans="8:8">
      <c r="H881371" s="62"/>
    </row>
    <row r="881372" spans="8:8">
      <c r="H881372" s="62"/>
    </row>
    <row r="881373" spans="8:8">
      <c r="H881373" s="62"/>
    </row>
    <row r="881374" spans="8:8">
      <c r="H881374" s="62"/>
    </row>
    <row r="881375" spans="8:8">
      <c r="H881375" s="62"/>
    </row>
    <row r="881376" spans="8:8">
      <c r="H881376" s="62"/>
    </row>
    <row r="881377" spans="8:8">
      <c r="H881377" s="62"/>
    </row>
    <row r="881378" spans="8:8">
      <c r="H881378" s="62"/>
    </row>
    <row r="881379" spans="8:8">
      <c r="H881379" s="62"/>
    </row>
    <row r="881380" spans="8:8">
      <c r="H881380" s="62"/>
    </row>
    <row r="881381" spans="8:8">
      <c r="H881381" s="62"/>
    </row>
    <row r="881382" spans="8:8">
      <c r="H881382" s="62"/>
    </row>
    <row r="881383" spans="8:8">
      <c r="H881383" s="62"/>
    </row>
    <row r="881384" spans="8:8">
      <c r="H881384" s="62"/>
    </row>
    <row r="881385" spans="8:8">
      <c r="H881385" s="62"/>
    </row>
    <row r="881386" spans="8:8">
      <c r="H881386" s="62"/>
    </row>
    <row r="881387" spans="8:8">
      <c r="H881387" s="62"/>
    </row>
    <row r="881388" spans="8:8">
      <c r="H881388" s="62"/>
    </row>
    <row r="881389" spans="8:8">
      <c r="H881389" s="62"/>
    </row>
    <row r="881390" spans="8:8">
      <c r="H881390" s="62"/>
    </row>
    <row r="881391" spans="8:8">
      <c r="H881391" s="62"/>
    </row>
    <row r="881392" spans="8:8">
      <c r="H881392" s="62"/>
    </row>
    <row r="881393" spans="8:8">
      <c r="H881393" s="62"/>
    </row>
    <row r="881394" spans="8:8">
      <c r="H881394" s="62"/>
    </row>
    <row r="881395" spans="8:8">
      <c r="H881395" s="62"/>
    </row>
    <row r="881396" spans="8:8">
      <c r="H881396" s="62"/>
    </row>
    <row r="881397" spans="8:8">
      <c r="H881397" s="62"/>
    </row>
    <row r="881398" spans="8:8">
      <c r="H881398" s="62"/>
    </row>
    <row r="881399" spans="8:8">
      <c r="H881399" s="62"/>
    </row>
    <row r="881400" spans="8:8">
      <c r="H881400" s="62"/>
    </row>
    <row r="881401" spans="8:8">
      <c r="H881401" s="62"/>
    </row>
    <row r="881402" spans="8:8">
      <c r="H881402" s="62"/>
    </row>
    <row r="881403" spans="8:8">
      <c r="H881403" s="62"/>
    </row>
    <row r="881404" spans="8:8">
      <c r="H881404" s="62"/>
    </row>
    <row r="881405" spans="8:8">
      <c r="H881405" s="62"/>
    </row>
    <row r="881406" spans="8:8">
      <c r="H881406" s="62"/>
    </row>
    <row r="881407" spans="8:8">
      <c r="H881407" s="62"/>
    </row>
    <row r="881408" spans="8:8">
      <c r="H881408" s="62"/>
    </row>
    <row r="881409" spans="8:8">
      <c r="H881409" s="62"/>
    </row>
    <row r="881410" spans="8:8">
      <c r="H881410" s="62"/>
    </row>
    <row r="881411" spans="8:8">
      <c r="H881411" s="62"/>
    </row>
    <row r="881412" spans="8:8">
      <c r="H881412" s="62"/>
    </row>
    <row r="881413" spans="8:8">
      <c r="H881413" s="62"/>
    </row>
    <row r="881414" spans="8:8">
      <c r="H881414" s="62"/>
    </row>
    <row r="881415" spans="8:8">
      <c r="H881415" s="62"/>
    </row>
    <row r="881416" spans="8:8">
      <c r="H881416" s="62"/>
    </row>
    <row r="881417" spans="8:8">
      <c r="H881417" s="62"/>
    </row>
    <row r="881418" spans="8:8">
      <c r="H881418" s="62"/>
    </row>
    <row r="881419" spans="8:8">
      <c r="H881419" s="62"/>
    </row>
    <row r="881420" spans="8:8">
      <c r="H881420" s="62"/>
    </row>
    <row r="881421" spans="8:8">
      <c r="H881421" s="62"/>
    </row>
    <row r="881422" spans="8:8">
      <c r="H881422" s="62"/>
    </row>
    <row r="881423" spans="8:8">
      <c r="H881423" s="62"/>
    </row>
    <row r="881424" spans="8:8">
      <c r="H881424" s="62"/>
    </row>
    <row r="881425" spans="8:8">
      <c r="H881425" s="62"/>
    </row>
    <row r="881426" spans="8:8">
      <c r="H881426" s="62"/>
    </row>
    <row r="881427" spans="8:8">
      <c r="H881427" s="62"/>
    </row>
    <row r="881428" spans="8:8">
      <c r="H881428" s="62"/>
    </row>
    <row r="881429" spans="8:8">
      <c r="H881429" s="62"/>
    </row>
    <row r="881430" spans="8:8">
      <c r="H881430" s="62"/>
    </row>
    <row r="881431" spans="8:8">
      <c r="H881431" s="62"/>
    </row>
    <row r="881432" spans="8:8">
      <c r="H881432" s="62"/>
    </row>
    <row r="881433" spans="8:8">
      <c r="H881433" s="62"/>
    </row>
    <row r="881434" spans="8:8">
      <c r="H881434" s="62"/>
    </row>
    <row r="881435" spans="8:8">
      <c r="H881435" s="62"/>
    </row>
    <row r="881436" spans="8:8">
      <c r="H881436" s="62"/>
    </row>
    <row r="881437" spans="8:8">
      <c r="H881437" s="62"/>
    </row>
    <row r="881438" spans="8:8">
      <c r="H881438" s="62"/>
    </row>
    <row r="881439" spans="8:8">
      <c r="H881439" s="62"/>
    </row>
    <row r="881440" spans="8:8">
      <c r="H881440" s="62"/>
    </row>
    <row r="881441" spans="8:8">
      <c r="H881441" s="62"/>
    </row>
    <row r="881442" spans="8:8">
      <c r="H881442" s="62"/>
    </row>
    <row r="881443" spans="8:8">
      <c r="H881443" s="62"/>
    </row>
    <row r="881444" spans="8:8">
      <c r="H881444" s="62"/>
    </row>
    <row r="881445" spans="8:8">
      <c r="H881445" s="62"/>
    </row>
    <row r="881446" spans="8:8">
      <c r="H881446" s="62"/>
    </row>
    <row r="881447" spans="8:8">
      <c r="H881447" s="62"/>
    </row>
    <row r="881448" spans="8:8">
      <c r="H881448" s="62"/>
    </row>
    <row r="881449" spans="8:8">
      <c r="H881449" s="62"/>
    </row>
    <row r="881450" spans="8:8">
      <c r="H881450" s="62"/>
    </row>
    <row r="881451" spans="8:8">
      <c r="H881451" s="62"/>
    </row>
    <row r="881452" spans="8:8">
      <c r="H881452" s="62"/>
    </row>
    <row r="881453" spans="8:8">
      <c r="H881453" s="62"/>
    </row>
    <row r="881454" spans="8:8">
      <c r="H881454" s="62"/>
    </row>
    <row r="881455" spans="8:8">
      <c r="H881455" s="62"/>
    </row>
    <row r="881456" spans="8:8">
      <c r="H881456" s="62"/>
    </row>
    <row r="881457" spans="8:8">
      <c r="H881457" s="62"/>
    </row>
    <row r="881458" spans="8:8">
      <c r="H881458" s="62"/>
    </row>
    <row r="881459" spans="8:8">
      <c r="H881459" s="62"/>
    </row>
    <row r="881460" spans="8:8">
      <c r="H881460" s="62"/>
    </row>
    <row r="881461" spans="8:8">
      <c r="H881461" s="62"/>
    </row>
    <row r="881462" spans="8:8">
      <c r="H881462" s="62"/>
    </row>
    <row r="881463" spans="8:8">
      <c r="H881463" s="62"/>
    </row>
    <row r="881464" spans="8:8">
      <c r="H881464" s="62"/>
    </row>
    <row r="881465" spans="8:8">
      <c r="H881465" s="62"/>
    </row>
    <row r="881466" spans="8:8">
      <c r="H881466" s="62"/>
    </row>
    <row r="881467" spans="8:8">
      <c r="H881467" s="62"/>
    </row>
    <row r="881468" spans="8:8">
      <c r="H881468" s="62"/>
    </row>
    <row r="881469" spans="8:8">
      <c r="H881469" s="62"/>
    </row>
    <row r="881470" spans="8:8">
      <c r="H881470" s="62"/>
    </row>
    <row r="881471" spans="8:8">
      <c r="H881471" s="62"/>
    </row>
    <row r="881472" spans="8:8">
      <c r="H881472" s="62"/>
    </row>
    <row r="881473" spans="8:8">
      <c r="H881473" s="62"/>
    </row>
    <row r="881474" spans="8:8">
      <c r="H881474" s="62"/>
    </row>
    <row r="881475" spans="8:8">
      <c r="H881475" s="62"/>
    </row>
    <row r="881476" spans="8:8">
      <c r="H881476" s="62"/>
    </row>
    <row r="881477" spans="8:8">
      <c r="H881477" s="62"/>
    </row>
    <row r="881478" spans="8:8">
      <c r="H881478" s="62"/>
    </row>
    <row r="881479" spans="8:8">
      <c r="H881479" s="62"/>
    </row>
    <row r="881480" spans="8:8">
      <c r="H881480" s="62"/>
    </row>
    <row r="881481" spans="8:8">
      <c r="H881481" s="62"/>
    </row>
    <row r="881482" spans="8:8">
      <c r="H881482" s="62"/>
    </row>
    <row r="881483" spans="8:8">
      <c r="H881483" s="62"/>
    </row>
    <row r="881484" spans="8:8">
      <c r="H881484" s="62"/>
    </row>
    <row r="881485" spans="8:8">
      <c r="H881485" s="62"/>
    </row>
    <row r="881486" spans="8:8">
      <c r="H881486" s="62"/>
    </row>
    <row r="881487" spans="8:8">
      <c r="H881487" s="62"/>
    </row>
    <row r="881488" spans="8:8">
      <c r="H881488" s="62"/>
    </row>
    <row r="881489" spans="8:8">
      <c r="H881489" s="62"/>
    </row>
    <row r="881490" spans="8:8">
      <c r="H881490" s="62"/>
    </row>
    <row r="881491" spans="8:8">
      <c r="H881491" s="62"/>
    </row>
    <row r="881492" spans="8:8">
      <c r="H881492" s="62"/>
    </row>
    <row r="881493" spans="8:8">
      <c r="H881493" s="62"/>
    </row>
    <row r="881494" spans="8:8">
      <c r="H881494" s="62"/>
    </row>
    <row r="881495" spans="8:8">
      <c r="H881495" s="62"/>
    </row>
    <row r="881496" spans="8:8">
      <c r="H881496" s="62"/>
    </row>
    <row r="881497" spans="8:8">
      <c r="H881497" s="62"/>
    </row>
    <row r="881498" spans="8:8">
      <c r="H881498" s="62"/>
    </row>
    <row r="881499" spans="8:8">
      <c r="H881499" s="62"/>
    </row>
    <row r="881500" spans="8:8">
      <c r="H881500" s="62"/>
    </row>
    <row r="881501" spans="8:8">
      <c r="H881501" s="62"/>
    </row>
    <row r="881502" spans="8:8">
      <c r="H881502" s="62"/>
    </row>
    <row r="881503" spans="8:8">
      <c r="H881503" s="62"/>
    </row>
    <row r="881504" spans="8:8">
      <c r="H881504" s="62"/>
    </row>
    <row r="881505" spans="8:8">
      <c r="H881505" s="62"/>
    </row>
    <row r="881506" spans="8:8">
      <c r="H881506" s="62"/>
    </row>
    <row r="881507" spans="8:8">
      <c r="H881507" s="62"/>
    </row>
    <row r="881508" spans="8:8">
      <c r="H881508" s="62"/>
    </row>
    <row r="881509" spans="8:8">
      <c r="H881509" s="62"/>
    </row>
    <row r="881510" spans="8:8">
      <c r="H881510" s="62"/>
    </row>
    <row r="881511" spans="8:8">
      <c r="H881511" s="62"/>
    </row>
    <row r="881512" spans="8:8">
      <c r="H881512" s="62"/>
    </row>
    <row r="881513" spans="8:8">
      <c r="H881513" s="62"/>
    </row>
    <row r="881514" spans="8:8">
      <c r="H881514" s="62"/>
    </row>
    <row r="881515" spans="8:8">
      <c r="H881515" s="62"/>
    </row>
    <row r="881516" spans="8:8">
      <c r="H881516" s="62"/>
    </row>
    <row r="881517" spans="8:8">
      <c r="H881517" s="62"/>
    </row>
    <row r="881518" spans="8:8">
      <c r="H881518" s="62"/>
    </row>
    <row r="881519" spans="8:8">
      <c r="H881519" s="62"/>
    </row>
    <row r="881520" spans="8:8">
      <c r="H881520" s="62"/>
    </row>
    <row r="881521" spans="8:8">
      <c r="H881521" s="62"/>
    </row>
    <row r="881522" spans="8:8">
      <c r="H881522" s="62"/>
    </row>
    <row r="881523" spans="8:8">
      <c r="H881523" s="62"/>
    </row>
    <row r="881524" spans="8:8">
      <c r="H881524" s="62"/>
    </row>
    <row r="881525" spans="8:8">
      <c r="H881525" s="62"/>
    </row>
    <row r="881526" spans="8:8">
      <c r="H881526" s="62"/>
    </row>
    <row r="881527" spans="8:8">
      <c r="H881527" s="62"/>
    </row>
    <row r="881528" spans="8:8">
      <c r="H881528" s="62"/>
    </row>
    <row r="881529" spans="8:8">
      <c r="H881529" s="62"/>
    </row>
    <row r="881530" spans="8:8">
      <c r="H881530" s="62"/>
    </row>
    <row r="881531" spans="8:8">
      <c r="H881531" s="62"/>
    </row>
    <row r="881532" spans="8:8">
      <c r="H881532" s="62"/>
    </row>
    <row r="881533" spans="8:8">
      <c r="H881533" s="62"/>
    </row>
    <row r="881534" spans="8:8">
      <c r="H881534" s="62"/>
    </row>
    <row r="881535" spans="8:8">
      <c r="H881535" s="62"/>
    </row>
    <row r="881536" spans="8:8">
      <c r="H881536" s="62"/>
    </row>
    <row r="881537" spans="8:8">
      <c r="H881537" s="62"/>
    </row>
    <row r="881538" spans="8:8">
      <c r="H881538" s="62"/>
    </row>
    <row r="881539" spans="8:8">
      <c r="H881539" s="62"/>
    </row>
    <row r="881540" spans="8:8">
      <c r="H881540" s="62"/>
    </row>
    <row r="881541" spans="8:8">
      <c r="H881541" s="62"/>
    </row>
    <row r="881542" spans="8:8">
      <c r="H881542" s="62"/>
    </row>
    <row r="881543" spans="8:8">
      <c r="H881543" s="62"/>
    </row>
    <row r="881544" spans="8:8">
      <c r="H881544" s="62"/>
    </row>
    <row r="881545" spans="8:8">
      <c r="H881545" s="62"/>
    </row>
    <row r="881546" spans="8:8">
      <c r="H881546" s="62"/>
    </row>
    <row r="881547" spans="8:8">
      <c r="H881547" s="62"/>
    </row>
    <row r="881548" spans="8:8">
      <c r="H881548" s="62"/>
    </row>
    <row r="881549" spans="8:8">
      <c r="H881549" s="62"/>
    </row>
    <row r="881550" spans="8:8">
      <c r="H881550" s="62"/>
    </row>
    <row r="881551" spans="8:8">
      <c r="H881551" s="62"/>
    </row>
    <row r="881552" spans="8:8">
      <c r="H881552" s="62"/>
    </row>
    <row r="881553" spans="8:8">
      <c r="H881553" s="62"/>
    </row>
    <row r="881554" spans="8:8">
      <c r="H881554" s="62"/>
    </row>
    <row r="881555" spans="8:8">
      <c r="H881555" s="62"/>
    </row>
    <row r="881556" spans="8:8">
      <c r="H881556" s="62"/>
    </row>
    <row r="881557" spans="8:8">
      <c r="H881557" s="62"/>
    </row>
    <row r="881558" spans="8:8">
      <c r="H881558" s="62"/>
    </row>
    <row r="881559" spans="8:8">
      <c r="H881559" s="62"/>
    </row>
    <row r="881560" spans="8:8">
      <c r="H881560" s="62"/>
    </row>
    <row r="881561" spans="8:8">
      <c r="H881561" s="62"/>
    </row>
    <row r="881562" spans="8:8">
      <c r="H881562" s="62"/>
    </row>
    <row r="881563" spans="8:8">
      <c r="H881563" s="62"/>
    </row>
    <row r="881564" spans="8:8">
      <c r="H881564" s="62"/>
    </row>
    <row r="881565" spans="8:8">
      <c r="H881565" s="62"/>
    </row>
    <row r="881566" spans="8:8">
      <c r="H881566" s="62"/>
    </row>
    <row r="881567" spans="8:8">
      <c r="H881567" s="62"/>
    </row>
    <row r="881568" spans="8:8">
      <c r="H881568" s="62"/>
    </row>
    <row r="881569" spans="8:8">
      <c r="H881569" s="62"/>
    </row>
    <row r="881570" spans="8:8">
      <c r="H881570" s="62"/>
    </row>
    <row r="881571" spans="8:8">
      <c r="H881571" s="62"/>
    </row>
    <row r="881572" spans="8:8">
      <c r="H881572" s="62"/>
    </row>
    <row r="881573" spans="8:8">
      <c r="H881573" s="62"/>
    </row>
    <row r="881574" spans="8:8">
      <c r="H881574" s="62"/>
    </row>
    <row r="881575" spans="8:8">
      <c r="H881575" s="62"/>
    </row>
    <row r="881576" spans="8:8">
      <c r="H881576" s="62"/>
    </row>
    <row r="881577" spans="8:8">
      <c r="H881577" s="62"/>
    </row>
    <row r="881578" spans="8:8">
      <c r="H881578" s="62"/>
    </row>
    <row r="881579" spans="8:8">
      <c r="H881579" s="62"/>
    </row>
    <row r="881580" spans="8:8">
      <c r="H881580" s="62"/>
    </row>
    <row r="881581" spans="8:8">
      <c r="H881581" s="62"/>
    </row>
    <row r="881582" spans="8:8">
      <c r="H881582" s="62"/>
    </row>
    <row r="881583" spans="8:8">
      <c r="H881583" s="62"/>
    </row>
    <row r="881584" spans="8:8">
      <c r="H881584" s="62"/>
    </row>
    <row r="881585" spans="8:8">
      <c r="H881585" s="62"/>
    </row>
    <row r="881586" spans="8:8">
      <c r="H881586" s="62"/>
    </row>
    <row r="881587" spans="8:8">
      <c r="H881587" s="62"/>
    </row>
    <row r="881588" spans="8:8">
      <c r="H881588" s="62"/>
    </row>
    <row r="881589" spans="8:8">
      <c r="H881589" s="62"/>
    </row>
    <row r="881590" spans="8:8">
      <c r="H881590" s="62"/>
    </row>
    <row r="881591" spans="8:8">
      <c r="H881591" s="62"/>
    </row>
    <row r="881592" spans="8:8">
      <c r="H881592" s="62"/>
    </row>
    <row r="881593" spans="8:8">
      <c r="H881593" s="62"/>
    </row>
    <row r="881594" spans="8:8">
      <c r="H881594" s="62"/>
    </row>
    <row r="881595" spans="8:8">
      <c r="H881595" s="62"/>
    </row>
    <row r="881596" spans="8:8">
      <c r="H881596" s="62"/>
    </row>
    <row r="881597" spans="8:8">
      <c r="H881597" s="62"/>
    </row>
    <row r="881598" spans="8:8">
      <c r="H881598" s="62"/>
    </row>
    <row r="881599" spans="8:8">
      <c r="H881599" s="62"/>
    </row>
    <row r="881600" spans="8:8">
      <c r="H881600" s="62"/>
    </row>
    <row r="881601" spans="8:8">
      <c r="H881601" s="62"/>
    </row>
    <row r="881602" spans="8:8">
      <c r="H881602" s="62"/>
    </row>
    <row r="881603" spans="8:8">
      <c r="H881603" s="62"/>
    </row>
    <row r="881604" spans="8:8">
      <c r="H881604" s="62"/>
    </row>
    <row r="881605" spans="8:8">
      <c r="H881605" s="62"/>
    </row>
    <row r="881606" spans="8:8">
      <c r="H881606" s="62"/>
    </row>
    <row r="881607" spans="8:8">
      <c r="H881607" s="62"/>
    </row>
    <row r="881608" spans="8:8">
      <c r="H881608" s="62"/>
    </row>
    <row r="881609" spans="8:8">
      <c r="H881609" s="62"/>
    </row>
    <row r="881610" spans="8:8">
      <c r="H881610" s="62"/>
    </row>
    <row r="881611" spans="8:8">
      <c r="H881611" s="62"/>
    </row>
    <row r="881612" spans="8:8">
      <c r="H881612" s="62"/>
    </row>
    <row r="881613" spans="8:8">
      <c r="H881613" s="62"/>
    </row>
    <row r="881614" spans="8:8">
      <c r="H881614" s="62"/>
    </row>
    <row r="881615" spans="8:8">
      <c r="H881615" s="62"/>
    </row>
    <row r="881616" spans="8:8">
      <c r="H881616" s="62"/>
    </row>
    <row r="881617" spans="8:8">
      <c r="H881617" s="62"/>
    </row>
    <row r="881618" spans="8:8">
      <c r="H881618" s="62"/>
    </row>
    <row r="881619" spans="8:8">
      <c r="H881619" s="62"/>
    </row>
    <row r="881620" spans="8:8">
      <c r="H881620" s="62"/>
    </row>
    <row r="881621" spans="8:8">
      <c r="H881621" s="62"/>
    </row>
    <row r="881622" spans="8:8">
      <c r="H881622" s="62"/>
    </row>
    <row r="881623" spans="8:8">
      <c r="H881623" s="62"/>
    </row>
    <row r="881624" spans="8:8">
      <c r="H881624" s="62"/>
    </row>
    <row r="881625" spans="8:8">
      <c r="H881625" s="62"/>
    </row>
    <row r="881626" spans="8:8">
      <c r="H881626" s="62"/>
    </row>
    <row r="881627" spans="8:8">
      <c r="H881627" s="62"/>
    </row>
    <row r="881628" spans="8:8">
      <c r="H881628" s="62"/>
    </row>
    <row r="881629" spans="8:8">
      <c r="H881629" s="62"/>
    </row>
    <row r="881630" spans="8:8">
      <c r="H881630" s="62"/>
    </row>
    <row r="881631" spans="8:8">
      <c r="H881631" s="62"/>
    </row>
    <row r="881632" spans="8:8">
      <c r="H881632" s="62"/>
    </row>
    <row r="881633" spans="8:8">
      <c r="H881633" s="62"/>
    </row>
    <row r="881634" spans="8:8">
      <c r="H881634" s="62"/>
    </row>
    <row r="881635" spans="8:8">
      <c r="H881635" s="62"/>
    </row>
    <row r="881636" spans="8:8">
      <c r="H881636" s="62"/>
    </row>
    <row r="881637" spans="8:8">
      <c r="H881637" s="62"/>
    </row>
    <row r="881638" spans="8:8">
      <c r="H881638" s="62"/>
    </row>
    <row r="881639" spans="8:8">
      <c r="H881639" s="62"/>
    </row>
    <row r="881640" spans="8:8">
      <c r="H881640" s="62"/>
    </row>
    <row r="881641" spans="8:8">
      <c r="H881641" s="62"/>
    </row>
    <row r="881642" spans="8:8">
      <c r="H881642" s="62"/>
    </row>
    <row r="881643" spans="8:8">
      <c r="H881643" s="62"/>
    </row>
    <row r="881644" spans="8:8">
      <c r="H881644" s="62"/>
    </row>
    <row r="881645" spans="8:8">
      <c r="H881645" s="62"/>
    </row>
    <row r="881646" spans="8:8">
      <c r="H881646" s="62"/>
    </row>
    <row r="881647" spans="8:8">
      <c r="H881647" s="62"/>
    </row>
    <row r="881648" spans="8:8">
      <c r="H881648" s="62"/>
    </row>
    <row r="881649" spans="8:8">
      <c r="H881649" s="62"/>
    </row>
    <row r="881650" spans="8:8">
      <c r="H881650" s="62"/>
    </row>
    <row r="881651" spans="8:8">
      <c r="H881651" s="62"/>
    </row>
    <row r="881652" spans="8:8">
      <c r="H881652" s="62"/>
    </row>
    <row r="881653" spans="8:8">
      <c r="H881653" s="62"/>
    </row>
    <row r="881654" spans="8:8">
      <c r="H881654" s="62"/>
    </row>
    <row r="881655" spans="8:8">
      <c r="H881655" s="62"/>
    </row>
    <row r="881656" spans="8:8">
      <c r="H881656" s="62"/>
    </row>
    <row r="881657" spans="8:8">
      <c r="H881657" s="62"/>
    </row>
    <row r="881658" spans="8:8">
      <c r="H881658" s="62"/>
    </row>
    <row r="881659" spans="8:8">
      <c r="H881659" s="62"/>
    </row>
    <row r="881660" spans="8:8">
      <c r="H881660" s="62"/>
    </row>
    <row r="881661" spans="8:8">
      <c r="H881661" s="62"/>
    </row>
    <row r="881662" spans="8:8">
      <c r="H881662" s="62"/>
    </row>
    <row r="881663" spans="8:8">
      <c r="H881663" s="62"/>
    </row>
    <row r="881664" spans="8:8">
      <c r="H881664" s="62"/>
    </row>
    <row r="881665" spans="8:8">
      <c r="H881665" s="62"/>
    </row>
    <row r="881666" spans="8:8">
      <c r="H881666" s="62"/>
    </row>
    <row r="881667" spans="8:8">
      <c r="H881667" s="62"/>
    </row>
    <row r="881668" spans="8:8">
      <c r="H881668" s="62"/>
    </row>
    <row r="881669" spans="8:8">
      <c r="H881669" s="62"/>
    </row>
    <row r="881670" spans="8:8">
      <c r="H881670" s="62"/>
    </row>
    <row r="881671" spans="8:8">
      <c r="H881671" s="62"/>
    </row>
    <row r="881672" spans="8:8">
      <c r="H881672" s="62"/>
    </row>
    <row r="881673" spans="8:8">
      <c r="H881673" s="62"/>
    </row>
    <row r="881674" spans="8:8">
      <c r="H881674" s="62"/>
    </row>
    <row r="881675" spans="8:8">
      <c r="H881675" s="62"/>
    </row>
    <row r="881676" spans="8:8">
      <c r="H881676" s="62"/>
    </row>
    <row r="881677" spans="8:8">
      <c r="H881677" s="62"/>
    </row>
    <row r="881678" spans="8:8">
      <c r="H881678" s="62"/>
    </row>
    <row r="881679" spans="8:8">
      <c r="H881679" s="62"/>
    </row>
    <row r="881680" spans="8:8">
      <c r="H881680" s="62"/>
    </row>
    <row r="881681" spans="8:8">
      <c r="H881681" s="62"/>
    </row>
    <row r="881682" spans="8:8">
      <c r="H881682" s="62"/>
    </row>
    <row r="881683" spans="8:8">
      <c r="H881683" s="62"/>
    </row>
    <row r="881684" spans="8:8">
      <c r="H881684" s="62"/>
    </row>
    <row r="881685" spans="8:8">
      <c r="H881685" s="62"/>
    </row>
    <row r="881686" spans="8:8">
      <c r="H881686" s="62"/>
    </row>
    <row r="881687" spans="8:8">
      <c r="H881687" s="62"/>
    </row>
    <row r="881688" spans="8:8">
      <c r="H881688" s="62"/>
    </row>
    <row r="881689" spans="8:8">
      <c r="H881689" s="62"/>
    </row>
    <row r="881690" spans="8:8">
      <c r="H881690" s="62"/>
    </row>
    <row r="881691" spans="8:8">
      <c r="H881691" s="62"/>
    </row>
    <row r="881692" spans="8:8">
      <c r="H881692" s="62"/>
    </row>
    <row r="881693" spans="8:8">
      <c r="H881693" s="62"/>
    </row>
    <row r="881694" spans="8:8">
      <c r="H881694" s="62"/>
    </row>
    <row r="881695" spans="8:8">
      <c r="H881695" s="62"/>
    </row>
    <row r="881696" spans="8:8">
      <c r="H881696" s="62"/>
    </row>
    <row r="881697" spans="8:8">
      <c r="H881697" s="62"/>
    </row>
    <row r="881698" spans="8:8">
      <c r="H881698" s="62"/>
    </row>
    <row r="881699" spans="8:8">
      <c r="H881699" s="62"/>
    </row>
    <row r="881700" spans="8:8">
      <c r="H881700" s="62"/>
    </row>
    <row r="881701" spans="8:8">
      <c r="H881701" s="62"/>
    </row>
    <row r="881702" spans="8:8">
      <c r="H881702" s="62"/>
    </row>
    <row r="881703" spans="8:8">
      <c r="H881703" s="62"/>
    </row>
    <row r="881704" spans="8:8">
      <c r="H881704" s="62"/>
    </row>
    <row r="881705" spans="8:8">
      <c r="H881705" s="62"/>
    </row>
    <row r="881706" spans="8:8">
      <c r="H881706" s="62"/>
    </row>
    <row r="881707" spans="8:8">
      <c r="H881707" s="62"/>
    </row>
    <row r="881708" spans="8:8">
      <c r="H881708" s="62"/>
    </row>
    <row r="881709" spans="8:8">
      <c r="H881709" s="62"/>
    </row>
    <row r="881710" spans="8:8">
      <c r="H881710" s="62"/>
    </row>
    <row r="881711" spans="8:8">
      <c r="H881711" s="62"/>
    </row>
    <row r="881712" spans="8:8">
      <c r="H881712" s="62"/>
    </row>
    <row r="881713" spans="8:8">
      <c r="H881713" s="62"/>
    </row>
    <row r="881714" spans="8:8">
      <c r="H881714" s="62"/>
    </row>
    <row r="881715" spans="8:8">
      <c r="H881715" s="62"/>
    </row>
    <row r="881716" spans="8:8">
      <c r="H881716" s="62"/>
    </row>
    <row r="881717" spans="8:8">
      <c r="H881717" s="62"/>
    </row>
    <row r="881718" spans="8:8">
      <c r="H881718" s="62"/>
    </row>
    <row r="881719" spans="8:8">
      <c r="H881719" s="62"/>
    </row>
    <row r="881720" spans="8:8">
      <c r="H881720" s="62"/>
    </row>
    <row r="881721" spans="8:8">
      <c r="H881721" s="62"/>
    </row>
    <row r="881722" spans="8:8">
      <c r="H881722" s="62"/>
    </row>
    <row r="881723" spans="8:8">
      <c r="H881723" s="62"/>
    </row>
    <row r="881724" spans="8:8">
      <c r="H881724" s="62"/>
    </row>
    <row r="881725" spans="8:8">
      <c r="H881725" s="62"/>
    </row>
    <row r="881726" spans="8:8">
      <c r="H881726" s="62"/>
    </row>
    <row r="881727" spans="8:8">
      <c r="H881727" s="62"/>
    </row>
    <row r="881728" spans="8:8">
      <c r="H881728" s="62"/>
    </row>
    <row r="881729" spans="8:8">
      <c r="H881729" s="62"/>
    </row>
    <row r="881730" spans="8:8">
      <c r="H881730" s="62"/>
    </row>
    <row r="881731" spans="8:8">
      <c r="H881731" s="62"/>
    </row>
    <row r="881732" spans="8:8">
      <c r="H881732" s="62"/>
    </row>
    <row r="881733" spans="8:8">
      <c r="H881733" s="62"/>
    </row>
    <row r="881734" spans="8:8">
      <c r="H881734" s="62"/>
    </row>
    <row r="881735" spans="8:8">
      <c r="H881735" s="62"/>
    </row>
    <row r="881736" spans="8:8">
      <c r="H881736" s="62"/>
    </row>
    <row r="881737" spans="8:8">
      <c r="H881737" s="62"/>
    </row>
    <row r="881738" spans="8:8">
      <c r="H881738" s="62"/>
    </row>
    <row r="881739" spans="8:8">
      <c r="H881739" s="62"/>
    </row>
    <row r="881740" spans="8:8">
      <c r="H881740" s="62"/>
    </row>
    <row r="881741" spans="8:8">
      <c r="H881741" s="62"/>
    </row>
    <row r="881742" spans="8:8">
      <c r="H881742" s="62"/>
    </row>
    <row r="881743" spans="8:8">
      <c r="H881743" s="62"/>
    </row>
    <row r="881744" spans="8:8">
      <c r="H881744" s="62"/>
    </row>
    <row r="881745" spans="8:8">
      <c r="H881745" s="62"/>
    </row>
    <row r="881746" spans="8:8">
      <c r="H881746" s="62"/>
    </row>
    <row r="881747" spans="8:8">
      <c r="H881747" s="62"/>
    </row>
    <row r="881748" spans="8:8">
      <c r="H881748" s="62"/>
    </row>
    <row r="881749" spans="8:8">
      <c r="H881749" s="62"/>
    </row>
    <row r="881750" spans="8:8">
      <c r="H881750" s="62"/>
    </row>
    <row r="881751" spans="8:8">
      <c r="H881751" s="62"/>
    </row>
    <row r="881752" spans="8:8">
      <c r="H881752" s="62"/>
    </row>
    <row r="881753" spans="8:8">
      <c r="H881753" s="62"/>
    </row>
    <row r="881754" spans="8:8">
      <c r="H881754" s="62"/>
    </row>
    <row r="881755" spans="8:8">
      <c r="H881755" s="62"/>
    </row>
    <row r="881756" spans="8:8">
      <c r="H881756" s="62"/>
    </row>
    <row r="881757" spans="8:8">
      <c r="H881757" s="62"/>
    </row>
    <row r="881758" spans="8:8">
      <c r="H881758" s="62"/>
    </row>
    <row r="881759" spans="8:8">
      <c r="H881759" s="62"/>
    </row>
    <row r="881760" spans="8:8">
      <c r="H881760" s="62"/>
    </row>
    <row r="881761" spans="8:8">
      <c r="H881761" s="62"/>
    </row>
    <row r="881762" spans="8:8">
      <c r="H881762" s="62"/>
    </row>
    <row r="881763" spans="8:8">
      <c r="H881763" s="62"/>
    </row>
    <row r="881764" spans="8:8">
      <c r="H881764" s="62"/>
    </row>
    <row r="881765" spans="8:8">
      <c r="H881765" s="62"/>
    </row>
    <row r="881766" spans="8:8">
      <c r="H881766" s="62"/>
    </row>
    <row r="881767" spans="8:8">
      <c r="H881767" s="62"/>
    </row>
    <row r="881768" spans="8:8">
      <c r="H881768" s="62"/>
    </row>
    <row r="881769" spans="8:8">
      <c r="H881769" s="62"/>
    </row>
    <row r="881770" spans="8:8">
      <c r="H881770" s="62"/>
    </row>
    <row r="881771" spans="8:8">
      <c r="H881771" s="62"/>
    </row>
    <row r="881772" spans="8:8">
      <c r="H881772" s="62"/>
    </row>
    <row r="881773" spans="8:8">
      <c r="H881773" s="62"/>
    </row>
    <row r="881774" spans="8:8">
      <c r="H881774" s="62"/>
    </row>
    <row r="881775" spans="8:8">
      <c r="H881775" s="62"/>
    </row>
    <row r="881776" spans="8:8">
      <c r="H881776" s="62"/>
    </row>
    <row r="881777" spans="8:8">
      <c r="H881777" s="62"/>
    </row>
    <row r="881778" spans="8:8">
      <c r="H881778" s="62"/>
    </row>
    <row r="881779" spans="8:8">
      <c r="H881779" s="62"/>
    </row>
    <row r="881780" spans="8:8">
      <c r="H881780" s="62"/>
    </row>
    <row r="881781" spans="8:8">
      <c r="H881781" s="62"/>
    </row>
    <row r="881782" spans="8:8">
      <c r="H881782" s="62"/>
    </row>
    <row r="881783" spans="8:8">
      <c r="H881783" s="62"/>
    </row>
    <row r="881784" spans="8:8">
      <c r="H881784" s="62"/>
    </row>
    <row r="881785" spans="8:8">
      <c r="H881785" s="62"/>
    </row>
    <row r="881786" spans="8:8">
      <c r="H881786" s="62"/>
    </row>
    <row r="881787" spans="8:8">
      <c r="H881787" s="62"/>
    </row>
    <row r="881788" spans="8:8">
      <c r="H881788" s="62"/>
    </row>
    <row r="881789" spans="8:8">
      <c r="H881789" s="62"/>
    </row>
    <row r="881790" spans="8:8">
      <c r="H881790" s="62"/>
    </row>
    <row r="881791" spans="8:8">
      <c r="H881791" s="62"/>
    </row>
    <row r="881792" spans="8:8">
      <c r="H881792" s="62"/>
    </row>
    <row r="881793" spans="8:8">
      <c r="H881793" s="62"/>
    </row>
    <row r="881794" spans="8:8">
      <c r="H881794" s="62"/>
    </row>
    <row r="881795" spans="8:8">
      <c r="H881795" s="62"/>
    </row>
    <row r="881796" spans="8:8">
      <c r="H881796" s="62"/>
    </row>
    <row r="881797" spans="8:8">
      <c r="H881797" s="62"/>
    </row>
    <row r="881798" spans="8:8">
      <c r="H881798" s="62"/>
    </row>
    <row r="881799" spans="8:8">
      <c r="H881799" s="62"/>
    </row>
    <row r="881800" spans="8:8">
      <c r="H881800" s="62"/>
    </row>
    <row r="881801" spans="8:8">
      <c r="H881801" s="62"/>
    </row>
    <row r="881802" spans="8:8">
      <c r="H881802" s="62"/>
    </row>
    <row r="881803" spans="8:8">
      <c r="H881803" s="62"/>
    </row>
    <row r="881804" spans="8:8">
      <c r="H881804" s="62"/>
    </row>
    <row r="881805" spans="8:8">
      <c r="H881805" s="62"/>
    </row>
    <row r="881806" spans="8:8">
      <c r="H881806" s="62"/>
    </row>
    <row r="881807" spans="8:8">
      <c r="H881807" s="62"/>
    </row>
    <row r="881808" spans="8:8">
      <c r="H881808" s="62"/>
    </row>
    <row r="881809" spans="8:8">
      <c r="H881809" s="62"/>
    </row>
    <row r="881810" spans="8:8">
      <c r="H881810" s="62"/>
    </row>
    <row r="881811" spans="8:8">
      <c r="H881811" s="62"/>
    </row>
    <row r="881812" spans="8:8">
      <c r="H881812" s="62"/>
    </row>
    <row r="881813" spans="8:8">
      <c r="H881813" s="62"/>
    </row>
    <row r="881814" spans="8:8">
      <c r="H881814" s="62"/>
    </row>
    <row r="881815" spans="8:8">
      <c r="H881815" s="62"/>
    </row>
    <row r="881816" spans="8:8">
      <c r="H881816" s="62"/>
    </row>
    <row r="881817" spans="8:8">
      <c r="H881817" s="62"/>
    </row>
    <row r="881818" spans="8:8">
      <c r="H881818" s="62"/>
    </row>
    <row r="881819" spans="8:8">
      <c r="H881819" s="62"/>
    </row>
    <row r="881820" spans="8:8">
      <c r="H881820" s="62"/>
    </row>
    <row r="881821" spans="8:8">
      <c r="H881821" s="62"/>
    </row>
    <row r="881822" spans="8:8">
      <c r="H881822" s="62"/>
    </row>
    <row r="881823" spans="8:8">
      <c r="H881823" s="62"/>
    </row>
    <row r="881824" spans="8:8">
      <c r="H881824" s="62"/>
    </row>
    <row r="881825" spans="8:8">
      <c r="H881825" s="62"/>
    </row>
    <row r="881826" spans="8:8">
      <c r="H881826" s="62"/>
    </row>
    <row r="881827" spans="8:8">
      <c r="H881827" s="62"/>
    </row>
    <row r="881828" spans="8:8">
      <c r="H881828" s="62"/>
    </row>
    <row r="881829" spans="8:8">
      <c r="H881829" s="62"/>
    </row>
    <row r="881830" spans="8:8">
      <c r="H881830" s="62"/>
    </row>
    <row r="881831" spans="8:8">
      <c r="H881831" s="62"/>
    </row>
    <row r="881832" spans="8:8">
      <c r="H881832" s="62"/>
    </row>
    <row r="881833" spans="8:8">
      <c r="H881833" s="62"/>
    </row>
    <row r="881834" spans="8:8">
      <c r="H881834" s="62"/>
    </row>
    <row r="881835" spans="8:8">
      <c r="H881835" s="62"/>
    </row>
    <row r="881836" spans="8:8">
      <c r="H881836" s="62"/>
    </row>
    <row r="881837" spans="8:8">
      <c r="H881837" s="62"/>
    </row>
    <row r="881838" spans="8:8">
      <c r="H881838" s="62"/>
    </row>
    <row r="881839" spans="8:8">
      <c r="H881839" s="62"/>
    </row>
    <row r="881840" spans="8:8">
      <c r="H881840" s="62"/>
    </row>
    <row r="881841" spans="8:8">
      <c r="H881841" s="62"/>
    </row>
    <row r="881842" spans="8:8">
      <c r="H881842" s="62"/>
    </row>
    <row r="881843" spans="8:8">
      <c r="H881843" s="62"/>
    </row>
    <row r="881844" spans="8:8">
      <c r="H881844" s="62"/>
    </row>
    <row r="881845" spans="8:8">
      <c r="H881845" s="62"/>
    </row>
    <row r="881846" spans="8:8">
      <c r="H881846" s="62"/>
    </row>
    <row r="881847" spans="8:8">
      <c r="H881847" s="62"/>
    </row>
    <row r="881848" spans="8:8">
      <c r="H881848" s="62"/>
    </row>
    <row r="881849" spans="8:8">
      <c r="H881849" s="62"/>
    </row>
    <row r="881850" spans="8:8">
      <c r="H881850" s="62"/>
    </row>
    <row r="881851" spans="8:8">
      <c r="H881851" s="62"/>
    </row>
    <row r="881852" spans="8:8">
      <c r="H881852" s="62"/>
    </row>
    <row r="881853" spans="8:8">
      <c r="H881853" s="62"/>
    </row>
    <row r="881854" spans="8:8">
      <c r="H881854" s="62"/>
    </row>
    <row r="881855" spans="8:8">
      <c r="H881855" s="62"/>
    </row>
    <row r="881856" spans="8:8">
      <c r="H881856" s="62"/>
    </row>
    <row r="881857" spans="8:8">
      <c r="H881857" s="62"/>
    </row>
    <row r="881858" spans="8:8">
      <c r="H881858" s="62"/>
    </row>
    <row r="881859" spans="8:8">
      <c r="H881859" s="62"/>
    </row>
    <row r="881860" spans="8:8">
      <c r="H881860" s="62"/>
    </row>
    <row r="881861" spans="8:8">
      <c r="H881861" s="62"/>
    </row>
    <row r="881862" spans="8:8">
      <c r="H881862" s="62"/>
    </row>
    <row r="881863" spans="8:8">
      <c r="H881863" s="62"/>
    </row>
    <row r="881864" spans="8:8">
      <c r="H881864" s="62"/>
    </row>
    <row r="881865" spans="8:8">
      <c r="H881865" s="62"/>
    </row>
    <row r="881866" spans="8:8">
      <c r="H881866" s="62"/>
    </row>
    <row r="881867" spans="8:8">
      <c r="H881867" s="62"/>
    </row>
    <row r="881868" spans="8:8">
      <c r="H881868" s="62"/>
    </row>
    <row r="881869" spans="8:8">
      <c r="H881869" s="62"/>
    </row>
    <row r="881870" spans="8:8">
      <c r="H881870" s="62"/>
    </row>
    <row r="881871" spans="8:8">
      <c r="H881871" s="62"/>
    </row>
    <row r="881872" spans="8:8">
      <c r="H881872" s="62"/>
    </row>
    <row r="881873" spans="8:8">
      <c r="H881873" s="62"/>
    </row>
    <row r="881874" spans="8:8">
      <c r="H881874" s="62"/>
    </row>
    <row r="881875" spans="8:8">
      <c r="H881875" s="62"/>
    </row>
    <row r="881876" spans="8:8">
      <c r="H881876" s="62"/>
    </row>
    <row r="881877" spans="8:8">
      <c r="H881877" s="62"/>
    </row>
    <row r="881878" spans="8:8">
      <c r="H881878" s="62"/>
    </row>
    <row r="881879" spans="8:8">
      <c r="H881879" s="62"/>
    </row>
    <row r="881880" spans="8:8">
      <c r="H881880" s="62"/>
    </row>
    <row r="881881" spans="8:8">
      <c r="H881881" s="62"/>
    </row>
    <row r="881882" spans="8:8">
      <c r="H881882" s="62"/>
    </row>
    <row r="881883" spans="8:8">
      <c r="H881883" s="62"/>
    </row>
    <row r="881884" spans="8:8">
      <c r="H881884" s="62"/>
    </row>
    <row r="881885" spans="8:8">
      <c r="H881885" s="62"/>
    </row>
    <row r="881886" spans="8:8">
      <c r="H881886" s="62"/>
    </row>
    <row r="881887" spans="8:8">
      <c r="H881887" s="62"/>
    </row>
    <row r="881888" spans="8:8">
      <c r="H881888" s="62"/>
    </row>
    <row r="881889" spans="8:8">
      <c r="H881889" s="62"/>
    </row>
    <row r="881890" spans="8:8">
      <c r="H881890" s="62"/>
    </row>
    <row r="881891" spans="8:8">
      <c r="H881891" s="62"/>
    </row>
    <row r="881892" spans="8:8">
      <c r="H881892" s="62"/>
    </row>
    <row r="881893" spans="8:8">
      <c r="H881893" s="62"/>
    </row>
    <row r="881894" spans="8:8">
      <c r="H881894" s="62"/>
    </row>
    <row r="881895" spans="8:8">
      <c r="H881895" s="62"/>
    </row>
    <row r="881896" spans="8:8">
      <c r="H881896" s="62"/>
    </row>
    <row r="881897" spans="8:8">
      <c r="H881897" s="62"/>
    </row>
    <row r="881898" spans="8:8">
      <c r="H881898" s="62"/>
    </row>
    <row r="881899" spans="8:8">
      <c r="H881899" s="62"/>
    </row>
    <row r="881900" spans="8:8">
      <c r="H881900" s="62"/>
    </row>
    <row r="881901" spans="8:8">
      <c r="H881901" s="62"/>
    </row>
    <row r="881902" spans="8:8">
      <c r="H881902" s="62"/>
    </row>
    <row r="881903" spans="8:8">
      <c r="H881903" s="62"/>
    </row>
    <row r="881904" spans="8:8">
      <c r="H881904" s="62"/>
    </row>
    <row r="881905" spans="8:8">
      <c r="H881905" s="62"/>
    </row>
    <row r="881906" spans="8:8">
      <c r="H881906" s="62"/>
    </row>
    <row r="881907" spans="8:8">
      <c r="H881907" s="62"/>
    </row>
    <row r="881908" spans="8:8">
      <c r="H881908" s="62"/>
    </row>
    <row r="881909" spans="8:8">
      <c r="H881909" s="62"/>
    </row>
    <row r="881910" spans="8:8">
      <c r="H881910" s="62"/>
    </row>
    <row r="881911" spans="8:8">
      <c r="H881911" s="62"/>
    </row>
    <row r="881912" spans="8:8">
      <c r="H881912" s="62"/>
    </row>
    <row r="881913" spans="8:8">
      <c r="H881913" s="62"/>
    </row>
    <row r="881914" spans="8:8">
      <c r="H881914" s="62"/>
    </row>
    <row r="881915" spans="8:8">
      <c r="H881915" s="62"/>
    </row>
    <row r="881916" spans="8:8">
      <c r="H881916" s="62"/>
    </row>
    <row r="881917" spans="8:8">
      <c r="H881917" s="62"/>
    </row>
    <row r="881918" spans="8:8">
      <c r="H881918" s="62"/>
    </row>
    <row r="881919" spans="8:8">
      <c r="H881919" s="62"/>
    </row>
    <row r="881920" spans="8:8">
      <c r="H881920" s="62"/>
    </row>
    <row r="881921" spans="8:8">
      <c r="H881921" s="62"/>
    </row>
    <row r="881922" spans="8:8">
      <c r="H881922" s="62"/>
    </row>
    <row r="881923" spans="8:8">
      <c r="H881923" s="62"/>
    </row>
    <row r="881924" spans="8:8">
      <c r="H881924" s="62"/>
    </row>
    <row r="881925" spans="8:8">
      <c r="H881925" s="62"/>
    </row>
    <row r="881926" spans="8:8">
      <c r="H881926" s="62"/>
    </row>
    <row r="881927" spans="8:8">
      <c r="H881927" s="62"/>
    </row>
    <row r="881928" spans="8:8">
      <c r="H881928" s="62"/>
    </row>
    <row r="881929" spans="8:8">
      <c r="H881929" s="62"/>
    </row>
    <row r="881930" spans="8:8">
      <c r="H881930" s="62"/>
    </row>
    <row r="881931" spans="8:8">
      <c r="H881931" s="62"/>
    </row>
    <row r="881932" spans="8:8">
      <c r="H881932" s="62"/>
    </row>
    <row r="881933" spans="8:8">
      <c r="H881933" s="62"/>
    </row>
    <row r="881934" spans="8:8">
      <c r="H881934" s="62"/>
    </row>
    <row r="881935" spans="8:8">
      <c r="H881935" s="62"/>
    </row>
    <row r="881936" spans="8:8">
      <c r="H881936" s="62"/>
    </row>
    <row r="881937" spans="8:8">
      <c r="H881937" s="62"/>
    </row>
    <row r="881938" spans="8:8">
      <c r="H881938" s="62"/>
    </row>
    <row r="881939" spans="8:8">
      <c r="H881939" s="62"/>
    </row>
    <row r="881940" spans="8:8">
      <c r="H881940" s="62"/>
    </row>
    <row r="881941" spans="8:8">
      <c r="H881941" s="62"/>
    </row>
    <row r="881942" spans="8:8">
      <c r="H881942" s="62"/>
    </row>
    <row r="881943" spans="8:8">
      <c r="H881943" s="62"/>
    </row>
    <row r="881944" spans="8:8">
      <c r="H881944" s="62"/>
    </row>
    <row r="881945" spans="8:8">
      <c r="H881945" s="62"/>
    </row>
    <row r="881946" spans="8:8">
      <c r="H881946" s="62"/>
    </row>
    <row r="881947" spans="8:8">
      <c r="H881947" s="62"/>
    </row>
    <row r="881948" spans="8:8">
      <c r="H881948" s="62"/>
    </row>
    <row r="881949" spans="8:8">
      <c r="H881949" s="62"/>
    </row>
    <row r="881950" spans="8:8">
      <c r="H881950" s="62"/>
    </row>
    <row r="881951" spans="8:8">
      <c r="H881951" s="62"/>
    </row>
    <row r="881952" spans="8:8">
      <c r="H881952" s="62"/>
    </row>
    <row r="881953" spans="8:8">
      <c r="H881953" s="62"/>
    </row>
    <row r="881954" spans="8:8">
      <c r="H881954" s="62"/>
    </row>
    <row r="881955" spans="8:8">
      <c r="H881955" s="62"/>
    </row>
    <row r="881956" spans="8:8">
      <c r="H881956" s="62"/>
    </row>
    <row r="881957" spans="8:8">
      <c r="H881957" s="62"/>
    </row>
    <row r="881958" spans="8:8">
      <c r="H881958" s="62"/>
    </row>
    <row r="881959" spans="8:8">
      <c r="H881959" s="62"/>
    </row>
    <row r="881960" spans="8:8">
      <c r="H881960" s="62"/>
    </row>
    <row r="881961" spans="8:8">
      <c r="H881961" s="62"/>
    </row>
    <row r="881962" spans="8:8">
      <c r="H881962" s="62"/>
    </row>
    <row r="881963" spans="8:8">
      <c r="H881963" s="62"/>
    </row>
    <row r="881964" spans="8:8">
      <c r="H881964" s="62"/>
    </row>
    <row r="881965" spans="8:8">
      <c r="H881965" s="62"/>
    </row>
    <row r="881966" spans="8:8">
      <c r="H881966" s="62"/>
    </row>
    <row r="881967" spans="8:8">
      <c r="H881967" s="62"/>
    </row>
    <row r="881968" spans="8:8">
      <c r="H881968" s="62"/>
    </row>
    <row r="881969" spans="8:8">
      <c r="H881969" s="62"/>
    </row>
    <row r="881970" spans="8:8">
      <c r="H881970" s="62"/>
    </row>
    <row r="881971" spans="8:8">
      <c r="H881971" s="62"/>
    </row>
    <row r="881972" spans="8:8">
      <c r="H881972" s="62"/>
    </row>
    <row r="881973" spans="8:8">
      <c r="H881973" s="62"/>
    </row>
    <row r="881974" spans="8:8">
      <c r="H881974" s="62"/>
    </row>
    <row r="881975" spans="8:8">
      <c r="H881975" s="62"/>
    </row>
    <row r="881976" spans="8:8">
      <c r="H881976" s="62"/>
    </row>
    <row r="881977" spans="8:8">
      <c r="H881977" s="62"/>
    </row>
    <row r="881978" spans="8:8">
      <c r="H881978" s="62"/>
    </row>
    <row r="881979" spans="8:8">
      <c r="H881979" s="62"/>
    </row>
    <row r="881980" spans="8:8">
      <c r="H881980" s="62"/>
    </row>
    <row r="881981" spans="8:8">
      <c r="H881981" s="62"/>
    </row>
    <row r="881982" spans="8:8">
      <c r="H881982" s="62"/>
    </row>
    <row r="881983" spans="8:8">
      <c r="H881983" s="62"/>
    </row>
    <row r="881984" spans="8:8">
      <c r="H881984" s="62"/>
    </row>
    <row r="881985" spans="8:8">
      <c r="H881985" s="62"/>
    </row>
    <row r="881986" spans="8:8">
      <c r="H881986" s="62"/>
    </row>
    <row r="881987" spans="8:8">
      <c r="H881987" s="62"/>
    </row>
    <row r="881988" spans="8:8">
      <c r="H881988" s="62"/>
    </row>
    <row r="881989" spans="8:8">
      <c r="H881989" s="62"/>
    </row>
    <row r="881990" spans="8:8">
      <c r="H881990" s="62"/>
    </row>
    <row r="881991" spans="8:8">
      <c r="H881991" s="62"/>
    </row>
    <row r="881992" spans="8:8">
      <c r="H881992" s="62"/>
    </row>
    <row r="881993" spans="8:8">
      <c r="H881993" s="62"/>
    </row>
    <row r="881994" spans="8:8">
      <c r="H881994" s="62"/>
    </row>
    <row r="881995" spans="8:8">
      <c r="H881995" s="62"/>
    </row>
    <row r="881996" spans="8:8">
      <c r="H881996" s="62"/>
    </row>
    <row r="881997" spans="8:8">
      <c r="H881997" s="62"/>
    </row>
    <row r="881998" spans="8:8">
      <c r="H881998" s="62"/>
    </row>
    <row r="881999" spans="8:8">
      <c r="H881999" s="62"/>
    </row>
    <row r="882000" spans="8:8">
      <c r="H882000" s="62"/>
    </row>
    <row r="882001" spans="8:8">
      <c r="H882001" s="62"/>
    </row>
    <row r="882002" spans="8:8">
      <c r="H882002" s="62"/>
    </row>
    <row r="882003" spans="8:8">
      <c r="H882003" s="62"/>
    </row>
    <row r="882004" spans="8:8">
      <c r="H882004" s="62"/>
    </row>
    <row r="882005" spans="8:8">
      <c r="H882005" s="62"/>
    </row>
    <row r="882006" spans="8:8">
      <c r="H882006" s="62"/>
    </row>
    <row r="882007" spans="8:8">
      <c r="H882007" s="62"/>
    </row>
    <row r="882008" spans="8:8">
      <c r="H882008" s="62"/>
    </row>
    <row r="882009" spans="8:8">
      <c r="H882009" s="62"/>
    </row>
    <row r="882010" spans="8:8">
      <c r="H882010" s="62"/>
    </row>
    <row r="882011" spans="8:8">
      <c r="H882011" s="62"/>
    </row>
    <row r="882012" spans="8:8">
      <c r="H882012" s="62"/>
    </row>
    <row r="882013" spans="8:8">
      <c r="H882013" s="62"/>
    </row>
    <row r="882014" spans="8:8">
      <c r="H882014" s="62"/>
    </row>
    <row r="882015" spans="8:8">
      <c r="H882015" s="62"/>
    </row>
    <row r="882016" spans="8:8">
      <c r="H882016" s="62"/>
    </row>
    <row r="882017" spans="8:8">
      <c r="H882017" s="62"/>
    </row>
    <row r="882018" spans="8:8">
      <c r="H882018" s="62"/>
    </row>
    <row r="882019" spans="8:8">
      <c r="H882019" s="62"/>
    </row>
    <row r="882020" spans="8:8">
      <c r="H882020" s="62"/>
    </row>
    <row r="882021" spans="8:8">
      <c r="H882021" s="62"/>
    </row>
    <row r="882022" spans="8:8">
      <c r="H882022" s="62"/>
    </row>
    <row r="882023" spans="8:8">
      <c r="H882023" s="62"/>
    </row>
    <row r="882024" spans="8:8">
      <c r="H882024" s="62"/>
    </row>
    <row r="882025" spans="8:8">
      <c r="H882025" s="62"/>
    </row>
    <row r="882026" spans="8:8">
      <c r="H882026" s="62"/>
    </row>
    <row r="882027" spans="8:8">
      <c r="H882027" s="62"/>
    </row>
    <row r="882028" spans="8:8">
      <c r="H882028" s="62"/>
    </row>
    <row r="882029" spans="8:8">
      <c r="H882029" s="62"/>
    </row>
    <row r="882030" spans="8:8">
      <c r="H882030" s="62"/>
    </row>
    <row r="882031" spans="8:8">
      <c r="H882031" s="62"/>
    </row>
    <row r="882032" spans="8:8">
      <c r="H882032" s="62"/>
    </row>
    <row r="882033" spans="8:8">
      <c r="H882033" s="62"/>
    </row>
    <row r="882034" spans="8:8">
      <c r="H882034" s="62"/>
    </row>
    <row r="882035" spans="8:8">
      <c r="H882035" s="62"/>
    </row>
    <row r="882036" spans="8:8">
      <c r="H882036" s="62"/>
    </row>
    <row r="882037" spans="8:8">
      <c r="H882037" s="62"/>
    </row>
    <row r="882038" spans="8:8">
      <c r="H882038" s="62"/>
    </row>
    <row r="882039" spans="8:8">
      <c r="H882039" s="62"/>
    </row>
    <row r="882040" spans="8:8">
      <c r="H882040" s="62"/>
    </row>
    <row r="882041" spans="8:8">
      <c r="H882041" s="62"/>
    </row>
    <row r="882042" spans="8:8">
      <c r="H882042" s="62"/>
    </row>
    <row r="882043" spans="8:8">
      <c r="H882043" s="62"/>
    </row>
    <row r="882044" spans="8:8">
      <c r="H882044" s="62"/>
    </row>
    <row r="882045" spans="8:8">
      <c r="H882045" s="62"/>
    </row>
    <row r="882046" spans="8:8">
      <c r="H882046" s="62"/>
    </row>
    <row r="882047" spans="8:8">
      <c r="H882047" s="62"/>
    </row>
    <row r="882048" spans="8:8">
      <c r="H882048" s="62"/>
    </row>
    <row r="882049" spans="8:8">
      <c r="H882049" s="62"/>
    </row>
    <row r="882050" spans="8:8">
      <c r="H882050" s="62"/>
    </row>
    <row r="882051" spans="8:8">
      <c r="H882051" s="62"/>
    </row>
    <row r="882052" spans="8:8">
      <c r="H882052" s="62"/>
    </row>
    <row r="882053" spans="8:8">
      <c r="H882053" s="62"/>
    </row>
    <row r="882054" spans="8:8">
      <c r="H882054" s="62"/>
    </row>
    <row r="882055" spans="8:8">
      <c r="H882055" s="62"/>
    </row>
    <row r="882056" spans="8:8">
      <c r="H882056" s="62"/>
    </row>
    <row r="882057" spans="8:8">
      <c r="H882057" s="62"/>
    </row>
    <row r="882058" spans="8:8">
      <c r="H882058" s="62"/>
    </row>
    <row r="882059" spans="8:8">
      <c r="H882059" s="62"/>
    </row>
    <row r="882060" spans="8:8">
      <c r="H882060" s="62"/>
    </row>
    <row r="882061" spans="8:8">
      <c r="H882061" s="62"/>
    </row>
    <row r="882062" spans="8:8">
      <c r="H882062" s="62"/>
    </row>
    <row r="882063" spans="8:8">
      <c r="H882063" s="62"/>
    </row>
    <row r="882064" spans="8:8">
      <c r="H882064" s="62"/>
    </row>
    <row r="882065" spans="8:8">
      <c r="H882065" s="62"/>
    </row>
    <row r="882066" spans="8:8">
      <c r="H882066" s="62"/>
    </row>
    <row r="882067" spans="8:8">
      <c r="H882067" s="62"/>
    </row>
    <row r="882068" spans="8:8">
      <c r="H882068" s="62"/>
    </row>
    <row r="882069" spans="8:8">
      <c r="H882069" s="62"/>
    </row>
    <row r="882070" spans="8:8">
      <c r="H882070" s="62"/>
    </row>
    <row r="882071" spans="8:8">
      <c r="H882071" s="62"/>
    </row>
    <row r="882072" spans="8:8">
      <c r="H882072" s="62"/>
    </row>
    <row r="882073" spans="8:8">
      <c r="H882073" s="62"/>
    </row>
    <row r="882074" spans="8:8">
      <c r="H882074" s="62"/>
    </row>
    <row r="882075" spans="8:8">
      <c r="H882075" s="62"/>
    </row>
    <row r="882076" spans="8:8">
      <c r="H882076" s="62"/>
    </row>
    <row r="882077" spans="8:8">
      <c r="H882077" s="62"/>
    </row>
    <row r="882078" spans="8:8">
      <c r="H882078" s="62"/>
    </row>
    <row r="882079" spans="8:8">
      <c r="H882079" s="62"/>
    </row>
    <row r="882080" spans="8:8">
      <c r="H882080" s="62"/>
    </row>
    <row r="882081" spans="8:8">
      <c r="H882081" s="62"/>
    </row>
    <row r="882082" spans="8:8">
      <c r="H882082" s="62"/>
    </row>
    <row r="882083" spans="8:8">
      <c r="H882083" s="62"/>
    </row>
    <row r="882084" spans="8:8">
      <c r="H882084" s="62"/>
    </row>
    <row r="882085" spans="8:8">
      <c r="H882085" s="62"/>
    </row>
    <row r="882086" spans="8:8">
      <c r="H882086" s="62"/>
    </row>
    <row r="882087" spans="8:8">
      <c r="H882087" s="62"/>
    </row>
    <row r="882088" spans="8:8">
      <c r="H882088" s="62"/>
    </row>
    <row r="882089" spans="8:8">
      <c r="H882089" s="62"/>
    </row>
    <row r="882090" spans="8:8">
      <c r="H882090" s="62"/>
    </row>
    <row r="882091" spans="8:8">
      <c r="H882091" s="62"/>
    </row>
    <row r="882092" spans="8:8">
      <c r="H882092" s="62"/>
    </row>
    <row r="882093" spans="8:8">
      <c r="H882093" s="62"/>
    </row>
    <row r="882094" spans="8:8">
      <c r="H882094" s="62"/>
    </row>
    <row r="882095" spans="8:8">
      <c r="H882095" s="62"/>
    </row>
    <row r="882096" spans="8:8">
      <c r="H882096" s="62"/>
    </row>
    <row r="882097" spans="8:8">
      <c r="H882097" s="62"/>
    </row>
    <row r="882098" spans="8:8">
      <c r="H882098" s="62"/>
    </row>
    <row r="882099" spans="8:8">
      <c r="H882099" s="62"/>
    </row>
    <row r="882100" spans="8:8">
      <c r="H882100" s="62"/>
    </row>
    <row r="882101" spans="8:8">
      <c r="H882101" s="62"/>
    </row>
    <row r="882102" spans="8:8">
      <c r="H882102" s="62"/>
    </row>
    <row r="882103" spans="8:8">
      <c r="H882103" s="62"/>
    </row>
    <row r="882104" spans="8:8">
      <c r="H882104" s="62"/>
    </row>
    <row r="882105" spans="8:8">
      <c r="H882105" s="62"/>
    </row>
    <row r="882106" spans="8:8">
      <c r="H882106" s="62"/>
    </row>
    <row r="882107" spans="8:8">
      <c r="H882107" s="62"/>
    </row>
    <row r="882108" spans="8:8">
      <c r="H882108" s="62"/>
    </row>
    <row r="882109" spans="8:8">
      <c r="H882109" s="62"/>
    </row>
    <row r="882110" spans="8:8">
      <c r="H882110" s="62"/>
    </row>
    <row r="882111" spans="8:8">
      <c r="H882111" s="62"/>
    </row>
    <row r="882112" spans="8:8">
      <c r="H882112" s="62"/>
    </row>
    <row r="882113" spans="8:8">
      <c r="H882113" s="62"/>
    </row>
    <row r="882114" spans="8:8">
      <c r="H882114" s="62"/>
    </row>
    <row r="882115" spans="8:8">
      <c r="H882115" s="62"/>
    </row>
    <row r="882116" spans="8:8">
      <c r="H882116" s="62"/>
    </row>
    <row r="882117" spans="8:8">
      <c r="H882117" s="62"/>
    </row>
    <row r="882118" spans="8:8">
      <c r="H882118" s="62"/>
    </row>
    <row r="882119" spans="8:8">
      <c r="H882119" s="62"/>
    </row>
    <row r="882120" spans="8:8">
      <c r="H882120" s="62"/>
    </row>
    <row r="882121" spans="8:8">
      <c r="H882121" s="62"/>
    </row>
    <row r="882122" spans="8:8">
      <c r="H882122" s="62"/>
    </row>
    <row r="882123" spans="8:8">
      <c r="H882123" s="62"/>
    </row>
    <row r="882124" spans="8:8">
      <c r="H882124" s="62"/>
    </row>
    <row r="882125" spans="8:8">
      <c r="H882125" s="62"/>
    </row>
    <row r="882126" spans="8:8">
      <c r="H882126" s="62"/>
    </row>
    <row r="882127" spans="8:8">
      <c r="H882127" s="62"/>
    </row>
    <row r="882128" spans="8:8">
      <c r="H882128" s="62"/>
    </row>
    <row r="882129" spans="8:8">
      <c r="H882129" s="62"/>
    </row>
    <row r="882130" spans="8:8">
      <c r="H882130" s="62"/>
    </row>
    <row r="882131" spans="8:8">
      <c r="H882131" s="62"/>
    </row>
    <row r="882132" spans="8:8">
      <c r="H882132" s="62"/>
    </row>
    <row r="882133" spans="8:8">
      <c r="H882133" s="62"/>
    </row>
    <row r="882134" spans="8:8">
      <c r="H882134" s="62"/>
    </row>
    <row r="882135" spans="8:8">
      <c r="H882135" s="62"/>
    </row>
    <row r="882136" spans="8:8">
      <c r="H882136" s="62"/>
    </row>
    <row r="882137" spans="8:8">
      <c r="H882137" s="62"/>
    </row>
    <row r="882138" spans="8:8">
      <c r="H882138" s="62"/>
    </row>
    <row r="882139" spans="8:8">
      <c r="H882139" s="62"/>
    </row>
    <row r="882140" spans="8:8">
      <c r="H882140" s="62"/>
    </row>
    <row r="882141" spans="8:8">
      <c r="H882141" s="62"/>
    </row>
    <row r="882142" spans="8:8">
      <c r="H882142" s="62"/>
    </row>
    <row r="882143" spans="8:8">
      <c r="H882143" s="62"/>
    </row>
    <row r="882144" spans="8:8">
      <c r="H882144" s="62"/>
    </row>
    <row r="882145" spans="8:8">
      <c r="H882145" s="62"/>
    </row>
    <row r="882146" spans="8:8">
      <c r="H882146" s="62"/>
    </row>
    <row r="882147" spans="8:8">
      <c r="H882147" s="62"/>
    </row>
    <row r="882148" spans="8:8">
      <c r="H882148" s="62"/>
    </row>
    <row r="882149" spans="8:8">
      <c r="H882149" s="62"/>
    </row>
    <row r="882150" spans="8:8">
      <c r="H882150" s="62"/>
    </row>
    <row r="882151" spans="8:8">
      <c r="H882151" s="62"/>
    </row>
    <row r="882152" spans="8:8">
      <c r="H882152" s="62"/>
    </row>
    <row r="882153" spans="8:8">
      <c r="H882153" s="62"/>
    </row>
    <row r="882154" spans="8:8">
      <c r="H882154" s="62"/>
    </row>
    <row r="882155" spans="8:8">
      <c r="H882155" s="62"/>
    </row>
    <row r="882156" spans="8:8">
      <c r="H882156" s="62"/>
    </row>
    <row r="882157" spans="8:8">
      <c r="H882157" s="62"/>
    </row>
    <row r="882158" spans="8:8">
      <c r="H882158" s="62"/>
    </row>
    <row r="882159" spans="8:8">
      <c r="H882159" s="62"/>
    </row>
    <row r="882160" spans="8:8">
      <c r="H882160" s="62"/>
    </row>
    <row r="882161" spans="8:8">
      <c r="H882161" s="62"/>
    </row>
    <row r="882162" spans="8:8">
      <c r="H882162" s="62"/>
    </row>
    <row r="882163" spans="8:8">
      <c r="H882163" s="62"/>
    </row>
    <row r="882164" spans="8:8">
      <c r="H882164" s="62"/>
    </row>
    <row r="882165" spans="8:8">
      <c r="H882165" s="62"/>
    </row>
    <row r="882166" spans="8:8">
      <c r="H882166" s="62"/>
    </row>
    <row r="882167" spans="8:8">
      <c r="H882167" s="62"/>
    </row>
    <row r="882168" spans="8:8">
      <c r="H882168" s="62"/>
    </row>
    <row r="882169" spans="8:8">
      <c r="H882169" s="62"/>
    </row>
    <row r="882170" spans="8:8">
      <c r="H882170" s="62"/>
    </row>
    <row r="882171" spans="8:8">
      <c r="H882171" s="62"/>
    </row>
    <row r="882172" spans="8:8">
      <c r="H882172" s="62"/>
    </row>
    <row r="882173" spans="8:8">
      <c r="H882173" s="62"/>
    </row>
    <row r="882174" spans="8:8">
      <c r="H882174" s="62"/>
    </row>
    <row r="882175" spans="8:8">
      <c r="H882175" s="62"/>
    </row>
    <row r="882176" spans="8:8">
      <c r="H882176" s="62"/>
    </row>
    <row r="882177" spans="8:8">
      <c r="H882177" s="62"/>
    </row>
    <row r="882178" spans="8:8">
      <c r="H882178" s="62"/>
    </row>
    <row r="882179" spans="8:8">
      <c r="H882179" s="62"/>
    </row>
    <row r="882180" spans="8:8">
      <c r="H882180" s="62"/>
    </row>
    <row r="882181" spans="8:8">
      <c r="H882181" s="62"/>
    </row>
    <row r="882182" spans="8:8">
      <c r="H882182" s="62"/>
    </row>
    <row r="882183" spans="8:8">
      <c r="H882183" s="62"/>
    </row>
    <row r="882184" spans="8:8">
      <c r="H882184" s="62"/>
    </row>
    <row r="882185" spans="8:8">
      <c r="H882185" s="62"/>
    </row>
    <row r="882186" spans="8:8">
      <c r="H882186" s="62"/>
    </row>
    <row r="882187" spans="8:8">
      <c r="H882187" s="62"/>
    </row>
    <row r="882188" spans="8:8">
      <c r="H882188" s="62"/>
    </row>
    <row r="882189" spans="8:8">
      <c r="H882189" s="62"/>
    </row>
    <row r="882190" spans="8:8">
      <c r="H882190" s="62"/>
    </row>
    <row r="882191" spans="8:8">
      <c r="H882191" s="62"/>
    </row>
    <row r="882192" spans="8:8">
      <c r="H882192" s="62"/>
    </row>
    <row r="882193" spans="8:8">
      <c r="H882193" s="62"/>
    </row>
    <row r="882194" spans="8:8">
      <c r="H882194" s="62"/>
    </row>
    <row r="882195" spans="8:8">
      <c r="H882195" s="62"/>
    </row>
    <row r="882196" spans="8:8">
      <c r="H882196" s="62"/>
    </row>
    <row r="882197" spans="8:8">
      <c r="H882197" s="62"/>
    </row>
    <row r="882198" spans="8:8">
      <c r="H882198" s="62"/>
    </row>
    <row r="882199" spans="8:8">
      <c r="H882199" s="62"/>
    </row>
    <row r="882200" spans="8:8">
      <c r="H882200" s="62"/>
    </row>
    <row r="882201" spans="8:8">
      <c r="H882201" s="62"/>
    </row>
    <row r="882202" spans="8:8">
      <c r="H882202" s="62"/>
    </row>
    <row r="882203" spans="8:8">
      <c r="H882203" s="62"/>
    </row>
    <row r="882204" spans="8:8">
      <c r="H882204" s="62"/>
    </row>
    <row r="882205" spans="8:8">
      <c r="H882205" s="62"/>
    </row>
    <row r="882206" spans="8:8">
      <c r="H882206" s="62"/>
    </row>
    <row r="882207" spans="8:8">
      <c r="H882207" s="62"/>
    </row>
    <row r="882208" spans="8:8">
      <c r="H882208" s="62"/>
    </row>
    <row r="882209" spans="8:8">
      <c r="H882209" s="62"/>
    </row>
    <row r="882210" spans="8:8">
      <c r="H882210" s="62"/>
    </row>
    <row r="882211" spans="8:8">
      <c r="H882211" s="62"/>
    </row>
    <row r="882212" spans="8:8">
      <c r="H882212" s="62"/>
    </row>
    <row r="882213" spans="8:8">
      <c r="H882213" s="62"/>
    </row>
    <row r="882214" spans="8:8">
      <c r="H882214" s="62"/>
    </row>
    <row r="882215" spans="8:8">
      <c r="H882215" s="62"/>
    </row>
    <row r="882216" spans="8:8">
      <c r="H882216" s="62"/>
    </row>
    <row r="882217" spans="8:8">
      <c r="H882217" s="62"/>
    </row>
    <row r="882218" spans="8:8">
      <c r="H882218" s="62"/>
    </row>
    <row r="882219" spans="8:8">
      <c r="H882219" s="62"/>
    </row>
    <row r="882220" spans="8:8">
      <c r="H882220" s="62"/>
    </row>
    <row r="882221" spans="8:8">
      <c r="H882221" s="62"/>
    </row>
    <row r="882222" spans="8:8">
      <c r="H882222" s="62"/>
    </row>
    <row r="882223" spans="8:8">
      <c r="H882223" s="62"/>
    </row>
    <row r="882224" spans="8:8">
      <c r="H882224" s="62"/>
    </row>
    <row r="882225" spans="8:8">
      <c r="H882225" s="62"/>
    </row>
    <row r="882226" spans="8:8">
      <c r="H882226" s="62"/>
    </row>
    <row r="882227" spans="8:8">
      <c r="H882227" s="62"/>
    </row>
    <row r="882228" spans="8:8">
      <c r="H882228" s="62"/>
    </row>
    <row r="882229" spans="8:8">
      <c r="H882229" s="62"/>
    </row>
    <row r="882230" spans="8:8">
      <c r="H882230" s="62"/>
    </row>
    <row r="882231" spans="8:8">
      <c r="H882231" s="62"/>
    </row>
    <row r="882232" spans="8:8">
      <c r="H882232" s="62"/>
    </row>
    <row r="882233" spans="8:8">
      <c r="H882233" s="62"/>
    </row>
    <row r="882234" spans="8:8">
      <c r="H882234" s="62"/>
    </row>
    <row r="882235" spans="8:8">
      <c r="H882235" s="62"/>
    </row>
    <row r="882236" spans="8:8">
      <c r="H882236" s="62"/>
    </row>
    <row r="882237" spans="8:8">
      <c r="H882237" s="62"/>
    </row>
    <row r="882238" spans="8:8">
      <c r="H882238" s="62"/>
    </row>
    <row r="882239" spans="8:8">
      <c r="H882239" s="62"/>
    </row>
    <row r="882240" spans="8:8">
      <c r="H882240" s="62"/>
    </row>
    <row r="882241" spans="8:8">
      <c r="H882241" s="62"/>
    </row>
    <row r="882242" spans="8:8">
      <c r="H882242" s="62"/>
    </row>
    <row r="882243" spans="8:8">
      <c r="H882243" s="62"/>
    </row>
    <row r="882244" spans="8:8">
      <c r="H882244" s="62"/>
    </row>
    <row r="882245" spans="8:8">
      <c r="H882245" s="62"/>
    </row>
    <row r="882246" spans="8:8">
      <c r="H882246" s="62"/>
    </row>
    <row r="882247" spans="8:8">
      <c r="H882247" s="62"/>
    </row>
    <row r="882248" spans="8:8">
      <c r="H882248" s="62"/>
    </row>
    <row r="882249" spans="8:8">
      <c r="H882249" s="62"/>
    </row>
    <row r="882250" spans="8:8">
      <c r="H882250" s="62"/>
    </row>
    <row r="882251" spans="8:8">
      <c r="H882251" s="62"/>
    </row>
    <row r="882252" spans="8:8">
      <c r="H882252" s="62"/>
    </row>
    <row r="882253" spans="8:8">
      <c r="H882253" s="62"/>
    </row>
    <row r="882254" spans="8:8">
      <c r="H882254" s="62"/>
    </row>
    <row r="882255" spans="8:8">
      <c r="H882255" s="62"/>
    </row>
    <row r="882256" spans="8:8">
      <c r="H882256" s="62"/>
    </row>
    <row r="882257" spans="8:8">
      <c r="H882257" s="62"/>
    </row>
    <row r="882258" spans="8:8">
      <c r="H882258" s="62"/>
    </row>
    <row r="882259" spans="8:8">
      <c r="H882259" s="62"/>
    </row>
    <row r="882260" spans="8:8">
      <c r="H882260" s="62"/>
    </row>
    <row r="882261" spans="8:8">
      <c r="H882261" s="62"/>
    </row>
    <row r="882262" spans="8:8">
      <c r="H882262" s="62"/>
    </row>
    <row r="882263" spans="8:8">
      <c r="H882263" s="62"/>
    </row>
    <row r="882264" spans="8:8">
      <c r="H882264" s="62"/>
    </row>
    <row r="882265" spans="8:8">
      <c r="H882265" s="62"/>
    </row>
    <row r="882266" spans="8:8">
      <c r="H882266" s="62"/>
    </row>
    <row r="882267" spans="8:8">
      <c r="H882267" s="62"/>
    </row>
    <row r="882268" spans="8:8">
      <c r="H882268" s="62"/>
    </row>
    <row r="882269" spans="8:8">
      <c r="H882269" s="62"/>
    </row>
    <row r="882270" spans="8:8">
      <c r="H882270" s="62"/>
    </row>
    <row r="882271" spans="8:8">
      <c r="H882271" s="62"/>
    </row>
    <row r="882272" spans="8:8">
      <c r="H882272" s="62"/>
    </row>
    <row r="882273" spans="8:8">
      <c r="H882273" s="62"/>
    </row>
    <row r="882274" spans="8:8">
      <c r="H882274" s="62"/>
    </row>
    <row r="882275" spans="8:8">
      <c r="H882275" s="62"/>
    </row>
    <row r="882276" spans="8:8">
      <c r="H882276" s="62"/>
    </row>
    <row r="882277" spans="8:8">
      <c r="H882277" s="62"/>
    </row>
    <row r="882278" spans="8:8">
      <c r="H882278" s="62"/>
    </row>
    <row r="882279" spans="8:8">
      <c r="H882279" s="62"/>
    </row>
    <row r="882280" spans="8:8">
      <c r="H882280" s="62"/>
    </row>
    <row r="882281" spans="8:8">
      <c r="H882281" s="62"/>
    </row>
    <row r="882282" spans="8:8">
      <c r="H882282" s="62"/>
    </row>
    <row r="882283" spans="8:8">
      <c r="H882283" s="62"/>
    </row>
    <row r="882284" spans="8:8">
      <c r="H882284" s="62"/>
    </row>
    <row r="882285" spans="8:8">
      <c r="H882285" s="62"/>
    </row>
    <row r="882286" spans="8:8">
      <c r="H882286" s="62"/>
    </row>
    <row r="882287" spans="8:8">
      <c r="H882287" s="62"/>
    </row>
    <row r="882288" spans="8:8">
      <c r="H882288" s="62"/>
    </row>
    <row r="882289" spans="8:8">
      <c r="H882289" s="62"/>
    </row>
    <row r="882290" spans="8:8">
      <c r="H882290" s="62"/>
    </row>
    <row r="882291" spans="8:8">
      <c r="H882291" s="62"/>
    </row>
    <row r="882292" spans="8:8">
      <c r="H882292" s="62"/>
    </row>
    <row r="882293" spans="8:8">
      <c r="H882293" s="62"/>
    </row>
    <row r="882294" spans="8:8">
      <c r="H882294" s="62"/>
    </row>
    <row r="882295" spans="8:8">
      <c r="H882295" s="62"/>
    </row>
    <row r="882296" spans="8:8">
      <c r="H882296" s="62"/>
    </row>
    <row r="882297" spans="8:8">
      <c r="H882297" s="62"/>
    </row>
    <row r="882298" spans="8:8">
      <c r="H882298" s="62"/>
    </row>
    <row r="882299" spans="8:8">
      <c r="H882299" s="62"/>
    </row>
    <row r="882300" spans="8:8">
      <c r="H882300" s="62"/>
    </row>
    <row r="882301" spans="8:8">
      <c r="H882301" s="62"/>
    </row>
    <row r="882302" spans="8:8">
      <c r="H882302" s="62"/>
    </row>
    <row r="882303" spans="8:8">
      <c r="H882303" s="62"/>
    </row>
    <row r="882304" spans="8:8">
      <c r="H882304" s="62"/>
    </row>
    <row r="882305" spans="8:8">
      <c r="H882305" s="62"/>
    </row>
    <row r="882306" spans="8:8">
      <c r="H882306" s="62"/>
    </row>
    <row r="882307" spans="8:8">
      <c r="H882307" s="62"/>
    </row>
    <row r="882308" spans="8:8">
      <c r="H882308" s="62"/>
    </row>
    <row r="882309" spans="8:8">
      <c r="H882309" s="62"/>
    </row>
    <row r="882310" spans="8:8">
      <c r="H882310" s="62"/>
    </row>
    <row r="882311" spans="8:8">
      <c r="H882311" s="62"/>
    </row>
    <row r="882312" spans="8:8">
      <c r="H882312" s="62"/>
    </row>
    <row r="882313" spans="8:8">
      <c r="H882313" s="62"/>
    </row>
    <row r="882314" spans="8:8">
      <c r="H882314" s="62"/>
    </row>
    <row r="882315" spans="8:8">
      <c r="H882315" s="62"/>
    </row>
    <row r="882316" spans="8:8">
      <c r="H882316" s="62"/>
    </row>
    <row r="882317" spans="8:8">
      <c r="H882317" s="62"/>
    </row>
    <row r="882318" spans="8:8">
      <c r="H882318" s="62"/>
    </row>
    <row r="882319" spans="8:8">
      <c r="H882319" s="62"/>
    </row>
    <row r="882320" spans="8:8">
      <c r="H882320" s="62"/>
    </row>
    <row r="882321" spans="8:8">
      <c r="H882321" s="62"/>
    </row>
    <row r="882322" spans="8:8">
      <c r="H882322" s="62"/>
    </row>
    <row r="882323" spans="8:8">
      <c r="H882323" s="62"/>
    </row>
    <row r="882324" spans="8:8">
      <c r="H882324" s="62"/>
    </row>
    <row r="882325" spans="8:8">
      <c r="H882325" s="62"/>
    </row>
    <row r="882326" spans="8:8">
      <c r="H882326" s="62"/>
    </row>
    <row r="882327" spans="8:8">
      <c r="H882327" s="62"/>
    </row>
    <row r="882328" spans="8:8">
      <c r="H882328" s="62"/>
    </row>
    <row r="882329" spans="8:8">
      <c r="H882329" s="62"/>
    </row>
    <row r="882330" spans="8:8">
      <c r="H882330" s="62"/>
    </row>
    <row r="882331" spans="8:8">
      <c r="H882331" s="62"/>
    </row>
    <row r="882332" spans="8:8">
      <c r="H882332" s="62"/>
    </row>
    <row r="882333" spans="8:8">
      <c r="H882333" s="62"/>
    </row>
    <row r="882334" spans="8:8">
      <c r="H882334" s="62"/>
    </row>
    <row r="882335" spans="8:8">
      <c r="H882335" s="62"/>
    </row>
    <row r="882336" spans="8:8">
      <c r="H882336" s="62"/>
    </row>
    <row r="882337" spans="8:8">
      <c r="H882337" s="62"/>
    </row>
    <row r="882338" spans="8:8">
      <c r="H882338" s="62"/>
    </row>
    <row r="882339" spans="8:8">
      <c r="H882339" s="62"/>
    </row>
    <row r="882340" spans="8:8">
      <c r="H882340" s="62"/>
    </row>
    <row r="882341" spans="8:8">
      <c r="H882341" s="62"/>
    </row>
    <row r="882342" spans="8:8">
      <c r="H882342" s="62"/>
    </row>
    <row r="882343" spans="8:8">
      <c r="H882343" s="62"/>
    </row>
    <row r="882344" spans="8:8">
      <c r="H882344" s="62"/>
    </row>
    <row r="882345" spans="8:8">
      <c r="H882345" s="62"/>
    </row>
    <row r="882346" spans="8:8">
      <c r="H882346" s="62"/>
    </row>
    <row r="882347" spans="8:8">
      <c r="H882347" s="62"/>
    </row>
    <row r="882348" spans="8:8">
      <c r="H882348" s="62"/>
    </row>
    <row r="882349" spans="8:8">
      <c r="H882349" s="62"/>
    </row>
    <row r="882350" spans="8:8">
      <c r="H882350" s="62"/>
    </row>
    <row r="882351" spans="8:8">
      <c r="H882351" s="62"/>
    </row>
    <row r="882352" spans="8:8">
      <c r="H882352" s="62"/>
    </row>
    <row r="882353" spans="8:8">
      <c r="H882353" s="62"/>
    </row>
    <row r="882354" spans="8:8">
      <c r="H882354" s="62"/>
    </row>
    <row r="882355" spans="8:8">
      <c r="H882355" s="62"/>
    </row>
    <row r="882356" spans="8:8">
      <c r="H882356" s="62"/>
    </row>
    <row r="882357" spans="8:8">
      <c r="H882357" s="62"/>
    </row>
    <row r="882358" spans="8:8">
      <c r="H882358" s="62"/>
    </row>
    <row r="882359" spans="8:8">
      <c r="H882359" s="62"/>
    </row>
    <row r="882360" spans="8:8">
      <c r="H882360" s="62"/>
    </row>
    <row r="882361" spans="8:8">
      <c r="H882361" s="62"/>
    </row>
    <row r="882362" spans="8:8">
      <c r="H882362" s="62"/>
    </row>
    <row r="882363" spans="8:8">
      <c r="H882363" s="62"/>
    </row>
    <row r="882364" spans="8:8">
      <c r="H882364" s="62"/>
    </row>
    <row r="882365" spans="8:8">
      <c r="H882365" s="62"/>
    </row>
    <row r="882366" spans="8:8">
      <c r="H882366" s="62"/>
    </row>
    <row r="882367" spans="8:8">
      <c r="H882367" s="62"/>
    </row>
    <row r="882368" spans="8:8">
      <c r="H882368" s="62"/>
    </row>
    <row r="882369" spans="8:8">
      <c r="H882369" s="62"/>
    </row>
    <row r="882370" spans="8:8">
      <c r="H882370" s="62"/>
    </row>
    <row r="882371" spans="8:8">
      <c r="H882371" s="62"/>
    </row>
    <row r="882372" spans="8:8">
      <c r="H882372" s="62"/>
    </row>
    <row r="882373" spans="8:8">
      <c r="H882373" s="62"/>
    </row>
    <row r="882374" spans="8:8">
      <c r="H882374" s="62"/>
    </row>
    <row r="882375" spans="8:8">
      <c r="H882375" s="62"/>
    </row>
    <row r="882376" spans="8:8">
      <c r="H882376" s="62"/>
    </row>
    <row r="882377" spans="8:8">
      <c r="H882377" s="62"/>
    </row>
    <row r="882378" spans="8:8">
      <c r="H882378" s="62"/>
    </row>
    <row r="882379" spans="8:8">
      <c r="H882379" s="62"/>
    </row>
    <row r="882380" spans="8:8">
      <c r="H882380" s="62"/>
    </row>
    <row r="882381" spans="8:8">
      <c r="H882381" s="62"/>
    </row>
    <row r="882382" spans="8:8">
      <c r="H882382" s="62"/>
    </row>
    <row r="882383" spans="8:8">
      <c r="H882383" s="62"/>
    </row>
    <row r="882384" spans="8:8">
      <c r="H882384" s="62"/>
    </row>
    <row r="882385" spans="8:8">
      <c r="H882385" s="62"/>
    </row>
    <row r="882386" spans="8:8">
      <c r="H882386" s="62"/>
    </row>
    <row r="882387" spans="8:8">
      <c r="H882387" s="62"/>
    </row>
    <row r="882388" spans="8:8">
      <c r="H882388" s="62"/>
    </row>
    <row r="882389" spans="8:8">
      <c r="H882389" s="62"/>
    </row>
    <row r="882390" spans="8:8">
      <c r="H882390" s="62"/>
    </row>
    <row r="882391" spans="8:8">
      <c r="H882391" s="62"/>
    </row>
    <row r="882392" spans="8:8">
      <c r="H882392" s="62"/>
    </row>
    <row r="882393" spans="8:8">
      <c r="H882393" s="62"/>
    </row>
    <row r="882394" spans="8:8">
      <c r="H882394" s="62"/>
    </row>
    <row r="882395" spans="8:8">
      <c r="H882395" s="62"/>
    </row>
    <row r="882396" spans="8:8">
      <c r="H882396" s="62"/>
    </row>
    <row r="882397" spans="8:8">
      <c r="H882397" s="62"/>
    </row>
    <row r="882398" spans="8:8">
      <c r="H882398" s="62"/>
    </row>
    <row r="882399" spans="8:8">
      <c r="H882399" s="62"/>
    </row>
    <row r="882400" spans="8:8">
      <c r="H882400" s="62"/>
    </row>
    <row r="882401" spans="8:8">
      <c r="H882401" s="62"/>
    </row>
    <row r="882402" spans="8:8">
      <c r="H882402" s="62"/>
    </row>
    <row r="882403" spans="8:8">
      <c r="H882403" s="62"/>
    </row>
    <row r="882404" spans="8:8">
      <c r="H882404" s="62"/>
    </row>
    <row r="882405" spans="8:8">
      <c r="H882405" s="62"/>
    </row>
    <row r="882406" spans="8:8">
      <c r="H882406" s="62"/>
    </row>
    <row r="882407" spans="8:8">
      <c r="H882407" s="62"/>
    </row>
    <row r="882408" spans="8:8">
      <c r="H882408" s="62"/>
    </row>
    <row r="882409" spans="8:8">
      <c r="H882409" s="62"/>
    </row>
    <row r="882410" spans="8:8">
      <c r="H882410" s="62"/>
    </row>
    <row r="882411" spans="8:8">
      <c r="H882411" s="62"/>
    </row>
    <row r="882412" spans="8:8">
      <c r="H882412" s="62"/>
    </row>
    <row r="882413" spans="8:8">
      <c r="H882413" s="62"/>
    </row>
    <row r="882414" spans="8:8">
      <c r="H882414" s="62"/>
    </row>
    <row r="882415" spans="8:8">
      <c r="H882415" s="62"/>
    </row>
    <row r="882416" spans="8:8">
      <c r="H882416" s="62"/>
    </row>
    <row r="882417" spans="8:8">
      <c r="H882417" s="62"/>
    </row>
    <row r="882418" spans="8:8">
      <c r="H882418" s="62"/>
    </row>
    <row r="882419" spans="8:8">
      <c r="H882419" s="62"/>
    </row>
    <row r="882420" spans="8:8">
      <c r="H882420" s="62"/>
    </row>
    <row r="882421" spans="8:8">
      <c r="H882421" s="62"/>
    </row>
    <row r="882422" spans="8:8">
      <c r="H882422" s="62"/>
    </row>
    <row r="882423" spans="8:8">
      <c r="H882423" s="62"/>
    </row>
    <row r="882424" spans="8:8">
      <c r="H882424" s="62"/>
    </row>
    <row r="882425" spans="8:8">
      <c r="H882425" s="62"/>
    </row>
    <row r="882426" spans="8:8">
      <c r="H882426" s="62"/>
    </row>
    <row r="882427" spans="8:8">
      <c r="H882427" s="62"/>
    </row>
    <row r="882428" spans="8:8">
      <c r="H882428" s="62"/>
    </row>
    <row r="882429" spans="8:8">
      <c r="H882429" s="62"/>
    </row>
    <row r="882430" spans="8:8">
      <c r="H882430" s="62"/>
    </row>
    <row r="882431" spans="8:8">
      <c r="H882431" s="62"/>
    </row>
    <row r="882432" spans="8:8">
      <c r="H882432" s="62"/>
    </row>
    <row r="882433" spans="8:8">
      <c r="H882433" s="62"/>
    </row>
    <row r="882434" spans="8:8">
      <c r="H882434" s="62"/>
    </row>
    <row r="882435" spans="8:8">
      <c r="H882435" s="62"/>
    </row>
    <row r="882436" spans="8:8">
      <c r="H882436" s="62"/>
    </row>
    <row r="882437" spans="8:8">
      <c r="H882437" s="62"/>
    </row>
    <row r="882438" spans="8:8">
      <c r="H882438" s="62"/>
    </row>
    <row r="882439" spans="8:8">
      <c r="H882439" s="62"/>
    </row>
    <row r="882440" spans="8:8">
      <c r="H882440" s="62"/>
    </row>
    <row r="882441" spans="8:8">
      <c r="H882441" s="62"/>
    </row>
    <row r="882442" spans="8:8">
      <c r="H882442" s="62"/>
    </row>
    <row r="882443" spans="8:8">
      <c r="H882443" s="62"/>
    </row>
    <row r="882444" spans="8:8">
      <c r="H882444" s="62"/>
    </row>
    <row r="882445" spans="8:8">
      <c r="H882445" s="62"/>
    </row>
    <row r="882446" spans="8:8">
      <c r="H882446" s="62"/>
    </row>
    <row r="882447" spans="8:8">
      <c r="H882447" s="62"/>
    </row>
    <row r="882448" spans="8:8">
      <c r="H882448" s="62"/>
    </row>
    <row r="882449" spans="8:8">
      <c r="H882449" s="62"/>
    </row>
    <row r="882450" spans="8:8">
      <c r="H882450" s="62"/>
    </row>
    <row r="882451" spans="8:8">
      <c r="H882451" s="62"/>
    </row>
    <row r="882452" spans="8:8">
      <c r="H882452" s="62"/>
    </row>
    <row r="882453" spans="8:8">
      <c r="H882453" s="62"/>
    </row>
    <row r="882454" spans="8:8">
      <c r="H882454" s="62"/>
    </row>
    <row r="882455" spans="8:8">
      <c r="H882455" s="62"/>
    </row>
    <row r="882456" spans="8:8">
      <c r="H882456" s="62"/>
    </row>
    <row r="882457" spans="8:8">
      <c r="H882457" s="62"/>
    </row>
    <row r="882458" spans="8:8">
      <c r="H882458" s="62"/>
    </row>
    <row r="882459" spans="8:8">
      <c r="H882459" s="62"/>
    </row>
    <row r="882460" spans="8:8">
      <c r="H882460" s="62"/>
    </row>
    <row r="882461" spans="8:8">
      <c r="H882461" s="62"/>
    </row>
    <row r="882462" spans="8:8">
      <c r="H882462" s="62"/>
    </row>
    <row r="882463" spans="8:8">
      <c r="H882463" s="62"/>
    </row>
    <row r="882464" spans="8:8">
      <c r="H882464" s="62"/>
    </row>
    <row r="882465" spans="8:8">
      <c r="H882465" s="62"/>
    </row>
    <row r="882466" spans="8:8">
      <c r="H882466" s="62"/>
    </row>
    <row r="882467" spans="8:8">
      <c r="H882467" s="62"/>
    </row>
    <row r="882468" spans="8:8">
      <c r="H882468" s="62"/>
    </row>
    <row r="882469" spans="8:8">
      <c r="H882469" s="62"/>
    </row>
    <row r="882470" spans="8:8">
      <c r="H882470" s="62"/>
    </row>
    <row r="882471" spans="8:8">
      <c r="H882471" s="62"/>
    </row>
    <row r="882472" spans="8:8">
      <c r="H882472" s="62"/>
    </row>
    <row r="882473" spans="8:8">
      <c r="H882473" s="62"/>
    </row>
    <row r="882474" spans="8:8">
      <c r="H882474" s="62"/>
    </row>
    <row r="882475" spans="8:8">
      <c r="H882475" s="62"/>
    </row>
    <row r="882476" spans="8:8">
      <c r="H882476" s="62"/>
    </row>
    <row r="882477" spans="8:8">
      <c r="H882477" s="62"/>
    </row>
    <row r="882478" spans="8:8">
      <c r="H882478" s="62"/>
    </row>
    <row r="882479" spans="8:8">
      <c r="H882479" s="62"/>
    </row>
    <row r="882480" spans="8:8">
      <c r="H882480" s="62"/>
    </row>
    <row r="882481" spans="8:8">
      <c r="H882481" s="62"/>
    </row>
    <row r="882482" spans="8:8">
      <c r="H882482" s="62"/>
    </row>
    <row r="882483" spans="8:8">
      <c r="H882483" s="62"/>
    </row>
    <row r="882484" spans="8:8">
      <c r="H882484" s="62"/>
    </row>
    <row r="882485" spans="8:8">
      <c r="H882485" s="62"/>
    </row>
    <row r="882486" spans="8:8">
      <c r="H882486" s="62"/>
    </row>
    <row r="882487" spans="8:8">
      <c r="H882487" s="62"/>
    </row>
    <row r="882488" spans="8:8">
      <c r="H882488" s="62"/>
    </row>
    <row r="882489" spans="8:8">
      <c r="H882489" s="62"/>
    </row>
    <row r="882490" spans="8:8">
      <c r="H882490" s="62"/>
    </row>
    <row r="882491" spans="8:8">
      <c r="H882491" s="62"/>
    </row>
    <row r="882492" spans="8:8">
      <c r="H882492" s="62"/>
    </row>
    <row r="882493" spans="8:8">
      <c r="H882493" s="62"/>
    </row>
    <row r="882494" spans="8:8">
      <c r="H882494" s="62"/>
    </row>
    <row r="882495" spans="8:8">
      <c r="H882495" s="62"/>
    </row>
    <row r="882496" spans="8:8">
      <c r="H882496" s="62"/>
    </row>
    <row r="882497" spans="8:8">
      <c r="H882497" s="62"/>
    </row>
    <row r="882498" spans="8:8">
      <c r="H882498" s="62"/>
    </row>
    <row r="882499" spans="8:8">
      <c r="H882499" s="62"/>
    </row>
    <row r="882500" spans="8:8">
      <c r="H882500" s="62"/>
    </row>
    <row r="882501" spans="8:8">
      <c r="H882501" s="62"/>
    </row>
    <row r="882502" spans="8:8">
      <c r="H882502" s="62"/>
    </row>
    <row r="882503" spans="8:8">
      <c r="H882503" s="62"/>
    </row>
    <row r="882504" spans="8:8">
      <c r="H882504" s="62"/>
    </row>
    <row r="882505" spans="8:8">
      <c r="H882505" s="62"/>
    </row>
    <row r="882506" spans="8:8">
      <c r="H882506" s="62"/>
    </row>
    <row r="882507" spans="8:8">
      <c r="H882507" s="62"/>
    </row>
    <row r="882508" spans="8:8">
      <c r="H882508" s="62"/>
    </row>
    <row r="882509" spans="8:8">
      <c r="H882509" s="62"/>
    </row>
    <row r="882510" spans="8:8">
      <c r="H882510" s="62"/>
    </row>
    <row r="882511" spans="8:8">
      <c r="H882511" s="62"/>
    </row>
    <row r="882512" spans="8:8">
      <c r="H882512" s="62"/>
    </row>
    <row r="882513" spans="8:8">
      <c r="H882513" s="62"/>
    </row>
    <row r="882514" spans="8:8">
      <c r="H882514" s="62"/>
    </row>
    <row r="882515" spans="8:8">
      <c r="H882515" s="62"/>
    </row>
    <row r="882516" spans="8:8">
      <c r="H882516" s="62"/>
    </row>
    <row r="882517" spans="8:8">
      <c r="H882517" s="62"/>
    </row>
    <row r="882518" spans="8:8">
      <c r="H882518" s="62"/>
    </row>
    <row r="882519" spans="8:8">
      <c r="H882519" s="62"/>
    </row>
    <row r="882520" spans="8:8">
      <c r="H882520" s="62"/>
    </row>
    <row r="882521" spans="8:8">
      <c r="H882521" s="62"/>
    </row>
    <row r="882522" spans="8:8">
      <c r="H882522" s="62"/>
    </row>
    <row r="882523" spans="8:8">
      <c r="H882523" s="62"/>
    </row>
    <row r="882524" spans="8:8">
      <c r="H882524" s="62"/>
    </row>
    <row r="882525" spans="8:8">
      <c r="H882525" s="62"/>
    </row>
    <row r="882526" spans="8:8">
      <c r="H882526" s="62"/>
    </row>
    <row r="882527" spans="8:8">
      <c r="H882527" s="62"/>
    </row>
    <row r="882528" spans="8:8">
      <c r="H882528" s="62"/>
    </row>
    <row r="882529" spans="8:8">
      <c r="H882529" s="62"/>
    </row>
    <row r="882530" spans="8:8">
      <c r="H882530" s="62"/>
    </row>
    <row r="882531" spans="8:8">
      <c r="H882531" s="62"/>
    </row>
    <row r="882532" spans="8:8">
      <c r="H882532" s="62"/>
    </row>
    <row r="882533" spans="8:8">
      <c r="H882533" s="62"/>
    </row>
    <row r="882534" spans="8:8">
      <c r="H882534" s="62"/>
    </row>
    <row r="882535" spans="8:8">
      <c r="H882535" s="62"/>
    </row>
    <row r="882536" spans="8:8">
      <c r="H882536" s="62"/>
    </row>
    <row r="882537" spans="8:8">
      <c r="H882537" s="62"/>
    </row>
    <row r="882538" spans="8:8">
      <c r="H882538" s="62"/>
    </row>
    <row r="882539" spans="8:8">
      <c r="H882539" s="62"/>
    </row>
    <row r="882540" spans="8:8">
      <c r="H882540" s="62"/>
    </row>
    <row r="882541" spans="8:8">
      <c r="H882541" s="62"/>
    </row>
    <row r="882542" spans="8:8">
      <c r="H882542" s="62"/>
    </row>
    <row r="882543" spans="8:8">
      <c r="H882543" s="62"/>
    </row>
    <row r="882544" spans="8:8">
      <c r="H882544" s="62"/>
    </row>
    <row r="882545" spans="8:8">
      <c r="H882545" s="62"/>
    </row>
    <row r="882546" spans="8:8">
      <c r="H882546" s="62"/>
    </row>
    <row r="882547" spans="8:8">
      <c r="H882547" s="62"/>
    </row>
    <row r="882548" spans="8:8">
      <c r="H882548" s="62"/>
    </row>
    <row r="882549" spans="8:8">
      <c r="H882549" s="62"/>
    </row>
    <row r="882550" spans="8:8">
      <c r="H882550" s="62"/>
    </row>
    <row r="882551" spans="8:8">
      <c r="H882551" s="62"/>
    </row>
    <row r="882552" spans="8:8">
      <c r="H882552" s="62"/>
    </row>
    <row r="882553" spans="8:8">
      <c r="H882553" s="62"/>
    </row>
    <row r="882554" spans="8:8">
      <c r="H882554" s="62"/>
    </row>
    <row r="882555" spans="8:8">
      <c r="H882555" s="62"/>
    </row>
    <row r="882556" spans="8:8">
      <c r="H882556" s="62"/>
    </row>
    <row r="882557" spans="8:8">
      <c r="H882557" s="62"/>
    </row>
    <row r="882558" spans="8:8">
      <c r="H882558" s="62"/>
    </row>
    <row r="882559" spans="8:8">
      <c r="H882559" s="62"/>
    </row>
    <row r="882560" spans="8:8">
      <c r="H882560" s="62"/>
    </row>
    <row r="882561" spans="8:8">
      <c r="H882561" s="62"/>
    </row>
    <row r="882562" spans="8:8">
      <c r="H882562" s="62"/>
    </row>
    <row r="882563" spans="8:8">
      <c r="H882563" s="62"/>
    </row>
    <row r="882564" spans="8:8">
      <c r="H882564" s="62"/>
    </row>
    <row r="882565" spans="8:8">
      <c r="H882565" s="62"/>
    </row>
    <row r="882566" spans="8:8">
      <c r="H882566" s="62"/>
    </row>
    <row r="882567" spans="8:8">
      <c r="H882567" s="62"/>
    </row>
    <row r="882568" spans="8:8">
      <c r="H882568" s="62"/>
    </row>
    <row r="882569" spans="8:8">
      <c r="H882569" s="62"/>
    </row>
    <row r="882570" spans="8:8">
      <c r="H882570" s="62"/>
    </row>
    <row r="882571" spans="8:8">
      <c r="H882571" s="62"/>
    </row>
    <row r="882572" spans="8:8">
      <c r="H882572" s="62"/>
    </row>
    <row r="882573" spans="8:8">
      <c r="H882573" s="62"/>
    </row>
    <row r="882574" spans="8:8">
      <c r="H882574" s="62"/>
    </row>
    <row r="882575" spans="8:8">
      <c r="H882575" s="62"/>
    </row>
    <row r="882576" spans="8:8">
      <c r="H882576" s="62"/>
    </row>
    <row r="882577" spans="8:8">
      <c r="H882577" s="62"/>
    </row>
    <row r="882578" spans="8:8">
      <c r="H882578" s="62"/>
    </row>
    <row r="882579" spans="8:8">
      <c r="H882579" s="62"/>
    </row>
    <row r="882580" spans="8:8">
      <c r="H882580" s="62"/>
    </row>
    <row r="882581" spans="8:8">
      <c r="H882581" s="62"/>
    </row>
    <row r="882582" spans="8:8">
      <c r="H882582" s="62"/>
    </row>
    <row r="882583" spans="8:8">
      <c r="H882583" s="62"/>
    </row>
    <row r="882584" spans="8:8">
      <c r="H882584" s="62"/>
    </row>
    <row r="882585" spans="8:8">
      <c r="H882585" s="62"/>
    </row>
    <row r="882586" spans="8:8">
      <c r="H882586" s="62"/>
    </row>
    <row r="882587" spans="8:8">
      <c r="H882587" s="62"/>
    </row>
    <row r="882588" spans="8:8">
      <c r="H882588" s="62"/>
    </row>
    <row r="882589" spans="8:8">
      <c r="H882589" s="62"/>
    </row>
    <row r="882590" spans="8:8">
      <c r="H882590" s="62"/>
    </row>
    <row r="882591" spans="8:8">
      <c r="H882591" s="62"/>
    </row>
    <row r="882592" spans="8:8">
      <c r="H882592" s="62"/>
    </row>
    <row r="882593" spans="8:8">
      <c r="H882593" s="62"/>
    </row>
    <row r="882594" spans="8:8">
      <c r="H882594" s="62"/>
    </row>
    <row r="882595" spans="8:8">
      <c r="H882595" s="62"/>
    </row>
    <row r="882596" spans="8:8">
      <c r="H882596" s="62"/>
    </row>
    <row r="882597" spans="8:8">
      <c r="H882597" s="62"/>
    </row>
    <row r="882598" spans="8:8">
      <c r="H882598" s="62"/>
    </row>
    <row r="882599" spans="8:8">
      <c r="H882599" s="62"/>
    </row>
    <row r="882600" spans="8:8">
      <c r="H882600" s="62"/>
    </row>
    <row r="882601" spans="8:8">
      <c r="H882601" s="62"/>
    </row>
    <row r="882602" spans="8:8">
      <c r="H882602" s="62"/>
    </row>
    <row r="882603" spans="8:8">
      <c r="H882603" s="62"/>
    </row>
    <row r="882604" spans="8:8">
      <c r="H882604" s="62"/>
    </row>
    <row r="882605" spans="8:8">
      <c r="H882605" s="62"/>
    </row>
    <row r="882606" spans="8:8">
      <c r="H882606" s="62"/>
    </row>
    <row r="882607" spans="8:8">
      <c r="H882607" s="62"/>
    </row>
    <row r="882608" spans="8:8">
      <c r="H882608" s="62"/>
    </row>
    <row r="882609" spans="8:8">
      <c r="H882609" s="62"/>
    </row>
    <row r="882610" spans="8:8">
      <c r="H882610" s="62"/>
    </row>
    <row r="882611" spans="8:8">
      <c r="H882611" s="62"/>
    </row>
    <row r="882612" spans="8:8">
      <c r="H882612" s="62"/>
    </row>
    <row r="882613" spans="8:8">
      <c r="H882613" s="62"/>
    </row>
    <row r="882614" spans="8:8">
      <c r="H882614" s="62"/>
    </row>
    <row r="882615" spans="8:8">
      <c r="H882615" s="62"/>
    </row>
    <row r="882616" spans="8:8">
      <c r="H882616" s="62"/>
    </row>
    <row r="882617" spans="8:8">
      <c r="H882617" s="62"/>
    </row>
    <row r="882618" spans="8:8">
      <c r="H882618" s="62"/>
    </row>
    <row r="882619" spans="8:8">
      <c r="H882619" s="62"/>
    </row>
    <row r="882620" spans="8:8">
      <c r="H882620" s="62"/>
    </row>
    <row r="882621" spans="8:8">
      <c r="H882621" s="62"/>
    </row>
    <row r="882622" spans="8:8">
      <c r="H882622" s="62"/>
    </row>
    <row r="882623" spans="8:8">
      <c r="H882623" s="62"/>
    </row>
    <row r="882624" spans="8:8">
      <c r="H882624" s="62"/>
    </row>
    <row r="882625" spans="8:8">
      <c r="H882625" s="62"/>
    </row>
    <row r="882626" spans="8:8">
      <c r="H882626" s="62"/>
    </row>
    <row r="882627" spans="8:8">
      <c r="H882627" s="62"/>
    </row>
    <row r="882628" spans="8:8">
      <c r="H882628" s="62"/>
    </row>
    <row r="882629" spans="8:8">
      <c r="H882629" s="62"/>
    </row>
    <row r="882630" spans="8:8">
      <c r="H882630" s="62"/>
    </row>
    <row r="882631" spans="8:8">
      <c r="H882631" s="62"/>
    </row>
    <row r="882632" spans="8:8">
      <c r="H882632" s="62"/>
    </row>
    <row r="882633" spans="8:8">
      <c r="H882633" s="62"/>
    </row>
    <row r="882634" spans="8:8">
      <c r="H882634" s="62"/>
    </row>
    <row r="882635" spans="8:8">
      <c r="H882635" s="62"/>
    </row>
    <row r="882636" spans="8:8">
      <c r="H882636" s="62"/>
    </row>
    <row r="882637" spans="8:8">
      <c r="H882637" s="62"/>
    </row>
    <row r="882638" spans="8:8">
      <c r="H882638" s="62"/>
    </row>
    <row r="882639" spans="8:8">
      <c r="H882639" s="62"/>
    </row>
    <row r="882640" spans="8:8">
      <c r="H882640" s="62"/>
    </row>
    <row r="882641" spans="8:8">
      <c r="H882641" s="62"/>
    </row>
    <row r="882642" spans="8:8">
      <c r="H882642" s="62"/>
    </row>
    <row r="882643" spans="8:8">
      <c r="H882643" s="62"/>
    </row>
    <row r="882644" spans="8:8">
      <c r="H882644" s="62"/>
    </row>
    <row r="882645" spans="8:8">
      <c r="H882645" s="62"/>
    </row>
    <row r="882646" spans="8:8">
      <c r="H882646" s="62"/>
    </row>
    <row r="882647" spans="8:8">
      <c r="H882647" s="62"/>
    </row>
    <row r="882648" spans="8:8">
      <c r="H882648" s="62"/>
    </row>
    <row r="882649" spans="8:8">
      <c r="H882649" s="62"/>
    </row>
    <row r="882650" spans="8:8">
      <c r="H882650" s="62"/>
    </row>
    <row r="882651" spans="8:8">
      <c r="H882651" s="62"/>
    </row>
    <row r="882652" spans="8:8">
      <c r="H882652" s="62"/>
    </row>
    <row r="882653" spans="8:8">
      <c r="H882653" s="62"/>
    </row>
    <row r="882654" spans="8:8">
      <c r="H882654" s="62"/>
    </row>
    <row r="882655" spans="8:8">
      <c r="H882655" s="62"/>
    </row>
    <row r="882656" spans="8:8">
      <c r="H882656" s="62"/>
    </row>
    <row r="882657" spans="8:8">
      <c r="H882657" s="62"/>
    </row>
    <row r="882658" spans="8:8">
      <c r="H882658" s="62"/>
    </row>
    <row r="882659" spans="8:8">
      <c r="H882659" s="62"/>
    </row>
    <row r="882660" spans="8:8">
      <c r="H882660" s="62"/>
    </row>
    <row r="882661" spans="8:8">
      <c r="H882661" s="62"/>
    </row>
    <row r="882662" spans="8:8">
      <c r="H882662" s="62"/>
    </row>
    <row r="882663" spans="8:8">
      <c r="H882663" s="62"/>
    </row>
    <row r="882664" spans="8:8">
      <c r="H882664" s="62"/>
    </row>
    <row r="882665" spans="8:8">
      <c r="H882665" s="62"/>
    </row>
    <row r="882666" spans="8:8">
      <c r="H882666" s="62"/>
    </row>
    <row r="882667" spans="8:8">
      <c r="H882667" s="62"/>
    </row>
    <row r="882668" spans="8:8">
      <c r="H882668" s="62"/>
    </row>
    <row r="882669" spans="8:8">
      <c r="H882669" s="62"/>
    </row>
    <row r="882670" spans="8:8">
      <c r="H882670" s="62"/>
    </row>
    <row r="882671" spans="8:8">
      <c r="H882671" s="62"/>
    </row>
    <row r="882672" spans="8:8">
      <c r="H882672" s="62"/>
    </row>
    <row r="882673" spans="8:8">
      <c r="H882673" s="62"/>
    </row>
    <row r="882674" spans="8:8">
      <c r="H882674" s="62"/>
    </row>
    <row r="882675" spans="8:8">
      <c r="H882675" s="62"/>
    </row>
    <row r="882676" spans="8:8">
      <c r="H882676" s="62"/>
    </row>
    <row r="882677" spans="8:8">
      <c r="H882677" s="62"/>
    </row>
    <row r="882678" spans="8:8">
      <c r="H882678" s="62"/>
    </row>
    <row r="882679" spans="8:8">
      <c r="H882679" s="62"/>
    </row>
    <row r="882680" spans="8:8">
      <c r="H882680" s="62"/>
    </row>
    <row r="882681" spans="8:8">
      <c r="H882681" s="62"/>
    </row>
    <row r="882682" spans="8:8">
      <c r="H882682" s="62"/>
    </row>
    <row r="882683" spans="8:8">
      <c r="H882683" s="62"/>
    </row>
    <row r="882684" spans="8:8">
      <c r="H882684" s="62"/>
    </row>
    <row r="882685" spans="8:8">
      <c r="H882685" s="62"/>
    </row>
    <row r="882686" spans="8:8">
      <c r="H882686" s="62"/>
    </row>
    <row r="882687" spans="8:8">
      <c r="H882687" s="62"/>
    </row>
    <row r="882688" spans="8:8">
      <c r="H882688" s="62"/>
    </row>
    <row r="882689" spans="8:8">
      <c r="H882689" s="62"/>
    </row>
    <row r="882690" spans="8:8">
      <c r="H882690" s="62"/>
    </row>
    <row r="882691" spans="8:8">
      <c r="H882691" s="62"/>
    </row>
    <row r="882692" spans="8:8">
      <c r="H882692" s="62"/>
    </row>
    <row r="882693" spans="8:8">
      <c r="H882693" s="62"/>
    </row>
    <row r="882694" spans="8:8">
      <c r="H882694" s="62"/>
    </row>
    <row r="882695" spans="8:8">
      <c r="H882695" s="62"/>
    </row>
    <row r="882696" spans="8:8">
      <c r="H882696" s="62"/>
    </row>
    <row r="882697" spans="8:8">
      <c r="H882697" s="62"/>
    </row>
    <row r="882698" spans="8:8">
      <c r="H882698" s="62"/>
    </row>
    <row r="882699" spans="8:8">
      <c r="H882699" s="62"/>
    </row>
    <row r="882700" spans="8:8">
      <c r="H882700" s="62"/>
    </row>
    <row r="882701" spans="8:8">
      <c r="H882701" s="62"/>
    </row>
    <row r="882702" spans="8:8">
      <c r="H882702" s="62"/>
    </row>
    <row r="882703" spans="8:8">
      <c r="H882703" s="62"/>
    </row>
    <row r="882704" spans="8:8">
      <c r="H882704" s="62"/>
    </row>
    <row r="882705" spans="8:8">
      <c r="H882705" s="62"/>
    </row>
    <row r="882706" spans="8:8">
      <c r="H882706" s="62"/>
    </row>
    <row r="882707" spans="8:8">
      <c r="H882707" s="62"/>
    </row>
    <row r="882708" spans="8:8">
      <c r="H882708" s="62"/>
    </row>
    <row r="882709" spans="8:8">
      <c r="H882709" s="62"/>
    </row>
    <row r="882710" spans="8:8">
      <c r="H882710" s="62"/>
    </row>
    <row r="882711" spans="8:8">
      <c r="H882711" s="62"/>
    </row>
    <row r="882712" spans="8:8">
      <c r="H882712" s="62"/>
    </row>
    <row r="882713" spans="8:8">
      <c r="H882713" s="62"/>
    </row>
    <row r="882714" spans="8:8">
      <c r="H882714" s="62"/>
    </row>
    <row r="882715" spans="8:8">
      <c r="H882715" s="62"/>
    </row>
    <row r="882716" spans="8:8">
      <c r="H882716" s="62"/>
    </row>
    <row r="882717" spans="8:8">
      <c r="H882717" s="62"/>
    </row>
    <row r="882718" spans="8:8">
      <c r="H882718" s="62"/>
    </row>
    <row r="882719" spans="8:8">
      <c r="H882719" s="62"/>
    </row>
    <row r="882720" spans="8:8">
      <c r="H882720" s="62"/>
    </row>
    <row r="882721" spans="8:8">
      <c r="H882721" s="62"/>
    </row>
    <row r="882722" spans="8:8">
      <c r="H882722" s="62"/>
    </row>
    <row r="882723" spans="8:8">
      <c r="H882723" s="62"/>
    </row>
    <row r="882724" spans="8:8">
      <c r="H882724" s="62"/>
    </row>
    <row r="882725" spans="8:8">
      <c r="H882725" s="62"/>
    </row>
    <row r="882726" spans="8:8">
      <c r="H882726" s="62"/>
    </row>
    <row r="882727" spans="8:8">
      <c r="H882727" s="62"/>
    </row>
    <row r="882728" spans="8:8">
      <c r="H882728" s="62"/>
    </row>
    <row r="882729" spans="8:8">
      <c r="H882729" s="62"/>
    </row>
    <row r="882730" spans="8:8">
      <c r="H882730" s="62"/>
    </row>
    <row r="882731" spans="8:8">
      <c r="H882731" s="62"/>
    </row>
    <row r="882732" spans="8:8">
      <c r="H882732" s="62"/>
    </row>
    <row r="882733" spans="8:8">
      <c r="H882733" s="62"/>
    </row>
    <row r="882734" spans="8:8">
      <c r="H882734" s="62"/>
    </row>
    <row r="882735" spans="8:8">
      <c r="H882735" s="62"/>
    </row>
    <row r="882736" spans="8:8">
      <c r="H882736" s="62"/>
    </row>
    <row r="882737" spans="8:8">
      <c r="H882737" s="62"/>
    </row>
    <row r="882738" spans="8:8">
      <c r="H882738" s="62"/>
    </row>
    <row r="882739" spans="8:8">
      <c r="H882739" s="62"/>
    </row>
    <row r="882740" spans="8:8">
      <c r="H882740" s="62"/>
    </row>
    <row r="882741" spans="8:8">
      <c r="H882741" s="62"/>
    </row>
    <row r="882742" spans="8:8">
      <c r="H882742" s="62"/>
    </row>
    <row r="882743" spans="8:8">
      <c r="H882743" s="62"/>
    </row>
    <row r="882744" spans="8:8">
      <c r="H882744" s="62"/>
    </row>
    <row r="882745" spans="8:8">
      <c r="H882745" s="62"/>
    </row>
    <row r="882746" spans="8:8">
      <c r="H882746" s="62"/>
    </row>
    <row r="882747" spans="8:8">
      <c r="H882747" s="62"/>
    </row>
    <row r="882748" spans="8:8">
      <c r="H882748" s="62"/>
    </row>
    <row r="882749" spans="8:8">
      <c r="H882749" s="62"/>
    </row>
    <row r="882750" spans="8:8">
      <c r="H882750" s="62"/>
    </row>
    <row r="882751" spans="8:8">
      <c r="H882751" s="62"/>
    </row>
    <row r="882752" spans="8:8">
      <c r="H882752" s="62"/>
    </row>
    <row r="882753" spans="8:8">
      <c r="H882753" s="62"/>
    </row>
    <row r="882754" spans="8:8">
      <c r="H882754" s="62"/>
    </row>
    <row r="882755" spans="8:8">
      <c r="H882755" s="62"/>
    </row>
    <row r="882756" spans="8:8">
      <c r="H882756" s="62"/>
    </row>
    <row r="882757" spans="8:8">
      <c r="H882757" s="62"/>
    </row>
    <row r="882758" spans="8:8">
      <c r="H882758" s="62"/>
    </row>
    <row r="882759" spans="8:8">
      <c r="H882759" s="62"/>
    </row>
    <row r="882760" spans="8:8">
      <c r="H882760" s="62"/>
    </row>
    <row r="882761" spans="8:8">
      <c r="H882761" s="62"/>
    </row>
    <row r="882762" spans="8:8">
      <c r="H882762" s="62"/>
    </row>
    <row r="882763" spans="8:8">
      <c r="H882763" s="62"/>
    </row>
    <row r="882764" spans="8:8">
      <c r="H882764" s="62"/>
    </row>
    <row r="882765" spans="8:8">
      <c r="H882765" s="62"/>
    </row>
    <row r="882766" spans="8:8">
      <c r="H882766" s="62"/>
    </row>
    <row r="882767" spans="8:8">
      <c r="H882767" s="62"/>
    </row>
    <row r="882768" spans="8:8">
      <c r="H882768" s="62"/>
    </row>
    <row r="882769" spans="8:8">
      <c r="H882769" s="62"/>
    </row>
    <row r="882770" spans="8:8">
      <c r="H882770" s="62"/>
    </row>
    <row r="882771" spans="8:8">
      <c r="H882771" s="62"/>
    </row>
    <row r="882772" spans="8:8">
      <c r="H882772" s="62"/>
    </row>
    <row r="882773" spans="8:8">
      <c r="H882773" s="62"/>
    </row>
    <row r="882774" spans="8:8">
      <c r="H882774" s="62"/>
    </row>
    <row r="882775" spans="8:8">
      <c r="H882775" s="62"/>
    </row>
    <row r="882776" spans="8:8">
      <c r="H882776" s="62"/>
    </row>
    <row r="882777" spans="8:8">
      <c r="H882777" s="62"/>
    </row>
    <row r="882778" spans="8:8">
      <c r="H882778" s="62"/>
    </row>
    <row r="882779" spans="8:8">
      <c r="H882779" s="62"/>
    </row>
    <row r="882780" spans="8:8">
      <c r="H882780" s="62"/>
    </row>
    <row r="882781" spans="8:8">
      <c r="H882781" s="62"/>
    </row>
    <row r="882782" spans="8:8">
      <c r="H882782" s="62"/>
    </row>
    <row r="882783" spans="8:8">
      <c r="H882783" s="62"/>
    </row>
    <row r="882784" spans="8:8">
      <c r="H882784" s="62"/>
    </row>
    <row r="882785" spans="8:8">
      <c r="H882785" s="62"/>
    </row>
    <row r="882786" spans="8:8">
      <c r="H882786" s="62"/>
    </row>
    <row r="882787" spans="8:8">
      <c r="H882787" s="62"/>
    </row>
    <row r="882788" spans="8:8">
      <c r="H882788" s="62"/>
    </row>
    <row r="882789" spans="8:8">
      <c r="H882789" s="62"/>
    </row>
    <row r="882790" spans="8:8">
      <c r="H882790" s="62"/>
    </row>
    <row r="882791" spans="8:8">
      <c r="H882791" s="62"/>
    </row>
    <row r="882792" spans="8:8">
      <c r="H882792" s="62"/>
    </row>
    <row r="882793" spans="8:8">
      <c r="H882793" s="62"/>
    </row>
    <row r="882794" spans="8:8">
      <c r="H882794" s="62"/>
    </row>
    <row r="882795" spans="8:8">
      <c r="H882795" s="62"/>
    </row>
    <row r="882796" spans="8:8">
      <c r="H882796" s="62"/>
    </row>
    <row r="882797" spans="8:8">
      <c r="H882797" s="62"/>
    </row>
    <row r="882798" spans="8:8">
      <c r="H882798" s="62"/>
    </row>
    <row r="882799" spans="8:8">
      <c r="H882799" s="62"/>
    </row>
    <row r="882800" spans="8:8">
      <c r="H882800" s="62"/>
    </row>
    <row r="882801" spans="8:8">
      <c r="H882801" s="62"/>
    </row>
    <row r="882802" spans="8:8">
      <c r="H882802" s="62"/>
    </row>
    <row r="882803" spans="8:8">
      <c r="H882803" s="62"/>
    </row>
    <row r="882804" spans="8:8">
      <c r="H882804" s="62"/>
    </row>
    <row r="882805" spans="8:8">
      <c r="H882805" s="62"/>
    </row>
    <row r="882806" spans="8:8">
      <c r="H882806" s="62"/>
    </row>
    <row r="882807" spans="8:8">
      <c r="H882807" s="62"/>
    </row>
    <row r="882808" spans="8:8">
      <c r="H882808" s="62"/>
    </row>
    <row r="882809" spans="8:8">
      <c r="H882809" s="62"/>
    </row>
    <row r="882810" spans="8:8">
      <c r="H882810" s="62"/>
    </row>
    <row r="882811" spans="8:8">
      <c r="H882811" s="62"/>
    </row>
    <row r="882812" spans="8:8">
      <c r="H882812" s="62"/>
    </row>
    <row r="882813" spans="8:8">
      <c r="H882813" s="62"/>
    </row>
    <row r="882814" spans="8:8">
      <c r="H882814" s="62"/>
    </row>
    <row r="882815" spans="8:8">
      <c r="H882815" s="62"/>
    </row>
    <row r="882816" spans="8:8">
      <c r="H882816" s="62"/>
    </row>
    <row r="882817" spans="8:8">
      <c r="H882817" s="62"/>
    </row>
    <row r="882818" spans="8:8">
      <c r="H882818" s="62"/>
    </row>
    <row r="882819" spans="8:8">
      <c r="H882819" s="62"/>
    </row>
    <row r="882820" spans="8:8">
      <c r="H882820" s="62"/>
    </row>
    <row r="882821" spans="8:8">
      <c r="H882821" s="62"/>
    </row>
    <row r="882822" spans="8:8">
      <c r="H882822" s="62"/>
    </row>
    <row r="882823" spans="8:8">
      <c r="H882823" s="62"/>
    </row>
    <row r="882824" spans="8:8">
      <c r="H882824" s="62"/>
    </row>
    <row r="882825" spans="8:8">
      <c r="H882825" s="62"/>
    </row>
    <row r="882826" spans="8:8">
      <c r="H882826" s="62"/>
    </row>
    <row r="882827" spans="8:8">
      <c r="H882827" s="62"/>
    </row>
    <row r="882828" spans="8:8">
      <c r="H882828" s="62"/>
    </row>
    <row r="882829" spans="8:8">
      <c r="H882829" s="62"/>
    </row>
    <row r="882830" spans="8:8">
      <c r="H882830" s="62"/>
    </row>
    <row r="882831" spans="8:8">
      <c r="H882831" s="62"/>
    </row>
    <row r="882832" spans="8:8">
      <c r="H882832" s="62"/>
    </row>
    <row r="882833" spans="8:8">
      <c r="H882833" s="62"/>
    </row>
    <row r="882834" spans="8:8">
      <c r="H882834" s="62"/>
    </row>
    <row r="882835" spans="8:8">
      <c r="H882835" s="62"/>
    </row>
    <row r="882836" spans="8:8">
      <c r="H882836" s="62"/>
    </row>
    <row r="882837" spans="8:8">
      <c r="H882837" s="62"/>
    </row>
    <row r="882838" spans="8:8">
      <c r="H882838" s="62"/>
    </row>
    <row r="882839" spans="8:8">
      <c r="H882839" s="62"/>
    </row>
    <row r="882840" spans="8:8">
      <c r="H882840" s="62"/>
    </row>
    <row r="882841" spans="8:8">
      <c r="H882841" s="62"/>
    </row>
    <row r="882842" spans="8:8">
      <c r="H882842" s="62"/>
    </row>
    <row r="882843" spans="8:8">
      <c r="H882843" s="62"/>
    </row>
    <row r="882844" spans="8:8">
      <c r="H882844" s="62"/>
    </row>
    <row r="882845" spans="8:8">
      <c r="H882845" s="62"/>
    </row>
    <row r="882846" spans="8:8">
      <c r="H882846" s="62"/>
    </row>
    <row r="882847" spans="8:8">
      <c r="H882847" s="62"/>
    </row>
    <row r="882848" spans="8:8">
      <c r="H882848" s="62"/>
    </row>
    <row r="882849" spans="8:8">
      <c r="H882849" s="62"/>
    </row>
    <row r="882850" spans="8:8">
      <c r="H882850" s="62"/>
    </row>
    <row r="882851" spans="8:8">
      <c r="H882851" s="62"/>
    </row>
    <row r="882852" spans="8:8">
      <c r="H882852" s="62"/>
    </row>
    <row r="882853" spans="8:8">
      <c r="H882853" s="62"/>
    </row>
    <row r="882854" spans="8:8">
      <c r="H882854" s="62"/>
    </row>
    <row r="882855" spans="8:8">
      <c r="H882855" s="62"/>
    </row>
    <row r="882856" spans="8:8">
      <c r="H882856" s="62"/>
    </row>
    <row r="882857" spans="8:8">
      <c r="H882857" s="62"/>
    </row>
    <row r="882858" spans="8:8">
      <c r="H882858" s="62"/>
    </row>
    <row r="882859" spans="8:8">
      <c r="H882859" s="62"/>
    </row>
    <row r="882860" spans="8:8">
      <c r="H882860" s="62"/>
    </row>
    <row r="882861" spans="8:8">
      <c r="H882861" s="62"/>
    </row>
    <row r="882862" spans="8:8">
      <c r="H882862" s="62"/>
    </row>
    <row r="882863" spans="8:8">
      <c r="H882863" s="62"/>
    </row>
    <row r="882864" spans="8:8">
      <c r="H882864" s="62"/>
    </row>
    <row r="882865" spans="8:8">
      <c r="H882865" s="62"/>
    </row>
    <row r="882866" spans="8:8">
      <c r="H882866" s="62"/>
    </row>
    <row r="882867" spans="8:8">
      <c r="H882867" s="62"/>
    </row>
    <row r="882868" spans="8:8">
      <c r="H882868" s="62"/>
    </row>
    <row r="882869" spans="8:8">
      <c r="H882869" s="62"/>
    </row>
    <row r="882870" spans="8:8">
      <c r="H882870" s="62"/>
    </row>
    <row r="882871" spans="8:8">
      <c r="H882871" s="62"/>
    </row>
    <row r="882872" spans="8:8">
      <c r="H882872" s="62"/>
    </row>
    <row r="882873" spans="8:8">
      <c r="H882873" s="62"/>
    </row>
    <row r="882874" spans="8:8">
      <c r="H882874" s="62"/>
    </row>
    <row r="882875" spans="8:8">
      <c r="H882875" s="62"/>
    </row>
    <row r="882876" spans="8:8">
      <c r="H882876" s="62"/>
    </row>
    <row r="882877" spans="8:8">
      <c r="H882877" s="62"/>
    </row>
    <row r="882878" spans="8:8">
      <c r="H882878" s="62"/>
    </row>
    <row r="882879" spans="8:8">
      <c r="H882879" s="62"/>
    </row>
    <row r="882880" spans="8:8">
      <c r="H882880" s="62"/>
    </row>
    <row r="882881" spans="8:8">
      <c r="H882881" s="62"/>
    </row>
    <row r="882882" spans="8:8">
      <c r="H882882" s="62"/>
    </row>
    <row r="882883" spans="8:8">
      <c r="H882883" s="62"/>
    </row>
    <row r="882884" spans="8:8">
      <c r="H882884" s="62"/>
    </row>
    <row r="882885" spans="8:8">
      <c r="H882885" s="62"/>
    </row>
    <row r="882886" spans="8:8">
      <c r="H882886" s="62"/>
    </row>
    <row r="882887" spans="8:8">
      <c r="H882887" s="62"/>
    </row>
    <row r="882888" spans="8:8">
      <c r="H882888" s="62"/>
    </row>
    <row r="882889" spans="8:8">
      <c r="H882889" s="62"/>
    </row>
    <row r="882890" spans="8:8">
      <c r="H882890" s="62"/>
    </row>
    <row r="882891" spans="8:8">
      <c r="H882891" s="62"/>
    </row>
    <row r="882892" spans="8:8">
      <c r="H882892" s="62"/>
    </row>
    <row r="882893" spans="8:8">
      <c r="H882893" s="62"/>
    </row>
    <row r="882894" spans="8:8">
      <c r="H882894" s="62"/>
    </row>
    <row r="882895" spans="8:8">
      <c r="H882895" s="62"/>
    </row>
    <row r="882896" spans="8:8">
      <c r="H882896" s="62"/>
    </row>
    <row r="882897" spans="8:8">
      <c r="H882897" s="62"/>
    </row>
    <row r="882898" spans="8:8">
      <c r="H882898" s="62"/>
    </row>
    <row r="882899" spans="8:8">
      <c r="H882899" s="62"/>
    </row>
    <row r="882900" spans="8:8">
      <c r="H882900" s="62"/>
    </row>
    <row r="882901" spans="8:8">
      <c r="H882901" s="62"/>
    </row>
    <row r="882902" spans="8:8">
      <c r="H882902" s="62"/>
    </row>
    <row r="882903" spans="8:8">
      <c r="H882903" s="62"/>
    </row>
    <row r="882904" spans="8:8">
      <c r="H882904" s="62"/>
    </row>
    <row r="882905" spans="8:8">
      <c r="H882905" s="62"/>
    </row>
    <row r="882906" spans="8:8">
      <c r="H882906" s="62"/>
    </row>
    <row r="882907" spans="8:8">
      <c r="H882907" s="62"/>
    </row>
    <row r="882908" spans="8:8">
      <c r="H882908" s="62"/>
    </row>
    <row r="882909" spans="8:8">
      <c r="H882909" s="62"/>
    </row>
    <row r="882910" spans="8:8">
      <c r="H882910" s="62"/>
    </row>
    <row r="882911" spans="8:8">
      <c r="H882911" s="62"/>
    </row>
    <row r="882912" spans="8:8">
      <c r="H882912" s="62"/>
    </row>
    <row r="882913" spans="8:8">
      <c r="H882913" s="62"/>
    </row>
    <row r="882914" spans="8:8">
      <c r="H882914" s="62"/>
    </row>
    <row r="882915" spans="8:8">
      <c r="H882915" s="62"/>
    </row>
    <row r="882916" spans="8:8">
      <c r="H882916" s="62"/>
    </row>
    <row r="882917" spans="8:8">
      <c r="H882917" s="62"/>
    </row>
    <row r="882918" spans="8:8">
      <c r="H882918" s="62"/>
    </row>
    <row r="882919" spans="8:8">
      <c r="H882919" s="62"/>
    </row>
    <row r="882920" spans="8:8">
      <c r="H882920" s="62"/>
    </row>
    <row r="882921" spans="8:8">
      <c r="H882921" s="62"/>
    </row>
    <row r="882922" spans="8:8">
      <c r="H882922" s="62"/>
    </row>
    <row r="882923" spans="8:8">
      <c r="H882923" s="62"/>
    </row>
    <row r="882924" spans="8:8">
      <c r="H882924" s="62"/>
    </row>
    <row r="882925" spans="8:8">
      <c r="H882925" s="62"/>
    </row>
    <row r="882926" spans="8:8">
      <c r="H882926" s="62"/>
    </row>
    <row r="882927" spans="8:8">
      <c r="H882927" s="62"/>
    </row>
    <row r="882928" spans="8:8">
      <c r="H882928" s="62"/>
    </row>
    <row r="882929" spans="8:8">
      <c r="H882929" s="62"/>
    </row>
    <row r="882930" spans="8:8">
      <c r="H882930" s="62"/>
    </row>
    <row r="882931" spans="8:8">
      <c r="H882931" s="62"/>
    </row>
    <row r="882932" spans="8:8">
      <c r="H882932" s="62"/>
    </row>
    <row r="882933" spans="8:8">
      <c r="H882933" s="62"/>
    </row>
    <row r="882934" spans="8:8">
      <c r="H882934" s="62"/>
    </row>
    <row r="882935" spans="8:8">
      <c r="H882935" s="62"/>
    </row>
    <row r="882936" spans="8:8">
      <c r="H882936" s="62"/>
    </row>
    <row r="882937" spans="8:8">
      <c r="H882937" s="62"/>
    </row>
    <row r="882938" spans="8:8">
      <c r="H882938" s="62"/>
    </row>
    <row r="882939" spans="8:8">
      <c r="H882939" s="62"/>
    </row>
    <row r="882940" spans="8:8">
      <c r="H882940" s="62"/>
    </row>
    <row r="882941" spans="8:8">
      <c r="H882941" s="62"/>
    </row>
    <row r="882942" spans="8:8">
      <c r="H882942" s="62"/>
    </row>
    <row r="882943" spans="8:8">
      <c r="H882943" s="62"/>
    </row>
    <row r="882944" spans="8:8">
      <c r="H882944" s="62"/>
    </row>
    <row r="882945" spans="8:8">
      <c r="H882945" s="62"/>
    </row>
    <row r="882946" spans="8:8">
      <c r="H882946" s="62"/>
    </row>
    <row r="882947" spans="8:8">
      <c r="H882947" s="62"/>
    </row>
    <row r="882948" spans="8:8">
      <c r="H882948" s="62"/>
    </row>
    <row r="882949" spans="8:8">
      <c r="H882949" s="62"/>
    </row>
    <row r="882950" spans="8:8">
      <c r="H882950" s="62"/>
    </row>
    <row r="882951" spans="8:8">
      <c r="H882951" s="62"/>
    </row>
    <row r="882952" spans="8:8">
      <c r="H882952" s="62"/>
    </row>
    <row r="882953" spans="8:8">
      <c r="H882953" s="62"/>
    </row>
    <row r="882954" spans="8:8">
      <c r="H882954" s="62"/>
    </row>
    <row r="882955" spans="8:8">
      <c r="H882955" s="62"/>
    </row>
    <row r="882956" spans="8:8">
      <c r="H882956" s="62"/>
    </row>
    <row r="882957" spans="8:8">
      <c r="H882957" s="62"/>
    </row>
    <row r="882958" spans="8:8">
      <c r="H882958" s="62"/>
    </row>
    <row r="882959" spans="8:8">
      <c r="H882959" s="62"/>
    </row>
    <row r="882960" spans="8:8">
      <c r="H882960" s="62"/>
    </row>
    <row r="882961" spans="8:8">
      <c r="H882961" s="62"/>
    </row>
    <row r="882962" spans="8:8">
      <c r="H882962" s="62"/>
    </row>
    <row r="882963" spans="8:8">
      <c r="H882963" s="62"/>
    </row>
    <row r="882964" spans="8:8">
      <c r="H882964" s="62"/>
    </row>
    <row r="882965" spans="8:8">
      <c r="H882965" s="62"/>
    </row>
    <row r="882966" spans="8:8">
      <c r="H882966" s="62"/>
    </row>
    <row r="882967" spans="8:8">
      <c r="H882967" s="62"/>
    </row>
    <row r="882968" spans="8:8">
      <c r="H882968" s="62"/>
    </row>
    <row r="882969" spans="8:8">
      <c r="H882969" s="62"/>
    </row>
    <row r="882970" spans="8:8">
      <c r="H882970" s="62"/>
    </row>
    <row r="882971" spans="8:8">
      <c r="H882971" s="62"/>
    </row>
    <row r="882972" spans="8:8">
      <c r="H882972" s="62"/>
    </row>
    <row r="882973" spans="8:8">
      <c r="H882973" s="62"/>
    </row>
    <row r="882974" spans="8:8">
      <c r="H882974" s="62"/>
    </row>
    <row r="882975" spans="8:8">
      <c r="H882975" s="62"/>
    </row>
    <row r="882976" spans="8:8">
      <c r="H882976" s="62"/>
    </row>
    <row r="882977" spans="8:8">
      <c r="H882977" s="62"/>
    </row>
    <row r="882978" spans="8:8">
      <c r="H882978" s="62"/>
    </row>
    <row r="882979" spans="8:8">
      <c r="H882979" s="62"/>
    </row>
    <row r="882980" spans="8:8">
      <c r="H882980" s="62"/>
    </row>
    <row r="882981" spans="8:8">
      <c r="H882981" s="62"/>
    </row>
    <row r="882982" spans="8:8">
      <c r="H882982" s="62"/>
    </row>
    <row r="882983" spans="8:8">
      <c r="H882983" s="62"/>
    </row>
    <row r="882984" spans="8:8">
      <c r="H882984" s="62"/>
    </row>
    <row r="882985" spans="8:8">
      <c r="H882985" s="62"/>
    </row>
    <row r="882986" spans="8:8">
      <c r="H882986" s="62"/>
    </row>
    <row r="882987" spans="8:8">
      <c r="H882987" s="62"/>
    </row>
    <row r="882988" spans="8:8">
      <c r="H882988" s="62"/>
    </row>
    <row r="882989" spans="8:8">
      <c r="H882989" s="62"/>
    </row>
    <row r="882990" spans="8:8">
      <c r="H882990" s="62"/>
    </row>
    <row r="882991" spans="8:8">
      <c r="H882991" s="62"/>
    </row>
    <row r="882992" spans="8:8">
      <c r="H882992" s="62"/>
    </row>
    <row r="882993" spans="8:8">
      <c r="H882993" s="62"/>
    </row>
    <row r="882994" spans="8:8">
      <c r="H882994" s="62"/>
    </row>
    <row r="882995" spans="8:8">
      <c r="H882995" s="62"/>
    </row>
    <row r="882996" spans="8:8">
      <c r="H882996" s="62"/>
    </row>
    <row r="882997" spans="8:8">
      <c r="H882997" s="62"/>
    </row>
    <row r="882998" spans="8:8">
      <c r="H882998" s="62"/>
    </row>
    <row r="882999" spans="8:8">
      <c r="H882999" s="62"/>
    </row>
    <row r="883000" spans="8:8">
      <c r="H883000" s="62"/>
    </row>
    <row r="883001" spans="8:8">
      <c r="H883001" s="62"/>
    </row>
    <row r="883002" spans="8:8">
      <c r="H883002" s="62"/>
    </row>
    <row r="883003" spans="8:8">
      <c r="H883003" s="62"/>
    </row>
    <row r="883004" spans="8:8">
      <c r="H883004" s="62"/>
    </row>
    <row r="883005" spans="8:8">
      <c r="H883005" s="62"/>
    </row>
    <row r="883006" spans="8:8">
      <c r="H883006" s="62"/>
    </row>
    <row r="883007" spans="8:8">
      <c r="H883007" s="62"/>
    </row>
    <row r="883008" spans="8:8">
      <c r="H883008" s="62"/>
    </row>
    <row r="883009" spans="8:8">
      <c r="H883009" s="62"/>
    </row>
    <row r="883010" spans="8:8">
      <c r="H883010" s="62"/>
    </row>
    <row r="883011" spans="8:8">
      <c r="H883011" s="62"/>
    </row>
    <row r="883012" spans="8:8">
      <c r="H883012" s="62"/>
    </row>
    <row r="883013" spans="8:8">
      <c r="H883013" s="62"/>
    </row>
    <row r="883014" spans="8:8">
      <c r="H883014" s="62"/>
    </row>
    <row r="883015" spans="8:8">
      <c r="H883015" s="62"/>
    </row>
    <row r="883016" spans="8:8">
      <c r="H883016" s="62"/>
    </row>
    <row r="883017" spans="8:8">
      <c r="H883017" s="62"/>
    </row>
    <row r="883018" spans="8:8">
      <c r="H883018" s="62"/>
    </row>
    <row r="883019" spans="8:8">
      <c r="H883019" s="62"/>
    </row>
    <row r="883020" spans="8:8">
      <c r="H883020" s="62"/>
    </row>
    <row r="883021" spans="8:8">
      <c r="H883021" s="62"/>
    </row>
    <row r="883022" spans="8:8">
      <c r="H883022" s="62"/>
    </row>
    <row r="883023" spans="8:8">
      <c r="H883023" s="62"/>
    </row>
    <row r="883024" spans="8:8">
      <c r="H883024" s="62"/>
    </row>
    <row r="883025" spans="8:8">
      <c r="H883025" s="62"/>
    </row>
    <row r="883026" spans="8:8">
      <c r="H883026" s="62"/>
    </row>
    <row r="883027" spans="8:8">
      <c r="H883027" s="62"/>
    </row>
    <row r="883028" spans="8:8">
      <c r="H883028" s="62"/>
    </row>
    <row r="883029" spans="8:8">
      <c r="H883029" s="62"/>
    </row>
    <row r="883030" spans="8:8">
      <c r="H883030" s="62"/>
    </row>
    <row r="883031" spans="8:8">
      <c r="H883031" s="62"/>
    </row>
    <row r="883032" spans="8:8">
      <c r="H883032" s="62"/>
    </row>
    <row r="883033" spans="8:8">
      <c r="H883033" s="62"/>
    </row>
    <row r="883034" spans="8:8">
      <c r="H883034" s="62"/>
    </row>
    <row r="883035" spans="8:8">
      <c r="H883035" s="62"/>
    </row>
    <row r="883036" spans="8:8">
      <c r="H883036" s="62"/>
    </row>
    <row r="883037" spans="8:8">
      <c r="H883037" s="62"/>
    </row>
    <row r="883038" spans="8:8">
      <c r="H883038" s="62"/>
    </row>
    <row r="883039" spans="8:8">
      <c r="H883039" s="62"/>
    </row>
    <row r="883040" spans="8:8">
      <c r="H883040" s="62"/>
    </row>
    <row r="883041" spans="8:8">
      <c r="H883041" s="62"/>
    </row>
    <row r="883042" spans="8:8">
      <c r="H883042" s="62"/>
    </row>
    <row r="883043" spans="8:8">
      <c r="H883043" s="62"/>
    </row>
    <row r="883044" spans="8:8">
      <c r="H883044" s="62"/>
    </row>
    <row r="883045" spans="8:8">
      <c r="H883045" s="62"/>
    </row>
    <row r="883046" spans="8:8">
      <c r="H883046" s="62"/>
    </row>
    <row r="883047" spans="8:8">
      <c r="H883047" s="62"/>
    </row>
    <row r="883048" spans="8:8">
      <c r="H883048" s="62"/>
    </row>
    <row r="883049" spans="8:8">
      <c r="H883049" s="62"/>
    </row>
    <row r="883050" spans="8:8">
      <c r="H883050" s="62"/>
    </row>
    <row r="883051" spans="8:8">
      <c r="H883051" s="62"/>
    </row>
    <row r="883052" spans="8:8">
      <c r="H883052" s="62"/>
    </row>
    <row r="883053" spans="8:8">
      <c r="H883053" s="62"/>
    </row>
    <row r="883054" spans="8:8">
      <c r="H883054" s="62"/>
    </row>
    <row r="883055" spans="8:8">
      <c r="H883055" s="62"/>
    </row>
    <row r="883056" spans="8:8">
      <c r="H883056" s="62"/>
    </row>
    <row r="883057" spans="8:8">
      <c r="H883057" s="62"/>
    </row>
    <row r="883058" spans="8:8">
      <c r="H883058" s="62"/>
    </row>
    <row r="883059" spans="8:8">
      <c r="H883059" s="62"/>
    </row>
    <row r="883060" spans="8:8">
      <c r="H883060" s="62"/>
    </row>
    <row r="883061" spans="8:8">
      <c r="H883061" s="62"/>
    </row>
    <row r="883062" spans="8:8">
      <c r="H883062" s="62"/>
    </row>
    <row r="883063" spans="8:8">
      <c r="H883063" s="62"/>
    </row>
    <row r="883064" spans="8:8">
      <c r="H883064" s="62"/>
    </row>
    <row r="883065" spans="8:8">
      <c r="H883065" s="62"/>
    </row>
    <row r="883066" spans="8:8">
      <c r="H883066" s="62"/>
    </row>
    <row r="883067" spans="8:8">
      <c r="H883067" s="62"/>
    </row>
    <row r="883068" spans="8:8">
      <c r="H883068" s="62"/>
    </row>
    <row r="883069" spans="8:8">
      <c r="H883069" s="62"/>
    </row>
    <row r="883070" spans="8:8">
      <c r="H883070" s="62"/>
    </row>
    <row r="883071" spans="8:8">
      <c r="H883071" s="62"/>
    </row>
    <row r="883072" spans="8:8">
      <c r="H883072" s="62"/>
    </row>
    <row r="883073" spans="8:8">
      <c r="H883073" s="62"/>
    </row>
    <row r="883074" spans="8:8">
      <c r="H883074" s="62"/>
    </row>
    <row r="883075" spans="8:8">
      <c r="H883075" s="62"/>
    </row>
    <row r="883076" spans="8:8">
      <c r="H883076" s="62"/>
    </row>
    <row r="883077" spans="8:8">
      <c r="H883077" s="62"/>
    </row>
    <row r="883078" spans="8:8">
      <c r="H883078" s="62"/>
    </row>
    <row r="883079" spans="8:8">
      <c r="H883079" s="62"/>
    </row>
    <row r="883080" spans="8:8">
      <c r="H883080" s="62"/>
    </row>
    <row r="883081" spans="8:8">
      <c r="H883081" s="62"/>
    </row>
    <row r="883082" spans="8:8">
      <c r="H883082" s="62"/>
    </row>
    <row r="883083" spans="8:8">
      <c r="H883083" s="62"/>
    </row>
    <row r="883084" spans="8:8">
      <c r="H883084" s="62"/>
    </row>
    <row r="883085" spans="8:8">
      <c r="H883085" s="62"/>
    </row>
    <row r="883086" spans="8:8">
      <c r="H883086" s="62"/>
    </row>
    <row r="883087" spans="8:8">
      <c r="H883087" s="62"/>
    </row>
    <row r="883088" spans="8:8">
      <c r="H883088" s="62"/>
    </row>
    <row r="883089" spans="8:8">
      <c r="H883089" s="62"/>
    </row>
    <row r="883090" spans="8:8">
      <c r="H883090" s="62"/>
    </row>
    <row r="883091" spans="8:8">
      <c r="H883091" s="62"/>
    </row>
    <row r="883092" spans="8:8">
      <c r="H883092" s="62"/>
    </row>
    <row r="883093" spans="8:8">
      <c r="H883093" s="62"/>
    </row>
    <row r="883094" spans="8:8">
      <c r="H883094" s="62"/>
    </row>
    <row r="883095" spans="8:8">
      <c r="H883095" s="62"/>
    </row>
    <row r="883096" spans="8:8">
      <c r="H883096" s="62"/>
    </row>
    <row r="883097" spans="8:8">
      <c r="H883097" s="62"/>
    </row>
    <row r="883098" spans="8:8">
      <c r="H883098" s="62"/>
    </row>
    <row r="883099" spans="8:8">
      <c r="H883099" s="62"/>
    </row>
    <row r="883100" spans="8:8">
      <c r="H883100" s="62"/>
    </row>
    <row r="883101" spans="8:8">
      <c r="H883101" s="62"/>
    </row>
    <row r="883102" spans="8:8">
      <c r="H883102" s="62"/>
    </row>
    <row r="883103" spans="8:8">
      <c r="H883103" s="62"/>
    </row>
    <row r="883104" spans="8:8">
      <c r="H883104" s="62"/>
    </row>
    <row r="883105" spans="8:8">
      <c r="H883105" s="62"/>
    </row>
    <row r="883106" spans="8:8">
      <c r="H883106" s="62"/>
    </row>
    <row r="883107" spans="8:8">
      <c r="H883107" s="62"/>
    </row>
    <row r="883108" spans="8:8">
      <c r="H883108" s="62"/>
    </row>
    <row r="883109" spans="8:8">
      <c r="H883109" s="62"/>
    </row>
    <row r="883110" spans="8:8">
      <c r="H883110" s="62"/>
    </row>
    <row r="883111" spans="8:8">
      <c r="H883111" s="62"/>
    </row>
    <row r="883112" spans="8:8">
      <c r="H883112" s="62"/>
    </row>
    <row r="883113" spans="8:8">
      <c r="H883113" s="62"/>
    </row>
    <row r="883114" spans="8:8">
      <c r="H883114" s="62"/>
    </row>
    <row r="883115" spans="8:8">
      <c r="H883115" s="62"/>
    </row>
    <row r="883116" spans="8:8">
      <c r="H883116" s="62"/>
    </row>
    <row r="883117" spans="8:8">
      <c r="H883117" s="62"/>
    </row>
    <row r="883118" spans="8:8">
      <c r="H883118" s="62"/>
    </row>
    <row r="883119" spans="8:8">
      <c r="H883119" s="62"/>
    </row>
    <row r="883120" spans="8:8">
      <c r="H883120" s="62"/>
    </row>
    <row r="883121" spans="8:8">
      <c r="H883121" s="62"/>
    </row>
    <row r="883122" spans="8:8">
      <c r="H883122" s="62"/>
    </row>
    <row r="883123" spans="8:8">
      <c r="H883123" s="62"/>
    </row>
    <row r="883124" spans="8:8">
      <c r="H883124" s="62"/>
    </row>
    <row r="883125" spans="8:8">
      <c r="H883125" s="62"/>
    </row>
    <row r="883126" spans="8:8">
      <c r="H883126" s="62"/>
    </row>
    <row r="883127" spans="8:8">
      <c r="H883127" s="62"/>
    </row>
    <row r="883128" spans="8:8">
      <c r="H883128" s="62"/>
    </row>
    <row r="883129" spans="8:8">
      <c r="H883129" s="62"/>
    </row>
    <row r="883130" spans="8:8">
      <c r="H883130" s="62"/>
    </row>
    <row r="883131" spans="8:8">
      <c r="H883131" s="62"/>
    </row>
    <row r="883132" spans="8:8">
      <c r="H883132" s="62"/>
    </row>
    <row r="883133" spans="8:8">
      <c r="H883133" s="62"/>
    </row>
    <row r="883134" spans="8:8">
      <c r="H883134" s="62"/>
    </row>
    <row r="883135" spans="8:8">
      <c r="H883135" s="62"/>
    </row>
    <row r="883136" spans="8:8">
      <c r="H883136" s="62"/>
    </row>
    <row r="883137" spans="8:8">
      <c r="H883137" s="62"/>
    </row>
    <row r="883138" spans="8:8">
      <c r="H883138" s="62"/>
    </row>
    <row r="883139" spans="8:8">
      <c r="H883139" s="62"/>
    </row>
    <row r="883140" spans="8:8">
      <c r="H883140" s="62"/>
    </row>
    <row r="883141" spans="8:8">
      <c r="H883141" s="62"/>
    </row>
    <row r="883142" spans="8:8">
      <c r="H883142" s="62"/>
    </row>
    <row r="883143" spans="8:8">
      <c r="H883143" s="62"/>
    </row>
    <row r="883144" spans="8:8">
      <c r="H883144" s="62"/>
    </row>
    <row r="883145" spans="8:8">
      <c r="H883145" s="62"/>
    </row>
    <row r="883146" spans="8:8">
      <c r="H883146" s="62"/>
    </row>
    <row r="883147" spans="8:8">
      <c r="H883147" s="62"/>
    </row>
    <row r="883148" spans="8:8">
      <c r="H883148" s="62"/>
    </row>
    <row r="883149" spans="8:8">
      <c r="H883149" s="62"/>
    </row>
    <row r="883150" spans="8:8">
      <c r="H883150" s="62"/>
    </row>
    <row r="883151" spans="8:8">
      <c r="H883151" s="62"/>
    </row>
    <row r="883152" spans="8:8">
      <c r="H883152" s="62"/>
    </row>
    <row r="883153" spans="8:8">
      <c r="H883153" s="62"/>
    </row>
    <row r="883154" spans="8:8">
      <c r="H883154" s="62"/>
    </row>
    <row r="883155" spans="8:8">
      <c r="H883155" s="62"/>
    </row>
    <row r="883156" spans="8:8">
      <c r="H883156" s="62"/>
    </row>
    <row r="883157" spans="8:8">
      <c r="H883157" s="62"/>
    </row>
    <row r="883158" spans="8:8">
      <c r="H883158" s="62"/>
    </row>
    <row r="883159" spans="8:8">
      <c r="H883159" s="62"/>
    </row>
    <row r="883160" spans="8:8">
      <c r="H883160" s="62"/>
    </row>
    <row r="883161" spans="8:8">
      <c r="H883161" s="62"/>
    </row>
    <row r="883162" spans="8:8">
      <c r="H883162" s="62"/>
    </row>
    <row r="883163" spans="8:8">
      <c r="H883163" s="62"/>
    </row>
    <row r="883164" spans="8:8">
      <c r="H883164" s="62"/>
    </row>
    <row r="883165" spans="8:8">
      <c r="H883165" s="62"/>
    </row>
    <row r="883166" spans="8:8">
      <c r="H883166" s="62"/>
    </row>
    <row r="883167" spans="8:8">
      <c r="H883167" s="62"/>
    </row>
    <row r="883168" spans="8:8">
      <c r="H883168" s="62"/>
    </row>
    <row r="883169" spans="8:8">
      <c r="H883169" s="62"/>
    </row>
    <row r="883170" spans="8:8">
      <c r="H883170" s="62"/>
    </row>
    <row r="883171" spans="8:8">
      <c r="H883171" s="62"/>
    </row>
    <row r="883172" spans="8:8">
      <c r="H883172" s="62"/>
    </row>
    <row r="883173" spans="8:8">
      <c r="H883173" s="62"/>
    </row>
    <row r="883174" spans="8:8">
      <c r="H883174" s="62"/>
    </row>
    <row r="883175" spans="8:8">
      <c r="H883175" s="62"/>
    </row>
    <row r="883176" spans="8:8">
      <c r="H883176" s="62"/>
    </row>
    <row r="883177" spans="8:8">
      <c r="H883177" s="62"/>
    </row>
    <row r="883178" spans="8:8">
      <c r="H883178" s="62"/>
    </row>
    <row r="883179" spans="8:8">
      <c r="H883179" s="62"/>
    </row>
    <row r="883180" spans="8:8">
      <c r="H883180" s="62"/>
    </row>
    <row r="883181" spans="8:8">
      <c r="H883181" s="62"/>
    </row>
    <row r="883182" spans="8:8">
      <c r="H883182" s="62"/>
    </row>
    <row r="883183" spans="8:8">
      <c r="H883183" s="62"/>
    </row>
    <row r="883184" spans="8:8">
      <c r="H883184" s="62"/>
    </row>
    <row r="883185" spans="8:8">
      <c r="H883185" s="62"/>
    </row>
    <row r="883186" spans="8:8">
      <c r="H883186" s="62"/>
    </row>
    <row r="883187" spans="8:8">
      <c r="H883187" s="62"/>
    </row>
    <row r="883188" spans="8:8">
      <c r="H883188" s="62"/>
    </row>
    <row r="883189" spans="8:8">
      <c r="H883189" s="62"/>
    </row>
    <row r="883190" spans="8:8">
      <c r="H883190" s="62"/>
    </row>
    <row r="883191" spans="8:8">
      <c r="H883191" s="62"/>
    </row>
    <row r="883192" spans="8:8">
      <c r="H883192" s="62"/>
    </row>
    <row r="883193" spans="8:8">
      <c r="H883193" s="62"/>
    </row>
    <row r="883194" spans="8:8">
      <c r="H883194" s="62"/>
    </row>
    <row r="883195" spans="8:8">
      <c r="H883195" s="62"/>
    </row>
    <row r="883196" spans="8:8">
      <c r="H883196" s="62"/>
    </row>
    <row r="883197" spans="8:8">
      <c r="H883197" s="62"/>
    </row>
    <row r="883198" spans="8:8">
      <c r="H883198" s="62"/>
    </row>
    <row r="883199" spans="8:8">
      <c r="H883199" s="62"/>
    </row>
    <row r="883200" spans="8:8">
      <c r="H883200" s="62"/>
    </row>
    <row r="883201" spans="8:8">
      <c r="H883201" s="62"/>
    </row>
    <row r="883202" spans="8:8">
      <c r="H883202" s="62"/>
    </row>
    <row r="883203" spans="8:8">
      <c r="H883203" s="62"/>
    </row>
    <row r="883204" spans="8:8">
      <c r="H883204" s="62"/>
    </row>
    <row r="883205" spans="8:8">
      <c r="H883205" s="62"/>
    </row>
    <row r="883206" spans="8:8">
      <c r="H883206" s="62"/>
    </row>
    <row r="883207" spans="8:8">
      <c r="H883207" s="62"/>
    </row>
    <row r="883208" spans="8:8">
      <c r="H883208" s="62"/>
    </row>
    <row r="883209" spans="8:8">
      <c r="H883209" s="62"/>
    </row>
    <row r="883210" spans="8:8">
      <c r="H883210" s="62"/>
    </row>
    <row r="883211" spans="8:8">
      <c r="H883211" s="62"/>
    </row>
    <row r="883212" spans="8:8">
      <c r="H883212" s="62"/>
    </row>
    <row r="883213" spans="8:8">
      <c r="H883213" s="62"/>
    </row>
    <row r="883214" spans="8:8">
      <c r="H883214" s="62"/>
    </row>
    <row r="883215" spans="8:8">
      <c r="H883215" s="62"/>
    </row>
    <row r="883216" spans="8:8">
      <c r="H883216" s="62"/>
    </row>
    <row r="883217" spans="8:8">
      <c r="H883217" s="62"/>
    </row>
    <row r="883218" spans="8:8">
      <c r="H883218" s="62"/>
    </row>
    <row r="883219" spans="8:8">
      <c r="H883219" s="62"/>
    </row>
    <row r="883220" spans="8:8">
      <c r="H883220" s="62"/>
    </row>
    <row r="883221" spans="8:8">
      <c r="H883221" s="62"/>
    </row>
    <row r="883222" spans="8:8">
      <c r="H883222" s="62"/>
    </row>
    <row r="883223" spans="8:8">
      <c r="H883223" s="62"/>
    </row>
    <row r="883224" spans="8:8">
      <c r="H883224" s="62"/>
    </row>
    <row r="883225" spans="8:8">
      <c r="H883225" s="62"/>
    </row>
    <row r="883226" spans="8:8">
      <c r="H883226" s="62"/>
    </row>
    <row r="883227" spans="8:8">
      <c r="H883227" s="62"/>
    </row>
    <row r="883228" spans="8:8">
      <c r="H883228" s="62"/>
    </row>
    <row r="883229" spans="8:8">
      <c r="H883229" s="62"/>
    </row>
    <row r="883230" spans="8:8">
      <c r="H883230" s="62"/>
    </row>
    <row r="883231" spans="8:8">
      <c r="H883231" s="62"/>
    </row>
    <row r="883232" spans="8:8">
      <c r="H883232" s="62"/>
    </row>
    <row r="883233" spans="8:8">
      <c r="H883233" s="62"/>
    </row>
    <row r="883234" spans="8:8">
      <c r="H883234" s="62"/>
    </row>
    <row r="883235" spans="8:8">
      <c r="H883235" s="62"/>
    </row>
    <row r="883236" spans="8:8">
      <c r="H883236" s="62"/>
    </row>
    <row r="883237" spans="8:8">
      <c r="H883237" s="62"/>
    </row>
    <row r="883238" spans="8:8">
      <c r="H883238" s="62"/>
    </row>
    <row r="883239" spans="8:8">
      <c r="H883239" s="62"/>
    </row>
    <row r="883240" spans="8:8">
      <c r="H883240" s="62"/>
    </row>
    <row r="883241" spans="8:8">
      <c r="H883241" s="62"/>
    </row>
    <row r="883242" spans="8:8">
      <c r="H883242" s="62"/>
    </row>
    <row r="883243" spans="8:8">
      <c r="H883243" s="62"/>
    </row>
    <row r="883244" spans="8:8">
      <c r="H883244" s="62"/>
    </row>
    <row r="883245" spans="8:8">
      <c r="H883245" s="62"/>
    </row>
    <row r="883246" spans="8:8">
      <c r="H883246" s="62"/>
    </row>
    <row r="883247" spans="8:8">
      <c r="H883247" s="62"/>
    </row>
    <row r="883248" spans="8:8">
      <c r="H883248" s="62"/>
    </row>
    <row r="883249" spans="8:8">
      <c r="H883249" s="62"/>
    </row>
    <row r="883250" spans="8:8">
      <c r="H883250" s="62"/>
    </row>
    <row r="883251" spans="8:8">
      <c r="H883251" s="62"/>
    </row>
    <row r="883252" spans="8:8">
      <c r="H883252" s="62"/>
    </row>
    <row r="883253" spans="8:8">
      <c r="H883253" s="62"/>
    </row>
    <row r="883254" spans="8:8">
      <c r="H883254" s="62"/>
    </row>
    <row r="883255" spans="8:8">
      <c r="H883255" s="62"/>
    </row>
    <row r="883256" spans="8:8">
      <c r="H883256" s="62"/>
    </row>
    <row r="883257" spans="8:8">
      <c r="H883257" s="62"/>
    </row>
    <row r="883258" spans="8:8">
      <c r="H883258" s="62"/>
    </row>
    <row r="883259" spans="8:8">
      <c r="H883259" s="62"/>
    </row>
    <row r="883260" spans="8:8">
      <c r="H883260" s="62"/>
    </row>
    <row r="883261" spans="8:8">
      <c r="H883261" s="62"/>
    </row>
    <row r="883262" spans="8:8">
      <c r="H883262" s="62"/>
    </row>
    <row r="883263" spans="8:8">
      <c r="H883263" s="62"/>
    </row>
    <row r="883264" spans="8:8">
      <c r="H883264" s="62"/>
    </row>
    <row r="883265" spans="8:8">
      <c r="H883265" s="62"/>
    </row>
    <row r="883266" spans="8:8">
      <c r="H883266" s="62"/>
    </row>
    <row r="883267" spans="8:8">
      <c r="H883267" s="62"/>
    </row>
    <row r="883268" spans="8:8">
      <c r="H883268" s="62"/>
    </row>
    <row r="883269" spans="8:8">
      <c r="H883269" s="62"/>
    </row>
    <row r="883270" spans="8:8">
      <c r="H883270" s="62"/>
    </row>
    <row r="883271" spans="8:8">
      <c r="H883271" s="62"/>
    </row>
    <row r="883272" spans="8:8">
      <c r="H883272" s="62"/>
    </row>
    <row r="883273" spans="8:8">
      <c r="H883273" s="62"/>
    </row>
    <row r="883274" spans="8:8">
      <c r="H883274" s="62"/>
    </row>
    <row r="883275" spans="8:8">
      <c r="H883275" s="62"/>
    </row>
    <row r="883276" spans="8:8">
      <c r="H883276" s="62"/>
    </row>
    <row r="883277" spans="8:8">
      <c r="H883277" s="62"/>
    </row>
    <row r="883278" spans="8:8">
      <c r="H883278" s="62"/>
    </row>
    <row r="883279" spans="8:8">
      <c r="H883279" s="62"/>
    </row>
    <row r="883280" spans="8:8">
      <c r="H883280" s="62"/>
    </row>
    <row r="883281" spans="8:8">
      <c r="H883281" s="62"/>
    </row>
    <row r="883282" spans="8:8">
      <c r="H883282" s="62"/>
    </row>
    <row r="883283" spans="8:8">
      <c r="H883283" s="62"/>
    </row>
    <row r="883284" spans="8:8">
      <c r="H883284" s="62"/>
    </row>
    <row r="883285" spans="8:8">
      <c r="H883285" s="62"/>
    </row>
    <row r="883286" spans="8:8">
      <c r="H883286" s="62"/>
    </row>
    <row r="883287" spans="8:8">
      <c r="H883287" s="62"/>
    </row>
    <row r="883288" spans="8:8">
      <c r="H883288" s="62"/>
    </row>
    <row r="883289" spans="8:8">
      <c r="H883289" s="62"/>
    </row>
    <row r="883290" spans="8:8">
      <c r="H883290" s="62"/>
    </row>
    <row r="883291" spans="8:8">
      <c r="H883291" s="62"/>
    </row>
    <row r="883292" spans="8:8">
      <c r="H883292" s="62"/>
    </row>
    <row r="883293" spans="8:8">
      <c r="H883293" s="62"/>
    </row>
    <row r="883294" spans="8:8">
      <c r="H883294" s="62"/>
    </row>
    <row r="883295" spans="8:8">
      <c r="H883295" s="62"/>
    </row>
    <row r="883296" spans="8:8">
      <c r="H883296" s="62"/>
    </row>
    <row r="883297" spans="8:8">
      <c r="H883297" s="62"/>
    </row>
    <row r="883298" spans="8:8">
      <c r="H883298" s="62"/>
    </row>
    <row r="883299" spans="8:8">
      <c r="H883299" s="62"/>
    </row>
    <row r="883300" spans="8:8">
      <c r="H883300" s="62"/>
    </row>
    <row r="883301" spans="8:8">
      <c r="H883301" s="62"/>
    </row>
    <row r="883302" spans="8:8">
      <c r="H883302" s="62"/>
    </row>
    <row r="883303" spans="8:8">
      <c r="H883303" s="62"/>
    </row>
    <row r="883304" spans="8:8">
      <c r="H883304" s="62"/>
    </row>
    <row r="883305" spans="8:8">
      <c r="H883305" s="62"/>
    </row>
    <row r="883306" spans="8:8">
      <c r="H883306" s="62"/>
    </row>
    <row r="883307" spans="8:8">
      <c r="H883307" s="62"/>
    </row>
    <row r="883308" spans="8:8">
      <c r="H883308" s="62"/>
    </row>
    <row r="883309" spans="8:8">
      <c r="H883309" s="62"/>
    </row>
    <row r="883310" spans="8:8">
      <c r="H883310" s="62"/>
    </row>
    <row r="883311" spans="8:8">
      <c r="H883311" s="62"/>
    </row>
    <row r="883312" spans="8:8">
      <c r="H883312" s="62"/>
    </row>
    <row r="883313" spans="8:8">
      <c r="H883313" s="62"/>
    </row>
    <row r="883314" spans="8:8">
      <c r="H883314" s="62"/>
    </row>
    <row r="883315" spans="8:8">
      <c r="H883315" s="62"/>
    </row>
    <row r="883316" spans="8:8">
      <c r="H883316" s="62"/>
    </row>
    <row r="883317" spans="8:8">
      <c r="H883317" s="62"/>
    </row>
    <row r="883318" spans="8:8">
      <c r="H883318" s="62"/>
    </row>
    <row r="883319" spans="8:8">
      <c r="H883319" s="62"/>
    </row>
    <row r="883320" spans="8:8">
      <c r="H883320" s="62"/>
    </row>
    <row r="883321" spans="8:8">
      <c r="H883321" s="62"/>
    </row>
    <row r="883322" spans="8:8">
      <c r="H883322" s="62"/>
    </row>
    <row r="883323" spans="8:8">
      <c r="H883323" s="62"/>
    </row>
    <row r="883324" spans="8:8">
      <c r="H883324" s="62"/>
    </row>
    <row r="883325" spans="8:8">
      <c r="H883325" s="62"/>
    </row>
    <row r="883326" spans="8:8">
      <c r="H883326" s="62"/>
    </row>
    <row r="883327" spans="8:8">
      <c r="H883327" s="62"/>
    </row>
    <row r="883328" spans="8:8">
      <c r="H883328" s="62"/>
    </row>
    <row r="883329" spans="8:8">
      <c r="H883329" s="62"/>
    </row>
    <row r="883330" spans="8:8">
      <c r="H883330" s="62"/>
    </row>
    <row r="883331" spans="8:8">
      <c r="H883331" s="62"/>
    </row>
    <row r="883332" spans="8:8">
      <c r="H883332" s="62"/>
    </row>
    <row r="883333" spans="8:8">
      <c r="H883333" s="62"/>
    </row>
    <row r="883334" spans="8:8">
      <c r="H883334" s="62"/>
    </row>
    <row r="883335" spans="8:8">
      <c r="H883335" s="62"/>
    </row>
    <row r="883336" spans="8:8">
      <c r="H883336" s="62"/>
    </row>
    <row r="883337" spans="8:8">
      <c r="H883337" s="62"/>
    </row>
    <row r="883338" spans="8:8">
      <c r="H883338" s="62"/>
    </row>
    <row r="883339" spans="8:8">
      <c r="H883339" s="62"/>
    </row>
    <row r="883340" spans="8:8">
      <c r="H883340" s="62"/>
    </row>
    <row r="883341" spans="8:8">
      <c r="H883341" s="62"/>
    </row>
    <row r="883342" spans="8:8">
      <c r="H883342" s="62"/>
    </row>
    <row r="883343" spans="8:8">
      <c r="H883343" s="62"/>
    </row>
    <row r="883344" spans="8:8">
      <c r="H883344" s="62"/>
    </row>
    <row r="883345" spans="8:8">
      <c r="H883345" s="62"/>
    </row>
    <row r="883346" spans="8:8">
      <c r="H883346" s="62"/>
    </row>
    <row r="883347" spans="8:8">
      <c r="H883347" s="62"/>
    </row>
    <row r="883348" spans="8:8">
      <c r="H883348" s="62"/>
    </row>
    <row r="883349" spans="8:8">
      <c r="H883349" s="62"/>
    </row>
    <row r="883350" spans="8:8">
      <c r="H883350" s="62"/>
    </row>
    <row r="883351" spans="8:8">
      <c r="H883351" s="62"/>
    </row>
    <row r="883352" spans="8:8">
      <c r="H883352" s="62"/>
    </row>
    <row r="883353" spans="8:8">
      <c r="H883353" s="62"/>
    </row>
    <row r="883354" spans="8:8">
      <c r="H883354" s="62"/>
    </row>
    <row r="883355" spans="8:8">
      <c r="H883355" s="62"/>
    </row>
    <row r="883356" spans="8:8">
      <c r="H883356" s="62"/>
    </row>
    <row r="883357" spans="8:8">
      <c r="H883357" s="62"/>
    </row>
    <row r="883358" spans="8:8">
      <c r="H883358" s="62"/>
    </row>
    <row r="883359" spans="8:8">
      <c r="H883359" s="62"/>
    </row>
    <row r="883360" spans="8:8">
      <c r="H883360" s="62"/>
    </row>
    <row r="883361" spans="8:8">
      <c r="H883361" s="62"/>
    </row>
    <row r="883362" spans="8:8">
      <c r="H883362" s="62"/>
    </row>
    <row r="883363" spans="8:8">
      <c r="H883363" s="62"/>
    </row>
    <row r="883364" spans="8:8">
      <c r="H883364" s="62"/>
    </row>
    <row r="883365" spans="8:8">
      <c r="H883365" s="62"/>
    </row>
    <row r="883366" spans="8:8">
      <c r="H883366" s="62"/>
    </row>
    <row r="883367" spans="8:8">
      <c r="H883367" s="62"/>
    </row>
    <row r="883368" spans="8:8">
      <c r="H883368" s="62"/>
    </row>
    <row r="883369" spans="8:8">
      <c r="H883369" s="62"/>
    </row>
    <row r="883370" spans="8:8">
      <c r="H883370" s="62"/>
    </row>
    <row r="883371" spans="8:8">
      <c r="H883371" s="62"/>
    </row>
    <row r="883372" spans="8:8">
      <c r="H883372" s="62"/>
    </row>
    <row r="883373" spans="8:8">
      <c r="H883373" s="62"/>
    </row>
    <row r="883374" spans="8:8">
      <c r="H883374" s="62"/>
    </row>
    <row r="883375" spans="8:8">
      <c r="H883375" s="62"/>
    </row>
    <row r="883376" spans="8:8">
      <c r="H883376" s="62"/>
    </row>
    <row r="883377" spans="8:8">
      <c r="H883377" s="62"/>
    </row>
    <row r="883378" spans="8:8">
      <c r="H883378" s="62"/>
    </row>
    <row r="883379" spans="8:8">
      <c r="H883379" s="62"/>
    </row>
    <row r="883380" spans="8:8">
      <c r="H883380" s="62"/>
    </row>
    <row r="883381" spans="8:8">
      <c r="H883381" s="62"/>
    </row>
    <row r="883382" spans="8:8">
      <c r="H883382" s="62"/>
    </row>
    <row r="883383" spans="8:8">
      <c r="H883383" s="62"/>
    </row>
    <row r="883384" spans="8:8">
      <c r="H883384" s="62"/>
    </row>
    <row r="883385" spans="8:8">
      <c r="H883385" s="62"/>
    </row>
    <row r="883386" spans="8:8">
      <c r="H883386" s="62"/>
    </row>
    <row r="883387" spans="8:8">
      <c r="H883387" s="62"/>
    </row>
    <row r="883388" spans="8:8">
      <c r="H883388" s="62"/>
    </row>
    <row r="883389" spans="8:8">
      <c r="H883389" s="62"/>
    </row>
    <row r="883390" spans="8:8">
      <c r="H883390" s="62"/>
    </row>
    <row r="883391" spans="8:8">
      <c r="H883391" s="62"/>
    </row>
    <row r="883392" spans="8:8">
      <c r="H883392" s="62"/>
    </row>
    <row r="883393" spans="8:8">
      <c r="H883393" s="62"/>
    </row>
    <row r="883394" spans="8:8">
      <c r="H883394" s="62"/>
    </row>
    <row r="883395" spans="8:8">
      <c r="H883395" s="62"/>
    </row>
    <row r="883396" spans="8:8">
      <c r="H883396" s="62"/>
    </row>
    <row r="883397" spans="8:8">
      <c r="H883397" s="62"/>
    </row>
    <row r="883398" spans="8:8">
      <c r="H883398" s="62"/>
    </row>
    <row r="883399" spans="8:8">
      <c r="H883399" s="62"/>
    </row>
    <row r="883400" spans="8:8">
      <c r="H883400" s="62"/>
    </row>
    <row r="883401" spans="8:8">
      <c r="H883401" s="62"/>
    </row>
    <row r="883402" spans="8:8">
      <c r="H883402" s="62"/>
    </row>
    <row r="883403" spans="8:8">
      <c r="H883403" s="62"/>
    </row>
    <row r="883404" spans="8:8">
      <c r="H883404" s="62"/>
    </row>
    <row r="883405" spans="8:8">
      <c r="H883405" s="62"/>
    </row>
    <row r="883406" spans="8:8">
      <c r="H883406" s="62"/>
    </row>
    <row r="883407" spans="8:8">
      <c r="H883407" s="62"/>
    </row>
    <row r="883408" spans="8:8">
      <c r="H883408" s="62"/>
    </row>
    <row r="883409" spans="8:8">
      <c r="H883409" s="62"/>
    </row>
    <row r="883410" spans="8:8">
      <c r="H883410" s="62"/>
    </row>
    <row r="883411" spans="8:8">
      <c r="H883411" s="62"/>
    </row>
    <row r="883412" spans="8:8">
      <c r="H883412" s="62"/>
    </row>
    <row r="883413" spans="8:8">
      <c r="H883413" s="62"/>
    </row>
    <row r="883414" spans="8:8">
      <c r="H883414" s="62"/>
    </row>
    <row r="883415" spans="8:8">
      <c r="H883415" s="62"/>
    </row>
    <row r="883416" spans="8:8">
      <c r="H883416" s="62"/>
    </row>
    <row r="883417" spans="8:8">
      <c r="H883417" s="62"/>
    </row>
    <row r="883418" spans="8:8">
      <c r="H883418" s="62"/>
    </row>
    <row r="883419" spans="8:8">
      <c r="H883419" s="62"/>
    </row>
    <row r="883420" spans="8:8">
      <c r="H883420" s="62"/>
    </row>
    <row r="883421" spans="8:8">
      <c r="H883421" s="62"/>
    </row>
    <row r="883422" spans="8:8">
      <c r="H883422" s="62"/>
    </row>
    <row r="883423" spans="8:8">
      <c r="H883423" s="62"/>
    </row>
    <row r="883424" spans="8:8">
      <c r="H883424" s="62"/>
    </row>
    <row r="883425" spans="8:8">
      <c r="H883425" s="62"/>
    </row>
    <row r="883426" spans="8:8">
      <c r="H883426" s="62"/>
    </row>
    <row r="883427" spans="8:8">
      <c r="H883427" s="62"/>
    </row>
    <row r="883428" spans="8:8">
      <c r="H883428" s="62"/>
    </row>
    <row r="883429" spans="8:8">
      <c r="H883429" s="62"/>
    </row>
    <row r="883430" spans="8:8">
      <c r="H883430" s="62"/>
    </row>
    <row r="883431" spans="8:8">
      <c r="H883431" s="62"/>
    </row>
    <row r="883432" spans="8:8">
      <c r="H883432" s="62"/>
    </row>
    <row r="883433" spans="8:8">
      <c r="H883433" s="62"/>
    </row>
    <row r="883434" spans="8:8">
      <c r="H883434" s="62"/>
    </row>
    <row r="883435" spans="8:8">
      <c r="H883435" s="62"/>
    </row>
    <row r="883436" spans="8:8">
      <c r="H883436" s="62"/>
    </row>
    <row r="883437" spans="8:8">
      <c r="H883437" s="62"/>
    </row>
    <row r="883438" spans="8:8">
      <c r="H883438" s="62"/>
    </row>
    <row r="883439" spans="8:8">
      <c r="H883439" s="62"/>
    </row>
    <row r="883440" spans="8:8">
      <c r="H883440" s="62"/>
    </row>
    <row r="883441" spans="8:8">
      <c r="H883441" s="62"/>
    </row>
    <row r="883442" spans="8:8">
      <c r="H883442" s="62"/>
    </row>
    <row r="883443" spans="8:8">
      <c r="H883443" s="62"/>
    </row>
    <row r="883444" spans="8:8">
      <c r="H883444" s="62"/>
    </row>
    <row r="883445" spans="8:8">
      <c r="H883445" s="62"/>
    </row>
    <row r="883446" spans="8:8">
      <c r="H883446" s="62"/>
    </row>
    <row r="883447" spans="8:8">
      <c r="H883447" s="62"/>
    </row>
    <row r="883448" spans="8:8">
      <c r="H883448" s="62"/>
    </row>
    <row r="883449" spans="8:8">
      <c r="H883449" s="62"/>
    </row>
    <row r="883450" spans="8:8">
      <c r="H883450" s="62"/>
    </row>
    <row r="883451" spans="8:8">
      <c r="H883451" s="62"/>
    </row>
    <row r="883452" spans="8:8">
      <c r="H883452" s="62"/>
    </row>
    <row r="883453" spans="8:8">
      <c r="H883453" s="62"/>
    </row>
    <row r="883454" spans="8:8">
      <c r="H883454" s="62"/>
    </row>
    <row r="883455" spans="8:8">
      <c r="H883455" s="62"/>
    </row>
    <row r="883456" spans="8:8">
      <c r="H883456" s="62"/>
    </row>
    <row r="883457" spans="8:8">
      <c r="H883457" s="62"/>
    </row>
    <row r="883458" spans="8:8">
      <c r="H883458" s="62"/>
    </row>
    <row r="883459" spans="8:8">
      <c r="H883459" s="62"/>
    </row>
    <row r="883460" spans="8:8">
      <c r="H883460" s="62"/>
    </row>
    <row r="883461" spans="8:8">
      <c r="H883461" s="62"/>
    </row>
    <row r="883462" spans="8:8">
      <c r="H883462" s="62"/>
    </row>
    <row r="883463" spans="8:8">
      <c r="H883463" s="62"/>
    </row>
    <row r="883464" spans="8:8">
      <c r="H883464" s="62"/>
    </row>
    <row r="883465" spans="8:8">
      <c r="H883465" s="62"/>
    </row>
    <row r="883466" spans="8:8">
      <c r="H883466" s="62"/>
    </row>
    <row r="883467" spans="8:8">
      <c r="H883467" s="62"/>
    </row>
    <row r="883468" spans="8:8">
      <c r="H883468" s="62"/>
    </row>
    <row r="883469" spans="8:8">
      <c r="H883469" s="62"/>
    </row>
    <row r="883470" spans="8:8">
      <c r="H883470" s="62"/>
    </row>
    <row r="883471" spans="8:8">
      <c r="H883471" s="62"/>
    </row>
    <row r="883472" spans="8:8">
      <c r="H883472" s="62"/>
    </row>
    <row r="883473" spans="8:8">
      <c r="H883473" s="62"/>
    </row>
    <row r="883474" spans="8:8">
      <c r="H883474" s="62"/>
    </row>
    <row r="883475" spans="8:8">
      <c r="H883475" s="62"/>
    </row>
    <row r="883476" spans="8:8">
      <c r="H883476" s="62"/>
    </row>
    <row r="883477" spans="8:8">
      <c r="H883477" s="62"/>
    </row>
    <row r="883478" spans="8:8">
      <c r="H883478" s="62"/>
    </row>
    <row r="883479" spans="8:8">
      <c r="H883479" s="62"/>
    </row>
    <row r="883480" spans="8:8">
      <c r="H883480" s="62"/>
    </row>
    <row r="883481" spans="8:8">
      <c r="H883481" s="62"/>
    </row>
    <row r="883482" spans="8:8">
      <c r="H883482" s="62"/>
    </row>
    <row r="883483" spans="8:8">
      <c r="H883483" s="62"/>
    </row>
    <row r="883484" spans="8:8">
      <c r="H883484" s="62"/>
    </row>
    <row r="883485" spans="8:8">
      <c r="H883485" s="62"/>
    </row>
    <row r="883486" spans="8:8">
      <c r="H883486" s="62"/>
    </row>
    <row r="883487" spans="8:8">
      <c r="H883487" s="62"/>
    </row>
    <row r="883488" spans="8:8">
      <c r="H883488" s="62"/>
    </row>
    <row r="883489" spans="8:8">
      <c r="H883489" s="62"/>
    </row>
    <row r="883490" spans="8:8">
      <c r="H883490" s="62"/>
    </row>
    <row r="883491" spans="8:8">
      <c r="H883491" s="62"/>
    </row>
    <row r="883492" spans="8:8">
      <c r="H883492" s="62"/>
    </row>
    <row r="883493" spans="8:8">
      <c r="H883493" s="62"/>
    </row>
    <row r="883494" spans="8:8">
      <c r="H883494" s="62"/>
    </row>
    <row r="883495" spans="8:8">
      <c r="H883495" s="62"/>
    </row>
    <row r="883496" spans="8:8">
      <c r="H883496" s="62"/>
    </row>
    <row r="883497" spans="8:8">
      <c r="H883497" s="62"/>
    </row>
    <row r="883498" spans="8:8">
      <c r="H883498" s="62"/>
    </row>
    <row r="883499" spans="8:8">
      <c r="H883499" s="62"/>
    </row>
    <row r="883500" spans="8:8">
      <c r="H883500" s="62"/>
    </row>
    <row r="883501" spans="8:8">
      <c r="H883501" s="62"/>
    </row>
    <row r="883502" spans="8:8">
      <c r="H883502" s="62"/>
    </row>
    <row r="883503" spans="8:8">
      <c r="H883503" s="62"/>
    </row>
    <row r="883504" spans="8:8">
      <c r="H883504" s="62"/>
    </row>
    <row r="883505" spans="8:8">
      <c r="H883505" s="62"/>
    </row>
    <row r="883506" spans="8:8">
      <c r="H883506" s="62"/>
    </row>
    <row r="883507" spans="8:8">
      <c r="H883507" s="62"/>
    </row>
    <row r="883508" spans="8:8">
      <c r="H883508" s="62"/>
    </row>
    <row r="883509" spans="8:8">
      <c r="H883509" s="62"/>
    </row>
    <row r="883510" spans="8:8">
      <c r="H883510" s="62"/>
    </row>
    <row r="883511" spans="8:8">
      <c r="H883511" s="62"/>
    </row>
    <row r="883512" spans="8:8">
      <c r="H883512" s="62"/>
    </row>
    <row r="883513" spans="8:8">
      <c r="H883513" s="62"/>
    </row>
    <row r="883514" spans="8:8">
      <c r="H883514" s="62"/>
    </row>
    <row r="883515" spans="8:8">
      <c r="H883515" s="62"/>
    </row>
    <row r="883516" spans="8:8">
      <c r="H883516" s="62"/>
    </row>
    <row r="883517" spans="8:8">
      <c r="H883517" s="62"/>
    </row>
    <row r="883518" spans="8:8">
      <c r="H883518" s="62"/>
    </row>
    <row r="883519" spans="8:8">
      <c r="H883519" s="62"/>
    </row>
    <row r="883520" spans="8:8">
      <c r="H883520" s="62"/>
    </row>
    <row r="883521" spans="8:8">
      <c r="H883521" s="62"/>
    </row>
    <row r="883522" spans="8:8">
      <c r="H883522" s="62"/>
    </row>
    <row r="883523" spans="8:8">
      <c r="H883523" s="62"/>
    </row>
    <row r="883524" spans="8:8">
      <c r="H883524" s="62"/>
    </row>
    <row r="883525" spans="8:8">
      <c r="H883525" s="62"/>
    </row>
    <row r="883526" spans="8:8">
      <c r="H883526" s="62"/>
    </row>
    <row r="883527" spans="8:8">
      <c r="H883527" s="62"/>
    </row>
    <row r="883528" spans="8:8">
      <c r="H883528" s="62"/>
    </row>
    <row r="883529" spans="8:8">
      <c r="H883529" s="62"/>
    </row>
    <row r="883530" spans="8:8">
      <c r="H883530" s="62"/>
    </row>
    <row r="883531" spans="8:8">
      <c r="H883531" s="62"/>
    </row>
    <row r="883532" spans="8:8">
      <c r="H883532" s="62"/>
    </row>
    <row r="883533" spans="8:8">
      <c r="H883533" s="62"/>
    </row>
    <row r="883534" spans="8:8">
      <c r="H883534" s="62"/>
    </row>
    <row r="883535" spans="8:8">
      <c r="H883535" s="62"/>
    </row>
    <row r="883536" spans="8:8">
      <c r="H883536" s="62"/>
    </row>
    <row r="883537" spans="8:8">
      <c r="H883537" s="62"/>
    </row>
    <row r="883538" spans="8:8">
      <c r="H883538" s="62"/>
    </row>
    <row r="883539" spans="8:8">
      <c r="H883539" s="62"/>
    </row>
    <row r="883540" spans="8:8">
      <c r="H883540" s="62"/>
    </row>
    <row r="883541" spans="8:8">
      <c r="H883541" s="62"/>
    </row>
    <row r="883542" spans="8:8">
      <c r="H883542" s="62"/>
    </row>
    <row r="883543" spans="8:8">
      <c r="H883543" s="62"/>
    </row>
    <row r="883544" spans="8:8">
      <c r="H883544" s="62"/>
    </row>
    <row r="883545" spans="8:8">
      <c r="H883545" s="62"/>
    </row>
    <row r="883546" spans="8:8">
      <c r="H883546" s="62"/>
    </row>
    <row r="883547" spans="8:8">
      <c r="H883547" s="62"/>
    </row>
    <row r="883548" spans="8:8">
      <c r="H883548" s="62"/>
    </row>
    <row r="883549" spans="8:8">
      <c r="H883549" s="62"/>
    </row>
    <row r="883550" spans="8:8">
      <c r="H883550" s="62"/>
    </row>
    <row r="883551" spans="8:8">
      <c r="H883551" s="62"/>
    </row>
    <row r="883552" spans="8:8">
      <c r="H883552" s="62"/>
    </row>
    <row r="883553" spans="8:8">
      <c r="H883553" s="62"/>
    </row>
    <row r="883554" spans="8:8">
      <c r="H883554" s="62"/>
    </row>
    <row r="883555" spans="8:8">
      <c r="H883555" s="62"/>
    </row>
    <row r="883556" spans="8:8">
      <c r="H883556" s="62"/>
    </row>
    <row r="883557" spans="8:8">
      <c r="H883557" s="62"/>
    </row>
    <row r="883558" spans="8:8">
      <c r="H883558" s="62"/>
    </row>
    <row r="883559" spans="8:8">
      <c r="H883559" s="62"/>
    </row>
    <row r="883560" spans="8:8">
      <c r="H883560" s="62"/>
    </row>
    <row r="883561" spans="8:8">
      <c r="H883561" s="62"/>
    </row>
    <row r="883562" spans="8:8">
      <c r="H883562" s="62"/>
    </row>
    <row r="883563" spans="8:8">
      <c r="H883563" s="62"/>
    </row>
    <row r="883564" spans="8:8">
      <c r="H883564" s="62"/>
    </row>
    <row r="883565" spans="8:8">
      <c r="H883565" s="62"/>
    </row>
    <row r="883566" spans="8:8">
      <c r="H883566" s="62"/>
    </row>
    <row r="883567" spans="8:8">
      <c r="H883567" s="62"/>
    </row>
    <row r="883568" spans="8:8">
      <c r="H883568" s="62"/>
    </row>
    <row r="883569" spans="8:8">
      <c r="H883569" s="62"/>
    </row>
    <row r="883570" spans="8:8">
      <c r="H883570" s="62"/>
    </row>
    <row r="883571" spans="8:8">
      <c r="H883571" s="62"/>
    </row>
    <row r="883572" spans="8:8">
      <c r="H883572" s="62"/>
    </row>
    <row r="883573" spans="8:8">
      <c r="H883573" s="62"/>
    </row>
    <row r="883574" spans="8:8">
      <c r="H883574" s="62"/>
    </row>
    <row r="883575" spans="8:8">
      <c r="H883575" s="62"/>
    </row>
    <row r="883576" spans="8:8">
      <c r="H883576" s="62"/>
    </row>
    <row r="883577" spans="8:8">
      <c r="H883577" s="62"/>
    </row>
    <row r="883578" spans="8:8">
      <c r="H883578" s="62"/>
    </row>
    <row r="883579" spans="8:8">
      <c r="H883579" s="62"/>
    </row>
    <row r="883580" spans="8:8">
      <c r="H883580" s="62"/>
    </row>
    <row r="883581" spans="8:8">
      <c r="H883581" s="62"/>
    </row>
    <row r="883582" spans="8:8">
      <c r="H883582" s="62"/>
    </row>
    <row r="883583" spans="8:8">
      <c r="H883583" s="62"/>
    </row>
    <row r="883584" spans="8:8">
      <c r="H883584" s="62"/>
    </row>
    <row r="883585" spans="8:8">
      <c r="H883585" s="62"/>
    </row>
    <row r="883586" spans="8:8">
      <c r="H883586" s="62"/>
    </row>
    <row r="883587" spans="8:8">
      <c r="H883587" s="62"/>
    </row>
    <row r="883588" spans="8:8">
      <c r="H883588" s="62"/>
    </row>
    <row r="883589" spans="8:8">
      <c r="H883589" s="62"/>
    </row>
    <row r="883590" spans="8:8">
      <c r="H883590" s="62"/>
    </row>
    <row r="883591" spans="8:8">
      <c r="H883591" s="62"/>
    </row>
    <row r="883592" spans="8:8">
      <c r="H883592" s="62"/>
    </row>
    <row r="883593" spans="8:8">
      <c r="H883593" s="62"/>
    </row>
    <row r="883594" spans="8:8">
      <c r="H883594" s="62"/>
    </row>
    <row r="883595" spans="8:8">
      <c r="H883595" s="62"/>
    </row>
    <row r="883596" spans="8:8">
      <c r="H883596" s="62"/>
    </row>
    <row r="883597" spans="8:8">
      <c r="H883597" s="62"/>
    </row>
    <row r="883598" spans="8:8">
      <c r="H883598" s="62"/>
    </row>
    <row r="883599" spans="8:8">
      <c r="H883599" s="62"/>
    </row>
    <row r="883600" spans="8:8">
      <c r="H883600" s="62"/>
    </row>
    <row r="883601" spans="8:8">
      <c r="H883601" s="62"/>
    </row>
    <row r="883602" spans="8:8">
      <c r="H883602" s="62"/>
    </row>
    <row r="883603" spans="8:8">
      <c r="H883603" s="62"/>
    </row>
    <row r="883604" spans="8:8">
      <c r="H883604" s="62"/>
    </row>
    <row r="883605" spans="8:8">
      <c r="H883605" s="62"/>
    </row>
    <row r="883606" spans="8:8">
      <c r="H883606" s="62"/>
    </row>
    <row r="883607" spans="8:8">
      <c r="H883607" s="62"/>
    </row>
    <row r="883608" spans="8:8">
      <c r="H883608" s="62"/>
    </row>
    <row r="883609" spans="8:8">
      <c r="H883609" s="62"/>
    </row>
    <row r="883610" spans="8:8">
      <c r="H883610" s="62"/>
    </row>
    <row r="883611" spans="8:8">
      <c r="H883611" s="62"/>
    </row>
    <row r="883612" spans="8:8">
      <c r="H883612" s="62"/>
    </row>
    <row r="883613" spans="8:8">
      <c r="H883613" s="62"/>
    </row>
    <row r="883614" spans="8:8">
      <c r="H883614" s="62"/>
    </row>
    <row r="883615" spans="8:8">
      <c r="H883615" s="62"/>
    </row>
    <row r="883616" spans="8:8">
      <c r="H883616" s="62"/>
    </row>
    <row r="883617" spans="8:8">
      <c r="H883617" s="62"/>
    </row>
    <row r="883618" spans="8:8">
      <c r="H883618" s="62"/>
    </row>
    <row r="883619" spans="8:8">
      <c r="H883619" s="62"/>
    </row>
    <row r="883620" spans="8:8">
      <c r="H883620" s="62"/>
    </row>
    <row r="883621" spans="8:8">
      <c r="H883621" s="62"/>
    </row>
    <row r="883622" spans="8:8">
      <c r="H883622" s="62"/>
    </row>
    <row r="883623" spans="8:8">
      <c r="H883623" s="62"/>
    </row>
    <row r="883624" spans="8:8">
      <c r="H883624" s="62"/>
    </row>
    <row r="883625" spans="8:8">
      <c r="H883625" s="62"/>
    </row>
    <row r="883626" spans="8:8">
      <c r="H883626" s="62"/>
    </row>
    <row r="883627" spans="8:8">
      <c r="H883627" s="62"/>
    </row>
    <row r="883628" spans="8:8">
      <c r="H883628" s="62"/>
    </row>
    <row r="883629" spans="8:8">
      <c r="H883629" s="62"/>
    </row>
    <row r="883630" spans="8:8">
      <c r="H883630" s="62"/>
    </row>
    <row r="883631" spans="8:8">
      <c r="H883631" s="62"/>
    </row>
    <row r="883632" spans="8:8">
      <c r="H883632" s="62"/>
    </row>
    <row r="883633" spans="8:8">
      <c r="H883633" s="62"/>
    </row>
    <row r="883634" spans="8:8">
      <c r="H883634" s="62"/>
    </row>
    <row r="883635" spans="8:8">
      <c r="H883635" s="62"/>
    </row>
    <row r="883636" spans="8:8">
      <c r="H883636" s="62"/>
    </row>
    <row r="883637" spans="8:8">
      <c r="H883637" s="62"/>
    </row>
    <row r="883638" spans="8:8">
      <c r="H883638" s="62"/>
    </row>
    <row r="883639" spans="8:8">
      <c r="H883639" s="62"/>
    </row>
    <row r="883640" spans="8:8">
      <c r="H883640" s="62"/>
    </row>
    <row r="883641" spans="8:8">
      <c r="H883641" s="62"/>
    </row>
    <row r="883642" spans="8:8">
      <c r="H883642" s="62"/>
    </row>
    <row r="883643" spans="8:8">
      <c r="H883643" s="62"/>
    </row>
    <row r="883644" spans="8:8">
      <c r="H883644" s="62"/>
    </row>
    <row r="883645" spans="8:8">
      <c r="H883645" s="62"/>
    </row>
    <row r="883646" spans="8:8">
      <c r="H883646" s="62"/>
    </row>
    <row r="883647" spans="8:8">
      <c r="H883647" s="62"/>
    </row>
    <row r="883648" spans="8:8">
      <c r="H883648" s="62"/>
    </row>
    <row r="883649" spans="8:8">
      <c r="H883649" s="62"/>
    </row>
    <row r="883650" spans="8:8">
      <c r="H883650" s="62"/>
    </row>
    <row r="883651" spans="8:8">
      <c r="H883651" s="62"/>
    </row>
    <row r="883652" spans="8:8">
      <c r="H883652" s="62"/>
    </row>
    <row r="883653" spans="8:8">
      <c r="H883653" s="62"/>
    </row>
    <row r="883654" spans="8:8">
      <c r="H883654" s="62"/>
    </row>
    <row r="883655" spans="8:8">
      <c r="H883655" s="62"/>
    </row>
    <row r="883656" spans="8:8">
      <c r="H883656" s="62"/>
    </row>
    <row r="883657" spans="8:8">
      <c r="H883657" s="62"/>
    </row>
    <row r="883658" spans="8:8">
      <c r="H883658" s="62"/>
    </row>
    <row r="883659" spans="8:8">
      <c r="H883659" s="62"/>
    </row>
    <row r="883660" spans="8:8">
      <c r="H883660" s="62"/>
    </row>
    <row r="883661" spans="8:8">
      <c r="H883661" s="62"/>
    </row>
    <row r="883662" spans="8:8">
      <c r="H883662" s="62"/>
    </row>
    <row r="883663" spans="8:8">
      <c r="H883663" s="62"/>
    </row>
    <row r="883664" spans="8:8">
      <c r="H883664" s="62"/>
    </row>
    <row r="883665" spans="8:8">
      <c r="H883665" s="62"/>
    </row>
    <row r="883666" spans="8:8">
      <c r="H883666" s="62"/>
    </row>
    <row r="883667" spans="8:8">
      <c r="H883667" s="62"/>
    </row>
    <row r="883668" spans="8:8">
      <c r="H883668" s="62"/>
    </row>
    <row r="883669" spans="8:8">
      <c r="H883669" s="62"/>
    </row>
    <row r="883670" spans="8:8">
      <c r="H883670" s="62"/>
    </row>
    <row r="883671" spans="8:8">
      <c r="H883671" s="62"/>
    </row>
    <row r="883672" spans="8:8">
      <c r="H883672" s="62"/>
    </row>
    <row r="883673" spans="8:8">
      <c r="H883673" s="62"/>
    </row>
    <row r="883674" spans="8:8">
      <c r="H883674" s="62"/>
    </row>
    <row r="883675" spans="8:8">
      <c r="H883675" s="62"/>
    </row>
    <row r="883676" spans="8:8">
      <c r="H883676" s="62"/>
    </row>
    <row r="883677" spans="8:8">
      <c r="H883677" s="62"/>
    </row>
    <row r="883678" spans="8:8">
      <c r="H883678" s="62"/>
    </row>
    <row r="883679" spans="8:8">
      <c r="H883679" s="62"/>
    </row>
    <row r="883680" spans="8:8">
      <c r="H883680" s="62"/>
    </row>
    <row r="883681" spans="8:8">
      <c r="H883681" s="62"/>
    </row>
    <row r="883682" spans="8:8">
      <c r="H883682" s="62"/>
    </row>
    <row r="883683" spans="8:8">
      <c r="H883683" s="62"/>
    </row>
    <row r="883684" spans="8:8">
      <c r="H883684" s="62"/>
    </row>
    <row r="883685" spans="8:8">
      <c r="H883685" s="62"/>
    </row>
    <row r="883686" spans="8:8">
      <c r="H883686" s="62"/>
    </row>
    <row r="883687" spans="8:8">
      <c r="H883687" s="62"/>
    </row>
    <row r="883688" spans="8:8">
      <c r="H883688" s="62"/>
    </row>
    <row r="883689" spans="8:8">
      <c r="H883689" s="62"/>
    </row>
    <row r="883690" spans="8:8">
      <c r="H883690" s="62"/>
    </row>
    <row r="883691" spans="8:8">
      <c r="H883691" s="62"/>
    </row>
    <row r="883692" spans="8:8">
      <c r="H883692" s="62"/>
    </row>
    <row r="883693" spans="8:8">
      <c r="H883693" s="62"/>
    </row>
    <row r="883694" spans="8:8">
      <c r="H883694" s="62"/>
    </row>
    <row r="883695" spans="8:8">
      <c r="H883695" s="62"/>
    </row>
    <row r="883696" spans="8:8">
      <c r="H883696" s="62"/>
    </row>
    <row r="883697" spans="8:8">
      <c r="H883697" s="62"/>
    </row>
    <row r="883698" spans="8:8">
      <c r="H883698" s="62"/>
    </row>
    <row r="883699" spans="8:8">
      <c r="H883699" s="62"/>
    </row>
    <row r="883700" spans="8:8">
      <c r="H883700" s="62"/>
    </row>
    <row r="883701" spans="8:8">
      <c r="H883701" s="62"/>
    </row>
    <row r="883702" spans="8:8">
      <c r="H883702" s="62"/>
    </row>
    <row r="883703" spans="8:8">
      <c r="H883703" s="62"/>
    </row>
    <row r="883704" spans="8:8">
      <c r="H883704" s="62"/>
    </row>
    <row r="883705" spans="8:8">
      <c r="H883705" s="62"/>
    </row>
    <row r="883706" spans="8:8">
      <c r="H883706" s="62"/>
    </row>
    <row r="883707" spans="8:8">
      <c r="H883707" s="62"/>
    </row>
    <row r="883708" spans="8:8">
      <c r="H883708" s="62"/>
    </row>
    <row r="883709" spans="8:8">
      <c r="H883709" s="62"/>
    </row>
    <row r="883710" spans="8:8">
      <c r="H883710" s="62"/>
    </row>
    <row r="883711" spans="8:8">
      <c r="H883711" s="62"/>
    </row>
    <row r="883712" spans="8:8">
      <c r="H883712" s="62"/>
    </row>
    <row r="883713" spans="8:8">
      <c r="H883713" s="62"/>
    </row>
    <row r="883714" spans="8:8">
      <c r="H883714" s="62"/>
    </row>
    <row r="883715" spans="8:8">
      <c r="H883715" s="62"/>
    </row>
    <row r="883716" spans="8:8">
      <c r="H883716" s="62"/>
    </row>
    <row r="883717" spans="8:8">
      <c r="H883717" s="62"/>
    </row>
    <row r="883718" spans="8:8">
      <c r="H883718" s="62"/>
    </row>
    <row r="883719" spans="8:8">
      <c r="H883719" s="62"/>
    </row>
    <row r="883720" spans="8:8">
      <c r="H883720" s="62"/>
    </row>
    <row r="883721" spans="8:8">
      <c r="H883721" s="62"/>
    </row>
    <row r="883722" spans="8:8">
      <c r="H883722" s="62"/>
    </row>
    <row r="883723" spans="8:8">
      <c r="H883723" s="62"/>
    </row>
    <row r="883724" spans="8:8">
      <c r="H883724" s="62"/>
    </row>
    <row r="883725" spans="8:8">
      <c r="H883725" s="62"/>
    </row>
    <row r="883726" spans="8:8">
      <c r="H883726" s="62"/>
    </row>
    <row r="883727" spans="8:8">
      <c r="H883727" s="62"/>
    </row>
    <row r="883728" spans="8:8">
      <c r="H883728" s="62"/>
    </row>
    <row r="883729" spans="8:8">
      <c r="H883729" s="62"/>
    </row>
    <row r="883730" spans="8:8">
      <c r="H883730" s="62"/>
    </row>
    <row r="883731" spans="8:8">
      <c r="H883731" s="62"/>
    </row>
    <row r="883732" spans="8:8">
      <c r="H883732" s="62"/>
    </row>
    <row r="883733" spans="8:8">
      <c r="H883733" s="62"/>
    </row>
    <row r="883734" spans="8:8">
      <c r="H883734" s="62"/>
    </row>
    <row r="883735" spans="8:8">
      <c r="H883735" s="62"/>
    </row>
    <row r="883736" spans="8:8">
      <c r="H883736" s="62"/>
    </row>
    <row r="883737" spans="8:8">
      <c r="H883737" s="62"/>
    </row>
    <row r="883738" spans="8:8">
      <c r="H883738" s="62"/>
    </row>
    <row r="883739" spans="8:8">
      <c r="H883739" s="62"/>
    </row>
    <row r="883740" spans="8:8">
      <c r="H883740" s="62"/>
    </row>
    <row r="883741" spans="8:8">
      <c r="H883741" s="62"/>
    </row>
    <row r="883742" spans="8:8">
      <c r="H883742" s="62"/>
    </row>
    <row r="883743" spans="8:8">
      <c r="H883743" s="62"/>
    </row>
    <row r="883744" spans="8:8">
      <c r="H883744" s="62"/>
    </row>
    <row r="883745" spans="8:8">
      <c r="H883745" s="62"/>
    </row>
    <row r="883746" spans="8:8">
      <c r="H883746" s="62"/>
    </row>
    <row r="883747" spans="8:8">
      <c r="H883747" s="62"/>
    </row>
    <row r="883748" spans="8:8">
      <c r="H883748" s="62"/>
    </row>
    <row r="883749" spans="8:8">
      <c r="H883749" s="62"/>
    </row>
    <row r="883750" spans="8:8">
      <c r="H883750" s="62"/>
    </row>
    <row r="883751" spans="8:8">
      <c r="H883751" s="62"/>
    </row>
    <row r="883752" spans="8:8">
      <c r="H883752" s="62"/>
    </row>
    <row r="883753" spans="8:8">
      <c r="H883753" s="62"/>
    </row>
    <row r="883754" spans="8:8">
      <c r="H883754" s="62"/>
    </row>
    <row r="883755" spans="8:8">
      <c r="H883755" s="62"/>
    </row>
    <row r="883756" spans="8:8">
      <c r="H883756" s="62"/>
    </row>
    <row r="883757" spans="8:8">
      <c r="H883757" s="62"/>
    </row>
    <row r="883758" spans="8:8">
      <c r="H883758" s="62"/>
    </row>
    <row r="883759" spans="8:8">
      <c r="H883759" s="62"/>
    </row>
    <row r="883760" spans="8:8">
      <c r="H883760" s="62"/>
    </row>
    <row r="883761" spans="8:8">
      <c r="H883761" s="62"/>
    </row>
    <row r="883762" spans="8:8">
      <c r="H883762" s="62"/>
    </row>
    <row r="883763" spans="8:8">
      <c r="H883763" s="62"/>
    </row>
    <row r="883764" spans="8:8">
      <c r="H883764" s="62"/>
    </row>
    <row r="883765" spans="8:8">
      <c r="H883765" s="62"/>
    </row>
    <row r="883766" spans="8:8">
      <c r="H883766" s="62"/>
    </row>
    <row r="883767" spans="8:8">
      <c r="H883767" s="62"/>
    </row>
    <row r="883768" spans="8:8">
      <c r="H883768" s="62"/>
    </row>
    <row r="883769" spans="8:8">
      <c r="H883769" s="62"/>
    </row>
    <row r="883770" spans="8:8">
      <c r="H883770" s="62"/>
    </row>
    <row r="883771" spans="8:8">
      <c r="H883771" s="62"/>
    </row>
    <row r="883772" spans="8:8">
      <c r="H883772" s="62"/>
    </row>
    <row r="883773" spans="8:8">
      <c r="H883773" s="62"/>
    </row>
    <row r="883774" spans="8:8">
      <c r="H883774" s="62"/>
    </row>
    <row r="883775" spans="8:8">
      <c r="H883775" s="62"/>
    </row>
    <row r="883776" spans="8:8">
      <c r="H883776" s="62"/>
    </row>
    <row r="883777" spans="8:8">
      <c r="H883777" s="62"/>
    </row>
    <row r="883778" spans="8:8">
      <c r="H883778" s="62"/>
    </row>
    <row r="883779" spans="8:8">
      <c r="H883779" s="62"/>
    </row>
    <row r="883780" spans="8:8">
      <c r="H883780" s="62"/>
    </row>
    <row r="883781" spans="8:8">
      <c r="H883781" s="62"/>
    </row>
    <row r="883782" spans="8:8">
      <c r="H883782" s="62"/>
    </row>
    <row r="883783" spans="8:8">
      <c r="H883783" s="62"/>
    </row>
    <row r="883784" spans="8:8">
      <c r="H883784" s="62"/>
    </row>
    <row r="883785" spans="8:8">
      <c r="H883785" s="62"/>
    </row>
    <row r="883786" spans="8:8">
      <c r="H883786" s="62"/>
    </row>
    <row r="883787" spans="8:8">
      <c r="H883787" s="62"/>
    </row>
    <row r="883788" spans="8:8">
      <c r="H883788" s="62"/>
    </row>
    <row r="883789" spans="8:8">
      <c r="H883789" s="62"/>
    </row>
    <row r="883790" spans="8:8">
      <c r="H883790" s="62"/>
    </row>
    <row r="883791" spans="8:8">
      <c r="H883791" s="62"/>
    </row>
    <row r="883792" spans="8:8">
      <c r="H883792" s="62"/>
    </row>
    <row r="883793" spans="8:8">
      <c r="H883793" s="62"/>
    </row>
    <row r="883794" spans="8:8">
      <c r="H883794" s="62"/>
    </row>
    <row r="883795" spans="8:8">
      <c r="H883795" s="62"/>
    </row>
    <row r="883796" spans="8:8">
      <c r="H883796" s="62"/>
    </row>
    <row r="883797" spans="8:8">
      <c r="H883797" s="62"/>
    </row>
    <row r="883798" spans="8:8">
      <c r="H883798" s="62"/>
    </row>
    <row r="883799" spans="8:8">
      <c r="H883799" s="62"/>
    </row>
    <row r="883800" spans="8:8">
      <c r="H883800" s="62"/>
    </row>
    <row r="883801" spans="8:8">
      <c r="H883801" s="62"/>
    </row>
    <row r="883802" spans="8:8">
      <c r="H883802" s="62"/>
    </row>
    <row r="883803" spans="8:8">
      <c r="H883803" s="62"/>
    </row>
    <row r="883804" spans="8:8">
      <c r="H883804" s="62"/>
    </row>
    <row r="883805" spans="8:8">
      <c r="H883805" s="62"/>
    </row>
    <row r="883806" spans="8:8">
      <c r="H883806" s="62"/>
    </row>
    <row r="883807" spans="8:8">
      <c r="H883807" s="62"/>
    </row>
    <row r="883808" spans="8:8">
      <c r="H883808" s="62"/>
    </row>
    <row r="883809" spans="8:8">
      <c r="H883809" s="62"/>
    </row>
    <row r="883810" spans="8:8">
      <c r="H883810" s="62"/>
    </row>
    <row r="883811" spans="8:8">
      <c r="H883811" s="62"/>
    </row>
    <row r="883812" spans="8:8">
      <c r="H883812" s="62"/>
    </row>
    <row r="883813" spans="8:8">
      <c r="H883813" s="62"/>
    </row>
    <row r="883814" spans="8:8">
      <c r="H883814" s="62"/>
    </row>
    <row r="883815" spans="8:8">
      <c r="H883815" s="62"/>
    </row>
    <row r="883816" spans="8:8">
      <c r="H883816" s="62"/>
    </row>
    <row r="883817" spans="8:8">
      <c r="H883817" s="62"/>
    </row>
    <row r="883818" spans="8:8">
      <c r="H883818" s="62"/>
    </row>
    <row r="883819" spans="8:8">
      <c r="H883819" s="62"/>
    </row>
    <row r="883820" spans="8:8">
      <c r="H883820" s="62"/>
    </row>
    <row r="883821" spans="8:8">
      <c r="H883821" s="62"/>
    </row>
    <row r="883822" spans="8:8">
      <c r="H883822" s="62"/>
    </row>
    <row r="883823" spans="8:8">
      <c r="H883823" s="62"/>
    </row>
    <row r="883824" spans="8:8">
      <c r="H883824" s="62"/>
    </row>
    <row r="883825" spans="8:8">
      <c r="H883825" s="62"/>
    </row>
    <row r="883826" spans="8:8">
      <c r="H883826" s="62"/>
    </row>
    <row r="883827" spans="8:8">
      <c r="H883827" s="62"/>
    </row>
    <row r="883828" spans="8:8">
      <c r="H883828" s="62"/>
    </row>
    <row r="883829" spans="8:8">
      <c r="H883829" s="62"/>
    </row>
    <row r="883830" spans="8:8">
      <c r="H883830" s="62"/>
    </row>
    <row r="883831" spans="8:8">
      <c r="H883831" s="62"/>
    </row>
    <row r="883832" spans="8:8">
      <c r="H883832" s="62"/>
    </row>
    <row r="883833" spans="8:8">
      <c r="H883833" s="62"/>
    </row>
    <row r="883834" spans="8:8">
      <c r="H883834" s="62"/>
    </row>
    <row r="883835" spans="8:8">
      <c r="H883835" s="62"/>
    </row>
    <row r="883836" spans="8:8">
      <c r="H883836" s="62"/>
    </row>
    <row r="883837" spans="8:8">
      <c r="H883837" s="62"/>
    </row>
    <row r="883838" spans="8:8">
      <c r="H883838" s="62"/>
    </row>
    <row r="883839" spans="8:8">
      <c r="H883839" s="62"/>
    </row>
    <row r="883840" spans="8:8">
      <c r="H883840" s="62"/>
    </row>
    <row r="883841" spans="8:8">
      <c r="H883841" s="62"/>
    </row>
    <row r="883842" spans="8:8">
      <c r="H883842" s="62"/>
    </row>
    <row r="883843" spans="8:8">
      <c r="H883843" s="62"/>
    </row>
    <row r="883844" spans="8:8">
      <c r="H883844" s="62"/>
    </row>
    <row r="883845" spans="8:8">
      <c r="H883845" s="62"/>
    </row>
    <row r="883846" spans="8:8">
      <c r="H883846" s="62"/>
    </row>
    <row r="883847" spans="8:8">
      <c r="H883847" s="62"/>
    </row>
    <row r="883848" spans="8:8">
      <c r="H883848" s="62"/>
    </row>
    <row r="883849" spans="8:8">
      <c r="H883849" s="62"/>
    </row>
    <row r="883850" spans="8:8">
      <c r="H883850" s="62"/>
    </row>
    <row r="883851" spans="8:8">
      <c r="H883851" s="62"/>
    </row>
    <row r="883852" spans="8:8">
      <c r="H883852" s="62"/>
    </row>
    <row r="883853" spans="8:8">
      <c r="H883853" s="62"/>
    </row>
    <row r="883854" spans="8:8">
      <c r="H883854" s="62"/>
    </row>
    <row r="883855" spans="8:8">
      <c r="H883855" s="62"/>
    </row>
    <row r="883856" spans="8:8">
      <c r="H883856" s="62"/>
    </row>
    <row r="883857" spans="8:8">
      <c r="H883857" s="62"/>
    </row>
    <row r="883858" spans="8:8">
      <c r="H883858" s="62"/>
    </row>
    <row r="883859" spans="8:8">
      <c r="H883859" s="62"/>
    </row>
    <row r="883860" spans="8:8">
      <c r="H883860" s="62"/>
    </row>
    <row r="883861" spans="8:8">
      <c r="H883861" s="62"/>
    </row>
    <row r="883862" spans="8:8">
      <c r="H883862" s="62"/>
    </row>
    <row r="883863" spans="8:8">
      <c r="H883863" s="62"/>
    </row>
    <row r="883864" spans="8:8">
      <c r="H883864" s="62"/>
    </row>
    <row r="883865" spans="8:8">
      <c r="H883865" s="62"/>
    </row>
    <row r="883866" spans="8:8">
      <c r="H883866" s="62"/>
    </row>
    <row r="883867" spans="8:8">
      <c r="H883867" s="62"/>
    </row>
    <row r="883868" spans="8:8">
      <c r="H883868" s="62"/>
    </row>
    <row r="883869" spans="8:8">
      <c r="H883869" s="62"/>
    </row>
    <row r="883870" spans="8:8">
      <c r="H883870" s="62"/>
    </row>
    <row r="883871" spans="8:8">
      <c r="H883871" s="62"/>
    </row>
    <row r="883872" spans="8:8">
      <c r="H883872" s="62"/>
    </row>
    <row r="883873" spans="8:8">
      <c r="H883873" s="62"/>
    </row>
    <row r="883874" spans="8:8">
      <c r="H883874" s="62"/>
    </row>
    <row r="883875" spans="8:8">
      <c r="H883875" s="62"/>
    </row>
    <row r="883876" spans="8:8">
      <c r="H883876" s="62"/>
    </row>
    <row r="883877" spans="8:8">
      <c r="H883877" s="62"/>
    </row>
    <row r="883878" spans="8:8">
      <c r="H883878" s="62"/>
    </row>
    <row r="883879" spans="8:8">
      <c r="H883879" s="62"/>
    </row>
    <row r="883880" spans="8:8">
      <c r="H883880" s="62"/>
    </row>
    <row r="883881" spans="8:8">
      <c r="H883881" s="62"/>
    </row>
    <row r="883882" spans="8:8">
      <c r="H883882" s="62"/>
    </row>
    <row r="883883" spans="8:8">
      <c r="H883883" s="62"/>
    </row>
    <row r="883884" spans="8:8">
      <c r="H883884" s="62"/>
    </row>
    <row r="883885" spans="8:8">
      <c r="H883885" s="62"/>
    </row>
    <row r="883886" spans="8:8">
      <c r="H883886" s="62"/>
    </row>
    <row r="883887" spans="8:8">
      <c r="H883887" s="62"/>
    </row>
    <row r="883888" spans="8:8">
      <c r="H883888" s="62"/>
    </row>
    <row r="883889" spans="8:8">
      <c r="H883889" s="62"/>
    </row>
    <row r="883890" spans="8:8">
      <c r="H883890" s="62"/>
    </row>
    <row r="883891" spans="8:8">
      <c r="H883891" s="62"/>
    </row>
    <row r="883892" spans="8:8">
      <c r="H883892" s="62"/>
    </row>
    <row r="883893" spans="8:8">
      <c r="H883893" s="62"/>
    </row>
    <row r="883894" spans="8:8">
      <c r="H883894" s="62"/>
    </row>
    <row r="883895" spans="8:8">
      <c r="H883895" s="62"/>
    </row>
    <row r="883896" spans="8:8">
      <c r="H883896" s="62"/>
    </row>
    <row r="883897" spans="8:8">
      <c r="H883897" s="62"/>
    </row>
    <row r="883898" spans="8:8">
      <c r="H883898" s="62"/>
    </row>
    <row r="883899" spans="8:8">
      <c r="H883899" s="62"/>
    </row>
    <row r="883900" spans="8:8">
      <c r="H883900" s="62"/>
    </row>
    <row r="883901" spans="8:8">
      <c r="H883901" s="62"/>
    </row>
    <row r="883902" spans="8:8">
      <c r="H883902" s="62"/>
    </row>
    <row r="883903" spans="8:8">
      <c r="H883903" s="62"/>
    </row>
    <row r="883904" spans="8:8">
      <c r="H883904" s="62"/>
    </row>
    <row r="883905" spans="8:8">
      <c r="H883905" s="62"/>
    </row>
    <row r="883906" spans="8:8">
      <c r="H883906" s="62"/>
    </row>
    <row r="883907" spans="8:8">
      <c r="H883907" s="62"/>
    </row>
    <row r="883908" spans="8:8">
      <c r="H883908" s="62"/>
    </row>
    <row r="883909" spans="8:8">
      <c r="H883909" s="62"/>
    </row>
    <row r="883910" spans="8:8">
      <c r="H883910" s="62"/>
    </row>
    <row r="883911" spans="8:8">
      <c r="H883911" s="62"/>
    </row>
    <row r="883912" spans="8:8">
      <c r="H883912" s="62"/>
    </row>
    <row r="883913" spans="8:8">
      <c r="H883913" s="62"/>
    </row>
    <row r="883914" spans="8:8">
      <c r="H883914" s="62"/>
    </row>
    <row r="883915" spans="8:8">
      <c r="H883915" s="62"/>
    </row>
    <row r="883916" spans="8:8">
      <c r="H883916" s="62"/>
    </row>
    <row r="883917" spans="8:8">
      <c r="H883917" s="62"/>
    </row>
    <row r="883918" spans="8:8">
      <c r="H883918" s="62"/>
    </row>
    <row r="883919" spans="8:8">
      <c r="H883919" s="62"/>
    </row>
    <row r="883920" spans="8:8">
      <c r="H883920" s="62"/>
    </row>
    <row r="883921" spans="8:8">
      <c r="H883921" s="62"/>
    </row>
    <row r="883922" spans="8:8">
      <c r="H883922" s="62"/>
    </row>
    <row r="883923" spans="8:8">
      <c r="H883923" s="62"/>
    </row>
    <row r="883924" spans="8:8">
      <c r="H883924" s="62"/>
    </row>
    <row r="883925" spans="8:8">
      <c r="H883925" s="62"/>
    </row>
    <row r="883926" spans="8:8">
      <c r="H883926" s="62"/>
    </row>
    <row r="883927" spans="8:8">
      <c r="H883927" s="62"/>
    </row>
    <row r="883928" spans="8:8">
      <c r="H883928" s="62"/>
    </row>
    <row r="883929" spans="8:8">
      <c r="H883929" s="62"/>
    </row>
    <row r="883930" spans="8:8">
      <c r="H883930" s="62"/>
    </row>
    <row r="883931" spans="8:8">
      <c r="H883931" s="62"/>
    </row>
    <row r="883932" spans="8:8">
      <c r="H883932" s="62"/>
    </row>
    <row r="883933" spans="8:8">
      <c r="H883933" s="62"/>
    </row>
    <row r="883934" spans="8:8">
      <c r="H883934" s="62"/>
    </row>
    <row r="883935" spans="8:8">
      <c r="H883935" s="62"/>
    </row>
    <row r="883936" spans="8:8">
      <c r="H883936" s="62"/>
    </row>
    <row r="883937" spans="8:8">
      <c r="H883937" s="62"/>
    </row>
    <row r="883938" spans="8:8">
      <c r="H883938" s="62"/>
    </row>
    <row r="883939" spans="8:8">
      <c r="H883939" s="62"/>
    </row>
    <row r="883940" spans="8:8">
      <c r="H883940" s="62"/>
    </row>
    <row r="883941" spans="8:8">
      <c r="H883941" s="62"/>
    </row>
    <row r="883942" spans="8:8">
      <c r="H883942" s="62"/>
    </row>
    <row r="883943" spans="8:8">
      <c r="H883943" s="62"/>
    </row>
    <row r="883944" spans="8:8">
      <c r="H883944" s="62"/>
    </row>
    <row r="883945" spans="8:8">
      <c r="H883945" s="62"/>
    </row>
    <row r="883946" spans="8:8">
      <c r="H883946" s="62"/>
    </row>
    <row r="883947" spans="8:8">
      <c r="H883947" s="62"/>
    </row>
    <row r="883948" spans="8:8">
      <c r="H883948" s="62"/>
    </row>
    <row r="883949" spans="8:8">
      <c r="H883949" s="62"/>
    </row>
    <row r="883950" spans="8:8">
      <c r="H883950" s="62"/>
    </row>
    <row r="883951" spans="8:8">
      <c r="H883951" s="62"/>
    </row>
    <row r="883952" spans="8:8">
      <c r="H883952" s="62"/>
    </row>
    <row r="883953" spans="8:8">
      <c r="H883953" s="62"/>
    </row>
    <row r="883954" spans="8:8">
      <c r="H883954" s="62"/>
    </row>
    <row r="883955" spans="8:8">
      <c r="H883955" s="62"/>
    </row>
    <row r="883956" spans="8:8">
      <c r="H883956" s="62"/>
    </row>
    <row r="883957" spans="8:8">
      <c r="H883957" s="62"/>
    </row>
    <row r="883958" spans="8:8">
      <c r="H883958" s="62"/>
    </row>
    <row r="883959" spans="8:8">
      <c r="H883959" s="62"/>
    </row>
    <row r="883960" spans="8:8">
      <c r="H883960" s="62"/>
    </row>
    <row r="883961" spans="8:8">
      <c r="H883961" s="62"/>
    </row>
    <row r="883962" spans="8:8">
      <c r="H883962" s="62"/>
    </row>
    <row r="883963" spans="8:8">
      <c r="H883963" s="62"/>
    </row>
    <row r="883964" spans="8:8">
      <c r="H883964" s="62"/>
    </row>
    <row r="883965" spans="8:8">
      <c r="H883965" s="62"/>
    </row>
    <row r="883966" spans="8:8">
      <c r="H883966" s="62"/>
    </row>
    <row r="883967" spans="8:8">
      <c r="H883967" s="62"/>
    </row>
    <row r="883968" spans="8:8">
      <c r="H883968" s="62"/>
    </row>
    <row r="883969" spans="8:8">
      <c r="H883969" s="62"/>
    </row>
    <row r="883970" spans="8:8">
      <c r="H883970" s="62"/>
    </row>
    <row r="883971" spans="8:8">
      <c r="H883971" s="62"/>
    </row>
    <row r="883972" spans="8:8">
      <c r="H883972" s="62"/>
    </row>
    <row r="883973" spans="8:8">
      <c r="H883973" s="62"/>
    </row>
    <row r="883974" spans="8:8">
      <c r="H883974" s="62"/>
    </row>
    <row r="883975" spans="8:8">
      <c r="H883975" s="62"/>
    </row>
    <row r="883976" spans="8:8">
      <c r="H883976" s="62"/>
    </row>
    <row r="883977" spans="8:8">
      <c r="H883977" s="62"/>
    </row>
    <row r="883978" spans="8:8">
      <c r="H883978" s="62"/>
    </row>
    <row r="883979" spans="8:8">
      <c r="H883979" s="62"/>
    </row>
    <row r="883980" spans="8:8">
      <c r="H883980" s="62"/>
    </row>
    <row r="883981" spans="8:8">
      <c r="H883981" s="62"/>
    </row>
    <row r="883982" spans="8:8">
      <c r="H883982" s="62"/>
    </row>
    <row r="883983" spans="8:8">
      <c r="H883983" s="62"/>
    </row>
    <row r="883984" spans="8:8">
      <c r="H883984" s="62"/>
    </row>
    <row r="883985" spans="8:8">
      <c r="H883985" s="62"/>
    </row>
    <row r="883986" spans="8:8">
      <c r="H883986" s="62"/>
    </row>
    <row r="883987" spans="8:8">
      <c r="H883987" s="62"/>
    </row>
    <row r="883988" spans="8:8">
      <c r="H883988" s="62"/>
    </row>
    <row r="883989" spans="8:8">
      <c r="H883989" s="62"/>
    </row>
    <row r="883990" spans="8:8">
      <c r="H883990" s="62"/>
    </row>
    <row r="883991" spans="8:8">
      <c r="H883991" s="62"/>
    </row>
    <row r="883992" spans="8:8">
      <c r="H883992" s="62"/>
    </row>
    <row r="883993" spans="8:8">
      <c r="H883993" s="62"/>
    </row>
    <row r="883994" spans="8:8">
      <c r="H883994" s="62"/>
    </row>
    <row r="883995" spans="8:8">
      <c r="H883995" s="62"/>
    </row>
    <row r="883996" spans="8:8">
      <c r="H883996" s="62"/>
    </row>
    <row r="883997" spans="8:8">
      <c r="H883997" s="62"/>
    </row>
    <row r="883998" spans="8:8">
      <c r="H883998" s="62"/>
    </row>
    <row r="883999" spans="8:8">
      <c r="H883999" s="62"/>
    </row>
    <row r="884000" spans="8:8">
      <c r="H884000" s="62"/>
    </row>
    <row r="884001" spans="8:8">
      <c r="H884001" s="62"/>
    </row>
    <row r="884002" spans="8:8">
      <c r="H884002" s="62"/>
    </row>
    <row r="884003" spans="8:8">
      <c r="H884003" s="62"/>
    </row>
    <row r="884004" spans="8:8">
      <c r="H884004" s="62"/>
    </row>
    <row r="884005" spans="8:8">
      <c r="H884005" s="62"/>
    </row>
    <row r="884006" spans="8:8">
      <c r="H884006" s="62"/>
    </row>
    <row r="884007" spans="8:8">
      <c r="H884007" s="62"/>
    </row>
    <row r="884008" spans="8:8">
      <c r="H884008" s="62"/>
    </row>
    <row r="884009" spans="8:8">
      <c r="H884009" s="62"/>
    </row>
    <row r="884010" spans="8:8">
      <c r="H884010" s="62"/>
    </row>
    <row r="884011" spans="8:8">
      <c r="H884011" s="62"/>
    </row>
    <row r="884012" spans="8:8">
      <c r="H884012" s="62"/>
    </row>
    <row r="884013" spans="8:8">
      <c r="H884013" s="62"/>
    </row>
    <row r="884014" spans="8:8">
      <c r="H884014" s="62"/>
    </row>
    <row r="884015" spans="8:8">
      <c r="H884015" s="62"/>
    </row>
    <row r="884016" spans="8:8">
      <c r="H884016" s="62"/>
    </row>
    <row r="884017" spans="8:8">
      <c r="H884017" s="62"/>
    </row>
    <row r="884018" spans="8:8">
      <c r="H884018" s="62"/>
    </row>
    <row r="884019" spans="8:8">
      <c r="H884019" s="62"/>
    </row>
    <row r="884020" spans="8:8">
      <c r="H884020" s="62"/>
    </row>
    <row r="884021" spans="8:8">
      <c r="H884021" s="62"/>
    </row>
    <row r="884022" spans="8:8">
      <c r="H884022" s="62"/>
    </row>
    <row r="884023" spans="8:8">
      <c r="H884023" s="62"/>
    </row>
    <row r="884024" spans="8:8">
      <c r="H884024" s="62"/>
    </row>
    <row r="884025" spans="8:8">
      <c r="H884025" s="62"/>
    </row>
    <row r="884026" spans="8:8">
      <c r="H884026" s="62"/>
    </row>
    <row r="884027" spans="8:8">
      <c r="H884027" s="62"/>
    </row>
    <row r="884028" spans="8:8">
      <c r="H884028" s="62"/>
    </row>
    <row r="884029" spans="8:8">
      <c r="H884029" s="62"/>
    </row>
    <row r="884030" spans="8:8">
      <c r="H884030" s="62"/>
    </row>
    <row r="884031" spans="8:8">
      <c r="H884031" s="62"/>
    </row>
    <row r="884032" spans="8:8">
      <c r="H884032" s="62"/>
    </row>
    <row r="884033" spans="8:8">
      <c r="H884033" s="62"/>
    </row>
    <row r="884034" spans="8:8">
      <c r="H884034" s="62"/>
    </row>
    <row r="884035" spans="8:8">
      <c r="H884035" s="62"/>
    </row>
    <row r="884036" spans="8:8">
      <c r="H884036" s="62"/>
    </row>
    <row r="884037" spans="8:8">
      <c r="H884037" s="62"/>
    </row>
    <row r="884038" spans="8:8">
      <c r="H884038" s="62"/>
    </row>
    <row r="884039" spans="8:8">
      <c r="H884039" s="62"/>
    </row>
    <row r="884040" spans="8:8">
      <c r="H884040" s="62"/>
    </row>
    <row r="884041" spans="8:8">
      <c r="H884041" s="62"/>
    </row>
    <row r="884042" spans="8:8">
      <c r="H884042" s="62"/>
    </row>
    <row r="884043" spans="8:8">
      <c r="H884043" s="62"/>
    </row>
    <row r="884044" spans="8:8">
      <c r="H884044" s="62"/>
    </row>
    <row r="884045" spans="8:8">
      <c r="H884045" s="62"/>
    </row>
    <row r="884046" spans="8:8">
      <c r="H884046" s="62"/>
    </row>
    <row r="884047" spans="8:8">
      <c r="H884047" s="62"/>
    </row>
    <row r="884048" spans="8:8">
      <c r="H884048" s="62"/>
    </row>
    <row r="884049" spans="8:8">
      <c r="H884049" s="62"/>
    </row>
    <row r="884050" spans="8:8">
      <c r="H884050" s="62"/>
    </row>
    <row r="884051" spans="8:8">
      <c r="H884051" s="62"/>
    </row>
    <row r="884052" spans="8:8">
      <c r="H884052" s="62"/>
    </row>
    <row r="884053" spans="8:8">
      <c r="H884053" s="62"/>
    </row>
    <row r="884054" spans="8:8">
      <c r="H884054" s="62"/>
    </row>
    <row r="884055" spans="8:8">
      <c r="H884055" s="62"/>
    </row>
    <row r="884056" spans="8:8">
      <c r="H884056" s="62"/>
    </row>
    <row r="884057" spans="8:8">
      <c r="H884057" s="62"/>
    </row>
    <row r="884058" spans="8:8">
      <c r="H884058" s="62"/>
    </row>
    <row r="884059" spans="8:8">
      <c r="H884059" s="62"/>
    </row>
    <row r="884060" spans="8:8">
      <c r="H884060" s="62"/>
    </row>
    <row r="884061" spans="8:8">
      <c r="H884061" s="62"/>
    </row>
    <row r="884062" spans="8:8">
      <c r="H884062" s="62"/>
    </row>
    <row r="884063" spans="8:8">
      <c r="H884063" s="62"/>
    </row>
    <row r="884064" spans="8:8">
      <c r="H884064" s="62"/>
    </row>
    <row r="884065" spans="8:8">
      <c r="H884065" s="62"/>
    </row>
    <row r="884066" spans="8:8">
      <c r="H884066" s="62"/>
    </row>
    <row r="884067" spans="8:8">
      <c r="H884067" s="62"/>
    </row>
    <row r="884068" spans="8:8">
      <c r="H884068" s="62"/>
    </row>
    <row r="884069" spans="8:8">
      <c r="H884069" s="62"/>
    </row>
    <row r="884070" spans="8:8">
      <c r="H884070" s="62"/>
    </row>
    <row r="884071" spans="8:8">
      <c r="H884071" s="62"/>
    </row>
    <row r="884072" spans="8:8">
      <c r="H884072" s="62"/>
    </row>
    <row r="884073" spans="8:8">
      <c r="H884073" s="62"/>
    </row>
    <row r="884074" spans="8:8">
      <c r="H884074" s="62"/>
    </row>
    <row r="884075" spans="8:8">
      <c r="H884075" s="62"/>
    </row>
    <row r="884076" spans="8:8">
      <c r="H884076" s="62"/>
    </row>
    <row r="884077" spans="8:8">
      <c r="H884077" s="62"/>
    </row>
    <row r="884078" spans="8:8">
      <c r="H884078" s="62"/>
    </row>
    <row r="884079" spans="8:8">
      <c r="H884079" s="62"/>
    </row>
    <row r="884080" spans="8:8">
      <c r="H884080" s="62"/>
    </row>
    <row r="884081" spans="8:8">
      <c r="H884081" s="62"/>
    </row>
    <row r="884082" spans="8:8">
      <c r="H884082" s="62"/>
    </row>
    <row r="884083" spans="8:8">
      <c r="H884083" s="62"/>
    </row>
    <row r="884084" spans="8:8">
      <c r="H884084" s="62"/>
    </row>
    <row r="884085" spans="8:8">
      <c r="H884085" s="62"/>
    </row>
    <row r="884086" spans="8:8">
      <c r="H884086" s="62"/>
    </row>
    <row r="884087" spans="8:8">
      <c r="H884087" s="62"/>
    </row>
    <row r="884088" spans="8:8">
      <c r="H884088" s="62"/>
    </row>
    <row r="884089" spans="8:8">
      <c r="H884089" s="62"/>
    </row>
    <row r="884090" spans="8:8">
      <c r="H884090" s="62"/>
    </row>
    <row r="884091" spans="8:8">
      <c r="H884091" s="62"/>
    </row>
    <row r="884092" spans="8:8">
      <c r="H884092" s="62"/>
    </row>
    <row r="884093" spans="8:8">
      <c r="H884093" s="62"/>
    </row>
    <row r="884094" spans="8:8">
      <c r="H884094" s="62"/>
    </row>
    <row r="884095" spans="8:8">
      <c r="H884095" s="62"/>
    </row>
    <row r="884096" spans="8:8">
      <c r="H884096" s="62"/>
    </row>
    <row r="884097" spans="8:8">
      <c r="H884097" s="62"/>
    </row>
    <row r="884098" spans="8:8">
      <c r="H884098" s="62"/>
    </row>
    <row r="884099" spans="8:8">
      <c r="H884099" s="62"/>
    </row>
    <row r="884100" spans="8:8">
      <c r="H884100" s="62"/>
    </row>
    <row r="884101" spans="8:8">
      <c r="H884101" s="62"/>
    </row>
    <row r="884102" spans="8:8">
      <c r="H884102" s="62"/>
    </row>
    <row r="884103" spans="8:8">
      <c r="H884103" s="62"/>
    </row>
    <row r="884104" spans="8:8">
      <c r="H884104" s="62"/>
    </row>
    <row r="884105" spans="8:8">
      <c r="H884105" s="62"/>
    </row>
    <row r="884106" spans="8:8">
      <c r="H884106" s="62"/>
    </row>
    <row r="884107" spans="8:8">
      <c r="H884107" s="62"/>
    </row>
    <row r="884108" spans="8:8">
      <c r="H884108" s="62"/>
    </row>
    <row r="884109" spans="8:8">
      <c r="H884109" s="62"/>
    </row>
    <row r="884110" spans="8:8">
      <c r="H884110" s="62"/>
    </row>
    <row r="884111" spans="8:8">
      <c r="H884111" s="62"/>
    </row>
    <row r="884112" spans="8:8">
      <c r="H884112" s="62"/>
    </row>
    <row r="884113" spans="8:8">
      <c r="H884113" s="62"/>
    </row>
    <row r="884114" spans="8:8">
      <c r="H884114" s="62"/>
    </row>
    <row r="884115" spans="8:8">
      <c r="H884115" s="62"/>
    </row>
    <row r="884116" spans="8:8">
      <c r="H884116" s="62"/>
    </row>
    <row r="884117" spans="8:8">
      <c r="H884117" s="62"/>
    </row>
    <row r="884118" spans="8:8">
      <c r="H884118" s="62"/>
    </row>
    <row r="884119" spans="8:8">
      <c r="H884119" s="62"/>
    </row>
    <row r="884120" spans="8:8">
      <c r="H884120" s="62"/>
    </row>
    <row r="884121" spans="8:8">
      <c r="H884121" s="62"/>
    </row>
    <row r="884122" spans="8:8">
      <c r="H884122" s="62"/>
    </row>
    <row r="884123" spans="8:8">
      <c r="H884123" s="62"/>
    </row>
    <row r="884124" spans="8:8">
      <c r="H884124" s="62"/>
    </row>
    <row r="884125" spans="8:8">
      <c r="H884125" s="62"/>
    </row>
    <row r="884126" spans="8:8">
      <c r="H884126" s="62"/>
    </row>
    <row r="884127" spans="8:8">
      <c r="H884127" s="62"/>
    </row>
    <row r="884128" spans="8:8">
      <c r="H884128" s="62"/>
    </row>
    <row r="884129" spans="8:8">
      <c r="H884129" s="62"/>
    </row>
    <row r="884130" spans="8:8">
      <c r="H884130" s="62"/>
    </row>
    <row r="884131" spans="8:8">
      <c r="H884131" s="62"/>
    </row>
    <row r="884132" spans="8:8">
      <c r="H884132" s="62"/>
    </row>
    <row r="884133" spans="8:8">
      <c r="H884133" s="62"/>
    </row>
    <row r="884134" spans="8:8">
      <c r="H884134" s="62"/>
    </row>
    <row r="884135" spans="8:8">
      <c r="H884135" s="62"/>
    </row>
    <row r="884136" spans="8:8">
      <c r="H884136" s="62"/>
    </row>
    <row r="884137" spans="8:8">
      <c r="H884137" s="62"/>
    </row>
    <row r="884138" spans="8:8">
      <c r="H884138" s="62"/>
    </row>
    <row r="884139" spans="8:8">
      <c r="H884139" s="62"/>
    </row>
    <row r="884140" spans="8:8">
      <c r="H884140" s="62"/>
    </row>
    <row r="884141" spans="8:8">
      <c r="H884141" s="62"/>
    </row>
    <row r="884142" spans="8:8">
      <c r="H884142" s="62"/>
    </row>
    <row r="884143" spans="8:8">
      <c r="H884143" s="62"/>
    </row>
    <row r="884144" spans="8:8">
      <c r="H884144" s="62"/>
    </row>
    <row r="884145" spans="8:8">
      <c r="H884145" s="62"/>
    </row>
    <row r="884146" spans="8:8">
      <c r="H884146" s="62"/>
    </row>
    <row r="884147" spans="8:8">
      <c r="H884147" s="62"/>
    </row>
    <row r="884148" spans="8:8">
      <c r="H884148" s="62"/>
    </row>
    <row r="884149" spans="8:8">
      <c r="H884149" s="62"/>
    </row>
    <row r="884150" spans="8:8">
      <c r="H884150" s="62"/>
    </row>
    <row r="884151" spans="8:8">
      <c r="H884151" s="62"/>
    </row>
    <row r="884152" spans="8:8">
      <c r="H884152" s="62"/>
    </row>
    <row r="884153" spans="8:8">
      <c r="H884153" s="62"/>
    </row>
    <row r="884154" spans="8:8">
      <c r="H884154" s="62"/>
    </row>
    <row r="884155" spans="8:8">
      <c r="H884155" s="62"/>
    </row>
    <row r="884156" spans="8:8">
      <c r="H884156" s="62"/>
    </row>
    <row r="884157" spans="8:8">
      <c r="H884157" s="62"/>
    </row>
    <row r="884158" spans="8:8">
      <c r="H884158" s="62"/>
    </row>
    <row r="884159" spans="8:8">
      <c r="H884159" s="62"/>
    </row>
    <row r="884160" spans="8:8">
      <c r="H884160" s="62"/>
    </row>
    <row r="884161" spans="8:8">
      <c r="H884161" s="62"/>
    </row>
    <row r="884162" spans="8:8">
      <c r="H884162" s="62"/>
    </row>
    <row r="884163" spans="8:8">
      <c r="H884163" s="62"/>
    </row>
    <row r="884164" spans="8:8">
      <c r="H884164" s="62"/>
    </row>
    <row r="884165" spans="8:8">
      <c r="H884165" s="62"/>
    </row>
    <row r="884166" spans="8:8">
      <c r="H884166" s="62"/>
    </row>
    <row r="884167" spans="8:8">
      <c r="H884167" s="62"/>
    </row>
    <row r="884168" spans="8:8">
      <c r="H884168" s="62"/>
    </row>
    <row r="884169" spans="8:8">
      <c r="H884169" s="62"/>
    </row>
    <row r="884170" spans="8:8">
      <c r="H884170" s="62"/>
    </row>
    <row r="884171" spans="8:8">
      <c r="H884171" s="62"/>
    </row>
    <row r="884172" spans="8:8">
      <c r="H884172" s="62"/>
    </row>
    <row r="884173" spans="8:8">
      <c r="H884173" s="62"/>
    </row>
    <row r="884174" spans="8:8">
      <c r="H884174" s="62"/>
    </row>
    <row r="884175" spans="8:8">
      <c r="H884175" s="62"/>
    </row>
    <row r="884176" spans="8:8">
      <c r="H884176" s="62"/>
    </row>
    <row r="884177" spans="8:8">
      <c r="H884177" s="62"/>
    </row>
    <row r="884178" spans="8:8">
      <c r="H884178" s="62"/>
    </row>
    <row r="884179" spans="8:8">
      <c r="H884179" s="62"/>
    </row>
    <row r="884180" spans="8:8">
      <c r="H884180" s="62"/>
    </row>
    <row r="884181" spans="8:8">
      <c r="H884181" s="62"/>
    </row>
    <row r="884182" spans="8:8">
      <c r="H884182" s="62"/>
    </row>
    <row r="884183" spans="8:8">
      <c r="H884183" s="62"/>
    </row>
    <row r="884184" spans="8:8">
      <c r="H884184" s="62"/>
    </row>
    <row r="884185" spans="8:8">
      <c r="H884185" s="62"/>
    </row>
    <row r="884186" spans="8:8">
      <c r="H884186" s="62"/>
    </row>
    <row r="884187" spans="8:8">
      <c r="H884187" s="62"/>
    </row>
    <row r="884188" spans="8:8">
      <c r="H884188" s="62"/>
    </row>
    <row r="884189" spans="8:8">
      <c r="H884189" s="62"/>
    </row>
    <row r="884190" spans="8:8">
      <c r="H884190" s="62"/>
    </row>
    <row r="884191" spans="8:8">
      <c r="H884191" s="62"/>
    </row>
    <row r="884192" spans="8:8">
      <c r="H884192" s="62"/>
    </row>
    <row r="884193" spans="8:8">
      <c r="H884193" s="62"/>
    </row>
    <row r="884194" spans="8:8">
      <c r="H884194" s="62"/>
    </row>
    <row r="884195" spans="8:8">
      <c r="H884195" s="62"/>
    </row>
    <row r="884196" spans="8:8">
      <c r="H884196" s="62"/>
    </row>
    <row r="884197" spans="8:8">
      <c r="H884197" s="62"/>
    </row>
    <row r="884198" spans="8:8">
      <c r="H884198" s="62"/>
    </row>
    <row r="884199" spans="8:8">
      <c r="H884199" s="62"/>
    </row>
    <row r="884200" spans="8:8">
      <c r="H884200" s="62"/>
    </row>
    <row r="884201" spans="8:8">
      <c r="H884201" s="62"/>
    </row>
    <row r="884202" spans="8:8">
      <c r="H884202" s="62"/>
    </row>
    <row r="884203" spans="8:8">
      <c r="H884203" s="62"/>
    </row>
    <row r="884204" spans="8:8">
      <c r="H884204" s="62"/>
    </row>
    <row r="884205" spans="8:8">
      <c r="H884205" s="62"/>
    </row>
    <row r="884206" spans="8:8">
      <c r="H884206" s="62"/>
    </row>
    <row r="884207" spans="8:8">
      <c r="H884207" s="62"/>
    </row>
    <row r="884208" spans="8:8">
      <c r="H884208" s="62"/>
    </row>
    <row r="884209" spans="8:8">
      <c r="H884209" s="62"/>
    </row>
    <row r="884210" spans="8:8">
      <c r="H884210" s="62"/>
    </row>
    <row r="884211" spans="8:8">
      <c r="H884211" s="62"/>
    </row>
    <row r="884212" spans="8:8">
      <c r="H884212" s="62"/>
    </row>
    <row r="884213" spans="8:8">
      <c r="H884213" s="62"/>
    </row>
    <row r="884214" spans="8:8">
      <c r="H884214" s="62"/>
    </row>
    <row r="884215" spans="8:8">
      <c r="H884215" s="62"/>
    </row>
    <row r="884216" spans="8:8">
      <c r="H884216" s="62"/>
    </row>
    <row r="884217" spans="8:8">
      <c r="H884217" s="62"/>
    </row>
    <row r="884218" spans="8:8">
      <c r="H884218" s="62"/>
    </row>
    <row r="884219" spans="8:8">
      <c r="H884219" s="62"/>
    </row>
    <row r="884220" spans="8:8">
      <c r="H884220" s="62"/>
    </row>
    <row r="884221" spans="8:8">
      <c r="H884221" s="62"/>
    </row>
    <row r="884222" spans="8:8">
      <c r="H884222" s="62"/>
    </row>
    <row r="884223" spans="8:8">
      <c r="H884223" s="62"/>
    </row>
    <row r="884224" spans="8:8">
      <c r="H884224" s="62"/>
    </row>
    <row r="884225" spans="8:8">
      <c r="H884225" s="62"/>
    </row>
    <row r="884226" spans="8:8">
      <c r="H884226" s="62"/>
    </row>
    <row r="884227" spans="8:8">
      <c r="H884227" s="62"/>
    </row>
    <row r="884228" spans="8:8">
      <c r="H884228" s="62"/>
    </row>
    <row r="884229" spans="8:8">
      <c r="H884229" s="62"/>
    </row>
    <row r="884230" spans="8:8">
      <c r="H884230" s="62"/>
    </row>
    <row r="884231" spans="8:8">
      <c r="H884231" s="62"/>
    </row>
    <row r="884232" spans="8:8">
      <c r="H884232" s="62"/>
    </row>
    <row r="884233" spans="8:8">
      <c r="H884233" s="62"/>
    </row>
    <row r="884234" spans="8:8">
      <c r="H884234" s="62"/>
    </row>
    <row r="884235" spans="8:8">
      <c r="H884235" s="62"/>
    </row>
    <row r="884236" spans="8:8">
      <c r="H884236" s="62"/>
    </row>
    <row r="884237" spans="8:8">
      <c r="H884237" s="62"/>
    </row>
    <row r="884238" spans="8:8">
      <c r="H884238" s="62"/>
    </row>
    <row r="884239" spans="8:8">
      <c r="H884239" s="62"/>
    </row>
    <row r="884240" spans="8:8">
      <c r="H884240" s="62"/>
    </row>
    <row r="884241" spans="8:8">
      <c r="H884241" s="62"/>
    </row>
    <row r="884242" spans="8:8">
      <c r="H884242" s="62"/>
    </row>
    <row r="884243" spans="8:8">
      <c r="H884243" s="62"/>
    </row>
    <row r="884244" spans="8:8">
      <c r="H884244" s="62"/>
    </row>
    <row r="884245" spans="8:8">
      <c r="H884245" s="62"/>
    </row>
    <row r="884246" spans="8:8">
      <c r="H884246" s="62"/>
    </row>
    <row r="884247" spans="8:8">
      <c r="H884247" s="62"/>
    </row>
    <row r="884248" spans="8:8">
      <c r="H884248" s="62"/>
    </row>
    <row r="884249" spans="8:8">
      <c r="H884249" s="62"/>
    </row>
    <row r="884250" spans="8:8">
      <c r="H884250" s="62"/>
    </row>
    <row r="884251" spans="8:8">
      <c r="H884251" s="62"/>
    </row>
    <row r="884252" spans="8:8">
      <c r="H884252" s="62"/>
    </row>
    <row r="884253" spans="8:8">
      <c r="H884253" s="62"/>
    </row>
    <row r="884254" spans="8:8">
      <c r="H884254" s="62"/>
    </row>
    <row r="884255" spans="8:8">
      <c r="H884255" s="62"/>
    </row>
    <row r="884256" spans="8:8">
      <c r="H884256" s="62"/>
    </row>
    <row r="884257" spans="8:8">
      <c r="H884257" s="62"/>
    </row>
    <row r="884258" spans="8:8">
      <c r="H884258" s="62"/>
    </row>
    <row r="884259" spans="8:8">
      <c r="H884259" s="62"/>
    </row>
    <row r="884260" spans="8:8">
      <c r="H884260" s="62"/>
    </row>
    <row r="884261" spans="8:8">
      <c r="H884261" s="62"/>
    </row>
    <row r="884262" spans="8:8">
      <c r="H884262" s="62"/>
    </row>
    <row r="884263" spans="8:8">
      <c r="H884263" s="62"/>
    </row>
    <row r="884264" spans="8:8">
      <c r="H884264" s="62"/>
    </row>
    <row r="884265" spans="8:8">
      <c r="H884265" s="62"/>
    </row>
    <row r="884266" spans="8:8">
      <c r="H884266" s="62"/>
    </row>
    <row r="884267" spans="8:8">
      <c r="H884267" s="62"/>
    </row>
    <row r="884268" spans="8:8">
      <c r="H884268" s="62"/>
    </row>
    <row r="884269" spans="8:8">
      <c r="H884269" s="62"/>
    </row>
    <row r="884270" spans="8:8">
      <c r="H884270" s="62"/>
    </row>
    <row r="884271" spans="8:8">
      <c r="H884271" s="62"/>
    </row>
    <row r="884272" spans="8:8">
      <c r="H884272" s="62"/>
    </row>
    <row r="884273" spans="8:8">
      <c r="H884273" s="62"/>
    </row>
    <row r="884274" spans="8:8">
      <c r="H884274" s="62"/>
    </row>
    <row r="884275" spans="8:8">
      <c r="H884275" s="62"/>
    </row>
    <row r="884276" spans="8:8">
      <c r="H884276" s="62"/>
    </row>
    <row r="884277" spans="8:8">
      <c r="H884277" s="62"/>
    </row>
    <row r="884278" spans="8:8">
      <c r="H884278" s="62"/>
    </row>
    <row r="884279" spans="8:8">
      <c r="H884279" s="62"/>
    </row>
    <row r="884280" spans="8:8">
      <c r="H884280" s="62"/>
    </row>
    <row r="884281" spans="8:8">
      <c r="H884281" s="62"/>
    </row>
    <row r="884282" spans="8:8">
      <c r="H884282" s="62"/>
    </row>
    <row r="884283" spans="8:8">
      <c r="H884283" s="62"/>
    </row>
    <row r="884284" spans="8:8">
      <c r="H884284" s="62"/>
    </row>
    <row r="884285" spans="8:8">
      <c r="H884285" s="62"/>
    </row>
    <row r="884286" spans="8:8">
      <c r="H884286" s="62"/>
    </row>
    <row r="884287" spans="8:8">
      <c r="H884287" s="62"/>
    </row>
    <row r="884288" spans="8:8">
      <c r="H884288" s="62"/>
    </row>
    <row r="884289" spans="8:8">
      <c r="H884289" s="62"/>
    </row>
    <row r="884290" spans="8:8">
      <c r="H884290" s="62"/>
    </row>
    <row r="884291" spans="8:8">
      <c r="H884291" s="62"/>
    </row>
    <row r="884292" spans="8:8">
      <c r="H884292" s="62"/>
    </row>
    <row r="884293" spans="8:8">
      <c r="H884293" s="62"/>
    </row>
    <row r="884294" spans="8:8">
      <c r="H884294" s="62"/>
    </row>
    <row r="884295" spans="8:8">
      <c r="H884295" s="62"/>
    </row>
    <row r="884296" spans="8:8">
      <c r="H884296" s="62"/>
    </row>
    <row r="884297" spans="8:8">
      <c r="H884297" s="62"/>
    </row>
    <row r="884298" spans="8:8">
      <c r="H884298" s="62"/>
    </row>
    <row r="884299" spans="8:8">
      <c r="H884299" s="62"/>
    </row>
    <row r="884300" spans="8:8">
      <c r="H884300" s="62"/>
    </row>
    <row r="884301" spans="8:8">
      <c r="H884301" s="62"/>
    </row>
    <row r="884302" spans="8:8">
      <c r="H884302" s="62"/>
    </row>
    <row r="884303" spans="8:8">
      <c r="H884303" s="62"/>
    </row>
    <row r="884304" spans="8:8">
      <c r="H884304" s="62"/>
    </row>
    <row r="884305" spans="8:8">
      <c r="H884305" s="62"/>
    </row>
    <row r="884306" spans="8:8">
      <c r="H884306" s="62"/>
    </row>
    <row r="884307" spans="8:8">
      <c r="H884307" s="62"/>
    </row>
    <row r="884308" spans="8:8">
      <c r="H884308" s="62"/>
    </row>
    <row r="884309" spans="8:8">
      <c r="H884309" s="62"/>
    </row>
    <row r="884310" spans="8:8">
      <c r="H884310" s="62"/>
    </row>
    <row r="884311" spans="8:8">
      <c r="H884311" s="62"/>
    </row>
    <row r="884312" spans="8:8">
      <c r="H884312" s="62"/>
    </row>
    <row r="884313" spans="8:8">
      <c r="H884313" s="62"/>
    </row>
    <row r="884314" spans="8:8">
      <c r="H884314" s="62"/>
    </row>
    <row r="884315" spans="8:8">
      <c r="H884315" s="62"/>
    </row>
    <row r="884316" spans="8:8">
      <c r="H884316" s="62"/>
    </row>
    <row r="884317" spans="8:8">
      <c r="H884317" s="62"/>
    </row>
    <row r="884318" spans="8:8">
      <c r="H884318" s="62"/>
    </row>
    <row r="884319" spans="8:8">
      <c r="H884319" s="62"/>
    </row>
    <row r="884320" spans="8:8">
      <c r="H884320" s="62"/>
    </row>
    <row r="884321" spans="8:8">
      <c r="H884321" s="62"/>
    </row>
    <row r="884322" spans="8:8">
      <c r="H884322" s="62"/>
    </row>
    <row r="884323" spans="8:8">
      <c r="H884323" s="62"/>
    </row>
    <row r="884324" spans="8:8">
      <c r="H884324" s="62"/>
    </row>
    <row r="884325" spans="8:8">
      <c r="H884325" s="62"/>
    </row>
    <row r="884326" spans="8:8">
      <c r="H884326" s="62"/>
    </row>
    <row r="884327" spans="8:8">
      <c r="H884327" s="62"/>
    </row>
    <row r="884328" spans="8:8">
      <c r="H884328" s="62"/>
    </row>
    <row r="884329" spans="8:8">
      <c r="H884329" s="62"/>
    </row>
    <row r="884330" spans="8:8">
      <c r="H884330" s="62"/>
    </row>
    <row r="884331" spans="8:8">
      <c r="H884331" s="62"/>
    </row>
    <row r="884332" spans="8:8">
      <c r="H884332" s="62"/>
    </row>
    <row r="884333" spans="8:8">
      <c r="H884333" s="62"/>
    </row>
    <row r="884334" spans="8:8">
      <c r="H884334" s="62"/>
    </row>
    <row r="884335" spans="8:8">
      <c r="H884335" s="62"/>
    </row>
    <row r="884336" spans="8:8">
      <c r="H884336" s="62"/>
    </row>
    <row r="884337" spans="8:8">
      <c r="H884337" s="62"/>
    </row>
    <row r="884338" spans="8:8">
      <c r="H884338" s="62"/>
    </row>
    <row r="884339" spans="8:8">
      <c r="H884339" s="62"/>
    </row>
    <row r="884340" spans="8:8">
      <c r="H884340" s="62"/>
    </row>
    <row r="884341" spans="8:8">
      <c r="H884341" s="62"/>
    </row>
    <row r="884342" spans="8:8">
      <c r="H884342" s="62"/>
    </row>
    <row r="884343" spans="8:8">
      <c r="H884343" s="62"/>
    </row>
    <row r="884344" spans="8:8">
      <c r="H884344" s="62"/>
    </row>
    <row r="884345" spans="8:8">
      <c r="H884345" s="62"/>
    </row>
    <row r="884346" spans="8:8">
      <c r="H884346" s="62"/>
    </row>
    <row r="884347" spans="8:8">
      <c r="H884347" s="62"/>
    </row>
    <row r="884348" spans="8:8">
      <c r="H884348" s="62"/>
    </row>
    <row r="884349" spans="8:8">
      <c r="H884349" s="62"/>
    </row>
    <row r="884350" spans="8:8">
      <c r="H884350" s="62"/>
    </row>
    <row r="884351" spans="8:8">
      <c r="H884351" s="62"/>
    </row>
    <row r="884352" spans="8:8">
      <c r="H884352" s="62"/>
    </row>
    <row r="884353" spans="8:8">
      <c r="H884353" s="62"/>
    </row>
    <row r="884354" spans="8:8">
      <c r="H884354" s="62"/>
    </row>
    <row r="884355" spans="8:8">
      <c r="H884355" s="62"/>
    </row>
    <row r="884356" spans="8:8">
      <c r="H884356" s="62"/>
    </row>
    <row r="884357" spans="8:8">
      <c r="H884357" s="62"/>
    </row>
    <row r="884358" spans="8:8">
      <c r="H884358" s="62"/>
    </row>
    <row r="884359" spans="8:8">
      <c r="H884359" s="62"/>
    </row>
    <row r="884360" spans="8:8">
      <c r="H884360" s="62"/>
    </row>
    <row r="884361" spans="8:8">
      <c r="H884361" s="62"/>
    </row>
    <row r="884362" spans="8:8">
      <c r="H884362" s="62"/>
    </row>
    <row r="884363" spans="8:8">
      <c r="H884363" s="62"/>
    </row>
    <row r="884364" spans="8:8">
      <c r="H884364" s="62"/>
    </row>
    <row r="884365" spans="8:8">
      <c r="H884365" s="62"/>
    </row>
    <row r="884366" spans="8:8">
      <c r="H884366" s="62"/>
    </row>
    <row r="884367" spans="8:8">
      <c r="H884367" s="62"/>
    </row>
    <row r="884368" spans="8:8">
      <c r="H884368" s="62"/>
    </row>
    <row r="884369" spans="8:8">
      <c r="H884369" s="62"/>
    </row>
    <row r="884370" spans="8:8">
      <c r="H884370" s="62"/>
    </row>
    <row r="884371" spans="8:8">
      <c r="H884371" s="62"/>
    </row>
    <row r="884372" spans="8:8">
      <c r="H884372" s="62"/>
    </row>
    <row r="884373" spans="8:8">
      <c r="H884373" s="62"/>
    </row>
    <row r="884374" spans="8:8">
      <c r="H884374" s="62"/>
    </row>
    <row r="884375" spans="8:8">
      <c r="H884375" s="62"/>
    </row>
    <row r="884376" spans="8:8">
      <c r="H884376" s="62"/>
    </row>
    <row r="884377" spans="8:8">
      <c r="H884377" s="62"/>
    </row>
    <row r="884378" spans="8:8">
      <c r="H884378" s="62"/>
    </row>
    <row r="884379" spans="8:8">
      <c r="H884379" s="62"/>
    </row>
    <row r="884380" spans="8:8">
      <c r="H884380" s="62"/>
    </row>
    <row r="884381" spans="8:8">
      <c r="H884381" s="62"/>
    </row>
    <row r="884382" spans="8:8">
      <c r="H884382" s="62"/>
    </row>
    <row r="884383" spans="8:8">
      <c r="H884383" s="62"/>
    </row>
    <row r="884384" spans="8:8">
      <c r="H884384" s="62"/>
    </row>
    <row r="884385" spans="8:8">
      <c r="H884385" s="62"/>
    </row>
    <row r="884386" spans="8:8">
      <c r="H884386" s="62"/>
    </row>
    <row r="884387" spans="8:8">
      <c r="H884387" s="62"/>
    </row>
    <row r="884388" spans="8:8">
      <c r="H884388" s="62"/>
    </row>
    <row r="884389" spans="8:8">
      <c r="H884389" s="62"/>
    </row>
    <row r="884390" spans="8:8">
      <c r="H884390" s="62"/>
    </row>
    <row r="884391" spans="8:8">
      <c r="H884391" s="62"/>
    </row>
    <row r="884392" spans="8:8">
      <c r="H884392" s="62"/>
    </row>
    <row r="884393" spans="8:8">
      <c r="H884393" s="62"/>
    </row>
    <row r="884394" spans="8:8">
      <c r="H884394" s="62"/>
    </row>
    <row r="884395" spans="8:8">
      <c r="H884395" s="62"/>
    </row>
    <row r="884396" spans="8:8">
      <c r="H884396" s="62"/>
    </row>
    <row r="884397" spans="8:8">
      <c r="H884397" s="62"/>
    </row>
    <row r="884398" spans="8:8">
      <c r="H884398" s="62"/>
    </row>
    <row r="884399" spans="8:8">
      <c r="H884399" s="62"/>
    </row>
    <row r="884400" spans="8:8">
      <c r="H884400" s="62"/>
    </row>
    <row r="884401" spans="8:8">
      <c r="H884401" s="62"/>
    </row>
    <row r="884402" spans="8:8">
      <c r="H884402" s="62"/>
    </row>
    <row r="884403" spans="8:8">
      <c r="H884403" s="62"/>
    </row>
    <row r="884404" spans="8:8">
      <c r="H884404" s="62"/>
    </row>
    <row r="884405" spans="8:8">
      <c r="H884405" s="62"/>
    </row>
    <row r="884406" spans="8:8">
      <c r="H884406" s="62"/>
    </row>
    <row r="884407" spans="8:8">
      <c r="H884407" s="62"/>
    </row>
    <row r="884408" spans="8:8">
      <c r="H884408" s="62"/>
    </row>
    <row r="884409" spans="8:8">
      <c r="H884409" s="62"/>
    </row>
    <row r="884410" spans="8:8">
      <c r="H884410" s="62"/>
    </row>
    <row r="884411" spans="8:8">
      <c r="H884411" s="62"/>
    </row>
    <row r="884412" spans="8:8">
      <c r="H884412" s="62"/>
    </row>
    <row r="884413" spans="8:8">
      <c r="H884413" s="62"/>
    </row>
    <row r="884414" spans="8:8">
      <c r="H884414" s="62"/>
    </row>
    <row r="884415" spans="8:8">
      <c r="H884415" s="62"/>
    </row>
    <row r="884416" spans="8:8">
      <c r="H884416" s="62"/>
    </row>
    <row r="884417" spans="8:8">
      <c r="H884417" s="62"/>
    </row>
    <row r="884418" spans="8:8">
      <c r="H884418" s="62"/>
    </row>
    <row r="884419" spans="8:8">
      <c r="H884419" s="62"/>
    </row>
    <row r="884420" spans="8:8">
      <c r="H884420" s="62"/>
    </row>
    <row r="884421" spans="8:8">
      <c r="H884421" s="62"/>
    </row>
    <row r="884422" spans="8:8">
      <c r="H884422" s="62"/>
    </row>
    <row r="884423" spans="8:8">
      <c r="H884423" s="62"/>
    </row>
    <row r="884424" spans="8:8">
      <c r="H884424" s="62"/>
    </row>
    <row r="884425" spans="8:8">
      <c r="H884425" s="62"/>
    </row>
    <row r="884426" spans="8:8">
      <c r="H884426" s="62"/>
    </row>
    <row r="884427" spans="8:8">
      <c r="H884427" s="62"/>
    </row>
    <row r="884428" spans="8:8">
      <c r="H884428" s="62"/>
    </row>
    <row r="884429" spans="8:8">
      <c r="H884429" s="62"/>
    </row>
    <row r="884430" spans="8:8">
      <c r="H884430" s="62"/>
    </row>
    <row r="884431" spans="8:8">
      <c r="H884431" s="62"/>
    </row>
    <row r="884432" spans="8:8">
      <c r="H884432" s="62"/>
    </row>
    <row r="884433" spans="8:8">
      <c r="H884433" s="62"/>
    </row>
    <row r="884434" spans="8:8">
      <c r="H884434" s="62"/>
    </row>
    <row r="884435" spans="8:8">
      <c r="H884435" s="62"/>
    </row>
    <row r="884436" spans="8:8">
      <c r="H884436" s="62"/>
    </row>
    <row r="884437" spans="8:8">
      <c r="H884437" s="62"/>
    </row>
    <row r="884438" spans="8:8">
      <c r="H884438" s="62"/>
    </row>
    <row r="884439" spans="8:8">
      <c r="H884439" s="62"/>
    </row>
    <row r="884440" spans="8:8">
      <c r="H884440" s="62"/>
    </row>
    <row r="884441" spans="8:8">
      <c r="H884441" s="62"/>
    </row>
    <row r="884442" spans="8:8">
      <c r="H884442" s="62"/>
    </row>
    <row r="884443" spans="8:8">
      <c r="H884443" s="62"/>
    </row>
    <row r="884444" spans="8:8">
      <c r="H884444" s="62"/>
    </row>
    <row r="884445" spans="8:8">
      <c r="H884445" s="62"/>
    </row>
    <row r="884446" spans="8:8">
      <c r="H884446" s="62"/>
    </row>
    <row r="884447" spans="8:8">
      <c r="H884447" s="62"/>
    </row>
    <row r="884448" spans="8:8">
      <c r="H884448" s="62"/>
    </row>
    <row r="884449" spans="8:8">
      <c r="H884449" s="62"/>
    </row>
    <row r="884450" spans="8:8">
      <c r="H884450" s="62"/>
    </row>
    <row r="884451" spans="8:8">
      <c r="H884451" s="62"/>
    </row>
    <row r="884452" spans="8:8">
      <c r="H884452" s="62"/>
    </row>
    <row r="884453" spans="8:8">
      <c r="H884453" s="62"/>
    </row>
    <row r="884454" spans="8:8">
      <c r="H884454" s="62"/>
    </row>
    <row r="884455" spans="8:8">
      <c r="H884455" s="62"/>
    </row>
    <row r="884456" spans="8:8">
      <c r="H884456" s="62"/>
    </row>
    <row r="884457" spans="8:8">
      <c r="H884457" s="62"/>
    </row>
    <row r="884458" spans="8:8">
      <c r="H884458" s="62"/>
    </row>
    <row r="884459" spans="8:8">
      <c r="H884459" s="62"/>
    </row>
    <row r="884460" spans="8:8">
      <c r="H884460" s="62"/>
    </row>
    <row r="884461" spans="8:8">
      <c r="H884461" s="62"/>
    </row>
    <row r="884462" spans="8:8">
      <c r="H884462" s="62"/>
    </row>
    <row r="884463" spans="8:8">
      <c r="H884463" s="62"/>
    </row>
    <row r="884464" spans="8:8">
      <c r="H884464" s="62"/>
    </row>
    <row r="884465" spans="8:8">
      <c r="H884465" s="62"/>
    </row>
    <row r="884466" spans="8:8">
      <c r="H884466" s="62"/>
    </row>
    <row r="884467" spans="8:8">
      <c r="H884467" s="62"/>
    </row>
    <row r="884468" spans="8:8">
      <c r="H884468" s="62"/>
    </row>
    <row r="884469" spans="8:8">
      <c r="H884469" s="62"/>
    </row>
    <row r="884470" spans="8:8">
      <c r="H884470" s="62"/>
    </row>
    <row r="884471" spans="8:8">
      <c r="H884471" s="62"/>
    </row>
    <row r="884472" spans="8:8">
      <c r="H884472" s="62"/>
    </row>
    <row r="884473" spans="8:8">
      <c r="H884473" s="62"/>
    </row>
    <row r="884474" spans="8:8">
      <c r="H884474" s="62"/>
    </row>
    <row r="884475" spans="8:8">
      <c r="H884475" s="62"/>
    </row>
    <row r="884476" spans="8:8">
      <c r="H884476" s="62"/>
    </row>
    <row r="884477" spans="8:8">
      <c r="H884477" s="62"/>
    </row>
    <row r="884478" spans="8:8">
      <c r="H884478" s="62"/>
    </row>
    <row r="884479" spans="8:8">
      <c r="H884479" s="62"/>
    </row>
    <row r="884480" spans="8:8">
      <c r="H884480" s="62"/>
    </row>
    <row r="884481" spans="8:8">
      <c r="H884481" s="62"/>
    </row>
    <row r="884482" spans="8:8">
      <c r="H884482" s="62"/>
    </row>
    <row r="884483" spans="8:8">
      <c r="H884483" s="62"/>
    </row>
    <row r="884484" spans="8:8">
      <c r="H884484" s="62"/>
    </row>
    <row r="884485" spans="8:8">
      <c r="H884485" s="62"/>
    </row>
    <row r="884486" spans="8:8">
      <c r="H884486" s="62"/>
    </row>
    <row r="884487" spans="8:8">
      <c r="H884487" s="62"/>
    </row>
    <row r="884488" spans="8:8">
      <c r="H884488" s="62"/>
    </row>
    <row r="884489" spans="8:8">
      <c r="H884489" s="62"/>
    </row>
    <row r="884490" spans="8:8">
      <c r="H884490" s="62"/>
    </row>
    <row r="884491" spans="8:8">
      <c r="H884491" s="62"/>
    </row>
    <row r="884492" spans="8:8">
      <c r="H884492" s="62"/>
    </row>
    <row r="884493" spans="8:8">
      <c r="H884493" s="62"/>
    </row>
    <row r="884494" spans="8:8">
      <c r="H884494" s="62"/>
    </row>
    <row r="884495" spans="8:8">
      <c r="H884495" s="62"/>
    </row>
    <row r="884496" spans="8:8">
      <c r="H884496" s="62"/>
    </row>
    <row r="884497" spans="8:8">
      <c r="H884497" s="62"/>
    </row>
    <row r="884498" spans="8:8">
      <c r="H884498" s="62"/>
    </row>
    <row r="884499" spans="8:8">
      <c r="H884499" s="62"/>
    </row>
    <row r="884500" spans="8:8">
      <c r="H884500" s="62"/>
    </row>
    <row r="884501" spans="8:8">
      <c r="H884501" s="62"/>
    </row>
    <row r="884502" spans="8:8">
      <c r="H884502" s="62"/>
    </row>
    <row r="884503" spans="8:8">
      <c r="H884503" s="62"/>
    </row>
    <row r="884504" spans="8:8">
      <c r="H884504" s="62"/>
    </row>
    <row r="884505" spans="8:8">
      <c r="H884505" s="62"/>
    </row>
    <row r="884506" spans="8:8">
      <c r="H884506" s="62"/>
    </row>
    <row r="884507" spans="8:8">
      <c r="H884507" s="62"/>
    </row>
    <row r="884508" spans="8:8">
      <c r="H884508" s="62"/>
    </row>
    <row r="884509" spans="8:8">
      <c r="H884509" s="62"/>
    </row>
    <row r="884510" spans="8:8">
      <c r="H884510" s="62"/>
    </row>
    <row r="884511" spans="8:8">
      <c r="H884511" s="62"/>
    </row>
    <row r="884512" spans="8:8">
      <c r="H884512" s="62"/>
    </row>
    <row r="884513" spans="8:8">
      <c r="H884513" s="62"/>
    </row>
    <row r="884514" spans="8:8">
      <c r="H884514" s="62"/>
    </row>
    <row r="884515" spans="8:8">
      <c r="H884515" s="62"/>
    </row>
    <row r="884516" spans="8:8">
      <c r="H884516" s="62"/>
    </row>
    <row r="884517" spans="8:8">
      <c r="H884517" s="62"/>
    </row>
    <row r="884518" spans="8:8">
      <c r="H884518" s="62"/>
    </row>
    <row r="884519" spans="8:8">
      <c r="H884519" s="62"/>
    </row>
    <row r="884520" spans="8:8">
      <c r="H884520" s="62"/>
    </row>
    <row r="884521" spans="8:8">
      <c r="H884521" s="62"/>
    </row>
    <row r="884522" spans="8:8">
      <c r="H884522" s="62"/>
    </row>
    <row r="884523" spans="8:8">
      <c r="H884523" s="62"/>
    </row>
    <row r="884524" spans="8:8">
      <c r="H884524" s="62"/>
    </row>
    <row r="884525" spans="8:8">
      <c r="H884525" s="62"/>
    </row>
    <row r="884526" spans="8:8">
      <c r="H884526" s="62"/>
    </row>
    <row r="884527" spans="8:8">
      <c r="H884527" s="62"/>
    </row>
    <row r="884528" spans="8:8">
      <c r="H884528" s="62"/>
    </row>
    <row r="884529" spans="8:8">
      <c r="H884529" s="62"/>
    </row>
    <row r="884530" spans="8:8">
      <c r="H884530" s="62"/>
    </row>
    <row r="884531" spans="8:8">
      <c r="H884531" s="62"/>
    </row>
    <row r="884532" spans="8:8">
      <c r="H884532" s="62"/>
    </row>
    <row r="884533" spans="8:8">
      <c r="H884533" s="62"/>
    </row>
    <row r="884534" spans="8:8">
      <c r="H884534" s="62"/>
    </row>
    <row r="884535" spans="8:8">
      <c r="H884535" s="62"/>
    </row>
    <row r="884536" spans="8:8">
      <c r="H884536" s="62"/>
    </row>
    <row r="884537" spans="8:8">
      <c r="H884537" s="62"/>
    </row>
    <row r="884538" spans="8:8">
      <c r="H884538" s="62"/>
    </row>
    <row r="884539" spans="8:8">
      <c r="H884539" s="62"/>
    </row>
    <row r="884540" spans="8:8">
      <c r="H884540" s="62"/>
    </row>
    <row r="884541" spans="8:8">
      <c r="H884541" s="62"/>
    </row>
    <row r="884542" spans="8:8">
      <c r="H884542" s="62"/>
    </row>
    <row r="884543" spans="8:8">
      <c r="H884543" s="62"/>
    </row>
    <row r="884544" spans="8:8">
      <c r="H884544" s="62"/>
    </row>
    <row r="884545" spans="8:8">
      <c r="H884545" s="62"/>
    </row>
    <row r="884546" spans="8:8">
      <c r="H884546" s="62"/>
    </row>
    <row r="884547" spans="8:8">
      <c r="H884547" s="62"/>
    </row>
    <row r="884548" spans="8:8">
      <c r="H884548" s="62"/>
    </row>
    <row r="884549" spans="8:8">
      <c r="H884549" s="62"/>
    </row>
    <row r="884550" spans="8:8">
      <c r="H884550" s="62"/>
    </row>
    <row r="884551" spans="8:8">
      <c r="H884551" s="62"/>
    </row>
    <row r="884552" spans="8:8">
      <c r="H884552" s="62"/>
    </row>
    <row r="884553" spans="8:8">
      <c r="H884553" s="62"/>
    </row>
    <row r="884554" spans="8:8">
      <c r="H884554" s="62"/>
    </row>
    <row r="884555" spans="8:8">
      <c r="H884555" s="62"/>
    </row>
    <row r="884556" spans="8:8">
      <c r="H884556" s="62"/>
    </row>
    <row r="884557" spans="8:8">
      <c r="H884557" s="62"/>
    </row>
    <row r="884558" spans="8:8">
      <c r="H884558" s="62"/>
    </row>
    <row r="884559" spans="8:8">
      <c r="H884559" s="62"/>
    </row>
    <row r="884560" spans="8:8">
      <c r="H884560" s="62"/>
    </row>
    <row r="884561" spans="8:8">
      <c r="H884561" s="62"/>
    </row>
    <row r="884562" spans="8:8">
      <c r="H884562" s="62"/>
    </row>
    <row r="884563" spans="8:8">
      <c r="H884563" s="62"/>
    </row>
    <row r="884564" spans="8:8">
      <c r="H884564" s="62"/>
    </row>
    <row r="884565" spans="8:8">
      <c r="H884565" s="62"/>
    </row>
    <row r="884566" spans="8:8">
      <c r="H884566" s="62"/>
    </row>
    <row r="884567" spans="8:8">
      <c r="H884567" s="62"/>
    </row>
    <row r="884568" spans="8:8">
      <c r="H884568" s="62"/>
    </row>
    <row r="884569" spans="8:8">
      <c r="H884569" s="62"/>
    </row>
    <row r="884570" spans="8:8">
      <c r="H884570" s="62"/>
    </row>
    <row r="884571" spans="8:8">
      <c r="H884571" s="62"/>
    </row>
    <row r="884572" spans="8:8">
      <c r="H884572" s="62"/>
    </row>
    <row r="884573" spans="8:8">
      <c r="H884573" s="62"/>
    </row>
    <row r="884574" spans="8:8">
      <c r="H884574" s="62"/>
    </row>
    <row r="884575" spans="8:8">
      <c r="H884575" s="62"/>
    </row>
    <row r="884576" spans="8:8">
      <c r="H884576" s="62"/>
    </row>
    <row r="884577" spans="8:8">
      <c r="H884577" s="62"/>
    </row>
    <row r="884578" spans="8:8">
      <c r="H884578" s="62"/>
    </row>
    <row r="884579" spans="8:8">
      <c r="H884579" s="62"/>
    </row>
    <row r="884580" spans="8:8">
      <c r="H884580" s="62"/>
    </row>
    <row r="884581" spans="8:8">
      <c r="H884581" s="62"/>
    </row>
    <row r="884582" spans="8:8">
      <c r="H884582" s="62"/>
    </row>
    <row r="884583" spans="8:8">
      <c r="H884583" s="62"/>
    </row>
    <row r="884584" spans="8:8">
      <c r="H884584" s="62"/>
    </row>
    <row r="884585" spans="8:8">
      <c r="H884585" s="62"/>
    </row>
    <row r="884586" spans="8:8">
      <c r="H884586" s="62"/>
    </row>
    <row r="884587" spans="8:8">
      <c r="H884587" s="62"/>
    </row>
    <row r="884588" spans="8:8">
      <c r="H884588" s="62"/>
    </row>
    <row r="884589" spans="8:8">
      <c r="H884589" s="62"/>
    </row>
    <row r="884590" spans="8:8">
      <c r="H884590" s="62"/>
    </row>
    <row r="884591" spans="8:8">
      <c r="H884591" s="62"/>
    </row>
    <row r="884592" spans="8:8">
      <c r="H884592" s="62"/>
    </row>
    <row r="884593" spans="8:8">
      <c r="H884593" s="62"/>
    </row>
    <row r="884594" spans="8:8">
      <c r="H884594" s="62"/>
    </row>
    <row r="884595" spans="8:8">
      <c r="H884595" s="62"/>
    </row>
    <row r="884596" spans="8:8">
      <c r="H884596" s="62"/>
    </row>
    <row r="884597" spans="8:8">
      <c r="H884597" s="62"/>
    </row>
    <row r="884598" spans="8:8">
      <c r="H884598" s="62"/>
    </row>
    <row r="884599" spans="8:8">
      <c r="H884599" s="62"/>
    </row>
    <row r="884600" spans="8:8">
      <c r="H884600" s="62"/>
    </row>
    <row r="884601" spans="8:8">
      <c r="H884601" s="62"/>
    </row>
    <row r="884602" spans="8:8">
      <c r="H884602" s="62"/>
    </row>
    <row r="884603" spans="8:8">
      <c r="H884603" s="62"/>
    </row>
    <row r="884604" spans="8:8">
      <c r="H884604" s="62"/>
    </row>
    <row r="884605" spans="8:8">
      <c r="H884605" s="62"/>
    </row>
    <row r="884606" spans="8:8">
      <c r="H884606" s="62"/>
    </row>
    <row r="884607" spans="8:8">
      <c r="H884607" s="62"/>
    </row>
    <row r="884608" spans="8:8">
      <c r="H884608" s="62"/>
    </row>
    <row r="884609" spans="8:8">
      <c r="H884609" s="62"/>
    </row>
    <row r="884610" spans="8:8">
      <c r="H884610" s="62"/>
    </row>
    <row r="884611" spans="8:8">
      <c r="H884611" s="62"/>
    </row>
    <row r="884612" spans="8:8">
      <c r="H884612" s="62"/>
    </row>
    <row r="884613" spans="8:8">
      <c r="H884613" s="62"/>
    </row>
    <row r="884614" spans="8:8">
      <c r="H884614" s="62"/>
    </row>
    <row r="884615" spans="8:8">
      <c r="H884615" s="62"/>
    </row>
    <row r="884616" spans="8:8">
      <c r="H884616" s="62"/>
    </row>
    <row r="884617" spans="8:8">
      <c r="H884617" s="62"/>
    </row>
    <row r="884618" spans="8:8">
      <c r="H884618" s="62"/>
    </row>
    <row r="884619" spans="8:8">
      <c r="H884619" s="62"/>
    </row>
    <row r="884620" spans="8:8">
      <c r="H884620" s="62"/>
    </row>
    <row r="884621" spans="8:8">
      <c r="H884621" s="62"/>
    </row>
    <row r="884622" spans="8:8">
      <c r="H884622" s="62"/>
    </row>
    <row r="884623" spans="8:8">
      <c r="H884623" s="62"/>
    </row>
    <row r="884624" spans="8:8">
      <c r="H884624" s="62"/>
    </row>
    <row r="884625" spans="8:8">
      <c r="H884625" s="62"/>
    </row>
    <row r="884626" spans="8:8">
      <c r="H884626" s="62"/>
    </row>
    <row r="884627" spans="8:8">
      <c r="H884627" s="62"/>
    </row>
    <row r="884628" spans="8:8">
      <c r="H884628" s="62"/>
    </row>
    <row r="884629" spans="8:8">
      <c r="H884629" s="62"/>
    </row>
    <row r="884630" spans="8:8">
      <c r="H884630" s="62"/>
    </row>
    <row r="884631" spans="8:8">
      <c r="H884631" s="62"/>
    </row>
    <row r="884632" spans="8:8">
      <c r="H884632" s="62"/>
    </row>
    <row r="884633" spans="8:8">
      <c r="H884633" s="62"/>
    </row>
    <row r="884634" spans="8:8">
      <c r="H884634" s="62"/>
    </row>
    <row r="884635" spans="8:8">
      <c r="H884635" s="62"/>
    </row>
    <row r="884636" spans="8:8">
      <c r="H884636" s="62"/>
    </row>
    <row r="884637" spans="8:8">
      <c r="H884637" s="62"/>
    </row>
    <row r="884638" spans="8:8">
      <c r="H884638" s="62"/>
    </row>
    <row r="884639" spans="8:8">
      <c r="H884639" s="62"/>
    </row>
    <row r="884640" spans="8:8">
      <c r="H884640" s="62"/>
    </row>
    <row r="884641" spans="8:8">
      <c r="H884641" s="62"/>
    </row>
    <row r="884642" spans="8:8">
      <c r="H884642" s="62"/>
    </row>
    <row r="884643" spans="8:8">
      <c r="H884643" s="62"/>
    </row>
    <row r="884644" spans="8:8">
      <c r="H884644" s="62"/>
    </row>
    <row r="884645" spans="8:8">
      <c r="H884645" s="62"/>
    </row>
    <row r="884646" spans="8:8">
      <c r="H884646" s="62"/>
    </row>
    <row r="884647" spans="8:8">
      <c r="H884647" s="62"/>
    </row>
    <row r="884648" spans="8:8">
      <c r="H884648" s="62"/>
    </row>
    <row r="884649" spans="8:8">
      <c r="H884649" s="62"/>
    </row>
    <row r="884650" spans="8:8">
      <c r="H884650" s="62"/>
    </row>
    <row r="884651" spans="8:8">
      <c r="H884651" s="62"/>
    </row>
    <row r="884652" spans="8:8">
      <c r="H884652" s="62"/>
    </row>
    <row r="884653" spans="8:8">
      <c r="H884653" s="62"/>
    </row>
    <row r="884654" spans="8:8">
      <c r="H884654" s="62"/>
    </row>
    <row r="884655" spans="8:8">
      <c r="H884655" s="62"/>
    </row>
    <row r="884656" spans="8:8">
      <c r="H884656" s="62"/>
    </row>
    <row r="884657" spans="8:8">
      <c r="H884657" s="62"/>
    </row>
    <row r="884658" spans="8:8">
      <c r="H884658" s="62"/>
    </row>
    <row r="884659" spans="8:8">
      <c r="H884659" s="62"/>
    </row>
    <row r="884660" spans="8:8">
      <c r="H884660" s="62"/>
    </row>
    <row r="884661" spans="8:8">
      <c r="H884661" s="62"/>
    </row>
    <row r="884662" spans="8:8">
      <c r="H884662" s="62"/>
    </row>
    <row r="884663" spans="8:8">
      <c r="H884663" s="62"/>
    </row>
    <row r="884664" spans="8:8">
      <c r="H884664" s="62"/>
    </row>
    <row r="884665" spans="8:8">
      <c r="H884665" s="62"/>
    </row>
    <row r="884666" spans="8:8">
      <c r="H884666" s="62"/>
    </row>
    <row r="884667" spans="8:8">
      <c r="H884667" s="62"/>
    </row>
    <row r="884668" spans="8:8">
      <c r="H884668" s="62"/>
    </row>
    <row r="884669" spans="8:8">
      <c r="H884669" s="62"/>
    </row>
    <row r="884670" spans="8:8">
      <c r="H884670" s="62"/>
    </row>
    <row r="884671" spans="8:8">
      <c r="H884671" s="62"/>
    </row>
    <row r="884672" spans="8:8">
      <c r="H884672" s="62"/>
    </row>
    <row r="884673" spans="8:8">
      <c r="H884673" s="62"/>
    </row>
    <row r="884674" spans="8:8">
      <c r="H884674" s="62"/>
    </row>
    <row r="884675" spans="8:8">
      <c r="H884675" s="62"/>
    </row>
    <row r="884676" spans="8:8">
      <c r="H884676" s="62"/>
    </row>
    <row r="884677" spans="8:8">
      <c r="H884677" s="62"/>
    </row>
    <row r="884678" spans="8:8">
      <c r="H884678" s="62"/>
    </row>
    <row r="884679" spans="8:8">
      <c r="H884679" s="62"/>
    </row>
    <row r="884680" spans="8:8">
      <c r="H884680" s="62"/>
    </row>
    <row r="884681" spans="8:8">
      <c r="H884681" s="62"/>
    </row>
    <row r="884682" spans="8:8">
      <c r="H884682" s="62"/>
    </row>
    <row r="884683" spans="8:8">
      <c r="H884683" s="62"/>
    </row>
    <row r="884684" spans="8:8">
      <c r="H884684" s="62"/>
    </row>
    <row r="884685" spans="8:8">
      <c r="H884685" s="62"/>
    </row>
    <row r="884686" spans="8:8">
      <c r="H884686" s="62"/>
    </row>
    <row r="884687" spans="8:8">
      <c r="H884687" s="62"/>
    </row>
    <row r="884688" spans="8:8">
      <c r="H884688" s="62"/>
    </row>
    <row r="884689" spans="8:8">
      <c r="H884689" s="62"/>
    </row>
    <row r="884690" spans="8:8">
      <c r="H884690" s="62"/>
    </row>
    <row r="884691" spans="8:8">
      <c r="H884691" s="62"/>
    </row>
    <row r="884692" spans="8:8">
      <c r="H884692" s="62"/>
    </row>
    <row r="884693" spans="8:8">
      <c r="H884693" s="62"/>
    </row>
    <row r="884694" spans="8:8">
      <c r="H884694" s="62"/>
    </row>
    <row r="884695" spans="8:8">
      <c r="H884695" s="62"/>
    </row>
    <row r="884696" spans="8:8">
      <c r="H884696" s="62"/>
    </row>
    <row r="884697" spans="8:8">
      <c r="H884697" s="62"/>
    </row>
    <row r="884698" spans="8:8">
      <c r="H884698" s="62"/>
    </row>
    <row r="884699" spans="8:8">
      <c r="H884699" s="62"/>
    </row>
    <row r="884700" spans="8:8">
      <c r="H884700" s="62"/>
    </row>
    <row r="884701" spans="8:8">
      <c r="H884701" s="62"/>
    </row>
    <row r="884702" spans="8:8">
      <c r="H884702" s="62"/>
    </row>
    <row r="884703" spans="8:8">
      <c r="H884703" s="62"/>
    </row>
    <row r="884704" spans="8:8">
      <c r="H884704" s="62"/>
    </row>
    <row r="884705" spans="8:8">
      <c r="H884705" s="62"/>
    </row>
    <row r="884706" spans="8:8">
      <c r="H884706" s="62"/>
    </row>
    <row r="884707" spans="8:8">
      <c r="H884707" s="62"/>
    </row>
    <row r="884708" spans="8:8">
      <c r="H884708" s="62"/>
    </row>
    <row r="884709" spans="8:8">
      <c r="H884709" s="62"/>
    </row>
    <row r="884710" spans="8:8">
      <c r="H884710" s="62"/>
    </row>
    <row r="884711" spans="8:8">
      <c r="H884711" s="62"/>
    </row>
    <row r="884712" spans="8:8">
      <c r="H884712" s="62"/>
    </row>
    <row r="884713" spans="8:8">
      <c r="H884713" s="62"/>
    </row>
    <row r="884714" spans="8:8">
      <c r="H884714" s="62"/>
    </row>
    <row r="884715" spans="8:8">
      <c r="H884715" s="62"/>
    </row>
    <row r="884716" spans="8:8">
      <c r="H884716" s="62"/>
    </row>
    <row r="884717" spans="8:8">
      <c r="H884717" s="62"/>
    </row>
    <row r="884718" spans="8:8">
      <c r="H884718" s="62"/>
    </row>
    <row r="884719" spans="8:8">
      <c r="H884719" s="62"/>
    </row>
    <row r="884720" spans="8:8">
      <c r="H884720" s="62"/>
    </row>
    <row r="884721" spans="8:8">
      <c r="H884721" s="62"/>
    </row>
    <row r="884722" spans="8:8">
      <c r="H884722" s="62"/>
    </row>
    <row r="884723" spans="8:8">
      <c r="H884723" s="62"/>
    </row>
    <row r="884724" spans="8:8">
      <c r="H884724" s="62"/>
    </row>
    <row r="884725" spans="8:8">
      <c r="H884725" s="62"/>
    </row>
    <row r="884726" spans="8:8">
      <c r="H884726" s="62"/>
    </row>
    <row r="884727" spans="8:8">
      <c r="H884727" s="62"/>
    </row>
    <row r="884728" spans="8:8">
      <c r="H884728" s="62"/>
    </row>
    <row r="884729" spans="8:8">
      <c r="H884729" s="62"/>
    </row>
    <row r="884730" spans="8:8">
      <c r="H884730" s="62"/>
    </row>
    <row r="884731" spans="8:8">
      <c r="H884731" s="62"/>
    </row>
    <row r="884732" spans="8:8">
      <c r="H884732" s="62"/>
    </row>
    <row r="884733" spans="8:8">
      <c r="H884733" s="62"/>
    </row>
    <row r="884734" spans="8:8">
      <c r="H884734" s="62"/>
    </row>
    <row r="884735" spans="8:8">
      <c r="H884735" s="62"/>
    </row>
    <row r="884736" spans="8:8">
      <c r="H884736" s="62"/>
    </row>
    <row r="884737" spans="8:8">
      <c r="H884737" s="62"/>
    </row>
    <row r="884738" spans="8:8">
      <c r="H884738" s="62"/>
    </row>
    <row r="884739" spans="8:8">
      <c r="H884739" s="62"/>
    </row>
    <row r="884740" spans="8:8">
      <c r="H884740" s="62"/>
    </row>
    <row r="884741" spans="8:8">
      <c r="H884741" s="62"/>
    </row>
    <row r="884742" spans="8:8">
      <c r="H884742" s="62"/>
    </row>
    <row r="884743" spans="8:8">
      <c r="H884743" s="62"/>
    </row>
    <row r="884744" spans="8:8">
      <c r="H884744" s="62"/>
    </row>
    <row r="884745" spans="8:8">
      <c r="H884745" s="62"/>
    </row>
    <row r="884746" spans="8:8">
      <c r="H884746" s="62"/>
    </row>
    <row r="884747" spans="8:8">
      <c r="H884747" s="62"/>
    </row>
    <row r="884748" spans="8:8">
      <c r="H884748" s="62"/>
    </row>
    <row r="884749" spans="8:8">
      <c r="H884749" s="62"/>
    </row>
    <row r="884750" spans="8:8">
      <c r="H884750" s="62"/>
    </row>
    <row r="884751" spans="8:8">
      <c r="H884751" s="62"/>
    </row>
    <row r="884752" spans="8:8">
      <c r="H884752" s="62"/>
    </row>
    <row r="884753" spans="8:8">
      <c r="H884753" s="62"/>
    </row>
    <row r="884754" spans="8:8">
      <c r="H884754" s="62"/>
    </row>
    <row r="884755" spans="8:8">
      <c r="H884755" s="62"/>
    </row>
    <row r="884756" spans="8:8">
      <c r="H884756" s="62"/>
    </row>
    <row r="884757" spans="8:8">
      <c r="H884757" s="62"/>
    </row>
    <row r="884758" spans="8:8">
      <c r="H884758" s="62"/>
    </row>
    <row r="884759" spans="8:8">
      <c r="H884759" s="62"/>
    </row>
    <row r="884760" spans="8:8">
      <c r="H884760" s="62"/>
    </row>
    <row r="884761" spans="8:8">
      <c r="H884761" s="62"/>
    </row>
    <row r="884762" spans="8:8">
      <c r="H884762" s="62"/>
    </row>
    <row r="884763" spans="8:8">
      <c r="H884763" s="62"/>
    </row>
    <row r="884764" spans="8:8">
      <c r="H884764" s="62"/>
    </row>
    <row r="884765" spans="8:8">
      <c r="H884765" s="62"/>
    </row>
    <row r="884766" spans="8:8">
      <c r="H884766" s="62"/>
    </row>
    <row r="884767" spans="8:8">
      <c r="H884767" s="62"/>
    </row>
    <row r="884768" spans="8:8">
      <c r="H884768" s="62"/>
    </row>
    <row r="884769" spans="8:8">
      <c r="H884769" s="62"/>
    </row>
    <row r="884770" spans="8:8">
      <c r="H884770" s="62"/>
    </row>
    <row r="884771" spans="8:8">
      <c r="H884771" s="62"/>
    </row>
    <row r="884772" spans="8:8">
      <c r="H884772" s="62"/>
    </row>
    <row r="884773" spans="8:8">
      <c r="H884773" s="62"/>
    </row>
    <row r="884774" spans="8:8">
      <c r="H884774" s="62"/>
    </row>
    <row r="884775" spans="8:8">
      <c r="H884775" s="62"/>
    </row>
    <row r="884776" spans="8:8">
      <c r="H884776" s="62"/>
    </row>
    <row r="884777" spans="8:8">
      <c r="H884777" s="62"/>
    </row>
    <row r="884778" spans="8:8">
      <c r="H884778" s="62"/>
    </row>
    <row r="884779" spans="8:8">
      <c r="H884779" s="62"/>
    </row>
    <row r="884780" spans="8:8">
      <c r="H884780" s="62"/>
    </row>
    <row r="884781" spans="8:8">
      <c r="H884781" s="62"/>
    </row>
    <row r="884782" spans="8:8">
      <c r="H884782" s="62"/>
    </row>
    <row r="884783" spans="8:8">
      <c r="H884783" s="62"/>
    </row>
    <row r="884784" spans="8:8">
      <c r="H884784" s="62"/>
    </row>
    <row r="884785" spans="8:8">
      <c r="H884785" s="62"/>
    </row>
    <row r="884786" spans="8:8">
      <c r="H884786" s="62"/>
    </row>
    <row r="884787" spans="8:8">
      <c r="H884787" s="62"/>
    </row>
    <row r="884788" spans="8:8">
      <c r="H884788" s="62"/>
    </row>
    <row r="884789" spans="8:8">
      <c r="H884789" s="62"/>
    </row>
    <row r="884790" spans="8:8">
      <c r="H884790" s="62"/>
    </row>
    <row r="884791" spans="8:8">
      <c r="H884791" s="62"/>
    </row>
    <row r="884792" spans="8:8">
      <c r="H884792" s="62"/>
    </row>
    <row r="884793" spans="8:8">
      <c r="H884793" s="62"/>
    </row>
    <row r="884794" spans="8:8">
      <c r="H884794" s="62"/>
    </row>
    <row r="884795" spans="8:8">
      <c r="H884795" s="62"/>
    </row>
    <row r="884796" spans="8:8">
      <c r="H884796" s="62"/>
    </row>
    <row r="884797" spans="8:8">
      <c r="H884797" s="62"/>
    </row>
    <row r="884798" spans="8:8">
      <c r="H884798" s="62"/>
    </row>
    <row r="884799" spans="8:8">
      <c r="H884799" s="62"/>
    </row>
    <row r="884800" spans="8:8">
      <c r="H884800" s="62"/>
    </row>
    <row r="884801" spans="8:8">
      <c r="H884801" s="62"/>
    </row>
    <row r="884802" spans="8:8">
      <c r="H884802" s="62"/>
    </row>
    <row r="884803" spans="8:8">
      <c r="H884803" s="62"/>
    </row>
    <row r="884804" spans="8:8">
      <c r="H884804" s="62"/>
    </row>
    <row r="884805" spans="8:8">
      <c r="H884805" s="62"/>
    </row>
    <row r="884806" spans="8:8">
      <c r="H884806" s="62"/>
    </row>
    <row r="884807" spans="8:8">
      <c r="H884807" s="62"/>
    </row>
    <row r="884808" spans="8:8">
      <c r="H884808" s="62"/>
    </row>
    <row r="884809" spans="8:8">
      <c r="H884809" s="62"/>
    </row>
    <row r="884810" spans="8:8">
      <c r="H884810" s="62"/>
    </row>
    <row r="884811" spans="8:8">
      <c r="H884811" s="62"/>
    </row>
    <row r="884812" spans="8:8">
      <c r="H884812" s="62"/>
    </row>
    <row r="884813" spans="8:8">
      <c r="H884813" s="62"/>
    </row>
    <row r="884814" spans="8:8">
      <c r="H884814" s="62"/>
    </row>
    <row r="884815" spans="8:8">
      <c r="H884815" s="62"/>
    </row>
    <row r="884816" spans="8:8">
      <c r="H884816" s="62"/>
    </row>
    <row r="884817" spans="8:8">
      <c r="H884817" s="62"/>
    </row>
    <row r="884818" spans="8:8">
      <c r="H884818" s="62"/>
    </row>
    <row r="884819" spans="8:8">
      <c r="H884819" s="62"/>
    </row>
    <row r="884820" spans="8:8">
      <c r="H884820" s="62"/>
    </row>
    <row r="884821" spans="8:8">
      <c r="H884821" s="62"/>
    </row>
    <row r="884822" spans="8:8">
      <c r="H884822" s="62"/>
    </row>
    <row r="884823" spans="8:8">
      <c r="H884823" s="62"/>
    </row>
    <row r="884824" spans="8:8">
      <c r="H884824" s="62"/>
    </row>
    <row r="884825" spans="8:8">
      <c r="H884825" s="62"/>
    </row>
    <row r="884826" spans="8:8">
      <c r="H884826" s="62"/>
    </row>
    <row r="884827" spans="8:8">
      <c r="H884827" s="62"/>
    </row>
    <row r="884828" spans="8:8">
      <c r="H884828" s="62"/>
    </row>
    <row r="884829" spans="8:8">
      <c r="H884829" s="62"/>
    </row>
    <row r="884830" spans="8:8">
      <c r="H884830" s="62"/>
    </row>
    <row r="884831" spans="8:8">
      <c r="H884831" s="62"/>
    </row>
    <row r="884832" spans="8:8">
      <c r="H884832" s="62"/>
    </row>
    <row r="884833" spans="8:8">
      <c r="H884833" s="62"/>
    </row>
    <row r="884834" spans="8:8">
      <c r="H884834" s="62"/>
    </row>
    <row r="884835" spans="8:8">
      <c r="H884835" s="62"/>
    </row>
    <row r="884836" spans="8:8">
      <c r="H884836" s="62"/>
    </row>
    <row r="884837" spans="8:8">
      <c r="H884837" s="62"/>
    </row>
    <row r="884838" spans="8:8">
      <c r="H884838" s="62"/>
    </row>
    <row r="884839" spans="8:8">
      <c r="H884839" s="62"/>
    </row>
    <row r="884840" spans="8:8">
      <c r="H884840" s="62"/>
    </row>
    <row r="884841" spans="8:8">
      <c r="H884841" s="62"/>
    </row>
    <row r="884842" spans="8:8">
      <c r="H884842" s="62"/>
    </row>
    <row r="884843" spans="8:8">
      <c r="H884843" s="62"/>
    </row>
    <row r="884844" spans="8:8">
      <c r="H884844" s="62"/>
    </row>
    <row r="884845" spans="8:8">
      <c r="H884845" s="62"/>
    </row>
    <row r="884846" spans="8:8">
      <c r="H884846" s="62"/>
    </row>
    <row r="884847" spans="8:8">
      <c r="H884847" s="62"/>
    </row>
    <row r="884848" spans="8:8">
      <c r="H884848" s="62"/>
    </row>
    <row r="884849" spans="8:8">
      <c r="H884849" s="62"/>
    </row>
    <row r="884850" spans="8:8">
      <c r="H884850" s="62"/>
    </row>
    <row r="884851" spans="8:8">
      <c r="H884851" s="62"/>
    </row>
    <row r="884852" spans="8:8">
      <c r="H884852" s="62"/>
    </row>
    <row r="884853" spans="8:8">
      <c r="H884853" s="62"/>
    </row>
    <row r="884854" spans="8:8">
      <c r="H884854" s="62"/>
    </row>
    <row r="884855" spans="8:8">
      <c r="H884855" s="62"/>
    </row>
    <row r="884856" spans="8:8">
      <c r="H884856" s="62"/>
    </row>
    <row r="884857" spans="8:8">
      <c r="H884857" s="62"/>
    </row>
    <row r="884858" spans="8:8">
      <c r="H884858" s="62"/>
    </row>
    <row r="884859" spans="8:8">
      <c r="H884859" s="62"/>
    </row>
    <row r="884860" spans="8:8">
      <c r="H884860" s="62"/>
    </row>
    <row r="884861" spans="8:8">
      <c r="H884861" s="62"/>
    </row>
    <row r="884862" spans="8:8">
      <c r="H884862" s="62"/>
    </row>
    <row r="884863" spans="8:8">
      <c r="H884863" s="62"/>
    </row>
    <row r="884864" spans="8:8">
      <c r="H884864" s="62"/>
    </row>
    <row r="884865" spans="8:8">
      <c r="H884865" s="62"/>
    </row>
    <row r="884866" spans="8:8">
      <c r="H884866" s="62"/>
    </row>
    <row r="884867" spans="8:8">
      <c r="H884867" s="62"/>
    </row>
    <row r="884868" spans="8:8">
      <c r="H884868" s="62"/>
    </row>
    <row r="884869" spans="8:8">
      <c r="H884869" s="62"/>
    </row>
    <row r="884870" spans="8:8">
      <c r="H884870" s="62"/>
    </row>
    <row r="884871" spans="8:8">
      <c r="H884871" s="62"/>
    </row>
    <row r="884872" spans="8:8">
      <c r="H884872" s="62"/>
    </row>
    <row r="884873" spans="8:8">
      <c r="H884873" s="62"/>
    </row>
    <row r="884874" spans="8:8">
      <c r="H884874" s="62"/>
    </row>
    <row r="884875" spans="8:8">
      <c r="H884875" s="62"/>
    </row>
    <row r="884876" spans="8:8">
      <c r="H884876" s="62"/>
    </row>
    <row r="884877" spans="8:8">
      <c r="H884877" s="62"/>
    </row>
    <row r="884878" spans="8:8">
      <c r="H884878" s="62"/>
    </row>
    <row r="884879" spans="8:8">
      <c r="H884879" s="62"/>
    </row>
    <row r="884880" spans="8:8">
      <c r="H884880" s="62"/>
    </row>
    <row r="884881" spans="8:8">
      <c r="H884881" s="62"/>
    </row>
    <row r="884882" spans="8:8">
      <c r="H884882" s="62"/>
    </row>
    <row r="884883" spans="8:8">
      <c r="H884883" s="62"/>
    </row>
    <row r="884884" spans="8:8">
      <c r="H884884" s="62"/>
    </row>
    <row r="884885" spans="8:8">
      <c r="H884885" s="62"/>
    </row>
    <row r="884886" spans="8:8">
      <c r="H884886" s="62"/>
    </row>
    <row r="884887" spans="8:8">
      <c r="H884887" s="62"/>
    </row>
    <row r="884888" spans="8:8">
      <c r="H884888" s="62"/>
    </row>
    <row r="884889" spans="8:8">
      <c r="H884889" s="62"/>
    </row>
    <row r="884890" spans="8:8">
      <c r="H884890" s="62"/>
    </row>
    <row r="884891" spans="8:8">
      <c r="H884891" s="62"/>
    </row>
    <row r="884892" spans="8:8">
      <c r="H884892" s="62"/>
    </row>
    <row r="884893" spans="8:8">
      <c r="H884893" s="62"/>
    </row>
    <row r="884894" spans="8:8">
      <c r="H884894" s="62"/>
    </row>
    <row r="884895" spans="8:8">
      <c r="H884895" s="62"/>
    </row>
    <row r="884896" spans="8:8">
      <c r="H884896" s="62"/>
    </row>
    <row r="884897" spans="8:8">
      <c r="H884897" s="62"/>
    </row>
    <row r="884898" spans="8:8">
      <c r="H884898" s="62"/>
    </row>
    <row r="884899" spans="8:8">
      <c r="H884899" s="62"/>
    </row>
    <row r="884900" spans="8:8">
      <c r="H884900" s="62"/>
    </row>
    <row r="884901" spans="8:8">
      <c r="H884901" s="62"/>
    </row>
    <row r="884902" spans="8:8">
      <c r="H884902" s="62"/>
    </row>
    <row r="884903" spans="8:8">
      <c r="H884903" s="62"/>
    </row>
    <row r="884904" spans="8:8">
      <c r="H884904" s="62"/>
    </row>
    <row r="884905" spans="8:8">
      <c r="H884905" s="62"/>
    </row>
    <row r="884906" spans="8:8">
      <c r="H884906" s="62"/>
    </row>
    <row r="884907" spans="8:8">
      <c r="H884907" s="62"/>
    </row>
    <row r="884908" spans="8:8">
      <c r="H884908" s="62"/>
    </row>
    <row r="884909" spans="8:8">
      <c r="H884909" s="62"/>
    </row>
    <row r="884910" spans="8:8">
      <c r="H884910" s="62"/>
    </row>
    <row r="884911" spans="8:8">
      <c r="H884911" s="62"/>
    </row>
    <row r="884912" spans="8:8">
      <c r="H884912" s="62"/>
    </row>
    <row r="884913" spans="8:8">
      <c r="H884913" s="62"/>
    </row>
    <row r="884914" spans="8:8">
      <c r="H884914" s="62"/>
    </row>
    <row r="884915" spans="8:8">
      <c r="H884915" s="62"/>
    </row>
    <row r="884916" spans="8:8">
      <c r="H884916" s="62"/>
    </row>
    <row r="884917" spans="8:8">
      <c r="H884917" s="62"/>
    </row>
    <row r="884918" spans="8:8">
      <c r="H884918" s="62"/>
    </row>
    <row r="884919" spans="8:8">
      <c r="H884919" s="62"/>
    </row>
    <row r="884920" spans="8:8">
      <c r="H884920" s="62"/>
    </row>
    <row r="884921" spans="8:8">
      <c r="H884921" s="62"/>
    </row>
    <row r="884922" spans="8:8">
      <c r="H884922" s="62"/>
    </row>
    <row r="884923" spans="8:8">
      <c r="H884923" s="62"/>
    </row>
    <row r="884924" spans="8:8">
      <c r="H884924" s="62"/>
    </row>
    <row r="884925" spans="8:8">
      <c r="H884925" s="62"/>
    </row>
    <row r="884926" spans="8:8">
      <c r="H884926" s="62"/>
    </row>
    <row r="884927" spans="8:8">
      <c r="H884927" s="62"/>
    </row>
    <row r="884928" spans="8:8">
      <c r="H884928" s="62"/>
    </row>
    <row r="884929" spans="8:8">
      <c r="H884929" s="62"/>
    </row>
    <row r="884930" spans="8:8">
      <c r="H884930" s="62"/>
    </row>
    <row r="884931" spans="8:8">
      <c r="H884931" s="62"/>
    </row>
    <row r="884932" spans="8:8">
      <c r="H884932" s="62"/>
    </row>
    <row r="884933" spans="8:8">
      <c r="H884933" s="62"/>
    </row>
    <row r="884934" spans="8:8">
      <c r="H884934" s="62"/>
    </row>
    <row r="884935" spans="8:8">
      <c r="H884935" s="62"/>
    </row>
    <row r="884936" spans="8:8">
      <c r="H884936" s="62"/>
    </row>
    <row r="884937" spans="8:8">
      <c r="H884937" s="62"/>
    </row>
    <row r="884938" spans="8:8">
      <c r="H884938" s="62"/>
    </row>
    <row r="884939" spans="8:8">
      <c r="H884939" s="62"/>
    </row>
    <row r="884940" spans="8:8">
      <c r="H884940" s="62"/>
    </row>
    <row r="884941" spans="8:8">
      <c r="H884941" s="62"/>
    </row>
    <row r="884942" spans="8:8">
      <c r="H884942" s="62"/>
    </row>
    <row r="884943" spans="8:8">
      <c r="H884943" s="62"/>
    </row>
    <row r="884944" spans="8:8">
      <c r="H884944" s="62"/>
    </row>
    <row r="884945" spans="8:8">
      <c r="H884945" s="62"/>
    </row>
    <row r="884946" spans="8:8">
      <c r="H884946" s="62"/>
    </row>
    <row r="884947" spans="8:8">
      <c r="H884947" s="62"/>
    </row>
    <row r="884948" spans="8:8">
      <c r="H884948" s="62"/>
    </row>
    <row r="884949" spans="8:8">
      <c r="H884949" s="62"/>
    </row>
    <row r="884950" spans="8:8">
      <c r="H884950" s="62"/>
    </row>
    <row r="884951" spans="8:8">
      <c r="H884951" s="62"/>
    </row>
    <row r="884952" spans="8:8">
      <c r="H884952" s="62"/>
    </row>
    <row r="884953" spans="8:8">
      <c r="H884953" s="62"/>
    </row>
    <row r="884954" spans="8:8">
      <c r="H884954" s="62"/>
    </row>
    <row r="884955" spans="8:8">
      <c r="H884955" s="62"/>
    </row>
    <row r="884956" spans="8:8">
      <c r="H884956" s="62"/>
    </row>
    <row r="884957" spans="8:8">
      <c r="H884957" s="62"/>
    </row>
    <row r="884958" spans="8:8">
      <c r="H884958" s="62"/>
    </row>
    <row r="884959" spans="8:8">
      <c r="H884959" s="62"/>
    </row>
    <row r="884960" spans="8:8">
      <c r="H884960" s="62"/>
    </row>
    <row r="884961" spans="8:8">
      <c r="H884961" s="62"/>
    </row>
    <row r="884962" spans="8:8">
      <c r="H884962" s="62"/>
    </row>
    <row r="884963" spans="8:8">
      <c r="H884963" s="62"/>
    </row>
    <row r="884964" spans="8:8">
      <c r="H884964" s="62"/>
    </row>
    <row r="884965" spans="8:8">
      <c r="H884965" s="62"/>
    </row>
    <row r="884966" spans="8:8">
      <c r="H884966" s="62"/>
    </row>
    <row r="884967" spans="8:8">
      <c r="H884967" s="62"/>
    </row>
    <row r="884968" spans="8:8">
      <c r="H884968" s="62"/>
    </row>
    <row r="884969" spans="8:8">
      <c r="H884969" s="62"/>
    </row>
    <row r="884970" spans="8:8">
      <c r="H884970" s="62"/>
    </row>
    <row r="884971" spans="8:8">
      <c r="H884971" s="62"/>
    </row>
    <row r="884972" spans="8:8">
      <c r="H884972" s="62"/>
    </row>
    <row r="884973" spans="8:8">
      <c r="H884973" s="62"/>
    </row>
    <row r="884974" spans="8:8">
      <c r="H884974" s="62"/>
    </row>
    <row r="884975" spans="8:8">
      <c r="H884975" s="62"/>
    </row>
    <row r="884976" spans="8:8">
      <c r="H884976" s="62"/>
    </row>
    <row r="884977" spans="8:8">
      <c r="H884977" s="62"/>
    </row>
    <row r="884978" spans="8:8">
      <c r="H884978" s="62"/>
    </row>
    <row r="884979" spans="8:8">
      <c r="H884979" s="62"/>
    </row>
    <row r="884980" spans="8:8">
      <c r="H884980" s="62"/>
    </row>
    <row r="884981" spans="8:8">
      <c r="H884981" s="62"/>
    </row>
    <row r="884982" spans="8:8">
      <c r="H884982" s="62"/>
    </row>
    <row r="884983" spans="8:8">
      <c r="H884983" s="62"/>
    </row>
    <row r="884984" spans="8:8">
      <c r="H884984" s="62"/>
    </row>
    <row r="884985" spans="8:8">
      <c r="H884985" s="62"/>
    </row>
    <row r="884986" spans="8:8">
      <c r="H884986" s="62"/>
    </row>
    <row r="884987" spans="8:8">
      <c r="H884987" s="62"/>
    </row>
    <row r="884988" spans="8:8">
      <c r="H884988" s="62"/>
    </row>
    <row r="884989" spans="8:8">
      <c r="H884989" s="62"/>
    </row>
    <row r="884990" spans="8:8">
      <c r="H884990" s="62"/>
    </row>
    <row r="884991" spans="8:8">
      <c r="H884991" s="62"/>
    </row>
    <row r="884992" spans="8:8">
      <c r="H884992" s="62"/>
    </row>
    <row r="884993" spans="8:8">
      <c r="H884993" s="62"/>
    </row>
    <row r="884994" spans="8:8">
      <c r="H884994" s="62"/>
    </row>
    <row r="884995" spans="8:8">
      <c r="H884995" s="62"/>
    </row>
    <row r="884996" spans="8:8">
      <c r="H884996" s="62"/>
    </row>
    <row r="884997" spans="8:8">
      <c r="H884997" s="62"/>
    </row>
    <row r="884998" spans="8:8">
      <c r="H884998" s="62"/>
    </row>
    <row r="884999" spans="8:8">
      <c r="H884999" s="62"/>
    </row>
    <row r="885000" spans="8:8">
      <c r="H885000" s="62"/>
    </row>
    <row r="885001" spans="8:8">
      <c r="H885001" s="62"/>
    </row>
    <row r="885002" spans="8:8">
      <c r="H885002" s="62"/>
    </row>
    <row r="885003" spans="8:8">
      <c r="H885003" s="62"/>
    </row>
    <row r="885004" spans="8:8">
      <c r="H885004" s="62"/>
    </row>
    <row r="885005" spans="8:8">
      <c r="H885005" s="62"/>
    </row>
    <row r="885006" spans="8:8">
      <c r="H885006" s="62"/>
    </row>
    <row r="885007" spans="8:8">
      <c r="H885007" s="62"/>
    </row>
    <row r="885008" spans="8:8">
      <c r="H885008" s="62"/>
    </row>
    <row r="885009" spans="8:8">
      <c r="H885009" s="62"/>
    </row>
    <row r="885010" spans="8:8">
      <c r="H885010" s="62"/>
    </row>
    <row r="885011" spans="8:8">
      <c r="H885011" s="62"/>
    </row>
    <row r="885012" spans="8:8">
      <c r="H885012" s="62"/>
    </row>
    <row r="885013" spans="8:8">
      <c r="H885013" s="62"/>
    </row>
    <row r="885014" spans="8:8">
      <c r="H885014" s="62"/>
    </row>
    <row r="885015" spans="8:8">
      <c r="H885015" s="62"/>
    </row>
    <row r="885016" spans="8:8">
      <c r="H885016" s="62"/>
    </row>
    <row r="885017" spans="8:8">
      <c r="H885017" s="62"/>
    </row>
    <row r="885018" spans="8:8">
      <c r="H885018" s="62"/>
    </row>
    <row r="885019" spans="8:8">
      <c r="H885019" s="62"/>
    </row>
    <row r="885020" spans="8:8">
      <c r="H885020" s="62"/>
    </row>
    <row r="885021" spans="8:8">
      <c r="H885021" s="62"/>
    </row>
    <row r="885022" spans="8:8">
      <c r="H885022" s="62"/>
    </row>
    <row r="885023" spans="8:8">
      <c r="H885023" s="62"/>
    </row>
    <row r="885024" spans="8:8">
      <c r="H885024" s="62"/>
    </row>
    <row r="885025" spans="8:8">
      <c r="H885025" s="62"/>
    </row>
    <row r="885026" spans="8:8">
      <c r="H885026" s="62"/>
    </row>
    <row r="885027" spans="8:8">
      <c r="H885027" s="62"/>
    </row>
    <row r="885028" spans="8:8">
      <c r="H885028" s="62"/>
    </row>
    <row r="885029" spans="8:8">
      <c r="H885029" s="62"/>
    </row>
    <row r="885030" spans="8:8">
      <c r="H885030" s="62"/>
    </row>
    <row r="885031" spans="8:8">
      <c r="H885031" s="62"/>
    </row>
    <row r="885032" spans="8:8">
      <c r="H885032" s="62"/>
    </row>
    <row r="885033" spans="8:8">
      <c r="H885033" s="62"/>
    </row>
    <row r="885034" spans="8:8">
      <c r="H885034" s="62"/>
    </row>
    <row r="885035" spans="8:8">
      <c r="H885035" s="62"/>
    </row>
    <row r="885036" spans="8:8">
      <c r="H885036" s="62"/>
    </row>
    <row r="885037" spans="8:8">
      <c r="H885037" s="62"/>
    </row>
    <row r="885038" spans="8:8">
      <c r="H885038" s="62"/>
    </row>
    <row r="885039" spans="8:8">
      <c r="H885039" s="62"/>
    </row>
    <row r="885040" spans="8:8">
      <c r="H885040" s="62"/>
    </row>
    <row r="885041" spans="8:8">
      <c r="H885041" s="62"/>
    </row>
    <row r="885042" spans="8:8">
      <c r="H885042" s="62"/>
    </row>
    <row r="885043" spans="8:8">
      <c r="H885043" s="62"/>
    </row>
    <row r="885044" spans="8:8">
      <c r="H885044" s="62"/>
    </row>
    <row r="885045" spans="8:8">
      <c r="H885045" s="62"/>
    </row>
    <row r="885046" spans="8:8">
      <c r="H885046" s="62"/>
    </row>
    <row r="885047" spans="8:8">
      <c r="H885047" s="62"/>
    </row>
    <row r="885048" spans="8:8">
      <c r="H885048" s="62"/>
    </row>
    <row r="885049" spans="8:8">
      <c r="H885049" s="62"/>
    </row>
    <row r="885050" spans="8:8">
      <c r="H885050" s="62"/>
    </row>
    <row r="885051" spans="8:8">
      <c r="H885051" s="62"/>
    </row>
    <row r="885052" spans="8:8">
      <c r="H885052" s="62"/>
    </row>
    <row r="885053" spans="8:8">
      <c r="H885053" s="62"/>
    </row>
    <row r="885054" spans="8:8">
      <c r="H885054" s="62"/>
    </row>
    <row r="885055" spans="8:8">
      <c r="H885055" s="62"/>
    </row>
    <row r="885056" spans="8:8">
      <c r="H885056" s="62"/>
    </row>
    <row r="885057" spans="8:8">
      <c r="H885057" s="62"/>
    </row>
    <row r="885058" spans="8:8">
      <c r="H885058" s="62"/>
    </row>
    <row r="885059" spans="8:8">
      <c r="H885059" s="62"/>
    </row>
    <row r="885060" spans="8:8">
      <c r="H885060" s="62"/>
    </row>
    <row r="885061" spans="8:8">
      <c r="H885061" s="62"/>
    </row>
    <row r="885062" spans="8:8">
      <c r="H885062" s="62"/>
    </row>
    <row r="885063" spans="8:8">
      <c r="H885063" s="62"/>
    </row>
    <row r="885064" spans="8:8">
      <c r="H885064" s="62"/>
    </row>
    <row r="885065" spans="8:8">
      <c r="H885065" s="62"/>
    </row>
    <row r="885066" spans="8:8">
      <c r="H885066" s="62"/>
    </row>
    <row r="885067" spans="8:8">
      <c r="H885067" s="62"/>
    </row>
    <row r="885068" spans="8:8">
      <c r="H885068" s="62"/>
    </row>
    <row r="885069" spans="8:8">
      <c r="H885069" s="62"/>
    </row>
    <row r="885070" spans="8:8">
      <c r="H885070" s="62"/>
    </row>
    <row r="885071" spans="8:8">
      <c r="H885071" s="62"/>
    </row>
    <row r="885072" spans="8:8">
      <c r="H885072" s="62"/>
    </row>
    <row r="885073" spans="8:8">
      <c r="H885073" s="62"/>
    </row>
    <row r="885074" spans="8:8">
      <c r="H885074" s="62"/>
    </row>
    <row r="885075" spans="8:8">
      <c r="H885075" s="62"/>
    </row>
    <row r="885076" spans="8:8">
      <c r="H885076" s="62"/>
    </row>
    <row r="885077" spans="8:8">
      <c r="H885077" s="62"/>
    </row>
    <row r="885078" spans="8:8">
      <c r="H885078" s="62"/>
    </row>
    <row r="885079" spans="8:8">
      <c r="H885079" s="62"/>
    </row>
    <row r="885080" spans="8:8">
      <c r="H885080" s="62"/>
    </row>
    <row r="885081" spans="8:8">
      <c r="H885081" s="62"/>
    </row>
    <row r="885082" spans="8:8">
      <c r="H885082" s="62"/>
    </row>
    <row r="885083" spans="8:8">
      <c r="H885083" s="62"/>
    </row>
    <row r="885084" spans="8:8">
      <c r="H885084" s="62"/>
    </row>
    <row r="885085" spans="8:8">
      <c r="H885085" s="62"/>
    </row>
    <row r="885086" spans="8:8">
      <c r="H885086" s="62"/>
    </row>
    <row r="885087" spans="8:8">
      <c r="H885087" s="62"/>
    </row>
    <row r="885088" spans="8:8">
      <c r="H885088" s="62"/>
    </row>
    <row r="885089" spans="8:8">
      <c r="H885089" s="62"/>
    </row>
    <row r="885090" spans="8:8">
      <c r="H885090" s="62"/>
    </row>
    <row r="885091" spans="8:8">
      <c r="H885091" s="62"/>
    </row>
    <row r="885092" spans="8:8">
      <c r="H885092" s="62"/>
    </row>
    <row r="885093" spans="8:8">
      <c r="H885093" s="62"/>
    </row>
    <row r="885094" spans="8:8">
      <c r="H885094" s="62"/>
    </row>
    <row r="885095" spans="8:8">
      <c r="H885095" s="62"/>
    </row>
    <row r="885096" spans="8:8">
      <c r="H885096" s="62"/>
    </row>
    <row r="885097" spans="8:8">
      <c r="H885097" s="62"/>
    </row>
    <row r="885098" spans="8:8">
      <c r="H885098" s="62"/>
    </row>
    <row r="885099" spans="8:8">
      <c r="H885099" s="62"/>
    </row>
    <row r="885100" spans="8:8">
      <c r="H885100" s="62"/>
    </row>
    <row r="885101" spans="8:8">
      <c r="H885101" s="62"/>
    </row>
    <row r="885102" spans="8:8">
      <c r="H885102" s="62"/>
    </row>
    <row r="885103" spans="8:8">
      <c r="H885103" s="62"/>
    </row>
    <row r="885104" spans="8:8">
      <c r="H885104" s="62"/>
    </row>
    <row r="885105" spans="8:8">
      <c r="H885105" s="62"/>
    </row>
    <row r="885106" spans="8:8">
      <c r="H885106" s="62"/>
    </row>
    <row r="885107" spans="8:8">
      <c r="H885107" s="62"/>
    </row>
    <row r="885108" spans="8:8">
      <c r="H885108" s="62"/>
    </row>
    <row r="885109" spans="8:8">
      <c r="H885109" s="62"/>
    </row>
    <row r="885110" spans="8:8">
      <c r="H885110" s="62"/>
    </row>
    <row r="885111" spans="8:8">
      <c r="H885111" s="62"/>
    </row>
    <row r="885112" spans="8:8">
      <c r="H885112" s="62"/>
    </row>
    <row r="885113" spans="8:8">
      <c r="H885113" s="62"/>
    </row>
    <row r="885114" spans="8:8">
      <c r="H885114" s="62"/>
    </row>
    <row r="885115" spans="8:8">
      <c r="H885115" s="62"/>
    </row>
    <row r="885116" spans="8:8">
      <c r="H885116" s="62"/>
    </row>
    <row r="885117" spans="8:8">
      <c r="H885117" s="62"/>
    </row>
    <row r="885118" spans="8:8">
      <c r="H885118" s="62"/>
    </row>
    <row r="885119" spans="8:8">
      <c r="H885119" s="62"/>
    </row>
    <row r="885120" spans="8:8">
      <c r="H885120" s="62"/>
    </row>
    <row r="885121" spans="8:8">
      <c r="H885121" s="62"/>
    </row>
    <row r="885122" spans="8:8">
      <c r="H885122" s="62"/>
    </row>
    <row r="885123" spans="8:8">
      <c r="H885123" s="62"/>
    </row>
    <row r="885124" spans="8:8">
      <c r="H885124" s="62"/>
    </row>
    <row r="885125" spans="8:8">
      <c r="H885125" s="62"/>
    </row>
    <row r="885126" spans="8:8">
      <c r="H885126" s="62"/>
    </row>
    <row r="885127" spans="8:8">
      <c r="H885127" s="62"/>
    </row>
    <row r="885128" spans="8:8">
      <c r="H885128" s="62"/>
    </row>
    <row r="885129" spans="8:8">
      <c r="H885129" s="62"/>
    </row>
    <row r="885130" spans="8:8">
      <c r="H885130" s="62"/>
    </row>
    <row r="885131" spans="8:8">
      <c r="H885131" s="62"/>
    </row>
    <row r="885132" spans="8:8">
      <c r="H885132" s="62"/>
    </row>
    <row r="885133" spans="8:8">
      <c r="H885133" s="62"/>
    </row>
    <row r="885134" spans="8:8">
      <c r="H885134" s="62"/>
    </row>
    <row r="885135" spans="8:8">
      <c r="H885135" s="62"/>
    </row>
    <row r="885136" spans="8:8">
      <c r="H885136" s="62"/>
    </row>
    <row r="885137" spans="8:8">
      <c r="H885137" s="62"/>
    </row>
    <row r="885138" spans="8:8">
      <c r="H885138" s="62"/>
    </row>
    <row r="885139" spans="8:8">
      <c r="H885139" s="62"/>
    </row>
    <row r="885140" spans="8:8">
      <c r="H885140" s="62"/>
    </row>
    <row r="885141" spans="8:8">
      <c r="H885141" s="62"/>
    </row>
    <row r="885142" spans="8:8">
      <c r="H885142" s="62"/>
    </row>
    <row r="885143" spans="8:8">
      <c r="H885143" s="62"/>
    </row>
    <row r="885144" spans="8:8">
      <c r="H885144" s="62"/>
    </row>
    <row r="885145" spans="8:8">
      <c r="H885145" s="62"/>
    </row>
    <row r="885146" spans="8:8">
      <c r="H885146" s="62"/>
    </row>
    <row r="885147" spans="8:8">
      <c r="H885147" s="62"/>
    </row>
    <row r="885148" spans="8:8">
      <c r="H885148" s="62"/>
    </row>
    <row r="885149" spans="8:8">
      <c r="H885149" s="62"/>
    </row>
    <row r="885150" spans="8:8">
      <c r="H885150" s="62"/>
    </row>
    <row r="885151" spans="8:8">
      <c r="H885151" s="62"/>
    </row>
    <row r="885152" spans="8:8">
      <c r="H885152" s="62"/>
    </row>
    <row r="885153" spans="8:8">
      <c r="H885153" s="62"/>
    </row>
    <row r="885154" spans="8:8">
      <c r="H885154" s="62"/>
    </row>
    <row r="885155" spans="8:8">
      <c r="H885155" s="62"/>
    </row>
    <row r="885156" spans="8:8">
      <c r="H885156" s="62"/>
    </row>
    <row r="885157" spans="8:8">
      <c r="H885157" s="62"/>
    </row>
    <row r="885158" spans="8:8">
      <c r="H885158" s="62"/>
    </row>
    <row r="885159" spans="8:8">
      <c r="H885159" s="62"/>
    </row>
    <row r="885160" spans="8:8">
      <c r="H885160" s="62"/>
    </row>
    <row r="885161" spans="8:8">
      <c r="H885161" s="62"/>
    </row>
    <row r="885162" spans="8:8">
      <c r="H885162" s="62"/>
    </row>
    <row r="885163" spans="8:8">
      <c r="H885163" s="62"/>
    </row>
    <row r="885164" spans="8:8">
      <c r="H885164" s="62"/>
    </row>
    <row r="885165" spans="8:8">
      <c r="H885165" s="62"/>
    </row>
    <row r="885166" spans="8:8">
      <c r="H885166" s="62"/>
    </row>
    <row r="885167" spans="8:8">
      <c r="H885167" s="62"/>
    </row>
    <row r="885168" spans="8:8">
      <c r="H885168" s="62"/>
    </row>
    <row r="885169" spans="8:8">
      <c r="H885169" s="62"/>
    </row>
    <row r="885170" spans="8:8">
      <c r="H885170" s="62"/>
    </row>
    <row r="885171" spans="8:8">
      <c r="H885171" s="62"/>
    </row>
    <row r="885172" spans="8:8">
      <c r="H885172" s="62"/>
    </row>
    <row r="885173" spans="8:8">
      <c r="H885173" s="62"/>
    </row>
    <row r="885174" spans="8:8">
      <c r="H885174" s="62"/>
    </row>
    <row r="885175" spans="8:8">
      <c r="H885175" s="62"/>
    </row>
    <row r="885176" spans="8:8">
      <c r="H885176" s="62"/>
    </row>
    <row r="885177" spans="8:8">
      <c r="H885177" s="62"/>
    </row>
    <row r="885178" spans="8:8">
      <c r="H885178" s="62"/>
    </row>
    <row r="885179" spans="8:8">
      <c r="H885179" s="62"/>
    </row>
    <row r="885180" spans="8:8">
      <c r="H885180" s="62"/>
    </row>
    <row r="885181" spans="8:8">
      <c r="H885181" s="62"/>
    </row>
    <row r="885182" spans="8:8">
      <c r="H885182" s="62"/>
    </row>
    <row r="885183" spans="8:8">
      <c r="H885183" s="62"/>
    </row>
    <row r="885184" spans="8:8">
      <c r="H885184" s="62"/>
    </row>
    <row r="885185" spans="8:8">
      <c r="H885185" s="62"/>
    </row>
    <row r="885186" spans="8:8">
      <c r="H885186" s="62"/>
    </row>
    <row r="885187" spans="8:8">
      <c r="H885187" s="62"/>
    </row>
    <row r="885188" spans="8:8">
      <c r="H885188" s="62"/>
    </row>
    <row r="885189" spans="8:8">
      <c r="H885189" s="62"/>
    </row>
    <row r="885190" spans="8:8">
      <c r="H885190" s="62"/>
    </row>
    <row r="885191" spans="8:8">
      <c r="H885191" s="62"/>
    </row>
    <row r="885192" spans="8:8">
      <c r="H885192" s="62"/>
    </row>
    <row r="885193" spans="8:8">
      <c r="H885193" s="62"/>
    </row>
    <row r="885194" spans="8:8">
      <c r="H885194" s="62"/>
    </row>
    <row r="885195" spans="8:8">
      <c r="H885195" s="62"/>
    </row>
    <row r="885196" spans="8:8">
      <c r="H885196" s="62"/>
    </row>
    <row r="885197" spans="8:8">
      <c r="H885197" s="62"/>
    </row>
    <row r="885198" spans="8:8">
      <c r="H885198" s="62"/>
    </row>
    <row r="885199" spans="8:8">
      <c r="H885199" s="62"/>
    </row>
    <row r="885200" spans="8:8">
      <c r="H885200" s="62"/>
    </row>
    <row r="885201" spans="8:8">
      <c r="H885201" s="62"/>
    </row>
    <row r="885202" spans="8:8">
      <c r="H885202" s="62"/>
    </row>
    <row r="885203" spans="8:8">
      <c r="H885203" s="62"/>
    </row>
    <row r="885204" spans="8:8">
      <c r="H885204" s="62"/>
    </row>
    <row r="885205" spans="8:8">
      <c r="H885205" s="62"/>
    </row>
    <row r="885206" spans="8:8">
      <c r="H885206" s="62"/>
    </row>
    <row r="885207" spans="8:8">
      <c r="H885207" s="62"/>
    </row>
    <row r="885208" spans="8:8">
      <c r="H885208" s="62"/>
    </row>
    <row r="885209" spans="8:8">
      <c r="H885209" s="62"/>
    </row>
    <row r="885210" spans="8:8">
      <c r="H885210" s="62"/>
    </row>
    <row r="885211" spans="8:8">
      <c r="H885211" s="62"/>
    </row>
    <row r="885212" spans="8:8">
      <c r="H885212" s="62"/>
    </row>
    <row r="885213" spans="8:8">
      <c r="H885213" s="62"/>
    </row>
    <row r="885214" spans="8:8">
      <c r="H885214" s="62"/>
    </row>
    <row r="885215" spans="8:8">
      <c r="H885215" s="62"/>
    </row>
    <row r="885216" spans="8:8">
      <c r="H885216" s="62"/>
    </row>
    <row r="885217" spans="8:8">
      <c r="H885217" s="62"/>
    </row>
    <row r="885218" spans="8:8">
      <c r="H885218" s="62"/>
    </row>
    <row r="885219" spans="8:8">
      <c r="H885219" s="62"/>
    </row>
    <row r="885220" spans="8:8">
      <c r="H885220" s="62"/>
    </row>
    <row r="885221" spans="8:8">
      <c r="H885221" s="62"/>
    </row>
    <row r="885222" spans="8:8">
      <c r="H885222" s="62"/>
    </row>
    <row r="885223" spans="8:8">
      <c r="H885223" s="62"/>
    </row>
    <row r="885224" spans="8:8">
      <c r="H885224" s="62"/>
    </row>
    <row r="885225" spans="8:8">
      <c r="H885225" s="62"/>
    </row>
    <row r="885226" spans="8:8">
      <c r="H885226" s="62"/>
    </row>
    <row r="885227" spans="8:8">
      <c r="H885227" s="62"/>
    </row>
    <row r="885228" spans="8:8">
      <c r="H885228" s="62"/>
    </row>
    <row r="885229" spans="8:8">
      <c r="H885229" s="62"/>
    </row>
    <row r="885230" spans="8:8">
      <c r="H885230" s="62"/>
    </row>
    <row r="885231" spans="8:8">
      <c r="H885231" s="62"/>
    </row>
    <row r="885232" spans="8:8">
      <c r="H885232" s="62"/>
    </row>
    <row r="885233" spans="8:8">
      <c r="H885233" s="62"/>
    </row>
    <row r="885234" spans="8:8">
      <c r="H885234" s="62"/>
    </row>
    <row r="885235" spans="8:8">
      <c r="H885235" s="62"/>
    </row>
    <row r="885236" spans="8:8">
      <c r="H885236" s="62"/>
    </row>
    <row r="885237" spans="8:8">
      <c r="H885237" s="62"/>
    </row>
    <row r="885238" spans="8:8">
      <c r="H885238" s="62"/>
    </row>
    <row r="885239" spans="8:8">
      <c r="H885239" s="62"/>
    </row>
    <row r="885240" spans="8:8">
      <c r="H885240" s="62"/>
    </row>
    <row r="885241" spans="8:8">
      <c r="H885241" s="62"/>
    </row>
    <row r="885242" spans="8:8">
      <c r="H885242" s="62"/>
    </row>
    <row r="885243" spans="8:8">
      <c r="H885243" s="62"/>
    </row>
    <row r="885244" spans="8:8">
      <c r="H885244" s="62"/>
    </row>
    <row r="885245" spans="8:8">
      <c r="H885245" s="62"/>
    </row>
    <row r="885246" spans="8:8">
      <c r="H885246" s="62"/>
    </row>
    <row r="885247" spans="8:8">
      <c r="H885247" s="62"/>
    </row>
    <row r="885248" spans="8:8">
      <c r="H885248" s="62"/>
    </row>
    <row r="885249" spans="8:8">
      <c r="H885249" s="62"/>
    </row>
    <row r="885250" spans="8:8">
      <c r="H885250" s="62"/>
    </row>
    <row r="885251" spans="8:8">
      <c r="H885251" s="62"/>
    </row>
    <row r="885252" spans="8:8">
      <c r="H885252" s="62"/>
    </row>
    <row r="885253" spans="8:8">
      <c r="H885253" s="62"/>
    </row>
    <row r="885254" spans="8:8">
      <c r="H885254" s="62"/>
    </row>
    <row r="885255" spans="8:8">
      <c r="H885255" s="62"/>
    </row>
    <row r="885256" spans="8:8">
      <c r="H885256" s="62"/>
    </row>
    <row r="885257" spans="8:8">
      <c r="H885257" s="62"/>
    </row>
    <row r="885258" spans="8:8">
      <c r="H885258" s="62"/>
    </row>
    <row r="885259" spans="8:8">
      <c r="H885259" s="62"/>
    </row>
    <row r="885260" spans="8:8">
      <c r="H885260" s="62"/>
    </row>
    <row r="885261" spans="8:8">
      <c r="H885261" s="62"/>
    </row>
    <row r="885262" spans="8:8">
      <c r="H885262" s="62"/>
    </row>
    <row r="885263" spans="8:8">
      <c r="H885263" s="62"/>
    </row>
    <row r="885264" spans="8:8">
      <c r="H885264" s="62"/>
    </row>
    <row r="885265" spans="8:8">
      <c r="H885265" s="62"/>
    </row>
    <row r="885266" spans="8:8">
      <c r="H885266" s="62"/>
    </row>
    <row r="885267" spans="8:8">
      <c r="H885267" s="62"/>
    </row>
    <row r="885268" spans="8:8">
      <c r="H885268" s="62"/>
    </row>
    <row r="885269" spans="8:8">
      <c r="H885269" s="62"/>
    </row>
    <row r="885270" spans="8:8">
      <c r="H885270" s="62"/>
    </row>
    <row r="885271" spans="8:8">
      <c r="H885271" s="62"/>
    </row>
    <row r="885272" spans="8:8">
      <c r="H885272" s="62"/>
    </row>
    <row r="885273" spans="8:8">
      <c r="H885273" s="62"/>
    </row>
    <row r="885274" spans="8:8">
      <c r="H885274" s="62"/>
    </row>
    <row r="885275" spans="8:8">
      <c r="H885275" s="62"/>
    </row>
    <row r="885276" spans="8:8">
      <c r="H885276" s="62"/>
    </row>
    <row r="885277" spans="8:8">
      <c r="H885277" s="62"/>
    </row>
    <row r="885278" spans="8:8">
      <c r="H885278" s="62"/>
    </row>
    <row r="885279" spans="8:8">
      <c r="H885279" s="62"/>
    </row>
    <row r="885280" spans="8:8">
      <c r="H885280" s="62"/>
    </row>
    <row r="885281" spans="8:8">
      <c r="H885281" s="62"/>
    </row>
    <row r="885282" spans="8:8">
      <c r="H885282" s="62"/>
    </row>
    <row r="885283" spans="8:8">
      <c r="H885283" s="62"/>
    </row>
    <row r="885284" spans="8:8">
      <c r="H885284" s="62"/>
    </row>
    <row r="885285" spans="8:8">
      <c r="H885285" s="62"/>
    </row>
    <row r="885286" spans="8:8">
      <c r="H885286" s="62"/>
    </row>
    <row r="885287" spans="8:8">
      <c r="H885287" s="62"/>
    </row>
    <row r="885288" spans="8:8">
      <c r="H885288" s="62"/>
    </row>
    <row r="885289" spans="8:8">
      <c r="H885289" s="62"/>
    </row>
    <row r="885290" spans="8:8">
      <c r="H885290" s="62"/>
    </row>
    <row r="885291" spans="8:8">
      <c r="H885291" s="62"/>
    </row>
    <row r="885292" spans="8:8">
      <c r="H885292" s="62"/>
    </row>
    <row r="885293" spans="8:8">
      <c r="H885293" s="62"/>
    </row>
    <row r="885294" spans="8:8">
      <c r="H885294" s="62"/>
    </row>
    <row r="885295" spans="8:8">
      <c r="H885295" s="62"/>
    </row>
    <row r="885296" spans="8:8">
      <c r="H885296" s="62"/>
    </row>
    <row r="885297" spans="8:8">
      <c r="H885297" s="62"/>
    </row>
    <row r="885298" spans="8:8">
      <c r="H885298" s="62"/>
    </row>
    <row r="885299" spans="8:8">
      <c r="H885299" s="62"/>
    </row>
    <row r="885300" spans="8:8">
      <c r="H885300" s="62"/>
    </row>
    <row r="885301" spans="8:8">
      <c r="H885301" s="62"/>
    </row>
    <row r="885302" spans="8:8">
      <c r="H885302" s="62"/>
    </row>
    <row r="885303" spans="8:8">
      <c r="H885303" s="62"/>
    </row>
    <row r="885304" spans="8:8">
      <c r="H885304" s="62"/>
    </row>
    <row r="885305" spans="8:8">
      <c r="H885305" s="62"/>
    </row>
    <row r="885306" spans="8:8">
      <c r="H885306" s="62"/>
    </row>
    <row r="885307" spans="8:8">
      <c r="H885307" s="62"/>
    </row>
    <row r="885308" spans="8:8">
      <c r="H885308" s="62"/>
    </row>
    <row r="885309" spans="8:8">
      <c r="H885309" s="62"/>
    </row>
    <row r="885310" spans="8:8">
      <c r="H885310" s="62"/>
    </row>
    <row r="885311" spans="8:8">
      <c r="H885311" s="62"/>
    </row>
    <row r="885312" spans="8:8">
      <c r="H885312" s="62"/>
    </row>
    <row r="885313" spans="8:8">
      <c r="H885313" s="62"/>
    </row>
    <row r="885314" spans="8:8">
      <c r="H885314" s="62"/>
    </row>
    <row r="885315" spans="8:8">
      <c r="H885315" s="62"/>
    </row>
    <row r="885316" spans="8:8">
      <c r="H885316" s="62"/>
    </row>
    <row r="885317" spans="8:8">
      <c r="H885317" s="62"/>
    </row>
    <row r="885318" spans="8:8">
      <c r="H885318" s="62"/>
    </row>
    <row r="885319" spans="8:8">
      <c r="H885319" s="62"/>
    </row>
    <row r="885320" spans="8:8">
      <c r="H885320" s="62"/>
    </row>
    <row r="885321" spans="8:8">
      <c r="H885321" s="62"/>
    </row>
    <row r="885322" spans="8:8">
      <c r="H885322" s="62"/>
    </row>
    <row r="885323" spans="8:8">
      <c r="H885323" s="62"/>
    </row>
    <row r="885324" spans="8:8">
      <c r="H885324" s="62"/>
    </row>
    <row r="885325" spans="8:8">
      <c r="H885325" s="62"/>
    </row>
    <row r="885326" spans="8:8">
      <c r="H885326" s="62"/>
    </row>
    <row r="885327" spans="8:8">
      <c r="H885327" s="62"/>
    </row>
    <row r="885328" spans="8:8">
      <c r="H885328" s="62"/>
    </row>
    <row r="885329" spans="8:8">
      <c r="H885329" s="62"/>
    </row>
    <row r="885330" spans="8:8">
      <c r="H885330" s="62"/>
    </row>
    <row r="885331" spans="8:8">
      <c r="H885331" s="62"/>
    </row>
    <row r="885332" spans="8:8">
      <c r="H885332" s="62"/>
    </row>
    <row r="885333" spans="8:8">
      <c r="H885333" s="62"/>
    </row>
    <row r="885334" spans="8:8">
      <c r="H885334" s="62"/>
    </row>
    <row r="885335" spans="8:8">
      <c r="H885335" s="62"/>
    </row>
    <row r="885336" spans="8:8">
      <c r="H885336" s="62"/>
    </row>
    <row r="885337" spans="8:8">
      <c r="H885337" s="62"/>
    </row>
    <row r="885338" spans="8:8">
      <c r="H885338" s="62"/>
    </row>
    <row r="885339" spans="8:8">
      <c r="H885339" s="62"/>
    </row>
    <row r="885340" spans="8:8">
      <c r="H885340" s="62"/>
    </row>
    <row r="885341" spans="8:8">
      <c r="H885341" s="62"/>
    </row>
    <row r="885342" spans="8:8">
      <c r="H885342" s="62"/>
    </row>
    <row r="885343" spans="8:8">
      <c r="H885343" s="62"/>
    </row>
    <row r="885344" spans="8:8">
      <c r="H885344" s="62"/>
    </row>
    <row r="885345" spans="8:8">
      <c r="H885345" s="62"/>
    </row>
    <row r="885346" spans="8:8">
      <c r="H885346" s="62"/>
    </row>
    <row r="885347" spans="8:8">
      <c r="H885347" s="62"/>
    </row>
    <row r="885348" spans="8:8">
      <c r="H885348" s="62"/>
    </row>
    <row r="885349" spans="8:8">
      <c r="H885349" s="62"/>
    </row>
    <row r="885350" spans="8:8">
      <c r="H885350" s="62"/>
    </row>
    <row r="885351" spans="8:8">
      <c r="H885351" s="62"/>
    </row>
    <row r="885352" spans="8:8">
      <c r="H885352" s="62"/>
    </row>
    <row r="885353" spans="8:8">
      <c r="H885353" s="62"/>
    </row>
    <row r="885354" spans="8:8">
      <c r="H885354" s="62"/>
    </row>
    <row r="885355" spans="8:8">
      <c r="H885355" s="62"/>
    </row>
    <row r="885356" spans="8:8">
      <c r="H885356" s="62"/>
    </row>
    <row r="885357" spans="8:8">
      <c r="H885357" s="62"/>
    </row>
    <row r="885358" spans="8:8">
      <c r="H885358" s="62"/>
    </row>
    <row r="885359" spans="8:8">
      <c r="H885359" s="62"/>
    </row>
    <row r="885360" spans="8:8">
      <c r="H885360" s="62"/>
    </row>
    <row r="885361" spans="8:8">
      <c r="H885361" s="62"/>
    </row>
    <row r="885362" spans="8:8">
      <c r="H885362" s="62"/>
    </row>
    <row r="885363" spans="8:8">
      <c r="H885363" s="62"/>
    </row>
    <row r="885364" spans="8:8">
      <c r="H885364" s="62"/>
    </row>
    <row r="885365" spans="8:8">
      <c r="H885365" s="62"/>
    </row>
    <row r="885366" spans="8:8">
      <c r="H885366" s="62"/>
    </row>
    <row r="885367" spans="8:8">
      <c r="H885367" s="62"/>
    </row>
    <row r="885368" spans="8:8">
      <c r="H885368" s="62"/>
    </row>
    <row r="885369" spans="8:8">
      <c r="H885369" s="62"/>
    </row>
    <row r="885370" spans="8:8">
      <c r="H885370" s="62"/>
    </row>
    <row r="885371" spans="8:8">
      <c r="H885371" s="62"/>
    </row>
    <row r="885372" spans="8:8">
      <c r="H885372" s="62"/>
    </row>
    <row r="885373" spans="8:8">
      <c r="H885373" s="62"/>
    </row>
    <row r="885374" spans="8:8">
      <c r="H885374" s="62"/>
    </row>
    <row r="885375" spans="8:8">
      <c r="H885375" s="62"/>
    </row>
    <row r="885376" spans="8:8">
      <c r="H885376" s="62"/>
    </row>
    <row r="885377" spans="8:8">
      <c r="H885377" s="62"/>
    </row>
    <row r="885378" spans="8:8">
      <c r="H885378" s="62"/>
    </row>
    <row r="885379" spans="8:8">
      <c r="H885379" s="62"/>
    </row>
    <row r="885380" spans="8:8">
      <c r="H885380" s="62"/>
    </row>
    <row r="885381" spans="8:8">
      <c r="H885381" s="62"/>
    </row>
    <row r="885382" spans="8:8">
      <c r="H885382" s="62"/>
    </row>
    <row r="885383" spans="8:8">
      <c r="H885383" s="62"/>
    </row>
    <row r="885384" spans="8:8">
      <c r="H885384" s="62"/>
    </row>
    <row r="885385" spans="8:8">
      <c r="H885385" s="62"/>
    </row>
    <row r="885386" spans="8:8">
      <c r="H885386" s="62"/>
    </row>
    <row r="885387" spans="8:8">
      <c r="H885387" s="62"/>
    </row>
    <row r="885388" spans="8:8">
      <c r="H885388" s="62"/>
    </row>
    <row r="885389" spans="8:8">
      <c r="H885389" s="62"/>
    </row>
    <row r="885390" spans="8:8">
      <c r="H885390" s="62"/>
    </row>
    <row r="885391" spans="8:8">
      <c r="H885391" s="62"/>
    </row>
    <row r="885392" spans="8:8">
      <c r="H885392" s="62"/>
    </row>
    <row r="885393" spans="8:8">
      <c r="H885393" s="62"/>
    </row>
    <row r="885394" spans="8:8">
      <c r="H885394" s="62"/>
    </row>
    <row r="885395" spans="8:8">
      <c r="H885395" s="62"/>
    </row>
    <row r="885396" spans="8:8">
      <c r="H885396" s="62"/>
    </row>
    <row r="885397" spans="8:8">
      <c r="H885397" s="62"/>
    </row>
    <row r="885398" spans="8:8">
      <c r="H885398" s="62"/>
    </row>
    <row r="885399" spans="8:8">
      <c r="H885399" s="62"/>
    </row>
    <row r="885400" spans="8:8">
      <c r="H885400" s="62"/>
    </row>
    <row r="885401" spans="8:8">
      <c r="H885401" s="62"/>
    </row>
    <row r="885402" spans="8:8">
      <c r="H885402" s="62"/>
    </row>
    <row r="885403" spans="8:8">
      <c r="H885403" s="62"/>
    </row>
    <row r="885404" spans="8:8">
      <c r="H885404" s="62"/>
    </row>
    <row r="885405" spans="8:8">
      <c r="H885405" s="62"/>
    </row>
    <row r="885406" spans="8:8">
      <c r="H885406" s="62"/>
    </row>
    <row r="885407" spans="8:8">
      <c r="H885407" s="62"/>
    </row>
    <row r="885408" spans="8:8">
      <c r="H885408" s="62"/>
    </row>
    <row r="885409" spans="8:8">
      <c r="H885409" s="62"/>
    </row>
    <row r="885410" spans="8:8">
      <c r="H885410" s="62"/>
    </row>
    <row r="885411" spans="8:8">
      <c r="H885411" s="62"/>
    </row>
    <row r="885412" spans="8:8">
      <c r="H885412" s="62"/>
    </row>
    <row r="885413" spans="8:8">
      <c r="H885413" s="62"/>
    </row>
    <row r="885414" spans="8:8">
      <c r="H885414" s="62"/>
    </row>
    <row r="885415" spans="8:8">
      <c r="H885415" s="62"/>
    </row>
    <row r="885416" spans="8:8">
      <c r="H885416" s="62"/>
    </row>
    <row r="885417" spans="8:8">
      <c r="H885417" s="62"/>
    </row>
    <row r="885418" spans="8:8">
      <c r="H885418" s="62"/>
    </row>
    <row r="885419" spans="8:8">
      <c r="H885419" s="62"/>
    </row>
    <row r="885420" spans="8:8">
      <c r="H885420" s="62"/>
    </row>
    <row r="885421" spans="8:8">
      <c r="H885421" s="62"/>
    </row>
    <row r="885422" spans="8:8">
      <c r="H885422" s="62"/>
    </row>
    <row r="885423" spans="8:8">
      <c r="H885423" s="62"/>
    </row>
    <row r="885424" spans="8:8">
      <c r="H885424" s="62"/>
    </row>
    <row r="885425" spans="8:8">
      <c r="H885425" s="62"/>
    </row>
    <row r="885426" spans="8:8">
      <c r="H885426" s="62"/>
    </row>
    <row r="885427" spans="8:8">
      <c r="H885427" s="62"/>
    </row>
    <row r="885428" spans="8:8">
      <c r="H885428" s="62"/>
    </row>
    <row r="885429" spans="8:8">
      <c r="H885429" s="62"/>
    </row>
    <row r="885430" spans="8:8">
      <c r="H885430" s="62"/>
    </row>
    <row r="885431" spans="8:8">
      <c r="H885431" s="62"/>
    </row>
    <row r="885432" spans="8:8">
      <c r="H885432" s="62"/>
    </row>
    <row r="885433" spans="8:8">
      <c r="H885433" s="62"/>
    </row>
    <row r="885434" spans="8:8">
      <c r="H885434" s="62"/>
    </row>
    <row r="885435" spans="8:8">
      <c r="H885435" s="62"/>
    </row>
    <row r="885436" spans="8:8">
      <c r="H885436" s="62"/>
    </row>
    <row r="885437" spans="8:8">
      <c r="H885437" s="62"/>
    </row>
    <row r="885438" spans="8:8">
      <c r="H885438" s="62"/>
    </row>
    <row r="885439" spans="8:8">
      <c r="H885439" s="62"/>
    </row>
    <row r="885440" spans="8:8">
      <c r="H885440" s="62"/>
    </row>
    <row r="885441" spans="8:8">
      <c r="H885441" s="62"/>
    </row>
    <row r="885442" spans="8:8">
      <c r="H885442" s="62"/>
    </row>
    <row r="885443" spans="8:8">
      <c r="H885443" s="62"/>
    </row>
    <row r="885444" spans="8:8">
      <c r="H885444" s="62"/>
    </row>
    <row r="885445" spans="8:8">
      <c r="H885445" s="62"/>
    </row>
    <row r="885446" spans="8:8">
      <c r="H885446" s="62"/>
    </row>
    <row r="885447" spans="8:8">
      <c r="H885447" s="62"/>
    </row>
    <row r="885448" spans="8:8">
      <c r="H885448" s="62"/>
    </row>
    <row r="885449" spans="8:8">
      <c r="H885449" s="62"/>
    </row>
    <row r="885450" spans="8:8">
      <c r="H885450" s="62"/>
    </row>
    <row r="885451" spans="8:8">
      <c r="H885451" s="62"/>
    </row>
    <row r="885452" spans="8:8">
      <c r="H885452" s="62"/>
    </row>
    <row r="885453" spans="8:8">
      <c r="H885453" s="62"/>
    </row>
    <row r="885454" spans="8:8">
      <c r="H885454" s="62"/>
    </row>
    <row r="885455" spans="8:8">
      <c r="H885455" s="62"/>
    </row>
    <row r="885456" spans="8:8">
      <c r="H885456" s="62"/>
    </row>
    <row r="885457" spans="8:8">
      <c r="H885457" s="62"/>
    </row>
    <row r="885458" spans="8:8">
      <c r="H885458" s="62"/>
    </row>
    <row r="885459" spans="8:8">
      <c r="H885459" s="62"/>
    </row>
    <row r="885460" spans="8:8">
      <c r="H885460" s="62"/>
    </row>
    <row r="885461" spans="8:8">
      <c r="H885461" s="62"/>
    </row>
    <row r="885462" spans="8:8">
      <c r="H885462" s="62"/>
    </row>
    <row r="885463" spans="8:8">
      <c r="H885463" s="62"/>
    </row>
    <row r="885464" spans="8:8">
      <c r="H885464" s="62"/>
    </row>
    <row r="885465" spans="8:8">
      <c r="H885465" s="62"/>
    </row>
    <row r="885466" spans="8:8">
      <c r="H885466" s="62"/>
    </row>
    <row r="885467" spans="8:8">
      <c r="H885467" s="62"/>
    </row>
    <row r="885468" spans="8:8">
      <c r="H885468" s="62"/>
    </row>
    <row r="885469" spans="8:8">
      <c r="H885469" s="62"/>
    </row>
    <row r="885470" spans="8:8">
      <c r="H885470" s="62"/>
    </row>
    <row r="885471" spans="8:8">
      <c r="H885471" s="62"/>
    </row>
    <row r="885472" spans="8:8">
      <c r="H885472" s="62"/>
    </row>
    <row r="885473" spans="8:8">
      <c r="H885473" s="62"/>
    </row>
    <row r="885474" spans="8:8">
      <c r="H885474" s="62"/>
    </row>
    <row r="885475" spans="8:8">
      <c r="H885475" s="62"/>
    </row>
    <row r="885476" spans="8:8">
      <c r="H885476" s="62"/>
    </row>
    <row r="885477" spans="8:8">
      <c r="H885477" s="62"/>
    </row>
    <row r="885478" spans="8:8">
      <c r="H885478" s="62"/>
    </row>
    <row r="885479" spans="8:8">
      <c r="H885479" s="62"/>
    </row>
    <row r="885480" spans="8:8">
      <c r="H885480" s="62"/>
    </row>
    <row r="885481" spans="8:8">
      <c r="H885481" s="62"/>
    </row>
    <row r="885482" spans="8:8">
      <c r="H885482" s="62"/>
    </row>
    <row r="885483" spans="8:8">
      <c r="H885483" s="62"/>
    </row>
    <row r="885484" spans="8:8">
      <c r="H885484" s="62"/>
    </row>
    <row r="885485" spans="8:8">
      <c r="H885485" s="62"/>
    </row>
    <row r="885486" spans="8:8">
      <c r="H885486" s="62"/>
    </row>
    <row r="885487" spans="8:8">
      <c r="H885487" s="62"/>
    </row>
    <row r="885488" spans="8:8">
      <c r="H885488" s="62"/>
    </row>
    <row r="885489" spans="8:8">
      <c r="H885489" s="62"/>
    </row>
    <row r="885490" spans="8:8">
      <c r="H885490" s="62"/>
    </row>
    <row r="885491" spans="8:8">
      <c r="H885491" s="62"/>
    </row>
    <row r="885492" spans="8:8">
      <c r="H885492" s="62"/>
    </row>
    <row r="885493" spans="8:8">
      <c r="H885493" s="62"/>
    </row>
    <row r="885494" spans="8:8">
      <c r="H885494" s="62"/>
    </row>
    <row r="885495" spans="8:8">
      <c r="H885495" s="62"/>
    </row>
    <row r="885496" spans="8:8">
      <c r="H885496" s="62"/>
    </row>
    <row r="885497" spans="8:8">
      <c r="H885497" s="62"/>
    </row>
    <row r="885498" spans="8:8">
      <c r="H885498" s="62"/>
    </row>
    <row r="885499" spans="8:8">
      <c r="H885499" s="62"/>
    </row>
    <row r="885500" spans="8:8">
      <c r="H885500" s="62"/>
    </row>
    <row r="885501" spans="8:8">
      <c r="H885501" s="62"/>
    </row>
    <row r="885502" spans="8:8">
      <c r="H885502" s="62"/>
    </row>
    <row r="885503" spans="8:8">
      <c r="H885503" s="62"/>
    </row>
    <row r="885504" spans="8:8">
      <c r="H885504" s="62"/>
    </row>
    <row r="885505" spans="8:8">
      <c r="H885505" s="62"/>
    </row>
    <row r="885506" spans="8:8">
      <c r="H885506" s="62"/>
    </row>
    <row r="885507" spans="8:8">
      <c r="H885507" s="62"/>
    </row>
    <row r="885508" spans="8:8">
      <c r="H885508" s="62"/>
    </row>
    <row r="885509" spans="8:8">
      <c r="H885509" s="62"/>
    </row>
    <row r="885510" spans="8:8">
      <c r="H885510" s="62"/>
    </row>
    <row r="885511" spans="8:8">
      <c r="H885511" s="62"/>
    </row>
    <row r="885512" spans="8:8">
      <c r="H885512" s="62"/>
    </row>
    <row r="885513" spans="8:8">
      <c r="H885513" s="62"/>
    </row>
    <row r="885514" spans="8:8">
      <c r="H885514" s="62"/>
    </row>
    <row r="885515" spans="8:8">
      <c r="H885515" s="62"/>
    </row>
    <row r="885516" spans="8:8">
      <c r="H885516" s="62"/>
    </row>
    <row r="885517" spans="8:8">
      <c r="H885517" s="62"/>
    </row>
    <row r="885518" spans="8:8">
      <c r="H885518" s="62"/>
    </row>
    <row r="885519" spans="8:8">
      <c r="H885519" s="62"/>
    </row>
    <row r="885520" spans="8:8">
      <c r="H885520" s="62"/>
    </row>
    <row r="885521" spans="8:8">
      <c r="H885521" s="62"/>
    </row>
    <row r="885522" spans="8:8">
      <c r="H885522" s="62"/>
    </row>
    <row r="885523" spans="8:8">
      <c r="H885523" s="62"/>
    </row>
    <row r="885524" spans="8:8">
      <c r="H885524" s="62"/>
    </row>
    <row r="885525" spans="8:8">
      <c r="H885525" s="62"/>
    </row>
    <row r="885526" spans="8:8">
      <c r="H885526" s="62"/>
    </row>
    <row r="885527" spans="8:8">
      <c r="H885527" s="62"/>
    </row>
    <row r="885528" spans="8:8">
      <c r="H885528" s="62"/>
    </row>
    <row r="885529" spans="8:8">
      <c r="H885529" s="62"/>
    </row>
    <row r="885530" spans="8:8">
      <c r="H885530" s="62"/>
    </row>
    <row r="885531" spans="8:8">
      <c r="H885531" s="62"/>
    </row>
    <row r="885532" spans="8:8">
      <c r="H885532" s="62"/>
    </row>
    <row r="885533" spans="8:8">
      <c r="H885533" s="62"/>
    </row>
    <row r="885534" spans="8:8">
      <c r="H885534" s="62"/>
    </row>
    <row r="885535" spans="8:8">
      <c r="H885535" s="62"/>
    </row>
    <row r="885536" spans="8:8">
      <c r="H885536" s="62"/>
    </row>
    <row r="885537" spans="8:8">
      <c r="H885537" s="62"/>
    </row>
    <row r="885538" spans="8:8">
      <c r="H885538" s="62"/>
    </row>
    <row r="885539" spans="8:8">
      <c r="H885539" s="62"/>
    </row>
    <row r="885540" spans="8:8">
      <c r="H885540" s="62"/>
    </row>
    <row r="885541" spans="8:8">
      <c r="H885541" s="62"/>
    </row>
    <row r="885542" spans="8:8">
      <c r="H885542" s="62"/>
    </row>
    <row r="885543" spans="8:8">
      <c r="H885543" s="62"/>
    </row>
    <row r="885544" spans="8:8">
      <c r="H885544" s="62"/>
    </row>
    <row r="885545" spans="8:8">
      <c r="H885545" s="62"/>
    </row>
    <row r="885546" spans="8:8">
      <c r="H885546" s="62"/>
    </row>
    <row r="885547" spans="8:8">
      <c r="H885547" s="62"/>
    </row>
    <row r="885548" spans="8:8">
      <c r="H885548" s="62"/>
    </row>
    <row r="885549" spans="8:8">
      <c r="H885549" s="62"/>
    </row>
    <row r="885550" spans="8:8">
      <c r="H885550" s="62"/>
    </row>
    <row r="885551" spans="8:8">
      <c r="H885551" s="62"/>
    </row>
    <row r="885552" spans="8:8">
      <c r="H885552" s="62"/>
    </row>
    <row r="885553" spans="8:8">
      <c r="H885553" s="62"/>
    </row>
    <row r="885554" spans="8:8">
      <c r="H885554" s="62"/>
    </row>
    <row r="885555" spans="8:8">
      <c r="H885555" s="62"/>
    </row>
    <row r="885556" spans="8:8">
      <c r="H885556" s="62"/>
    </row>
    <row r="885557" spans="8:8">
      <c r="H885557" s="62"/>
    </row>
    <row r="885558" spans="8:8">
      <c r="H885558" s="62"/>
    </row>
    <row r="885559" spans="8:8">
      <c r="H885559" s="62"/>
    </row>
    <row r="885560" spans="8:8">
      <c r="H885560" s="62"/>
    </row>
    <row r="885561" spans="8:8">
      <c r="H885561" s="62"/>
    </row>
    <row r="885562" spans="8:8">
      <c r="H885562" s="62"/>
    </row>
    <row r="885563" spans="8:8">
      <c r="H885563" s="62"/>
    </row>
    <row r="885564" spans="8:8">
      <c r="H885564" s="62"/>
    </row>
    <row r="885565" spans="8:8">
      <c r="H885565" s="62"/>
    </row>
    <row r="885566" spans="8:8">
      <c r="H885566" s="62"/>
    </row>
    <row r="885567" spans="8:8">
      <c r="H885567" s="62"/>
    </row>
    <row r="885568" spans="8:8">
      <c r="H885568" s="62"/>
    </row>
    <row r="885569" spans="8:8">
      <c r="H885569" s="62"/>
    </row>
    <row r="885570" spans="8:8">
      <c r="H885570" s="62"/>
    </row>
    <row r="885571" spans="8:8">
      <c r="H885571" s="62"/>
    </row>
    <row r="885572" spans="8:8">
      <c r="H885572" s="62"/>
    </row>
    <row r="885573" spans="8:8">
      <c r="H885573" s="62"/>
    </row>
    <row r="885574" spans="8:8">
      <c r="H885574" s="62"/>
    </row>
    <row r="885575" spans="8:8">
      <c r="H885575" s="62"/>
    </row>
    <row r="885576" spans="8:8">
      <c r="H885576" s="62"/>
    </row>
    <row r="885577" spans="8:8">
      <c r="H885577" s="62"/>
    </row>
    <row r="885578" spans="8:8">
      <c r="H885578" s="62"/>
    </row>
    <row r="885579" spans="8:8">
      <c r="H885579" s="62"/>
    </row>
    <row r="885580" spans="8:8">
      <c r="H885580" s="62"/>
    </row>
    <row r="885581" spans="8:8">
      <c r="H885581" s="62"/>
    </row>
    <row r="885582" spans="8:8">
      <c r="H885582" s="62"/>
    </row>
    <row r="885583" spans="8:8">
      <c r="H885583" s="62"/>
    </row>
    <row r="885584" spans="8:8">
      <c r="H885584" s="62"/>
    </row>
    <row r="885585" spans="8:8">
      <c r="H885585" s="62"/>
    </row>
    <row r="885586" spans="8:8">
      <c r="H885586" s="62"/>
    </row>
    <row r="885587" spans="8:8">
      <c r="H885587" s="62"/>
    </row>
    <row r="885588" spans="8:8">
      <c r="H885588" s="62"/>
    </row>
    <row r="885589" spans="8:8">
      <c r="H885589" s="62"/>
    </row>
    <row r="885590" spans="8:8">
      <c r="H885590" s="62"/>
    </row>
    <row r="885591" spans="8:8">
      <c r="H885591" s="62"/>
    </row>
    <row r="885592" spans="8:8">
      <c r="H885592" s="62"/>
    </row>
    <row r="885593" spans="8:8">
      <c r="H885593" s="62"/>
    </row>
    <row r="885594" spans="8:8">
      <c r="H885594" s="62"/>
    </row>
    <row r="885595" spans="8:8">
      <c r="H885595" s="62"/>
    </row>
    <row r="885596" spans="8:8">
      <c r="H885596" s="62"/>
    </row>
    <row r="885597" spans="8:8">
      <c r="H885597" s="62"/>
    </row>
    <row r="885598" spans="8:8">
      <c r="H885598" s="62"/>
    </row>
    <row r="885599" spans="8:8">
      <c r="H885599" s="62"/>
    </row>
    <row r="885600" spans="8:8">
      <c r="H885600" s="62"/>
    </row>
    <row r="885601" spans="8:8">
      <c r="H885601" s="62"/>
    </row>
    <row r="885602" spans="8:8">
      <c r="H885602" s="62"/>
    </row>
    <row r="885603" spans="8:8">
      <c r="H885603" s="62"/>
    </row>
    <row r="885604" spans="8:8">
      <c r="H885604" s="62"/>
    </row>
    <row r="885605" spans="8:8">
      <c r="H885605" s="62"/>
    </row>
    <row r="885606" spans="8:8">
      <c r="H885606" s="62"/>
    </row>
    <row r="885607" spans="8:8">
      <c r="H885607" s="62"/>
    </row>
    <row r="885608" spans="8:8">
      <c r="H885608" s="62"/>
    </row>
    <row r="885609" spans="8:8">
      <c r="H885609" s="62"/>
    </row>
    <row r="885610" spans="8:8">
      <c r="H885610" s="62"/>
    </row>
    <row r="885611" spans="8:8">
      <c r="H885611" s="62"/>
    </row>
    <row r="885612" spans="8:8">
      <c r="H885612" s="62"/>
    </row>
    <row r="885613" spans="8:8">
      <c r="H885613" s="62"/>
    </row>
    <row r="885614" spans="8:8">
      <c r="H885614" s="62"/>
    </row>
    <row r="885615" spans="8:8">
      <c r="H885615" s="62"/>
    </row>
    <row r="885616" spans="8:8">
      <c r="H885616" s="62"/>
    </row>
    <row r="885617" spans="8:8">
      <c r="H885617" s="62"/>
    </row>
    <row r="885618" spans="8:8">
      <c r="H885618" s="62"/>
    </row>
    <row r="885619" spans="8:8">
      <c r="H885619" s="62"/>
    </row>
    <row r="885620" spans="8:8">
      <c r="H885620" s="62"/>
    </row>
    <row r="885621" spans="8:8">
      <c r="H885621" s="62"/>
    </row>
    <row r="885622" spans="8:8">
      <c r="H885622" s="62"/>
    </row>
    <row r="885623" spans="8:8">
      <c r="H885623" s="62"/>
    </row>
    <row r="885624" spans="8:8">
      <c r="H885624" s="62"/>
    </row>
    <row r="885625" spans="8:8">
      <c r="H885625" s="62"/>
    </row>
    <row r="885626" spans="8:8">
      <c r="H885626" s="62"/>
    </row>
    <row r="885627" spans="8:8">
      <c r="H885627" s="62"/>
    </row>
    <row r="885628" spans="8:8">
      <c r="H885628" s="62"/>
    </row>
    <row r="885629" spans="8:8">
      <c r="H885629" s="62"/>
    </row>
    <row r="885630" spans="8:8">
      <c r="H885630" s="62"/>
    </row>
    <row r="885631" spans="8:8">
      <c r="H885631" s="62"/>
    </row>
    <row r="885632" spans="8:8">
      <c r="H885632" s="62"/>
    </row>
    <row r="885633" spans="8:8">
      <c r="H885633" s="62"/>
    </row>
    <row r="885634" spans="8:8">
      <c r="H885634" s="62"/>
    </row>
    <row r="885635" spans="8:8">
      <c r="H885635" s="62"/>
    </row>
    <row r="885636" spans="8:8">
      <c r="H885636" s="62"/>
    </row>
    <row r="885637" spans="8:8">
      <c r="H885637" s="62"/>
    </row>
    <row r="885638" spans="8:8">
      <c r="H885638" s="62"/>
    </row>
    <row r="885639" spans="8:8">
      <c r="H885639" s="62"/>
    </row>
    <row r="885640" spans="8:8">
      <c r="H885640" s="62"/>
    </row>
    <row r="885641" spans="8:8">
      <c r="H885641" s="62"/>
    </row>
    <row r="885642" spans="8:8">
      <c r="H885642" s="62"/>
    </row>
    <row r="885643" spans="8:8">
      <c r="H885643" s="62"/>
    </row>
    <row r="885644" spans="8:8">
      <c r="H885644" s="62"/>
    </row>
    <row r="885645" spans="8:8">
      <c r="H885645" s="62"/>
    </row>
    <row r="885646" spans="8:8">
      <c r="H885646" s="62"/>
    </row>
    <row r="885647" spans="8:8">
      <c r="H885647" s="62"/>
    </row>
    <row r="885648" spans="8:8">
      <c r="H885648" s="62"/>
    </row>
    <row r="885649" spans="8:8">
      <c r="H885649" s="62"/>
    </row>
    <row r="885650" spans="8:8">
      <c r="H885650" s="62"/>
    </row>
    <row r="885651" spans="8:8">
      <c r="H885651" s="62"/>
    </row>
    <row r="885652" spans="8:8">
      <c r="H885652" s="62"/>
    </row>
    <row r="885653" spans="8:8">
      <c r="H885653" s="62"/>
    </row>
    <row r="885654" spans="8:8">
      <c r="H885654" s="62"/>
    </row>
    <row r="885655" spans="8:8">
      <c r="H885655" s="62"/>
    </row>
    <row r="885656" spans="8:8">
      <c r="H885656" s="62"/>
    </row>
    <row r="885657" spans="8:8">
      <c r="H885657" s="62"/>
    </row>
    <row r="885658" spans="8:8">
      <c r="H885658" s="62"/>
    </row>
    <row r="885659" spans="8:8">
      <c r="H885659" s="62"/>
    </row>
    <row r="885660" spans="8:8">
      <c r="H885660" s="62"/>
    </row>
    <row r="885661" spans="8:8">
      <c r="H885661" s="62"/>
    </row>
    <row r="885662" spans="8:8">
      <c r="H885662" s="62"/>
    </row>
    <row r="885663" spans="8:8">
      <c r="H885663" s="62"/>
    </row>
    <row r="885664" spans="8:8">
      <c r="H885664" s="62"/>
    </row>
    <row r="885665" spans="8:8">
      <c r="H885665" s="62"/>
    </row>
    <row r="885666" spans="8:8">
      <c r="H885666" s="62"/>
    </row>
    <row r="885667" spans="8:8">
      <c r="H885667" s="62"/>
    </row>
    <row r="885668" spans="8:8">
      <c r="H885668" s="62"/>
    </row>
    <row r="885669" spans="8:8">
      <c r="H885669" s="62"/>
    </row>
    <row r="885670" spans="8:8">
      <c r="H885670" s="62"/>
    </row>
    <row r="885671" spans="8:8">
      <c r="H885671" s="62"/>
    </row>
    <row r="885672" spans="8:8">
      <c r="H885672" s="62"/>
    </row>
    <row r="885673" spans="8:8">
      <c r="H885673" s="62"/>
    </row>
    <row r="885674" spans="8:8">
      <c r="H885674" s="62"/>
    </row>
    <row r="885675" spans="8:8">
      <c r="H885675" s="62"/>
    </row>
    <row r="885676" spans="8:8">
      <c r="H885676" s="62"/>
    </row>
    <row r="885677" spans="8:8">
      <c r="H885677" s="62"/>
    </row>
    <row r="885678" spans="8:8">
      <c r="H885678" s="62"/>
    </row>
    <row r="885679" spans="8:8">
      <c r="H885679" s="62"/>
    </row>
    <row r="885680" spans="8:8">
      <c r="H885680" s="62"/>
    </row>
    <row r="885681" spans="8:8">
      <c r="H885681" s="62"/>
    </row>
    <row r="885682" spans="8:8">
      <c r="H885682" s="62"/>
    </row>
    <row r="885683" spans="8:8">
      <c r="H885683" s="62"/>
    </row>
    <row r="885684" spans="8:8">
      <c r="H885684" s="62"/>
    </row>
    <row r="885685" spans="8:8">
      <c r="H885685" s="62"/>
    </row>
    <row r="885686" spans="8:8">
      <c r="H885686" s="62"/>
    </row>
    <row r="885687" spans="8:8">
      <c r="H885687" s="62"/>
    </row>
    <row r="885688" spans="8:8">
      <c r="H885688" s="62"/>
    </row>
    <row r="885689" spans="8:8">
      <c r="H885689" s="62"/>
    </row>
    <row r="885690" spans="8:8">
      <c r="H885690" s="62"/>
    </row>
    <row r="885691" spans="8:8">
      <c r="H885691" s="62"/>
    </row>
    <row r="885692" spans="8:8">
      <c r="H885692" s="62"/>
    </row>
    <row r="885693" spans="8:8">
      <c r="H885693" s="62"/>
    </row>
    <row r="885694" spans="8:8">
      <c r="H885694" s="62"/>
    </row>
    <row r="885695" spans="8:8">
      <c r="H885695" s="62"/>
    </row>
    <row r="885696" spans="8:8">
      <c r="H885696" s="62"/>
    </row>
    <row r="885697" spans="8:8">
      <c r="H885697" s="62"/>
    </row>
    <row r="885698" spans="8:8">
      <c r="H885698" s="62"/>
    </row>
    <row r="885699" spans="8:8">
      <c r="H885699" s="62"/>
    </row>
    <row r="885700" spans="8:8">
      <c r="H885700" s="62"/>
    </row>
    <row r="885701" spans="8:8">
      <c r="H885701" s="62"/>
    </row>
    <row r="885702" spans="8:8">
      <c r="H885702" s="62"/>
    </row>
    <row r="885703" spans="8:8">
      <c r="H885703" s="62"/>
    </row>
    <row r="885704" spans="8:8">
      <c r="H885704" s="62"/>
    </row>
    <row r="885705" spans="8:8">
      <c r="H885705" s="62"/>
    </row>
    <row r="885706" spans="8:8">
      <c r="H885706" s="62"/>
    </row>
    <row r="885707" spans="8:8">
      <c r="H885707" s="62"/>
    </row>
    <row r="885708" spans="8:8">
      <c r="H885708" s="62"/>
    </row>
    <row r="885709" spans="8:8">
      <c r="H885709" s="62"/>
    </row>
    <row r="885710" spans="8:8">
      <c r="H885710" s="62"/>
    </row>
    <row r="885711" spans="8:8">
      <c r="H885711" s="62"/>
    </row>
    <row r="885712" spans="8:8">
      <c r="H885712" s="62"/>
    </row>
    <row r="885713" spans="8:8">
      <c r="H885713" s="62"/>
    </row>
    <row r="885714" spans="8:8">
      <c r="H885714" s="62"/>
    </row>
    <row r="885715" spans="8:8">
      <c r="H885715" s="62"/>
    </row>
    <row r="885716" spans="8:8">
      <c r="H885716" s="62"/>
    </row>
    <row r="885717" spans="8:8">
      <c r="H885717" s="62"/>
    </row>
    <row r="885718" spans="8:8">
      <c r="H885718" s="62"/>
    </row>
    <row r="885719" spans="8:8">
      <c r="H885719" s="62"/>
    </row>
    <row r="885720" spans="8:8">
      <c r="H885720" s="62"/>
    </row>
    <row r="885721" spans="8:8">
      <c r="H885721" s="62"/>
    </row>
    <row r="885722" spans="8:8">
      <c r="H885722" s="62"/>
    </row>
    <row r="885723" spans="8:8">
      <c r="H885723" s="62"/>
    </row>
    <row r="885724" spans="8:8">
      <c r="H885724" s="62"/>
    </row>
    <row r="885725" spans="8:8">
      <c r="H885725" s="62"/>
    </row>
    <row r="885726" spans="8:8">
      <c r="H885726" s="62"/>
    </row>
    <row r="885727" spans="8:8">
      <c r="H885727" s="62"/>
    </row>
    <row r="885728" spans="8:8">
      <c r="H885728" s="62"/>
    </row>
    <row r="885729" spans="8:8">
      <c r="H885729" s="62"/>
    </row>
    <row r="885730" spans="8:8">
      <c r="H885730" s="62"/>
    </row>
    <row r="885731" spans="8:8">
      <c r="H885731" s="62"/>
    </row>
    <row r="885732" spans="8:8">
      <c r="H885732" s="62"/>
    </row>
    <row r="885733" spans="8:8">
      <c r="H885733" s="62"/>
    </row>
    <row r="885734" spans="8:8">
      <c r="H885734" s="62"/>
    </row>
    <row r="885735" spans="8:8">
      <c r="H885735" s="62"/>
    </row>
    <row r="885736" spans="8:8">
      <c r="H885736" s="62"/>
    </row>
    <row r="885737" spans="8:8">
      <c r="H885737" s="62"/>
    </row>
    <row r="885738" spans="8:8">
      <c r="H885738" s="62"/>
    </row>
    <row r="885739" spans="8:8">
      <c r="H885739" s="62"/>
    </row>
    <row r="885740" spans="8:8">
      <c r="H885740" s="62"/>
    </row>
    <row r="885741" spans="8:8">
      <c r="H885741" s="62"/>
    </row>
    <row r="885742" spans="8:8">
      <c r="H885742" s="62"/>
    </row>
    <row r="885743" spans="8:8">
      <c r="H885743" s="62"/>
    </row>
    <row r="885744" spans="8:8">
      <c r="H885744" s="62"/>
    </row>
    <row r="885745" spans="8:8">
      <c r="H885745" s="62"/>
    </row>
    <row r="885746" spans="8:8">
      <c r="H885746" s="62"/>
    </row>
    <row r="885747" spans="8:8">
      <c r="H885747" s="62"/>
    </row>
    <row r="885748" spans="8:8">
      <c r="H885748" s="62"/>
    </row>
    <row r="885749" spans="8:8">
      <c r="H885749" s="62"/>
    </row>
    <row r="885750" spans="8:8">
      <c r="H885750" s="62"/>
    </row>
    <row r="885751" spans="8:8">
      <c r="H885751" s="62"/>
    </row>
    <row r="885752" spans="8:8">
      <c r="H885752" s="62"/>
    </row>
    <row r="885753" spans="8:8">
      <c r="H885753" s="62"/>
    </row>
    <row r="885754" spans="8:8">
      <c r="H885754" s="62"/>
    </row>
    <row r="885755" spans="8:8">
      <c r="H885755" s="62"/>
    </row>
    <row r="885756" spans="8:8">
      <c r="H885756" s="62"/>
    </row>
    <row r="885757" spans="8:8">
      <c r="H885757" s="62"/>
    </row>
    <row r="885758" spans="8:8">
      <c r="H885758" s="62"/>
    </row>
    <row r="885759" spans="8:8">
      <c r="H885759" s="62"/>
    </row>
    <row r="885760" spans="8:8">
      <c r="H885760" s="62"/>
    </row>
    <row r="885761" spans="8:8">
      <c r="H885761" s="62"/>
    </row>
    <row r="885762" spans="8:8">
      <c r="H885762" s="62"/>
    </row>
    <row r="885763" spans="8:8">
      <c r="H885763" s="62"/>
    </row>
    <row r="885764" spans="8:8">
      <c r="H885764" s="62"/>
    </row>
    <row r="885765" spans="8:8">
      <c r="H885765" s="62"/>
    </row>
    <row r="885766" spans="8:8">
      <c r="H885766" s="62"/>
    </row>
    <row r="885767" spans="8:8">
      <c r="H885767" s="62"/>
    </row>
    <row r="885768" spans="8:8">
      <c r="H885768" s="62"/>
    </row>
    <row r="885769" spans="8:8">
      <c r="H885769" s="62"/>
    </row>
    <row r="885770" spans="8:8">
      <c r="H885770" s="62"/>
    </row>
    <row r="885771" spans="8:8">
      <c r="H885771" s="62"/>
    </row>
    <row r="885772" spans="8:8">
      <c r="H885772" s="62"/>
    </row>
    <row r="885773" spans="8:8">
      <c r="H885773" s="62"/>
    </row>
    <row r="885774" spans="8:8">
      <c r="H885774" s="62"/>
    </row>
    <row r="885775" spans="8:8">
      <c r="H885775" s="62"/>
    </row>
    <row r="885776" spans="8:8">
      <c r="H885776" s="62"/>
    </row>
    <row r="885777" spans="8:8">
      <c r="H885777" s="62"/>
    </row>
    <row r="885778" spans="8:8">
      <c r="H885778" s="62"/>
    </row>
    <row r="885779" spans="8:8">
      <c r="H885779" s="62"/>
    </row>
    <row r="885780" spans="8:8">
      <c r="H885780" s="62"/>
    </row>
    <row r="885781" spans="8:8">
      <c r="H885781" s="62"/>
    </row>
    <row r="885782" spans="8:8">
      <c r="H885782" s="62"/>
    </row>
    <row r="885783" spans="8:8">
      <c r="H885783" s="62"/>
    </row>
    <row r="885784" spans="8:8">
      <c r="H885784" s="62"/>
    </row>
    <row r="885785" spans="8:8">
      <c r="H885785" s="62"/>
    </row>
    <row r="885786" spans="8:8">
      <c r="H885786" s="62"/>
    </row>
    <row r="885787" spans="8:8">
      <c r="H885787" s="62"/>
    </row>
    <row r="885788" spans="8:8">
      <c r="H885788" s="62"/>
    </row>
    <row r="885789" spans="8:8">
      <c r="H885789" s="62"/>
    </row>
    <row r="885790" spans="8:8">
      <c r="H885790" s="62"/>
    </row>
    <row r="885791" spans="8:8">
      <c r="H885791" s="62"/>
    </row>
    <row r="885792" spans="8:8">
      <c r="H885792" s="62"/>
    </row>
    <row r="885793" spans="8:8">
      <c r="H885793" s="62"/>
    </row>
    <row r="885794" spans="8:8">
      <c r="H885794" s="62"/>
    </row>
    <row r="885795" spans="8:8">
      <c r="H885795" s="62"/>
    </row>
    <row r="885796" spans="8:8">
      <c r="H885796" s="62"/>
    </row>
    <row r="885797" spans="8:8">
      <c r="H885797" s="62"/>
    </row>
    <row r="885798" spans="8:8">
      <c r="H885798" s="62"/>
    </row>
    <row r="885799" spans="8:8">
      <c r="H885799" s="62"/>
    </row>
    <row r="885800" spans="8:8">
      <c r="H885800" s="62"/>
    </row>
    <row r="885801" spans="8:8">
      <c r="H885801" s="62"/>
    </row>
    <row r="885802" spans="8:8">
      <c r="H885802" s="62"/>
    </row>
    <row r="885803" spans="8:8">
      <c r="H885803" s="62"/>
    </row>
    <row r="885804" spans="8:8">
      <c r="H885804" s="62"/>
    </row>
    <row r="885805" spans="8:8">
      <c r="H885805" s="62"/>
    </row>
    <row r="885806" spans="8:8">
      <c r="H885806" s="62"/>
    </row>
    <row r="885807" spans="8:8">
      <c r="H885807" s="62"/>
    </row>
    <row r="885808" spans="8:8">
      <c r="H885808" s="62"/>
    </row>
    <row r="885809" spans="8:8">
      <c r="H885809" s="62"/>
    </row>
    <row r="885810" spans="8:8">
      <c r="H885810" s="62"/>
    </row>
    <row r="885811" spans="8:8">
      <c r="H885811" s="62"/>
    </row>
    <row r="885812" spans="8:8">
      <c r="H885812" s="62"/>
    </row>
    <row r="885813" spans="8:8">
      <c r="H885813" s="62"/>
    </row>
    <row r="885814" spans="8:8">
      <c r="H885814" s="62"/>
    </row>
    <row r="885815" spans="8:8">
      <c r="H885815" s="62"/>
    </row>
    <row r="885816" spans="8:8">
      <c r="H885816" s="62"/>
    </row>
    <row r="885817" spans="8:8">
      <c r="H885817" s="62"/>
    </row>
    <row r="885818" spans="8:8">
      <c r="H885818" s="62"/>
    </row>
    <row r="885819" spans="8:8">
      <c r="H885819" s="62"/>
    </row>
    <row r="885820" spans="8:8">
      <c r="H885820" s="62"/>
    </row>
    <row r="885821" spans="8:8">
      <c r="H885821" s="62"/>
    </row>
    <row r="885822" spans="8:8">
      <c r="H885822" s="62"/>
    </row>
    <row r="885823" spans="8:8">
      <c r="H885823" s="62"/>
    </row>
    <row r="885824" spans="8:8">
      <c r="H885824" s="62"/>
    </row>
    <row r="885825" spans="8:8">
      <c r="H885825" s="62"/>
    </row>
    <row r="885826" spans="8:8">
      <c r="H885826" s="62"/>
    </row>
    <row r="885827" spans="8:8">
      <c r="H885827" s="62"/>
    </row>
    <row r="885828" spans="8:8">
      <c r="H885828" s="62"/>
    </row>
    <row r="885829" spans="8:8">
      <c r="H885829" s="62"/>
    </row>
    <row r="885830" spans="8:8">
      <c r="H885830" s="62"/>
    </row>
    <row r="885831" spans="8:8">
      <c r="H885831" s="62"/>
    </row>
    <row r="885832" spans="8:8">
      <c r="H885832" s="62"/>
    </row>
    <row r="885833" spans="8:8">
      <c r="H885833" s="62"/>
    </row>
    <row r="885834" spans="8:8">
      <c r="H885834" s="62"/>
    </row>
    <row r="885835" spans="8:8">
      <c r="H885835" s="62"/>
    </row>
    <row r="885836" spans="8:8">
      <c r="H885836" s="62"/>
    </row>
    <row r="885837" spans="8:8">
      <c r="H885837" s="62"/>
    </row>
    <row r="885838" spans="8:8">
      <c r="H885838" s="62"/>
    </row>
    <row r="885839" spans="8:8">
      <c r="H885839" s="62"/>
    </row>
    <row r="885840" spans="8:8">
      <c r="H885840" s="62"/>
    </row>
    <row r="885841" spans="8:8">
      <c r="H885841" s="62"/>
    </row>
    <row r="885842" spans="8:8">
      <c r="H885842" s="62"/>
    </row>
    <row r="885843" spans="8:8">
      <c r="H885843" s="62"/>
    </row>
    <row r="885844" spans="8:8">
      <c r="H885844" s="62"/>
    </row>
    <row r="885845" spans="8:8">
      <c r="H885845" s="62"/>
    </row>
    <row r="885846" spans="8:8">
      <c r="H885846" s="62"/>
    </row>
    <row r="885847" spans="8:8">
      <c r="H885847" s="62"/>
    </row>
    <row r="885848" spans="8:8">
      <c r="H885848" s="62"/>
    </row>
    <row r="885849" spans="8:8">
      <c r="H885849" s="62"/>
    </row>
    <row r="885850" spans="8:8">
      <c r="H885850" s="62"/>
    </row>
    <row r="885851" spans="8:8">
      <c r="H885851" s="62"/>
    </row>
    <row r="885852" spans="8:8">
      <c r="H885852" s="62"/>
    </row>
    <row r="885853" spans="8:8">
      <c r="H885853" s="62"/>
    </row>
    <row r="885854" spans="8:8">
      <c r="H885854" s="62"/>
    </row>
    <row r="885855" spans="8:8">
      <c r="H885855" s="62"/>
    </row>
    <row r="885856" spans="8:8">
      <c r="H885856" s="62"/>
    </row>
    <row r="885857" spans="8:8">
      <c r="H885857" s="62"/>
    </row>
    <row r="885858" spans="8:8">
      <c r="H885858" s="62"/>
    </row>
    <row r="885859" spans="8:8">
      <c r="H885859" s="62"/>
    </row>
    <row r="885860" spans="8:8">
      <c r="H885860" s="62"/>
    </row>
    <row r="885861" spans="8:8">
      <c r="H885861" s="62"/>
    </row>
    <row r="885862" spans="8:8">
      <c r="H885862" s="62"/>
    </row>
    <row r="885863" spans="8:8">
      <c r="H885863" s="62"/>
    </row>
    <row r="885864" spans="8:8">
      <c r="H885864" s="62"/>
    </row>
    <row r="885865" spans="8:8">
      <c r="H885865" s="62"/>
    </row>
    <row r="885866" spans="8:8">
      <c r="H885866" s="62"/>
    </row>
    <row r="885867" spans="8:8">
      <c r="H885867" s="62"/>
    </row>
    <row r="885868" spans="8:8">
      <c r="H885868" s="62"/>
    </row>
    <row r="885869" spans="8:8">
      <c r="H885869" s="62"/>
    </row>
    <row r="885870" spans="8:8">
      <c r="H885870" s="62"/>
    </row>
    <row r="885871" spans="8:8">
      <c r="H885871" s="62"/>
    </row>
    <row r="885872" spans="8:8">
      <c r="H885872" s="62"/>
    </row>
    <row r="885873" spans="8:8">
      <c r="H885873" s="62"/>
    </row>
    <row r="885874" spans="8:8">
      <c r="H885874" s="62"/>
    </row>
    <row r="885875" spans="8:8">
      <c r="H885875" s="62"/>
    </row>
    <row r="885876" spans="8:8">
      <c r="H885876" s="62"/>
    </row>
    <row r="885877" spans="8:8">
      <c r="H885877" s="62"/>
    </row>
    <row r="885878" spans="8:8">
      <c r="H885878" s="62"/>
    </row>
    <row r="885879" spans="8:8">
      <c r="H885879" s="62"/>
    </row>
    <row r="885880" spans="8:8">
      <c r="H885880" s="62"/>
    </row>
    <row r="885881" spans="8:8">
      <c r="H885881" s="62"/>
    </row>
    <row r="885882" spans="8:8">
      <c r="H885882" s="62"/>
    </row>
    <row r="885883" spans="8:8">
      <c r="H885883" s="62"/>
    </row>
    <row r="885884" spans="8:8">
      <c r="H885884" s="62"/>
    </row>
    <row r="885885" spans="8:8">
      <c r="H885885" s="62"/>
    </row>
    <row r="885886" spans="8:8">
      <c r="H885886" s="62"/>
    </row>
    <row r="885887" spans="8:8">
      <c r="H885887" s="62"/>
    </row>
    <row r="885888" spans="8:8">
      <c r="H885888" s="62"/>
    </row>
    <row r="885889" spans="8:8">
      <c r="H885889" s="62"/>
    </row>
    <row r="885890" spans="8:8">
      <c r="H885890" s="62"/>
    </row>
    <row r="885891" spans="8:8">
      <c r="H885891" s="62"/>
    </row>
    <row r="885892" spans="8:8">
      <c r="H885892" s="62"/>
    </row>
    <row r="885893" spans="8:8">
      <c r="H885893" s="62"/>
    </row>
    <row r="885894" spans="8:8">
      <c r="H885894" s="62"/>
    </row>
    <row r="885895" spans="8:8">
      <c r="H885895" s="62"/>
    </row>
    <row r="885896" spans="8:8">
      <c r="H885896" s="62"/>
    </row>
    <row r="885897" spans="8:8">
      <c r="H885897" s="62"/>
    </row>
    <row r="885898" spans="8:8">
      <c r="H885898" s="62"/>
    </row>
    <row r="885899" spans="8:8">
      <c r="H885899" s="62"/>
    </row>
    <row r="885900" spans="8:8">
      <c r="H885900" s="62"/>
    </row>
    <row r="885901" spans="8:8">
      <c r="H885901" s="62"/>
    </row>
    <row r="885902" spans="8:8">
      <c r="H885902" s="62"/>
    </row>
    <row r="885903" spans="8:8">
      <c r="H885903" s="62"/>
    </row>
    <row r="885904" spans="8:8">
      <c r="H885904" s="62"/>
    </row>
    <row r="885905" spans="8:8">
      <c r="H885905" s="62"/>
    </row>
    <row r="885906" spans="8:8">
      <c r="H885906" s="62"/>
    </row>
    <row r="885907" spans="8:8">
      <c r="H885907" s="62"/>
    </row>
    <row r="885908" spans="8:8">
      <c r="H885908" s="62"/>
    </row>
    <row r="885909" spans="8:8">
      <c r="H885909" s="62"/>
    </row>
    <row r="885910" spans="8:8">
      <c r="H885910" s="62"/>
    </row>
    <row r="885911" spans="8:8">
      <c r="H885911" s="62"/>
    </row>
    <row r="885912" spans="8:8">
      <c r="H885912" s="62"/>
    </row>
    <row r="885913" spans="8:8">
      <c r="H885913" s="62"/>
    </row>
    <row r="885914" spans="8:8">
      <c r="H885914" s="62"/>
    </row>
    <row r="885915" spans="8:8">
      <c r="H885915" s="62"/>
    </row>
    <row r="885916" spans="8:8">
      <c r="H885916" s="62"/>
    </row>
    <row r="885917" spans="8:8">
      <c r="H885917" s="62"/>
    </row>
    <row r="885918" spans="8:8">
      <c r="H885918" s="62"/>
    </row>
    <row r="885919" spans="8:8">
      <c r="H885919" s="62"/>
    </row>
    <row r="885920" spans="8:8">
      <c r="H885920" s="62"/>
    </row>
    <row r="885921" spans="8:8">
      <c r="H885921" s="62"/>
    </row>
    <row r="885922" spans="8:8">
      <c r="H885922" s="62"/>
    </row>
    <row r="885923" spans="8:8">
      <c r="H885923" s="62"/>
    </row>
    <row r="885924" spans="8:8">
      <c r="H885924" s="62"/>
    </row>
    <row r="885925" spans="8:8">
      <c r="H885925" s="62"/>
    </row>
    <row r="885926" spans="8:8">
      <c r="H885926" s="62"/>
    </row>
    <row r="885927" spans="8:8">
      <c r="H885927" s="62"/>
    </row>
    <row r="885928" spans="8:8">
      <c r="H885928" s="62"/>
    </row>
    <row r="885929" spans="8:8">
      <c r="H885929" s="62"/>
    </row>
    <row r="885930" spans="8:8">
      <c r="H885930" s="62"/>
    </row>
    <row r="885931" spans="8:8">
      <c r="H885931" s="62"/>
    </row>
    <row r="885932" spans="8:8">
      <c r="H885932" s="62"/>
    </row>
    <row r="885933" spans="8:8">
      <c r="H885933" s="62"/>
    </row>
    <row r="885934" spans="8:8">
      <c r="H885934" s="62"/>
    </row>
    <row r="885935" spans="8:8">
      <c r="H885935" s="62"/>
    </row>
    <row r="885936" spans="8:8">
      <c r="H885936" s="62"/>
    </row>
    <row r="885937" spans="8:8">
      <c r="H885937" s="62"/>
    </row>
    <row r="885938" spans="8:8">
      <c r="H885938" s="62"/>
    </row>
    <row r="885939" spans="8:8">
      <c r="H885939" s="62"/>
    </row>
    <row r="885940" spans="8:8">
      <c r="H885940" s="62"/>
    </row>
    <row r="885941" spans="8:8">
      <c r="H885941" s="62"/>
    </row>
    <row r="885942" spans="8:8">
      <c r="H885942" s="62"/>
    </row>
    <row r="885943" spans="8:8">
      <c r="H885943" s="62"/>
    </row>
    <row r="885944" spans="8:8">
      <c r="H885944" s="62"/>
    </row>
    <row r="885945" spans="8:8">
      <c r="H885945" s="62"/>
    </row>
    <row r="885946" spans="8:8">
      <c r="H885946" s="62"/>
    </row>
    <row r="885947" spans="8:8">
      <c r="H885947" s="62"/>
    </row>
    <row r="885948" spans="8:8">
      <c r="H885948" s="62"/>
    </row>
    <row r="885949" spans="8:8">
      <c r="H885949" s="62"/>
    </row>
    <row r="885950" spans="8:8">
      <c r="H885950" s="62"/>
    </row>
    <row r="885951" spans="8:8">
      <c r="H885951" s="62"/>
    </row>
    <row r="885952" spans="8:8">
      <c r="H885952" s="62"/>
    </row>
    <row r="885953" spans="8:8">
      <c r="H885953" s="62"/>
    </row>
    <row r="885954" spans="8:8">
      <c r="H885954" s="62"/>
    </row>
    <row r="885955" spans="8:8">
      <c r="H885955" s="62"/>
    </row>
    <row r="885956" spans="8:8">
      <c r="H885956" s="62"/>
    </row>
    <row r="885957" spans="8:8">
      <c r="H885957" s="62"/>
    </row>
    <row r="885958" spans="8:8">
      <c r="H885958" s="62"/>
    </row>
    <row r="885959" spans="8:8">
      <c r="H885959" s="62"/>
    </row>
    <row r="885960" spans="8:8">
      <c r="H885960" s="62"/>
    </row>
    <row r="885961" spans="8:8">
      <c r="H885961" s="62"/>
    </row>
    <row r="885962" spans="8:8">
      <c r="H885962" s="62"/>
    </row>
    <row r="885963" spans="8:8">
      <c r="H885963" s="62"/>
    </row>
    <row r="885964" spans="8:8">
      <c r="H885964" s="62"/>
    </row>
    <row r="885965" spans="8:8">
      <c r="H885965" s="62"/>
    </row>
    <row r="885966" spans="8:8">
      <c r="H885966" s="62"/>
    </row>
    <row r="885967" spans="8:8">
      <c r="H885967" s="62"/>
    </row>
    <row r="885968" spans="8:8">
      <c r="H885968" s="62"/>
    </row>
    <row r="885969" spans="8:8">
      <c r="H885969" s="62"/>
    </row>
    <row r="885970" spans="8:8">
      <c r="H885970" s="62"/>
    </row>
    <row r="885971" spans="8:8">
      <c r="H885971" s="62"/>
    </row>
    <row r="885972" spans="8:8">
      <c r="H885972" s="62"/>
    </row>
    <row r="885973" spans="8:8">
      <c r="H885973" s="62"/>
    </row>
    <row r="885974" spans="8:8">
      <c r="H885974" s="62"/>
    </row>
    <row r="885975" spans="8:8">
      <c r="H885975" s="62"/>
    </row>
    <row r="885976" spans="8:8">
      <c r="H885976" s="62"/>
    </row>
    <row r="885977" spans="8:8">
      <c r="H885977" s="62"/>
    </row>
    <row r="885978" spans="8:8">
      <c r="H885978" s="62"/>
    </row>
    <row r="885979" spans="8:8">
      <c r="H885979" s="62"/>
    </row>
    <row r="885980" spans="8:8">
      <c r="H885980" s="62"/>
    </row>
    <row r="885981" spans="8:8">
      <c r="H885981" s="62"/>
    </row>
    <row r="885982" spans="8:8">
      <c r="H885982" s="62"/>
    </row>
    <row r="885983" spans="8:8">
      <c r="H885983" s="62"/>
    </row>
    <row r="885984" spans="8:8">
      <c r="H885984" s="62"/>
    </row>
    <row r="885985" spans="8:8">
      <c r="H885985" s="62"/>
    </row>
    <row r="885986" spans="8:8">
      <c r="H885986" s="62"/>
    </row>
    <row r="885987" spans="8:8">
      <c r="H885987" s="62"/>
    </row>
    <row r="885988" spans="8:8">
      <c r="H885988" s="62"/>
    </row>
    <row r="885989" spans="8:8">
      <c r="H885989" s="62"/>
    </row>
    <row r="885990" spans="8:8">
      <c r="H885990" s="62"/>
    </row>
    <row r="885991" spans="8:8">
      <c r="H885991" s="62"/>
    </row>
    <row r="885992" spans="8:8">
      <c r="H885992" s="62"/>
    </row>
    <row r="885993" spans="8:8">
      <c r="H885993" s="62"/>
    </row>
    <row r="885994" spans="8:8">
      <c r="H885994" s="62"/>
    </row>
    <row r="885995" spans="8:8">
      <c r="H885995" s="62"/>
    </row>
    <row r="885996" spans="8:8">
      <c r="H885996" s="62"/>
    </row>
    <row r="885997" spans="8:8">
      <c r="H885997" s="62"/>
    </row>
    <row r="885998" spans="8:8">
      <c r="H885998" s="62"/>
    </row>
    <row r="885999" spans="8:8">
      <c r="H885999" s="62"/>
    </row>
    <row r="886000" spans="8:8">
      <c r="H886000" s="62"/>
    </row>
    <row r="886001" spans="8:8">
      <c r="H886001" s="62"/>
    </row>
    <row r="886002" spans="8:8">
      <c r="H886002" s="62"/>
    </row>
    <row r="886003" spans="8:8">
      <c r="H886003" s="62"/>
    </row>
    <row r="886004" spans="8:8">
      <c r="H886004" s="62"/>
    </row>
    <row r="886005" spans="8:8">
      <c r="H886005" s="62"/>
    </row>
    <row r="886006" spans="8:8">
      <c r="H886006" s="62"/>
    </row>
    <row r="886007" spans="8:8">
      <c r="H886007" s="62"/>
    </row>
    <row r="886008" spans="8:8">
      <c r="H886008" s="62"/>
    </row>
    <row r="886009" spans="8:8">
      <c r="H886009" s="62"/>
    </row>
    <row r="886010" spans="8:8">
      <c r="H886010" s="62"/>
    </row>
    <row r="886011" spans="8:8">
      <c r="H886011" s="62"/>
    </row>
    <row r="886012" spans="8:8">
      <c r="H886012" s="62"/>
    </row>
    <row r="886013" spans="8:8">
      <c r="H886013" s="62"/>
    </row>
    <row r="886014" spans="8:8">
      <c r="H886014" s="62"/>
    </row>
    <row r="886015" spans="8:8">
      <c r="H886015" s="62"/>
    </row>
    <row r="886016" spans="8:8">
      <c r="H886016" s="62"/>
    </row>
    <row r="886017" spans="8:8">
      <c r="H886017" s="62"/>
    </row>
    <row r="886018" spans="8:8">
      <c r="H886018" s="62"/>
    </row>
    <row r="886019" spans="8:8">
      <c r="H886019" s="62"/>
    </row>
    <row r="886020" spans="8:8">
      <c r="H886020" s="62"/>
    </row>
    <row r="886021" spans="8:8">
      <c r="H886021" s="62"/>
    </row>
    <row r="886022" spans="8:8">
      <c r="H886022" s="62"/>
    </row>
    <row r="886023" spans="8:8">
      <c r="H886023" s="62"/>
    </row>
    <row r="886024" spans="8:8">
      <c r="H886024" s="62"/>
    </row>
    <row r="886025" spans="8:8">
      <c r="H886025" s="62"/>
    </row>
    <row r="886026" spans="8:8">
      <c r="H886026" s="62"/>
    </row>
    <row r="886027" spans="8:8">
      <c r="H886027" s="62"/>
    </row>
    <row r="886028" spans="8:8">
      <c r="H886028" s="62"/>
    </row>
    <row r="886029" spans="8:8">
      <c r="H886029" s="62"/>
    </row>
    <row r="886030" spans="8:8">
      <c r="H886030" s="62"/>
    </row>
    <row r="886031" spans="8:8">
      <c r="H886031" s="62"/>
    </row>
    <row r="886032" spans="8:8">
      <c r="H886032" s="62"/>
    </row>
    <row r="886033" spans="8:8">
      <c r="H886033" s="62"/>
    </row>
    <row r="886034" spans="8:8">
      <c r="H886034" s="62"/>
    </row>
    <row r="886035" spans="8:8">
      <c r="H886035" s="62"/>
    </row>
    <row r="886036" spans="8:8">
      <c r="H886036" s="62"/>
    </row>
    <row r="886037" spans="8:8">
      <c r="H886037" s="62"/>
    </row>
    <row r="886038" spans="8:8">
      <c r="H886038" s="62"/>
    </row>
    <row r="886039" spans="8:8">
      <c r="H886039" s="62"/>
    </row>
    <row r="886040" spans="8:8">
      <c r="H886040" s="62"/>
    </row>
    <row r="886041" spans="8:8">
      <c r="H886041" s="62"/>
    </row>
    <row r="886042" spans="8:8">
      <c r="H886042" s="62"/>
    </row>
    <row r="886043" spans="8:8">
      <c r="H886043" s="62"/>
    </row>
    <row r="886044" spans="8:8">
      <c r="H886044" s="62"/>
    </row>
    <row r="886045" spans="8:8">
      <c r="H886045" s="62"/>
    </row>
    <row r="886046" spans="8:8">
      <c r="H886046" s="62"/>
    </row>
    <row r="886047" spans="8:8">
      <c r="H886047" s="62"/>
    </row>
    <row r="886048" spans="8:8">
      <c r="H886048" s="62"/>
    </row>
    <row r="886049" spans="8:8">
      <c r="H886049" s="62"/>
    </row>
    <row r="886050" spans="8:8">
      <c r="H886050" s="62"/>
    </row>
    <row r="886051" spans="8:8">
      <c r="H886051" s="62"/>
    </row>
    <row r="886052" spans="8:8">
      <c r="H886052" s="62"/>
    </row>
    <row r="886053" spans="8:8">
      <c r="H886053" s="62"/>
    </row>
    <row r="886054" spans="8:8">
      <c r="H886054" s="62"/>
    </row>
    <row r="886055" spans="8:8">
      <c r="H886055" s="62"/>
    </row>
    <row r="886056" spans="8:8">
      <c r="H886056" s="62"/>
    </row>
    <row r="886057" spans="8:8">
      <c r="H886057" s="62"/>
    </row>
    <row r="886058" spans="8:8">
      <c r="H886058" s="62"/>
    </row>
    <row r="886059" spans="8:8">
      <c r="H886059" s="62"/>
    </row>
    <row r="886060" spans="8:8">
      <c r="H886060" s="62"/>
    </row>
    <row r="886061" spans="8:8">
      <c r="H886061" s="62"/>
    </row>
    <row r="886062" spans="8:8">
      <c r="H886062" s="62"/>
    </row>
    <row r="886063" spans="8:8">
      <c r="H886063" s="62"/>
    </row>
    <row r="886064" spans="8:8">
      <c r="H886064" s="62"/>
    </row>
    <row r="886065" spans="8:8">
      <c r="H886065" s="62"/>
    </row>
    <row r="886066" spans="8:8">
      <c r="H886066" s="62"/>
    </row>
    <row r="886067" spans="8:8">
      <c r="H886067" s="62"/>
    </row>
    <row r="886068" spans="8:8">
      <c r="H886068" s="62"/>
    </row>
    <row r="886069" spans="8:8">
      <c r="H886069" s="62"/>
    </row>
    <row r="886070" spans="8:8">
      <c r="H886070" s="62"/>
    </row>
    <row r="886071" spans="8:8">
      <c r="H886071" s="62"/>
    </row>
    <row r="886072" spans="8:8">
      <c r="H886072" s="62"/>
    </row>
    <row r="886073" spans="8:8">
      <c r="H886073" s="62"/>
    </row>
    <row r="886074" spans="8:8">
      <c r="H886074" s="62"/>
    </row>
    <row r="886075" spans="8:8">
      <c r="H886075" s="62"/>
    </row>
    <row r="886076" spans="8:8">
      <c r="H886076" s="62"/>
    </row>
    <row r="886077" spans="8:8">
      <c r="H886077" s="62"/>
    </row>
    <row r="886078" spans="8:8">
      <c r="H886078" s="62"/>
    </row>
    <row r="886079" spans="8:8">
      <c r="H886079" s="62"/>
    </row>
    <row r="886080" spans="8:8">
      <c r="H886080" s="62"/>
    </row>
    <row r="886081" spans="8:8">
      <c r="H886081" s="62"/>
    </row>
    <row r="886082" spans="8:8">
      <c r="H886082" s="62"/>
    </row>
    <row r="886083" spans="8:8">
      <c r="H886083" s="62"/>
    </row>
    <row r="886084" spans="8:8">
      <c r="H886084" s="62"/>
    </row>
    <row r="886085" spans="8:8">
      <c r="H886085" s="62"/>
    </row>
    <row r="886086" spans="8:8">
      <c r="H886086" s="62"/>
    </row>
    <row r="886087" spans="8:8">
      <c r="H886087" s="62"/>
    </row>
    <row r="886088" spans="8:8">
      <c r="H886088" s="62"/>
    </row>
    <row r="886089" spans="8:8">
      <c r="H886089" s="62"/>
    </row>
    <row r="886090" spans="8:8">
      <c r="H886090" s="62"/>
    </row>
    <row r="886091" spans="8:8">
      <c r="H886091" s="62"/>
    </row>
    <row r="886092" spans="8:8">
      <c r="H886092" s="62"/>
    </row>
    <row r="886093" spans="8:8">
      <c r="H886093" s="62"/>
    </row>
    <row r="886094" spans="8:8">
      <c r="H886094" s="62"/>
    </row>
    <row r="886095" spans="8:8">
      <c r="H886095" s="62"/>
    </row>
    <row r="886096" spans="8:8">
      <c r="H886096" s="62"/>
    </row>
    <row r="886097" spans="8:8">
      <c r="H886097" s="62"/>
    </row>
    <row r="886098" spans="8:8">
      <c r="H886098" s="62"/>
    </row>
    <row r="886099" spans="8:8">
      <c r="H886099" s="62"/>
    </row>
    <row r="886100" spans="8:8">
      <c r="H886100" s="62"/>
    </row>
    <row r="886101" spans="8:8">
      <c r="H886101" s="62"/>
    </row>
    <row r="886102" spans="8:8">
      <c r="H886102" s="62"/>
    </row>
    <row r="886103" spans="8:8">
      <c r="H886103" s="62"/>
    </row>
    <row r="886104" spans="8:8">
      <c r="H886104" s="62"/>
    </row>
    <row r="886105" spans="8:8">
      <c r="H886105" s="62"/>
    </row>
    <row r="886106" spans="8:8">
      <c r="H886106" s="62"/>
    </row>
    <row r="886107" spans="8:8">
      <c r="H886107" s="62"/>
    </row>
    <row r="886108" spans="8:8">
      <c r="H886108" s="62"/>
    </row>
    <row r="886109" spans="8:8">
      <c r="H886109" s="62"/>
    </row>
    <row r="886110" spans="8:8">
      <c r="H886110" s="62"/>
    </row>
    <row r="886111" spans="8:8">
      <c r="H886111" s="62"/>
    </row>
    <row r="886112" spans="8:8">
      <c r="H886112" s="62"/>
    </row>
    <row r="886113" spans="8:8">
      <c r="H886113" s="62"/>
    </row>
    <row r="886114" spans="8:8">
      <c r="H886114" s="62"/>
    </row>
    <row r="886115" spans="8:8">
      <c r="H886115" s="62"/>
    </row>
    <row r="886116" spans="8:8">
      <c r="H886116" s="62"/>
    </row>
    <row r="886117" spans="8:8">
      <c r="H886117" s="62"/>
    </row>
    <row r="886118" spans="8:8">
      <c r="H886118" s="62"/>
    </row>
    <row r="886119" spans="8:8">
      <c r="H886119" s="62"/>
    </row>
    <row r="886120" spans="8:8">
      <c r="H886120" s="62"/>
    </row>
    <row r="886121" spans="8:8">
      <c r="H886121" s="62"/>
    </row>
    <row r="886122" spans="8:8">
      <c r="H886122" s="62"/>
    </row>
    <row r="886123" spans="8:8">
      <c r="H886123" s="62"/>
    </row>
    <row r="886124" spans="8:8">
      <c r="H886124" s="62"/>
    </row>
    <row r="886125" spans="8:8">
      <c r="H886125" s="62"/>
    </row>
    <row r="886126" spans="8:8">
      <c r="H886126" s="62"/>
    </row>
    <row r="886127" spans="8:8">
      <c r="H886127" s="62"/>
    </row>
    <row r="886128" spans="8:8">
      <c r="H886128" s="62"/>
    </row>
    <row r="886129" spans="8:8">
      <c r="H886129" s="62"/>
    </row>
    <row r="886130" spans="8:8">
      <c r="H886130" s="62"/>
    </row>
    <row r="886131" spans="8:8">
      <c r="H886131" s="62"/>
    </row>
    <row r="886132" spans="8:8">
      <c r="H886132" s="62"/>
    </row>
    <row r="886133" spans="8:8">
      <c r="H886133" s="62"/>
    </row>
    <row r="886134" spans="8:8">
      <c r="H886134" s="62"/>
    </row>
    <row r="886135" spans="8:8">
      <c r="H886135" s="62"/>
    </row>
    <row r="886136" spans="8:8">
      <c r="H886136" s="62"/>
    </row>
    <row r="886137" spans="8:8">
      <c r="H886137" s="62"/>
    </row>
    <row r="886138" spans="8:8">
      <c r="H886138" s="62"/>
    </row>
    <row r="886139" spans="8:8">
      <c r="H886139" s="62"/>
    </row>
    <row r="886140" spans="8:8">
      <c r="H886140" s="62"/>
    </row>
    <row r="886141" spans="8:8">
      <c r="H886141" s="62"/>
    </row>
    <row r="886142" spans="8:8">
      <c r="H886142" s="62"/>
    </row>
    <row r="886143" spans="8:8">
      <c r="H886143" s="62"/>
    </row>
    <row r="886144" spans="8:8">
      <c r="H886144" s="62"/>
    </row>
    <row r="886145" spans="8:8">
      <c r="H886145" s="62"/>
    </row>
    <row r="886146" spans="8:8">
      <c r="H886146" s="62"/>
    </row>
    <row r="886147" spans="8:8">
      <c r="H886147" s="62"/>
    </row>
    <row r="886148" spans="8:8">
      <c r="H886148" s="62"/>
    </row>
    <row r="886149" spans="8:8">
      <c r="H886149" s="62"/>
    </row>
    <row r="886150" spans="8:8">
      <c r="H886150" s="62"/>
    </row>
    <row r="886151" spans="8:8">
      <c r="H886151" s="62"/>
    </row>
    <row r="886152" spans="8:8">
      <c r="H886152" s="62"/>
    </row>
    <row r="886153" spans="8:8">
      <c r="H886153" s="62"/>
    </row>
    <row r="886154" spans="8:8">
      <c r="H886154" s="62"/>
    </row>
    <row r="886155" spans="8:8">
      <c r="H886155" s="62"/>
    </row>
    <row r="886156" spans="8:8">
      <c r="H886156" s="62"/>
    </row>
    <row r="886157" spans="8:8">
      <c r="H886157" s="62"/>
    </row>
    <row r="886158" spans="8:8">
      <c r="H886158" s="62"/>
    </row>
    <row r="886159" spans="8:8">
      <c r="H886159" s="62"/>
    </row>
    <row r="886160" spans="8:8">
      <c r="H886160" s="62"/>
    </row>
    <row r="886161" spans="8:8">
      <c r="H886161" s="62"/>
    </row>
    <row r="886162" spans="8:8">
      <c r="H886162" s="62"/>
    </row>
    <row r="886163" spans="8:8">
      <c r="H886163" s="62"/>
    </row>
    <row r="886164" spans="8:8">
      <c r="H886164" s="62"/>
    </row>
    <row r="886165" spans="8:8">
      <c r="H886165" s="62"/>
    </row>
    <row r="886166" spans="8:8">
      <c r="H886166" s="62"/>
    </row>
    <row r="886167" spans="8:8">
      <c r="H886167" s="62"/>
    </row>
    <row r="886168" spans="8:8">
      <c r="H886168" s="62"/>
    </row>
    <row r="886169" spans="8:8">
      <c r="H886169" s="62"/>
    </row>
    <row r="886170" spans="8:8">
      <c r="H886170" s="62"/>
    </row>
    <row r="886171" spans="8:8">
      <c r="H886171" s="62"/>
    </row>
    <row r="886172" spans="8:8">
      <c r="H886172" s="62"/>
    </row>
    <row r="886173" spans="8:8">
      <c r="H886173" s="62"/>
    </row>
    <row r="886174" spans="8:8">
      <c r="H886174" s="62"/>
    </row>
    <row r="886175" spans="8:8">
      <c r="H886175" s="62"/>
    </row>
    <row r="886176" spans="8:8">
      <c r="H886176" s="62"/>
    </row>
    <row r="886177" spans="8:8">
      <c r="H886177" s="62"/>
    </row>
    <row r="886178" spans="8:8">
      <c r="H886178" s="62"/>
    </row>
    <row r="886179" spans="8:8">
      <c r="H886179" s="62"/>
    </row>
    <row r="886180" spans="8:8">
      <c r="H886180" s="62"/>
    </row>
    <row r="886181" spans="8:8">
      <c r="H886181" s="62"/>
    </row>
    <row r="886182" spans="8:8">
      <c r="H886182" s="62"/>
    </row>
    <row r="886183" spans="8:8">
      <c r="H886183" s="62"/>
    </row>
    <row r="886184" spans="8:8">
      <c r="H886184" s="62"/>
    </row>
    <row r="886185" spans="8:8">
      <c r="H886185" s="62"/>
    </row>
    <row r="886186" spans="8:8">
      <c r="H886186" s="62"/>
    </row>
    <row r="886187" spans="8:8">
      <c r="H886187" s="62"/>
    </row>
    <row r="886188" spans="8:8">
      <c r="H886188" s="62"/>
    </row>
    <row r="886189" spans="8:8">
      <c r="H886189" s="62"/>
    </row>
    <row r="886190" spans="8:8">
      <c r="H886190" s="62"/>
    </row>
    <row r="886191" spans="8:8">
      <c r="H886191" s="62"/>
    </row>
    <row r="886192" spans="8:8">
      <c r="H886192" s="62"/>
    </row>
    <row r="886193" spans="8:8">
      <c r="H886193" s="62"/>
    </row>
    <row r="886194" spans="8:8">
      <c r="H886194" s="62"/>
    </row>
    <row r="886195" spans="8:8">
      <c r="H886195" s="62"/>
    </row>
    <row r="886196" spans="8:8">
      <c r="H886196" s="62"/>
    </row>
    <row r="886197" spans="8:8">
      <c r="H886197" s="62"/>
    </row>
    <row r="886198" spans="8:8">
      <c r="H886198" s="62"/>
    </row>
    <row r="886199" spans="8:8">
      <c r="H886199" s="62"/>
    </row>
    <row r="886200" spans="8:8">
      <c r="H886200" s="62"/>
    </row>
    <row r="886201" spans="8:8">
      <c r="H886201" s="62"/>
    </row>
    <row r="886202" spans="8:8">
      <c r="H886202" s="62"/>
    </row>
    <row r="886203" spans="8:8">
      <c r="H886203" s="62"/>
    </row>
    <row r="886204" spans="8:8">
      <c r="H886204" s="62"/>
    </row>
    <row r="886205" spans="8:8">
      <c r="H886205" s="62"/>
    </row>
    <row r="886206" spans="8:8">
      <c r="H886206" s="62"/>
    </row>
    <row r="886207" spans="8:8">
      <c r="H886207" s="62"/>
    </row>
    <row r="886208" spans="8:8">
      <c r="H886208" s="62"/>
    </row>
    <row r="886209" spans="8:8">
      <c r="H886209" s="62"/>
    </row>
    <row r="886210" spans="8:8">
      <c r="H886210" s="62"/>
    </row>
    <row r="886211" spans="8:8">
      <c r="H886211" s="62"/>
    </row>
    <row r="886212" spans="8:8">
      <c r="H886212" s="62"/>
    </row>
    <row r="886213" spans="8:8">
      <c r="H886213" s="62"/>
    </row>
    <row r="886214" spans="8:8">
      <c r="H886214" s="62"/>
    </row>
    <row r="886215" spans="8:8">
      <c r="H886215" s="62"/>
    </row>
    <row r="886216" spans="8:8">
      <c r="H886216" s="62"/>
    </row>
    <row r="886217" spans="8:8">
      <c r="H886217" s="62"/>
    </row>
    <row r="886218" spans="8:8">
      <c r="H886218" s="62"/>
    </row>
    <row r="886219" spans="8:8">
      <c r="H886219" s="62"/>
    </row>
    <row r="886220" spans="8:8">
      <c r="H886220" s="62"/>
    </row>
    <row r="886221" spans="8:8">
      <c r="H886221" s="62"/>
    </row>
    <row r="886222" spans="8:8">
      <c r="H886222" s="62"/>
    </row>
    <row r="886223" spans="8:8">
      <c r="H886223" s="62"/>
    </row>
    <row r="886224" spans="8:8">
      <c r="H886224" s="62"/>
    </row>
    <row r="886225" spans="8:8">
      <c r="H886225" s="62"/>
    </row>
    <row r="886226" spans="8:8">
      <c r="H886226" s="62"/>
    </row>
    <row r="886227" spans="8:8">
      <c r="H886227" s="62"/>
    </row>
    <row r="886228" spans="8:8">
      <c r="H886228" s="62"/>
    </row>
    <row r="886229" spans="8:8">
      <c r="H886229" s="62"/>
    </row>
    <row r="886230" spans="8:8">
      <c r="H886230" s="62"/>
    </row>
    <row r="886231" spans="8:8">
      <c r="H886231" s="62"/>
    </row>
    <row r="886232" spans="8:8">
      <c r="H886232" s="62"/>
    </row>
    <row r="886233" spans="8:8">
      <c r="H886233" s="62"/>
    </row>
    <row r="886234" spans="8:8">
      <c r="H886234" s="62"/>
    </row>
    <row r="886235" spans="8:8">
      <c r="H886235" s="62"/>
    </row>
    <row r="886236" spans="8:8">
      <c r="H886236" s="62"/>
    </row>
    <row r="886237" spans="8:8">
      <c r="H886237" s="62"/>
    </row>
    <row r="886238" spans="8:8">
      <c r="H886238" s="62"/>
    </row>
    <row r="886239" spans="8:8">
      <c r="H886239" s="62"/>
    </row>
    <row r="886240" spans="8:8">
      <c r="H886240" s="62"/>
    </row>
    <row r="886241" spans="8:8">
      <c r="H886241" s="62"/>
    </row>
    <row r="886242" spans="8:8">
      <c r="H886242" s="62"/>
    </row>
    <row r="886243" spans="8:8">
      <c r="H886243" s="62"/>
    </row>
    <row r="886244" spans="8:8">
      <c r="H886244" s="62"/>
    </row>
    <row r="886245" spans="8:8">
      <c r="H886245" s="62"/>
    </row>
    <row r="886246" spans="8:8">
      <c r="H886246" s="62"/>
    </row>
    <row r="886247" spans="8:8">
      <c r="H886247" s="62"/>
    </row>
    <row r="886248" spans="8:8">
      <c r="H886248" s="62"/>
    </row>
    <row r="886249" spans="8:8">
      <c r="H886249" s="62"/>
    </row>
    <row r="886250" spans="8:8">
      <c r="H886250" s="62"/>
    </row>
    <row r="886251" spans="8:8">
      <c r="H886251" s="62"/>
    </row>
    <row r="886252" spans="8:8">
      <c r="H886252" s="62"/>
    </row>
    <row r="886253" spans="8:8">
      <c r="H886253" s="62"/>
    </row>
    <row r="886254" spans="8:8">
      <c r="H886254" s="62"/>
    </row>
    <row r="886255" spans="8:8">
      <c r="H886255" s="62"/>
    </row>
    <row r="886256" spans="8:8">
      <c r="H886256" s="62"/>
    </row>
    <row r="886257" spans="8:8">
      <c r="H886257" s="62"/>
    </row>
    <row r="886258" spans="8:8">
      <c r="H886258" s="62"/>
    </row>
    <row r="886259" spans="8:8">
      <c r="H886259" s="62"/>
    </row>
    <row r="886260" spans="8:8">
      <c r="H886260" s="62"/>
    </row>
    <row r="886261" spans="8:8">
      <c r="H886261" s="62"/>
    </row>
    <row r="886262" spans="8:8">
      <c r="H886262" s="62"/>
    </row>
    <row r="886263" spans="8:8">
      <c r="H886263" s="62"/>
    </row>
    <row r="886264" spans="8:8">
      <c r="H886264" s="62"/>
    </row>
    <row r="886265" spans="8:8">
      <c r="H886265" s="62"/>
    </row>
    <row r="886266" spans="8:8">
      <c r="H886266" s="62"/>
    </row>
    <row r="886267" spans="8:8">
      <c r="H886267" s="62"/>
    </row>
    <row r="886268" spans="8:8">
      <c r="H886268" s="62"/>
    </row>
    <row r="886269" spans="8:8">
      <c r="H886269" s="62"/>
    </row>
    <row r="886270" spans="8:8">
      <c r="H886270" s="62"/>
    </row>
    <row r="886271" spans="8:8">
      <c r="H886271" s="62"/>
    </row>
    <row r="886272" spans="8:8">
      <c r="H886272" s="62"/>
    </row>
    <row r="886273" spans="8:8">
      <c r="H886273" s="62"/>
    </row>
    <row r="886274" spans="8:8">
      <c r="H886274" s="62"/>
    </row>
    <row r="886275" spans="8:8">
      <c r="H886275" s="62"/>
    </row>
    <row r="886276" spans="8:8">
      <c r="H886276" s="62"/>
    </row>
    <row r="886277" spans="8:8">
      <c r="H886277" s="62"/>
    </row>
    <row r="886278" spans="8:8">
      <c r="H886278" s="62"/>
    </row>
    <row r="886279" spans="8:8">
      <c r="H886279" s="62"/>
    </row>
    <row r="886280" spans="8:8">
      <c r="H886280" s="62"/>
    </row>
    <row r="886281" spans="8:8">
      <c r="H886281" s="62"/>
    </row>
    <row r="886282" spans="8:8">
      <c r="H886282" s="62"/>
    </row>
    <row r="886283" spans="8:8">
      <c r="H886283" s="62"/>
    </row>
    <row r="886284" spans="8:8">
      <c r="H886284" s="62"/>
    </row>
    <row r="886285" spans="8:8">
      <c r="H886285" s="62"/>
    </row>
    <row r="886286" spans="8:8">
      <c r="H886286" s="62"/>
    </row>
    <row r="886287" spans="8:8">
      <c r="H886287" s="62"/>
    </row>
    <row r="886288" spans="8:8">
      <c r="H886288" s="62"/>
    </row>
    <row r="886289" spans="8:8">
      <c r="H886289" s="62"/>
    </row>
    <row r="886290" spans="8:8">
      <c r="H886290" s="62"/>
    </row>
    <row r="886291" spans="8:8">
      <c r="H886291" s="62"/>
    </row>
    <row r="886292" spans="8:8">
      <c r="H886292" s="62"/>
    </row>
    <row r="886293" spans="8:8">
      <c r="H886293" s="62"/>
    </row>
    <row r="886294" spans="8:8">
      <c r="H886294" s="62"/>
    </row>
    <row r="886295" spans="8:8">
      <c r="H886295" s="62"/>
    </row>
    <row r="886296" spans="8:8">
      <c r="H886296" s="62"/>
    </row>
    <row r="886297" spans="8:8">
      <c r="H886297" s="62"/>
    </row>
    <row r="886298" spans="8:8">
      <c r="H886298" s="62"/>
    </row>
    <row r="886299" spans="8:8">
      <c r="H886299" s="62"/>
    </row>
    <row r="886300" spans="8:8">
      <c r="H886300" s="62"/>
    </row>
    <row r="886301" spans="8:8">
      <c r="H886301" s="62"/>
    </row>
    <row r="886302" spans="8:8">
      <c r="H886302" s="62"/>
    </row>
    <row r="886303" spans="8:8">
      <c r="H886303" s="62"/>
    </row>
    <row r="886304" spans="8:8">
      <c r="H886304" s="62"/>
    </row>
    <row r="886305" spans="8:8">
      <c r="H886305" s="62"/>
    </row>
    <row r="886306" spans="8:8">
      <c r="H886306" s="62"/>
    </row>
    <row r="886307" spans="8:8">
      <c r="H886307" s="62"/>
    </row>
    <row r="886308" spans="8:8">
      <c r="H886308" s="62"/>
    </row>
    <row r="886309" spans="8:8">
      <c r="H886309" s="62"/>
    </row>
    <row r="886310" spans="8:8">
      <c r="H886310" s="62"/>
    </row>
    <row r="886311" spans="8:8">
      <c r="H886311" s="62"/>
    </row>
    <row r="886312" spans="8:8">
      <c r="H886312" s="62"/>
    </row>
    <row r="886313" spans="8:8">
      <c r="H886313" s="62"/>
    </row>
    <row r="886314" spans="8:8">
      <c r="H886314" s="62"/>
    </row>
    <row r="886315" spans="8:8">
      <c r="H886315" s="62"/>
    </row>
    <row r="886316" spans="8:8">
      <c r="H886316" s="62"/>
    </row>
    <row r="886317" spans="8:8">
      <c r="H886317" s="62"/>
    </row>
    <row r="886318" spans="8:8">
      <c r="H886318" s="62"/>
    </row>
    <row r="886319" spans="8:8">
      <c r="H886319" s="62"/>
    </row>
    <row r="886320" spans="8:8">
      <c r="H886320" s="62"/>
    </row>
    <row r="886321" spans="8:8">
      <c r="H886321" s="62"/>
    </row>
    <row r="886322" spans="8:8">
      <c r="H886322" s="62"/>
    </row>
    <row r="886323" spans="8:8">
      <c r="H886323" s="62"/>
    </row>
    <row r="886324" spans="8:8">
      <c r="H886324" s="62"/>
    </row>
    <row r="886325" spans="8:8">
      <c r="H886325" s="62"/>
    </row>
    <row r="886326" spans="8:8">
      <c r="H886326" s="62"/>
    </row>
    <row r="886327" spans="8:8">
      <c r="H886327" s="62"/>
    </row>
    <row r="886328" spans="8:8">
      <c r="H886328" s="62"/>
    </row>
    <row r="886329" spans="8:8">
      <c r="H886329" s="62"/>
    </row>
    <row r="886330" spans="8:8">
      <c r="H886330" s="62"/>
    </row>
    <row r="886331" spans="8:8">
      <c r="H886331" s="62"/>
    </row>
    <row r="886332" spans="8:8">
      <c r="H886332" s="62"/>
    </row>
    <row r="886333" spans="8:8">
      <c r="H886333" s="62"/>
    </row>
    <row r="886334" spans="8:8">
      <c r="H886334" s="62"/>
    </row>
    <row r="886335" spans="8:8">
      <c r="H886335" s="62"/>
    </row>
    <row r="886336" spans="8:8">
      <c r="H886336" s="62"/>
    </row>
    <row r="886337" spans="8:8">
      <c r="H886337" s="62"/>
    </row>
    <row r="886338" spans="8:8">
      <c r="H886338" s="62"/>
    </row>
    <row r="886339" spans="8:8">
      <c r="H886339" s="62"/>
    </row>
    <row r="886340" spans="8:8">
      <c r="H886340" s="62"/>
    </row>
    <row r="886341" spans="8:8">
      <c r="H886341" s="62"/>
    </row>
    <row r="886342" spans="8:8">
      <c r="H886342" s="62"/>
    </row>
    <row r="886343" spans="8:8">
      <c r="H886343" s="62"/>
    </row>
    <row r="886344" spans="8:8">
      <c r="H886344" s="62"/>
    </row>
    <row r="886345" spans="8:8">
      <c r="H886345" s="62"/>
    </row>
    <row r="886346" spans="8:8">
      <c r="H886346" s="62"/>
    </row>
    <row r="886347" spans="8:8">
      <c r="H886347" s="62"/>
    </row>
    <row r="886348" spans="8:8">
      <c r="H886348" s="62"/>
    </row>
    <row r="886349" spans="8:8">
      <c r="H886349" s="62"/>
    </row>
    <row r="886350" spans="8:8">
      <c r="H886350" s="62"/>
    </row>
    <row r="886351" spans="8:8">
      <c r="H886351" s="62"/>
    </row>
    <row r="886352" spans="8:8">
      <c r="H886352" s="62"/>
    </row>
    <row r="886353" spans="8:8">
      <c r="H886353" s="62"/>
    </row>
    <row r="886354" spans="8:8">
      <c r="H886354" s="62"/>
    </row>
    <row r="886355" spans="8:8">
      <c r="H886355" s="62"/>
    </row>
    <row r="886356" spans="8:8">
      <c r="H886356" s="62"/>
    </row>
    <row r="886357" spans="8:8">
      <c r="H886357" s="62"/>
    </row>
    <row r="886358" spans="8:8">
      <c r="H886358" s="62"/>
    </row>
    <row r="886359" spans="8:8">
      <c r="H886359" s="62"/>
    </row>
    <row r="886360" spans="8:8">
      <c r="H886360" s="62"/>
    </row>
    <row r="886361" spans="8:8">
      <c r="H886361" s="62"/>
    </row>
    <row r="886362" spans="8:8">
      <c r="H886362" s="62"/>
    </row>
    <row r="886363" spans="8:8">
      <c r="H886363" s="62"/>
    </row>
    <row r="886364" spans="8:8">
      <c r="H886364" s="62"/>
    </row>
    <row r="886365" spans="8:8">
      <c r="H886365" s="62"/>
    </row>
    <row r="886366" spans="8:8">
      <c r="H886366" s="62"/>
    </row>
    <row r="886367" spans="8:8">
      <c r="H886367" s="62"/>
    </row>
    <row r="886368" spans="8:8">
      <c r="H886368" s="62"/>
    </row>
    <row r="886369" spans="8:8">
      <c r="H886369" s="62"/>
    </row>
    <row r="886370" spans="8:8">
      <c r="H886370" s="62"/>
    </row>
    <row r="886371" spans="8:8">
      <c r="H886371" s="62"/>
    </row>
    <row r="886372" spans="8:8">
      <c r="H886372" s="62"/>
    </row>
    <row r="886373" spans="8:8">
      <c r="H886373" s="62"/>
    </row>
    <row r="886374" spans="8:8">
      <c r="H886374" s="62"/>
    </row>
    <row r="886375" spans="8:8">
      <c r="H886375" s="62"/>
    </row>
    <row r="886376" spans="8:8">
      <c r="H886376" s="62"/>
    </row>
    <row r="886377" spans="8:8">
      <c r="H886377" s="62"/>
    </row>
    <row r="886378" spans="8:8">
      <c r="H886378" s="62"/>
    </row>
    <row r="886379" spans="8:8">
      <c r="H886379" s="62"/>
    </row>
    <row r="886380" spans="8:8">
      <c r="H886380" s="62"/>
    </row>
    <row r="886381" spans="8:8">
      <c r="H886381" s="62"/>
    </row>
    <row r="886382" spans="8:8">
      <c r="H886382" s="62"/>
    </row>
    <row r="886383" spans="8:8">
      <c r="H886383" s="62"/>
    </row>
    <row r="886384" spans="8:8">
      <c r="H886384" s="62"/>
    </row>
    <row r="886385" spans="8:8">
      <c r="H886385" s="62"/>
    </row>
    <row r="886386" spans="8:8">
      <c r="H886386" s="62"/>
    </row>
    <row r="886387" spans="8:8">
      <c r="H886387" s="62"/>
    </row>
    <row r="886388" spans="8:8">
      <c r="H886388" s="62"/>
    </row>
    <row r="886389" spans="8:8">
      <c r="H886389" s="62"/>
    </row>
    <row r="886390" spans="8:8">
      <c r="H886390" s="62"/>
    </row>
    <row r="886391" spans="8:8">
      <c r="H886391" s="62"/>
    </row>
    <row r="886392" spans="8:8">
      <c r="H886392" s="62"/>
    </row>
    <row r="886393" spans="8:8">
      <c r="H886393" s="62"/>
    </row>
    <row r="886394" spans="8:8">
      <c r="H886394" s="62"/>
    </row>
    <row r="886395" spans="8:8">
      <c r="H886395" s="62"/>
    </row>
    <row r="886396" spans="8:8">
      <c r="H886396" s="62"/>
    </row>
    <row r="886397" spans="8:8">
      <c r="H886397" s="62"/>
    </row>
    <row r="886398" spans="8:8">
      <c r="H886398" s="62"/>
    </row>
    <row r="886399" spans="8:8">
      <c r="H886399" s="62"/>
    </row>
    <row r="886400" spans="8:8">
      <c r="H886400" s="62"/>
    </row>
    <row r="886401" spans="8:8">
      <c r="H886401" s="62"/>
    </row>
    <row r="886402" spans="8:8">
      <c r="H886402" s="62"/>
    </row>
    <row r="886403" spans="8:8">
      <c r="H886403" s="62"/>
    </row>
    <row r="886404" spans="8:8">
      <c r="H886404" s="62"/>
    </row>
    <row r="886405" spans="8:8">
      <c r="H886405" s="62"/>
    </row>
    <row r="886406" spans="8:8">
      <c r="H886406" s="62"/>
    </row>
    <row r="886407" spans="8:8">
      <c r="H886407" s="62"/>
    </row>
    <row r="886408" spans="8:8">
      <c r="H886408" s="62"/>
    </row>
    <row r="886409" spans="8:8">
      <c r="H886409" s="62"/>
    </row>
    <row r="886410" spans="8:8">
      <c r="H886410" s="62"/>
    </row>
    <row r="886411" spans="8:8">
      <c r="H886411" s="62"/>
    </row>
    <row r="886412" spans="8:8">
      <c r="H886412" s="62"/>
    </row>
    <row r="886413" spans="8:8">
      <c r="H886413" s="62"/>
    </row>
    <row r="886414" spans="8:8">
      <c r="H886414" s="62"/>
    </row>
    <row r="886415" spans="8:8">
      <c r="H886415" s="62"/>
    </row>
    <row r="886416" spans="8:8">
      <c r="H886416" s="62"/>
    </row>
    <row r="886417" spans="8:8">
      <c r="H886417" s="62"/>
    </row>
    <row r="886418" spans="8:8">
      <c r="H886418" s="62"/>
    </row>
    <row r="886419" spans="8:8">
      <c r="H886419" s="62"/>
    </row>
    <row r="886420" spans="8:8">
      <c r="H886420" s="62"/>
    </row>
    <row r="886421" spans="8:8">
      <c r="H886421" s="62"/>
    </row>
    <row r="886422" spans="8:8">
      <c r="H886422" s="62"/>
    </row>
    <row r="886423" spans="8:8">
      <c r="H886423" s="62"/>
    </row>
    <row r="886424" spans="8:8">
      <c r="H886424" s="62"/>
    </row>
    <row r="886425" spans="8:8">
      <c r="H886425" s="62"/>
    </row>
    <row r="886426" spans="8:8">
      <c r="H886426" s="62"/>
    </row>
    <row r="886427" spans="8:8">
      <c r="H886427" s="62"/>
    </row>
    <row r="886428" spans="8:8">
      <c r="H886428" s="62"/>
    </row>
    <row r="886429" spans="8:8">
      <c r="H886429" s="62"/>
    </row>
    <row r="886430" spans="8:8">
      <c r="H886430" s="62"/>
    </row>
    <row r="886431" spans="8:8">
      <c r="H886431" s="62"/>
    </row>
    <row r="886432" spans="8:8">
      <c r="H886432" s="62"/>
    </row>
    <row r="886433" spans="8:8">
      <c r="H886433" s="62"/>
    </row>
    <row r="886434" spans="8:8">
      <c r="H886434" s="62"/>
    </row>
    <row r="886435" spans="8:8">
      <c r="H886435" s="62"/>
    </row>
    <row r="886436" spans="8:8">
      <c r="H886436" s="62"/>
    </row>
    <row r="886437" spans="8:8">
      <c r="H886437" s="62"/>
    </row>
    <row r="886438" spans="8:8">
      <c r="H886438" s="62"/>
    </row>
    <row r="886439" spans="8:8">
      <c r="H886439" s="62"/>
    </row>
    <row r="886440" spans="8:8">
      <c r="H886440" s="62"/>
    </row>
    <row r="886441" spans="8:8">
      <c r="H886441" s="62"/>
    </row>
    <row r="886442" spans="8:8">
      <c r="H886442" s="62"/>
    </row>
    <row r="886443" spans="8:8">
      <c r="H886443" s="62"/>
    </row>
    <row r="886444" spans="8:8">
      <c r="H886444" s="62"/>
    </row>
    <row r="886445" spans="8:8">
      <c r="H886445" s="62"/>
    </row>
    <row r="886446" spans="8:8">
      <c r="H886446" s="62"/>
    </row>
    <row r="886447" spans="8:8">
      <c r="H886447" s="62"/>
    </row>
    <row r="886448" spans="8:8">
      <c r="H886448" s="62"/>
    </row>
    <row r="886449" spans="8:8">
      <c r="H886449" s="62"/>
    </row>
    <row r="886450" spans="8:8">
      <c r="H886450" s="62"/>
    </row>
    <row r="886451" spans="8:8">
      <c r="H886451" s="62"/>
    </row>
    <row r="886452" spans="8:8">
      <c r="H886452" s="62"/>
    </row>
    <row r="886453" spans="8:8">
      <c r="H886453" s="62"/>
    </row>
    <row r="886454" spans="8:8">
      <c r="H886454" s="62"/>
    </row>
    <row r="886455" spans="8:8">
      <c r="H886455" s="62"/>
    </row>
    <row r="886456" spans="8:8">
      <c r="H886456" s="62"/>
    </row>
    <row r="886457" spans="8:8">
      <c r="H886457" s="62"/>
    </row>
    <row r="886458" spans="8:8">
      <c r="H886458" s="62"/>
    </row>
    <row r="886459" spans="8:8">
      <c r="H886459" s="62"/>
    </row>
    <row r="886460" spans="8:8">
      <c r="H886460" s="62"/>
    </row>
    <row r="886461" spans="8:8">
      <c r="H886461" s="62"/>
    </row>
    <row r="886462" spans="8:8">
      <c r="H886462" s="62"/>
    </row>
    <row r="886463" spans="8:8">
      <c r="H886463" s="62"/>
    </row>
    <row r="886464" spans="8:8">
      <c r="H886464" s="62"/>
    </row>
    <row r="886465" spans="8:8">
      <c r="H886465" s="62"/>
    </row>
    <row r="886466" spans="8:8">
      <c r="H886466" s="62"/>
    </row>
    <row r="886467" spans="8:8">
      <c r="H886467" s="62"/>
    </row>
    <row r="886468" spans="8:8">
      <c r="H886468" s="62"/>
    </row>
    <row r="886469" spans="8:8">
      <c r="H886469" s="62"/>
    </row>
    <row r="886470" spans="8:8">
      <c r="H886470" s="62"/>
    </row>
    <row r="886471" spans="8:8">
      <c r="H886471" s="62"/>
    </row>
    <row r="886472" spans="8:8">
      <c r="H886472" s="62"/>
    </row>
    <row r="886473" spans="8:8">
      <c r="H886473" s="62"/>
    </row>
    <row r="886474" spans="8:8">
      <c r="H886474" s="62"/>
    </row>
    <row r="886475" spans="8:8">
      <c r="H886475" s="62"/>
    </row>
    <row r="886476" spans="8:8">
      <c r="H886476" s="62"/>
    </row>
    <row r="886477" spans="8:8">
      <c r="H886477" s="62"/>
    </row>
    <row r="886478" spans="8:8">
      <c r="H886478" s="62"/>
    </row>
    <row r="886479" spans="8:8">
      <c r="H886479" s="62"/>
    </row>
    <row r="886480" spans="8:8">
      <c r="H886480" s="62"/>
    </row>
    <row r="886481" spans="8:8">
      <c r="H886481" s="62"/>
    </row>
    <row r="886482" spans="8:8">
      <c r="H886482" s="62"/>
    </row>
    <row r="886483" spans="8:8">
      <c r="H886483" s="62"/>
    </row>
    <row r="886484" spans="8:8">
      <c r="H886484" s="62"/>
    </row>
    <row r="886485" spans="8:8">
      <c r="H886485" s="62"/>
    </row>
    <row r="886486" spans="8:8">
      <c r="H886486" s="62"/>
    </row>
    <row r="886487" spans="8:8">
      <c r="H886487" s="62"/>
    </row>
    <row r="886488" spans="8:8">
      <c r="H886488" s="62"/>
    </row>
    <row r="886489" spans="8:8">
      <c r="H886489" s="62"/>
    </row>
    <row r="886490" spans="8:8">
      <c r="H886490" s="62"/>
    </row>
    <row r="886491" spans="8:8">
      <c r="H886491" s="62"/>
    </row>
    <row r="886492" spans="8:8">
      <c r="H886492" s="62"/>
    </row>
    <row r="886493" spans="8:8">
      <c r="H886493" s="62"/>
    </row>
    <row r="886494" spans="8:8">
      <c r="H886494" s="62"/>
    </row>
    <row r="886495" spans="8:8">
      <c r="H886495" s="62"/>
    </row>
    <row r="886496" spans="8:8">
      <c r="H886496" s="62"/>
    </row>
    <row r="886497" spans="8:8">
      <c r="H886497" s="62"/>
    </row>
    <row r="886498" spans="8:8">
      <c r="H886498" s="62"/>
    </row>
    <row r="886499" spans="8:8">
      <c r="H886499" s="62"/>
    </row>
    <row r="886500" spans="8:8">
      <c r="H886500" s="62"/>
    </row>
    <row r="886501" spans="8:8">
      <c r="H886501" s="62"/>
    </row>
    <row r="886502" spans="8:8">
      <c r="H886502" s="62"/>
    </row>
    <row r="886503" spans="8:8">
      <c r="H886503" s="62"/>
    </row>
    <row r="886504" spans="8:8">
      <c r="H886504" s="62"/>
    </row>
    <row r="886505" spans="8:8">
      <c r="H886505" s="62"/>
    </row>
    <row r="886506" spans="8:8">
      <c r="H886506" s="62"/>
    </row>
    <row r="886507" spans="8:8">
      <c r="H886507" s="62"/>
    </row>
    <row r="886508" spans="8:8">
      <c r="H886508" s="62"/>
    </row>
    <row r="886509" spans="8:8">
      <c r="H886509" s="62"/>
    </row>
    <row r="886510" spans="8:8">
      <c r="H886510" s="62"/>
    </row>
    <row r="886511" spans="8:8">
      <c r="H886511" s="62"/>
    </row>
    <row r="886512" spans="8:8">
      <c r="H886512" s="62"/>
    </row>
    <row r="886513" spans="8:8">
      <c r="H886513" s="62"/>
    </row>
    <row r="886514" spans="8:8">
      <c r="H886514" s="62"/>
    </row>
    <row r="886515" spans="8:8">
      <c r="H886515" s="62"/>
    </row>
    <row r="886516" spans="8:8">
      <c r="H886516" s="62"/>
    </row>
    <row r="886517" spans="8:8">
      <c r="H886517" s="62"/>
    </row>
    <row r="886518" spans="8:8">
      <c r="H886518" s="62"/>
    </row>
    <row r="886519" spans="8:8">
      <c r="H886519" s="62"/>
    </row>
    <row r="886520" spans="8:8">
      <c r="H886520" s="62"/>
    </row>
    <row r="886521" spans="8:8">
      <c r="H886521" s="62"/>
    </row>
    <row r="886522" spans="8:8">
      <c r="H886522" s="62"/>
    </row>
    <row r="886523" spans="8:8">
      <c r="H886523" s="62"/>
    </row>
    <row r="886524" spans="8:8">
      <c r="H886524" s="62"/>
    </row>
    <row r="886525" spans="8:8">
      <c r="H886525" s="62"/>
    </row>
    <row r="886526" spans="8:8">
      <c r="H886526" s="62"/>
    </row>
    <row r="886527" spans="8:8">
      <c r="H886527" s="62"/>
    </row>
    <row r="886528" spans="8:8">
      <c r="H886528" s="62"/>
    </row>
    <row r="886529" spans="8:8">
      <c r="H886529" s="62"/>
    </row>
    <row r="886530" spans="8:8">
      <c r="H886530" s="62"/>
    </row>
    <row r="886531" spans="8:8">
      <c r="H886531" s="62"/>
    </row>
    <row r="886532" spans="8:8">
      <c r="H886532" s="62"/>
    </row>
    <row r="886533" spans="8:8">
      <c r="H886533" s="62"/>
    </row>
    <row r="886534" spans="8:8">
      <c r="H886534" s="62"/>
    </row>
    <row r="886535" spans="8:8">
      <c r="H886535" s="62"/>
    </row>
    <row r="886536" spans="8:8">
      <c r="H886536" s="62"/>
    </row>
    <row r="886537" spans="8:8">
      <c r="H886537" s="62"/>
    </row>
    <row r="886538" spans="8:8">
      <c r="H886538" s="62"/>
    </row>
    <row r="886539" spans="8:8">
      <c r="H886539" s="62"/>
    </row>
    <row r="886540" spans="8:8">
      <c r="H886540" s="62"/>
    </row>
    <row r="886541" spans="8:8">
      <c r="H886541" s="62"/>
    </row>
    <row r="886542" spans="8:8">
      <c r="H886542" s="62"/>
    </row>
    <row r="886543" spans="8:8">
      <c r="H886543" s="62"/>
    </row>
    <row r="886544" spans="8:8">
      <c r="H886544" s="62"/>
    </row>
    <row r="886545" spans="8:8">
      <c r="H886545" s="62"/>
    </row>
    <row r="886546" spans="8:8">
      <c r="H886546" s="62"/>
    </row>
    <row r="886547" spans="8:8">
      <c r="H886547" s="62"/>
    </row>
    <row r="886548" spans="8:8">
      <c r="H886548" s="62"/>
    </row>
    <row r="886549" spans="8:8">
      <c r="H886549" s="62"/>
    </row>
    <row r="886550" spans="8:8">
      <c r="H886550" s="62"/>
    </row>
    <row r="886551" spans="8:8">
      <c r="H886551" s="62"/>
    </row>
    <row r="886552" spans="8:8">
      <c r="H886552" s="62"/>
    </row>
    <row r="886553" spans="8:8">
      <c r="H886553" s="62"/>
    </row>
    <row r="886554" spans="8:8">
      <c r="H886554" s="62"/>
    </row>
    <row r="886555" spans="8:8">
      <c r="H886555" s="62"/>
    </row>
    <row r="886556" spans="8:8">
      <c r="H886556" s="62"/>
    </row>
    <row r="886557" spans="8:8">
      <c r="H886557" s="62"/>
    </row>
    <row r="886558" spans="8:8">
      <c r="H886558" s="62"/>
    </row>
    <row r="886559" spans="8:8">
      <c r="H886559" s="62"/>
    </row>
    <row r="886560" spans="8:8">
      <c r="H886560" s="62"/>
    </row>
    <row r="886561" spans="8:8">
      <c r="H886561" s="62"/>
    </row>
    <row r="886562" spans="8:8">
      <c r="H886562" s="62"/>
    </row>
    <row r="886563" spans="8:8">
      <c r="H886563" s="62"/>
    </row>
    <row r="886564" spans="8:8">
      <c r="H886564" s="62"/>
    </row>
    <row r="886565" spans="8:8">
      <c r="H886565" s="62"/>
    </row>
    <row r="886566" spans="8:8">
      <c r="H886566" s="62"/>
    </row>
    <row r="886567" spans="8:8">
      <c r="H886567" s="62"/>
    </row>
    <row r="886568" spans="8:8">
      <c r="H886568" s="62"/>
    </row>
    <row r="886569" spans="8:8">
      <c r="H886569" s="62"/>
    </row>
    <row r="886570" spans="8:8">
      <c r="H886570" s="62"/>
    </row>
    <row r="886571" spans="8:8">
      <c r="H886571" s="62"/>
    </row>
    <row r="886572" spans="8:8">
      <c r="H886572" s="62"/>
    </row>
    <row r="886573" spans="8:8">
      <c r="H886573" s="62"/>
    </row>
    <row r="886574" spans="8:8">
      <c r="H886574" s="62"/>
    </row>
    <row r="886575" spans="8:8">
      <c r="H886575" s="62"/>
    </row>
    <row r="886576" spans="8:8">
      <c r="H886576" s="62"/>
    </row>
    <row r="886577" spans="8:8">
      <c r="H886577" s="62"/>
    </row>
    <row r="886578" spans="8:8">
      <c r="H886578" s="62"/>
    </row>
    <row r="886579" spans="8:8">
      <c r="H886579" s="62"/>
    </row>
    <row r="886580" spans="8:8">
      <c r="H886580" s="62"/>
    </row>
    <row r="886581" spans="8:8">
      <c r="H886581" s="62"/>
    </row>
    <row r="886582" spans="8:8">
      <c r="H886582" s="62"/>
    </row>
    <row r="886583" spans="8:8">
      <c r="H886583" s="62"/>
    </row>
    <row r="886584" spans="8:8">
      <c r="H886584" s="62"/>
    </row>
    <row r="886585" spans="8:8">
      <c r="H886585" s="62"/>
    </row>
    <row r="886586" spans="8:8">
      <c r="H886586" s="62"/>
    </row>
    <row r="886587" spans="8:8">
      <c r="H886587" s="62"/>
    </row>
    <row r="886588" spans="8:8">
      <c r="H886588" s="62"/>
    </row>
    <row r="886589" spans="8:8">
      <c r="H886589" s="62"/>
    </row>
    <row r="886590" spans="8:8">
      <c r="H886590" s="62"/>
    </row>
    <row r="886591" spans="8:8">
      <c r="H886591" s="62"/>
    </row>
    <row r="886592" spans="8:8">
      <c r="H886592" s="62"/>
    </row>
    <row r="886593" spans="8:8">
      <c r="H886593" s="62"/>
    </row>
    <row r="886594" spans="8:8">
      <c r="H886594" s="62"/>
    </row>
    <row r="886595" spans="8:8">
      <c r="H886595" s="62"/>
    </row>
    <row r="886596" spans="8:8">
      <c r="H886596" s="62"/>
    </row>
    <row r="886597" spans="8:8">
      <c r="H886597" s="62"/>
    </row>
    <row r="886598" spans="8:8">
      <c r="H886598" s="62"/>
    </row>
    <row r="886599" spans="8:8">
      <c r="H886599" s="62"/>
    </row>
    <row r="886600" spans="8:8">
      <c r="H886600" s="62"/>
    </row>
    <row r="886601" spans="8:8">
      <c r="H886601" s="62"/>
    </row>
    <row r="886602" spans="8:8">
      <c r="H886602" s="62"/>
    </row>
    <row r="886603" spans="8:8">
      <c r="H886603" s="62"/>
    </row>
    <row r="886604" spans="8:8">
      <c r="H886604" s="62"/>
    </row>
    <row r="886605" spans="8:8">
      <c r="H886605" s="62"/>
    </row>
    <row r="886606" spans="8:8">
      <c r="H886606" s="62"/>
    </row>
    <row r="886607" spans="8:8">
      <c r="H886607" s="62"/>
    </row>
    <row r="886608" spans="8:8">
      <c r="H886608" s="62"/>
    </row>
    <row r="886609" spans="8:8">
      <c r="H886609" s="62"/>
    </row>
    <row r="886610" spans="8:8">
      <c r="H886610" s="62"/>
    </row>
    <row r="886611" spans="8:8">
      <c r="H886611" s="62"/>
    </row>
    <row r="886612" spans="8:8">
      <c r="H886612" s="62"/>
    </row>
    <row r="886613" spans="8:8">
      <c r="H886613" s="62"/>
    </row>
    <row r="886614" spans="8:8">
      <c r="H886614" s="62"/>
    </row>
    <row r="886615" spans="8:8">
      <c r="H886615" s="62"/>
    </row>
    <row r="886616" spans="8:8">
      <c r="H886616" s="62"/>
    </row>
    <row r="886617" spans="8:8">
      <c r="H886617" s="62"/>
    </row>
    <row r="886618" spans="8:8">
      <c r="H886618" s="62"/>
    </row>
    <row r="886619" spans="8:8">
      <c r="H886619" s="62"/>
    </row>
    <row r="886620" spans="8:8">
      <c r="H886620" s="62"/>
    </row>
    <row r="886621" spans="8:8">
      <c r="H886621" s="62"/>
    </row>
    <row r="886622" spans="8:8">
      <c r="H886622" s="62"/>
    </row>
    <row r="886623" spans="8:8">
      <c r="H886623" s="62"/>
    </row>
    <row r="886624" spans="8:8">
      <c r="H886624" s="62"/>
    </row>
    <row r="886625" spans="8:8">
      <c r="H886625" s="62"/>
    </row>
    <row r="886626" spans="8:8">
      <c r="H886626" s="62"/>
    </row>
    <row r="886627" spans="8:8">
      <c r="H886627" s="62"/>
    </row>
    <row r="886628" spans="8:8">
      <c r="H886628" s="62"/>
    </row>
    <row r="886629" spans="8:8">
      <c r="H886629" s="62"/>
    </row>
    <row r="886630" spans="8:8">
      <c r="H886630" s="62"/>
    </row>
    <row r="886631" spans="8:8">
      <c r="H886631" s="62"/>
    </row>
    <row r="886632" spans="8:8">
      <c r="H886632" s="62"/>
    </row>
    <row r="886633" spans="8:8">
      <c r="H886633" s="62"/>
    </row>
    <row r="886634" spans="8:8">
      <c r="H886634" s="62"/>
    </row>
    <row r="886635" spans="8:8">
      <c r="H886635" s="62"/>
    </row>
    <row r="886636" spans="8:8">
      <c r="H886636" s="62"/>
    </row>
    <row r="886637" spans="8:8">
      <c r="H886637" s="62"/>
    </row>
    <row r="886638" spans="8:8">
      <c r="H886638" s="62"/>
    </row>
    <row r="886639" spans="8:8">
      <c r="H886639" s="62"/>
    </row>
    <row r="886640" spans="8:8">
      <c r="H886640" s="62"/>
    </row>
    <row r="886641" spans="8:8">
      <c r="H886641" s="62"/>
    </row>
    <row r="886642" spans="8:8">
      <c r="H886642" s="62"/>
    </row>
    <row r="886643" spans="8:8">
      <c r="H886643" s="62"/>
    </row>
    <row r="886644" spans="8:8">
      <c r="H886644" s="62"/>
    </row>
    <row r="886645" spans="8:8">
      <c r="H886645" s="62"/>
    </row>
    <row r="886646" spans="8:8">
      <c r="H886646" s="62"/>
    </row>
    <row r="886647" spans="8:8">
      <c r="H886647" s="62"/>
    </row>
    <row r="886648" spans="8:8">
      <c r="H886648" s="62"/>
    </row>
    <row r="886649" spans="8:8">
      <c r="H886649" s="62"/>
    </row>
    <row r="886650" spans="8:8">
      <c r="H886650" s="62"/>
    </row>
    <row r="886651" spans="8:8">
      <c r="H886651" s="62"/>
    </row>
    <row r="886652" spans="8:8">
      <c r="H886652" s="62"/>
    </row>
    <row r="886653" spans="8:8">
      <c r="H886653" s="62"/>
    </row>
    <row r="886654" spans="8:8">
      <c r="H886654" s="62"/>
    </row>
    <row r="886655" spans="8:8">
      <c r="H886655" s="62"/>
    </row>
    <row r="886656" spans="8:8">
      <c r="H886656" s="62"/>
    </row>
    <row r="886657" spans="8:8">
      <c r="H886657" s="62"/>
    </row>
    <row r="886658" spans="8:8">
      <c r="H886658" s="62"/>
    </row>
    <row r="886659" spans="8:8">
      <c r="H886659" s="62"/>
    </row>
    <row r="886660" spans="8:8">
      <c r="H886660" s="62"/>
    </row>
    <row r="886661" spans="8:8">
      <c r="H886661" s="62"/>
    </row>
    <row r="886662" spans="8:8">
      <c r="H886662" s="62"/>
    </row>
    <row r="886663" spans="8:8">
      <c r="H886663" s="62"/>
    </row>
    <row r="886664" spans="8:8">
      <c r="H886664" s="62"/>
    </row>
    <row r="886665" spans="8:8">
      <c r="H886665" s="62"/>
    </row>
    <row r="886666" spans="8:8">
      <c r="H886666" s="62"/>
    </row>
    <row r="886667" spans="8:8">
      <c r="H886667" s="62"/>
    </row>
    <row r="886668" spans="8:8">
      <c r="H886668" s="62"/>
    </row>
    <row r="886669" spans="8:8">
      <c r="H886669" s="62"/>
    </row>
    <row r="886670" spans="8:8">
      <c r="H886670" s="62"/>
    </row>
    <row r="886671" spans="8:8">
      <c r="H886671" s="62"/>
    </row>
    <row r="886672" spans="8:8">
      <c r="H886672" s="62"/>
    </row>
    <row r="886673" spans="8:8">
      <c r="H886673" s="62"/>
    </row>
    <row r="886674" spans="8:8">
      <c r="H886674" s="62"/>
    </row>
    <row r="886675" spans="8:8">
      <c r="H886675" s="62"/>
    </row>
    <row r="886676" spans="8:8">
      <c r="H886676" s="62"/>
    </row>
    <row r="886677" spans="8:8">
      <c r="H886677" s="62"/>
    </row>
    <row r="886678" spans="8:8">
      <c r="H886678" s="62"/>
    </row>
    <row r="886679" spans="8:8">
      <c r="H886679" s="62"/>
    </row>
    <row r="886680" spans="8:8">
      <c r="H886680" s="62"/>
    </row>
    <row r="886681" spans="8:8">
      <c r="H886681" s="62"/>
    </row>
    <row r="886682" spans="8:8">
      <c r="H886682" s="62"/>
    </row>
    <row r="886683" spans="8:8">
      <c r="H886683" s="62"/>
    </row>
    <row r="886684" spans="8:8">
      <c r="H886684" s="62"/>
    </row>
    <row r="886685" spans="8:8">
      <c r="H886685" s="62"/>
    </row>
    <row r="886686" spans="8:8">
      <c r="H886686" s="62"/>
    </row>
    <row r="886687" spans="8:8">
      <c r="H886687" s="62"/>
    </row>
    <row r="886688" spans="8:8">
      <c r="H886688" s="62"/>
    </row>
    <row r="886689" spans="8:8">
      <c r="H886689" s="62"/>
    </row>
    <row r="886690" spans="8:8">
      <c r="H886690" s="62"/>
    </row>
    <row r="886691" spans="8:8">
      <c r="H886691" s="62"/>
    </row>
    <row r="886692" spans="8:8">
      <c r="H886692" s="62"/>
    </row>
    <row r="886693" spans="8:8">
      <c r="H886693" s="62"/>
    </row>
    <row r="886694" spans="8:8">
      <c r="H886694" s="62"/>
    </row>
    <row r="886695" spans="8:8">
      <c r="H886695" s="62"/>
    </row>
    <row r="886696" spans="8:8">
      <c r="H886696" s="62"/>
    </row>
    <row r="886697" spans="8:8">
      <c r="H886697" s="62"/>
    </row>
    <row r="886698" spans="8:8">
      <c r="H886698" s="62"/>
    </row>
    <row r="886699" spans="8:8">
      <c r="H886699" s="62"/>
    </row>
    <row r="886700" spans="8:8">
      <c r="H886700" s="62"/>
    </row>
    <row r="886701" spans="8:8">
      <c r="H886701" s="62"/>
    </row>
    <row r="886702" spans="8:8">
      <c r="H886702" s="62"/>
    </row>
    <row r="886703" spans="8:8">
      <c r="H886703" s="62"/>
    </row>
    <row r="886704" spans="8:8">
      <c r="H886704" s="62"/>
    </row>
    <row r="886705" spans="8:8">
      <c r="H886705" s="62"/>
    </row>
    <row r="886706" spans="8:8">
      <c r="H886706" s="62"/>
    </row>
    <row r="886707" spans="8:8">
      <c r="H886707" s="62"/>
    </row>
    <row r="886708" spans="8:8">
      <c r="H886708" s="62"/>
    </row>
    <row r="886709" spans="8:8">
      <c r="H886709" s="62"/>
    </row>
    <row r="886710" spans="8:8">
      <c r="H886710" s="62"/>
    </row>
    <row r="886711" spans="8:8">
      <c r="H886711" s="62"/>
    </row>
    <row r="886712" spans="8:8">
      <c r="H886712" s="62"/>
    </row>
    <row r="886713" spans="8:8">
      <c r="H886713" s="62"/>
    </row>
    <row r="886714" spans="8:8">
      <c r="H886714" s="62"/>
    </row>
    <row r="886715" spans="8:8">
      <c r="H886715" s="62"/>
    </row>
    <row r="886716" spans="8:8">
      <c r="H886716" s="62"/>
    </row>
    <row r="886717" spans="8:8">
      <c r="H886717" s="62"/>
    </row>
    <row r="886718" spans="8:8">
      <c r="H886718" s="62"/>
    </row>
    <row r="886719" spans="8:8">
      <c r="H886719" s="62"/>
    </row>
    <row r="886720" spans="8:8">
      <c r="H886720" s="62"/>
    </row>
    <row r="886721" spans="8:8">
      <c r="H886721" s="62"/>
    </row>
    <row r="886722" spans="8:8">
      <c r="H886722" s="62"/>
    </row>
    <row r="886723" spans="8:8">
      <c r="H886723" s="62"/>
    </row>
    <row r="886724" spans="8:8">
      <c r="H886724" s="62"/>
    </row>
    <row r="886725" spans="8:8">
      <c r="H886725" s="62"/>
    </row>
    <row r="886726" spans="8:8">
      <c r="H886726" s="62"/>
    </row>
    <row r="886727" spans="8:8">
      <c r="H886727" s="62"/>
    </row>
    <row r="886728" spans="8:8">
      <c r="H886728" s="62"/>
    </row>
    <row r="886729" spans="8:8">
      <c r="H886729" s="62"/>
    </row>
    <row r="886730" spans="8:8">
      <c r="H886730" s="62"/>
    </row>
    <row r="886731" spans="8:8">
      <c r="H886731" s="62"/>
    </row>
    <row r="886732" spans="8:8">
      <c r="H886732" s="62"/>
    </row>
    <row r="886733" spans="8:8">
      <c r="H886733" s="62"/>
    </row>
    <row r="886734" spans="8:8">
      <c r="H886734" s="62"/>
    </row>
    <row r="886735" spans="8:8">
      <c r="H886735" s="62"/>
    </row>
    <row r="886736" spans="8:8">
      <c r="H886736" s="62"/>
    </row>
    <row r="886737" spans="8:8">
      <c r="H886737" s="62"/>
    </row>
    <row r="886738" spans="8:8">
      <c r="H886738" s="62"/>
    </row>
    <row r="886739" spans="8:8">
      <c r="H886739" s="62"/>
    </row>
    <row r="886740" spans="8:8">
      <c r="H886740" s="62"/>
    </row>
    <row r="886741" spans="8:8">
      <c r="H886741" s="62"/>
    </row>
    <row r="886742" spans="8:8">
      <c r="H886742" s="62"/>
    </row>
    <row r="886743" spans="8:8">
      <c r="H886743" s="62"/>
    </row>
    <row r="886744" spans="8:8">
      <c r="H886744" s="62"/>
    </row>
    <row r="886745" spans="8:8">
      <c r="H886745" s="62"/>
    </row>
    <row r="886746" spans="8:8">
      <c r="H886746" s="62"/>
    </row>
    <row r="886747" spans="8:8">
      <c r="H886747" s="62"/>
    </row>
    <row r="886748" spans="8:8">
      <c r="H886748" s="62"/>
    </row>
    <row r="886749" spans="8:8">
      <c r="H886749" s="62"/>
    </row>
    <row r="886750" spans="8:8">
      <c r="H886750" s="62"/>
    </row>
    <row r="886751" spans="8:8">
      <c r="H886751" s="62"/>
    </row>
    <row r="886752" spans="8:8">
      <c r="H886752" s="62"/>
    </row>
    <row r="886753" spans="8:8">
      <c r="H886753" s="62"/>
    </row>
    <row r="886754" spans="8:8">
      <c r="H886754" s="62"/>
    </row>
    <row r="886755" spans="8:8">
      <c r="H886755" s="62"/>
    </row>
    <row r="886756" spans="8:8">
      <c r="H886756" s="62"/>
    </row>
    <row r="886757" spans="8:8">
      <c r="H886757" s="62"/>
    </row>
    <row r="886758" spans="8:8">
      <c r="H886758" s="62"/>
    </row>
    <row r="886759" spans="8:8">
      <c r="H886759" s="62"/>
    </row>
    <row r="886760" spans="8:8">
      <c r="H886760" s="62"/>
    </row>
    <row r="886761" spans="8:8">
      <c r="H886761" s="62"/>
    </row>
    <row r="886762" spans="8:8">
      <c r="H886762" s="62"/>
    </row>
    <row r="886763" spans="8:8">
      <c r="H886763" s="62"/>
    </row>
    <row r="886764" spans="8:8">
      <c r="H886764" s="62"/>
    </row>
    <row r="886765" spans="8:8">
      <c r="H886765" s="62"/>
    </row>
    <row r="886766" spans="8:8">
      <c r="H886766" s="62"/>
    </row>
    <row r="886767" spans="8:8">
      <c r="H886767" s="62"/>
    </row>
    <row r="886768" spans="8:8">
      <c r="H886768" s="62"/>
    </row>
    <row r="886769" spans="8:8">
      <c r="H886769" s="62"/>
    </row>
    <row r="886770" spans="8:8">
      <c r="H886770" s="62"/>
    </row>
    <row r="886771" spans="8:8">
      <c r="H886771" s="62"/>
    </row>
    <row r="886772" spans="8:8">
      <c r="H886772" s="62"/>
    </row>
    <row r="886773" spans="8:8">
      <c r="H886773" s="62"/>
    </row>
    <row r="886774" spans="8:8">
      <c r="H886774" s="62"/>
    </row>
    <row r="886775" spans="8:8">
      <c r="H886775" s="62"/>
    </row>
    <row r="886776" spans="8:8">
      <c r="H886776" s="62"/>
    </row>
    <row r="886777" spans="8:8">
      <c r="H886777" s="62"/>
    </row>
    <row r="886778" spans="8:8">
      <c r="H886778" s="62"/>
    </row>
    <row r="886779" spans="8:8">
      <c r="H886779" s="62"/>
    </row>
    <row r="886780" spans="8:8">
      <c r="H886780" s="62"/>
    </row>
    <row r="886781" spans="8:8">
      <c r="H886781" s="62"/>
    </row>
    <row r="886782" spans="8:8">
      <c r="H886782" s="62"/>
    </row>
    <row r="886783" spans="8:8">
      <c r="H886783" s="62"/>
    </row>
    <row r="886784" spans="8:8">
      <c r="H886784" s="62"/>
    </row>
    <row r="886785" spans="8:8">
      <c r="H886785" s="62"/>
    </row>
    <row r="886786" spans="8:8">
      <c r="H886786" s="62"/>
    </row>
    <row r="886787" spans="8:8">
      <c r="H886787" s="62"/>
    </row>
    <row r="886788" spans="8:8">
      <c r="H886788" s="62"/>
    </row>
    <row r="886789" spans="8:8">
      <c r="H886789" s="62"/>
    </row>
    <row r="886790" spans="8:8">
      <c r="H886790" s="62"/>
    </row>
    <row r="886791" spans="8:8">
      <c r="H886791" s="62"/>
    </row>
    <row r="886792" spans="8:8">
      <c r="H886792" s="62"/>
    </row>
    <row r="886793" spans="8:8">
      <c r="H886793" s="62"/>
    </row>
    <row r="886794" spans="8:8">
      <c r="H886794" s="62"/>
    </row>
    <row r="886795" spans="8:8">
      <c r="H886795" s="62"/>
    </row>
    <row r="886796" spans="8:8">
      <c r="H886796" s="62"/>
    </row>
    <row r="886797" spans="8:8">
      <c r="H886797" s="62"/>
    </row>
    <row r="886798" spans="8:8">
      <c r="H886798" s="62"/>
    </row>
    <row r="886799" spans="8:8">
      <c r="H886799" s="62"/>
    </row>
    <row r="886800" spans="8:8">
      <c r="H886800" s="62"/>
    </row>
    <row r="886801" spans="8:8">
      <c r="H886801" s="62"/>
    </row>
    <row r="886802" spans="8:8">
      <c r="H886802" s="62"/>
    </row>
    <row r="886803" spans="8:8">
      <c r="H886803" s="62"/>
    </row>
    <row r="886804" spans="8:8">
      <c r="H886804" s="62"/>
    </row>
    <row r="886805" spans="8:8">
      <c r="H886805" s="62"/>
    </row>
    <row r="886806" spans="8:8">
      <c r="H886806" s="62"/>
    </row>
    <row r="886807" spans="8:8">
      <c r="H886807" s="62"/>
    </row>
    <row r="886808" spans="8:8">
      <c r="H886808" s="62"/>
    </row>
    <row r="886809" spans="8:8">
      <c r="H886809" s="62"/>
    </row>
    <row r="886810" spans="8:8">
      <c r="H886810" s="62"/>
    </row>
    <row r="886811" spans="8:8">
      <c r="H886811" s="62"/>
    </row>
    <row r="886812" spans="8:8">
      <c r="H886812" s="62"/>
    </row>
    <row r="886813" spans="8:8">
      <c r="H886813" s="62"/>
    </row>
    <row r="886814" spans="8:8">
      <c r="H886814" s="62"/>
    </row>
    <row r="886815" spans="8:8">
      <c r="H886815" s="62"/>
    </row>
    <row r="886816" spans="8:8">
      <c r="H886816" s="62"/>
    </row>
    <row r="886817" spans="8:8">
      <c r="H886817" s="62"/>
    </row>
    <row r="886818" spans="8:8">
      <c r="H886818" s="62"/>
    </row>
    <row r="886819" spans="8:8">
      <c r="H886819" s="62"/>
    </row>
    <row r="886820" spans="8:8">
      <c r="H886820" s="62"/>
    </row>
    <row r="886821" spans="8:8">
      <c r="H886821" s="62"/>
    </row>
    <row r="886822" spans="8:8">
      <c r="H886822" s="62"/>
    </row>
    <row r="886823" spans="8:8">
      <c r="H886823" s="62"/>
    </row>
    <row r="886824" spans="8:8">
      <c r="H886824" s="62"/>
    </row>
    <row r="886825" spans="8:8">
      <c r="H886825" s="62"/>
    </row>
    <row r="886826" spans="8:8">
      <c r="H886826" s="62"/>
    </row>
    <row r="886827" spans="8:8">
      <c r="H886827" s="62"/>
    </row>
    <row r="886828" spans="8:8">
      <c r="H886828" s="62"/>
    </row>
    <row r="886829" spans="8:8">
      <c r="H886829" s="62"/>
    </row>
    <row r="886830" spans="8:8">
      <c r="H886830" s="62"/>
    </row>
    <row r="886831" spans="8:8">
      <c r="H886831" s="62"/>
    </row>
    <row r="886832" spans="8:8">
      <c r="H886832" s="62"/>
    </row>
    <row r="886833" spans="8:8">
      <c r="H886833" s="62"/>
    </row>
    <row r="886834" spans="8:8">
      <c r="H886834" s="62"/>
    </row>
    <row r="886835" spans="8:8">
      <c r="H886835" s="62"/>
    </row>
    <row r="886836" spans="8:8">
      <c r="H886836" s="62"/>
    </row>
    <row r="886837" spans="8:8">
      <c r="H886837" s="62"/>
    </row>
    <row r="886838" spans="8:8">
      <c r="H886838" s="62"/>
    </row>
    <row r="886839" spans="8:8">
      <c r="H886839" s="62"/>
    </row>
    <row r="886840" spans="8:8">
      <c r="H886840" s="62"/>
    </row>
    <row r="886841" spans="8:8">
      <c r="H886841" s="62"/>
    </row>
    <row r="886842" spans="8:8">
      <c r="H886842" s="62"/>
    </row>
    <row r="886843" spans="8:8">
      <c r="H886843" s="62"/>
    </row>
    <row r="886844" spans="8:8">
      <c r="H886844" s="62"/>
    </row>
    <row r="886845" spans="8:8">
      <c r="H886845" s="62"/>
    </row>
    <row r="886846" spans="8:8">
      <c r="H886846" s="62"/>
    </row>
    <row r="886847" spans="8:8">
      <c r="H886847" s="62"/>
    </row>
    <row r="886848" spans="8:8">
      <c r="H886848" s="62"/>
    </row>
    <row r="886849" spans="8:8">
      <c r="H886849" s="62"/>
    </row>
    <row r="886850" spans="8:8">
      <c r="H886850" s="62"/>
    </row>
    <row r="886851" spans="8:8">
      <c r="H886851" s="62"/>
    </row>
    <row r="886852" spans="8:8">
      <c r="H886852" s="62"/>
    </row>
    <row r="886853" spans="8:8">
      <c r="H886853" s="62"/>
    </row>
    <row r="886854" spans="8:8">
      <c r="H886854" s="62"/>
    </row>
    <row r="886855" spans="8:8">
      <c r="H886855" s="62"/>
    </row>
    <row r="886856" spans="8:8">
      <c r="H886856" s="62"/>
    </row>
    <row r="886857" spans="8:8">
      <c r="H886857" s="62"/>
    </row>
    <row r="886858" spans="8:8">
      <c r="H886858" s="62"/>
    </row>
    <row r="886859" spans="8:8">
      <c r="H886859" s="62"/>
    </row>
    <row r="886860" spans="8:8">
      <c r="H886860" s="62"/>
    </row>
    <row r="886861" spans="8:8">
      <c r="H886861" s="62"/>
    </row>
    <row r="886862" spans="8:8">
      <c r="H886862" s="62"/>
    </row>
    <row r="886863" spans="8:8">
      <c r="H886863" s="62"/>
    </row>
    <row r="886864" spans="8:8">
      <c r="H886864" s="62"/>
    </row>
    <row r="886865" spans="8:8">
      <c r="H886865" s="62"/>
    </row>
    <row r="886866" spans="8:8">
      <c r="H886866" s="62"/>
    </row>
    <row r="886867" spans="8:8">
      <c r="H886867" s="62"/>
    </row>
    <row r="886868" spans="8:8">
      <c r="H886868" s="62"/>
    </row>
    <row r="886869" spans="8:8">
      <c r="H886869" s="62"/>
    </row>
    <row r="886870" spans="8:8">
      <c r="H886870" s="62"/>
    </row>
    <row r="886871" spans="8:8">
      <c r="H886871" s="62"/>
    </row>
    <row r="886872" spans="8:8">
      <c r="H886872" s="62"/>
    </row>
    <row r="886873" spans="8:8">
      <c r="H886873" s="62"/>
    </row>
    <row r="886874" spans="8:8">
      <c r="H886874" s="62"/>
    </row>
    <row r="886875" spans="8:8">
      <c r="H886875" s="62"/>
    </row>
    <row r="886876" spans="8:8">
      <c r="H886876" s="62"/>
    </row>
    <row r="886877" spans="8:8">
      <c r="H886877" s="62"/>
    </row>
    <row r="886878" spans="8:8">
      <c r="H886878" s="62"/>
    </row>
    <row r="886879" spans="8:8">
      <c r="H886879" s="62"/>
    </row>
    <row r="886880" spans="8:8">
      <c r="H886880" s="62"/>
    </row>
    <row r="886881" spans="8:8">
      <c r="H886881" s="62"/>
    </row>
    <row r="886882" spans="8:8">
      <c r="H886882" s="62"/>
    </row>
    <row r="886883" spans="8:8">
      <c r="H886883" s="62"/>
    </row>
    <row r="886884" spans="8:8">
      <c r="H886884" s="62"/>
    </row>
    <row r="886885" spans="8:8">
      <c r="H886885" s="62"/>
    </row>
    <row r="886886" spans="8:8">
      <c r="H886886" s="62"/>
    </row>
    <row r="886887" spans="8:8">
      <c r="H886887" s="62"/>
    </row>
    <row r="886888" spans="8:8">
      <c r="H886888" s="62"/>
    </row>
    <row r="886889" spans="8:8">
      <c r="H886889" s="62"/>
    </row>
    <row r="886890" spans="8:8">
      <c r="H886890" s="62"/>
    </row>
    <row r="886891" spans="8:8">
      <c r="H886891" s="62"/>
    </row>
    <row r="886892" spans="8:8">
      <c r="H886892" s="62"/>
    </row>
    <row r="886893" spans="8:8">
      <c r="H886893" s="62"/>
    </row>
    <row r="886894" spans="8:8">
      <c r="H886894" s="62"/>
    </row>
    <row r="886895" spans="8:8">
      <c r="H886895" s="62"/>
    </row>
    <row r="886896" spans="8:8">
      <c r="H886896" s="62"/>
    </row>
    <row r="886897" spans="8:8">
      <c r="H886897" s="62"/>
    </row>
    <row r="886898" spans="8:8">
      <c r="H886898" s="62"/>
    </row>
    <row r="886899" spans="8:8">
      <c r="H886899" s="62"/>
    </row>
    <row r="886900" spans="8:8">
      <c r="H886900" s="62"/>
    </row>
    <row r="886901" spans="8:8">
      <c r="H886901" s="62"/>
    </row>
    <row r="886902" spans="8:8">
      <c r="H886902" s="62"/>
    </row>
    <row r="886903" spans="8:8">
      <c r="H886903" s="62"/>
    </row>
    <row r="886904" spans="8:8">
      <c r="H886904" s="62"/>
    </row>
    <row r="886905" spans="8:8">
      <c r="H886905" s="62"/>
    </row>
    <row r="886906" spans="8:8">
      <c r="H886906" s="62"/>
    </row>
    <row r="886907" spans="8:8">
      <c r="H886907" s="62"/>
    </row>
    <row r="886908" spans="8:8">
      <c r="H886908" s="62"/>
    </row>
    <row r="886909" spans="8:8">
      <c r="H886909" s="62"/>
    </row>
    <row r="886910" spans="8:8">
      <c r="H886910" s="62"/>
    </row>
    <row r="886911" spans="8:8">
      <c r="H886911" s="62"/>
    </row>
    <row r="886912" spans="8:8">
      <c r="H886912" s="62"/>
    </row>
    <row r="886913" spans="8:8">
      <c r="H886913" s="62"/>
    </row>
    <row r="886914" spans="8:8">
      <c r="H886914" s="62"/>
    </row>
    <row r="886915" spans="8:8">
      <c r="H886915" s="62"/>
    </row>
    <row r="886916" spans="8:8">
      <c r="H886916" s="62"/>
    </row>
    <row r="886917" spans="8:8">
      <c r="H886917" s="62"/>
    </row>
    <row r="886918" spans="8:8">
      <c r="H886918" s="62"/>
    </row>
    <row r="886919" spans="8:8">
      <c r="H886919" s="62"/>
    </row>
    <row r="886920" spans="8:8">
      <c r="H886920" s="62"/>
    </row>
    <row r="886921" spans="8:8">
      <c r="H886921" s="62"/>
    </row>
    <row r="886922" spans="8:8">
      <c r="H886922" s="62"/>
    </row>
    <row r="886923" spans="8:8">
      <c r="H886923" s="62"/>
    </row>
    <row r="886924" spans="8:8">
      <c r="H886924" s="62"/>
    </row>
    <row r="886925" spans="8:8">
      <c r="H886925" s="62"/>
    </row>
    <row r="886926" spans="8:8">
      <c r="H886926" s="62"/>
    </row>
    <row r="886927" spans="8:8">
      <c r="H886927" s="62"/>
    </row>
    <row r="886928" spans="8:8">
      <c r="H886928" s="62"/>
    </row>
    <row r="886929" spans="8:8">
      <c r="H886929" s="62"/>
    </row>
    <row r="886930" spans="8:8">
      <c r="H886930" s="62"/>
    </row>
    <row r="886931" spans="8:8">
      <c r="H886931" s="62"/>
    </row>
    <row r="886932" spans="8:8">
      <c r="H886932" s="62"/>
    </row>
    <row r="886933" spans="8:8">
      <c r="H886933" s="62"/>
    </row>
    <row r="886934" spans="8:8">
      <c r="H886934" s="62"/>
    </row>
    <row r="886935" spans="8:8">
      <c r="H886935" s="62"/>
    </row>
    <row r="886936" spans="8:8">
      <c r="H886936" s="62"/>
    </row>
    <row r="886937" spans="8:8">
      <c r="H886937" s="62"/>
    </row>
    <row r="886938" spans="8:8">
      <c r="H886938" s="62"/>
    </row>
    <row r="886939" spans="8:8">
      <c r="H886939" s="62"/>
    </row>
    <row r="886940" spans="8:8">
      <c r="H886940" s="62"/>
    </row>
    <row r="886941" spans="8:8">
      <c r="H886941" s="62"/>
    </row>
    <row r="886942" spans="8:8">
      <c r="H886942" s="62"/>
    </row>
    <row r="886943" spans="8:8">
      <c r="H886943" s="62"/>
    </row>
    <row r="886944" spans="8:8">
      <c r="H886944" s="62"/>
    </row>
    <row r="886945" spans="8:8">
      <c r="H886945" s="62"/>
    </row>
    <row r="886946" spans="8:8">
      <c r="H886946" s="62"/>
    </row>
    <row r="886947" spans="8:8">
      <c r="H886947" s="62"/>
    </row>
    <row r="886948" spans="8:8">
      <c r="H886948" s="62"/>
    </row>
    <row r="886949" spans="8:8">
      <c r="H886949" s="62"/>
    </row>
    <row r="886950" spans="8:8">
      <c r="H886950" s="62"/>
    </row>
    <row r="886951" spans="8:8">
      <c r="H886951" s="62"/>
    </row>
    <row r="886952" spans="8:8">
      <c r="H886952" s="62"/>
    </row>
    <row r="886953" spans="8:8">
      <c r="H886953" s="62"/>
    </row>
    <row r="886954" spans="8:8">
      <c r="H886954" s="62"/>
    </row>
    <row r="886955" spans="8:8">
      <c r="H886955" s="62"/>
    </row>
    <row r="886956" spans="8:8">
      <c r="H886956" s="62"/>
    </row>
    <row r="886957" spans="8:8">
      <c r="H886957" s="62"/>
    </row>
    <row r="886958" spans="8:8">
      <c r="H886958" s="62"/>
    </row>
    <row r="886959" spans="8:8">
      <c r="H886959" s="62"/>
    </row>
    <row r="886960" spans="8:8">
      <c r="H886960" s="62"/>
    </row>
    <row r="886961" spans="8:8">
      <c r="H886961" s="62"/>
    </row>
    <row r="886962" spans="8:8">
      <c r="H886962" s="62"/>
    </row>
    <row r="886963" spans="8:8">
      <c r="H886963" s="62"/>
    </row>
    <row r="886964" spans="8:8">
      <c r="H886964" s="62"/>
    </row>
    <row r="886965" spans="8:8">
      <c r="H886965" s="62"/>
    </row>
    <row r="886966" spans="8:8">
      <c r="H886966" s="62"/>
    </row>
    <row r="886967" spans="8:8">
      <c r="H886967" s="62"/>
    </row>
    <row r="886968" spans="8:8">
      <c r="H886968" s="62"/>
    </row>
    <row r="886969" spans="8:8">
      <c r="H886969" s="62"/>
    </row>
    <row r="886970" spans="8:8">
      <c r="H886970" s="62"/>
    </row>
    <row r="886971" spans="8:8">
      <c r="H886971" s="62"/>
    </row>
    <row r="886972" spans="8:8">
      <c r="H886972" s="62"/>
    </row>
    <row r="886973" spans="8:8">
      <c r="H886973" s="62"/>
    </row>
    <row r="886974" spans="8:8">
      <c r="H886974" s="62"/>
    </row>
    <row r="886975" spans="8:8">
      <c r="H886975" s="62"/>
    </row>
    <row r="886976" spans="8:8">
      <c r="H886976" s="62"/>
    </row>
    <row r="886977" spans="8:8">
      <c r="H886977" s="62"/>
    </row>
    <row r="886978" spans="8:8">
      <c r="H886978" s="62"/>
    </row>
    <row r="886979" spans="8:8">
      <c r="H886979" s="62"/>
    </row>
    <row r="886980" spans="8:8">
      <c r="H886980" s="62"/>
    </row>
    <row r="886981" spans="8:8">
      <c r="H886981" s="62"/>
    </row>
    <row r="886982" spans="8:8">
      <c r="H886982" s="62"/>
    </row>
    <row r="886983" spans="8:8">
      <c r="H886983" s="62"/>
    </row>
    <row r="886984" spans="8:8">
      <c r="H886984" s="62"/>
    </row>
    <row r="886985" spans="8:8">
      <c r="H886985" s="62"/>
    </row>
    <row r="886986" spans="8:8">
      <c r="H886986" s="62"/>
    </row>
    <row r="886987" spans="8:8">
      <c r="H886987" s="62"/>
    </row>
    <row r="886988" spans="8:8">
      <c r="H886988" s="62"/>
    </row>
    <row r="886989" spans="8:8">
      <c r="H886989" s="62"/>
    </row>
    <row r="886990" spans="8:8">
      <c r="H886990" s="62"/>
    </row>
    <row r="886991" spans="8:8">
      <c r="H886991" s="62"/>
    </row>
    <row r="886992" spans="8:8">
      <c r="H886992" s="62"/>
    </row>
    <row r="886993" spans="8:8">
      <c r="H886993" s="62"/>
    </row>
    <row r="886994" spans="8:8">
      <c r="H886994" s="62"/>
    </row>
    <row r="886995" spans="8:8">
      <c r="H886995" s="62"/>
    </row>
    <row r="886996" spans="8:8">
      <c r="H886996" s="62"/>
    </row>
    <row r="886997" spans="8:8">
      <c r="H886997" s="62"/>
    </row>
    <row r="886998" spans="8:8">
      <c r="H886998" s="62"/>
    </row>
    <row r="886999" spans="8:8">
      <c r="H886999" s="62"/>
    </row>
    <row r="887000" spans="8:8">
      <c r="H887000" s="62"/>
    </row>
    <row r="887001" spans="8:8">
      <c r="H887001" s="62"/>
    </row>
    <row r="887002" spans="8:8">
      <c r="H887002" s="62"/>
    </row>
    <row r="887003" spans="8:8">
      <c r="H887003" s="62"/>
    </row>
    <row r="887004" spans="8:8">
      <c r="H887004" s="62"/>
    </row>
    <row r="887005" spans="8:8">
      <c r="H887005" s="62"/>
    </row>
    <row r="887006" spans="8:8">
      <c r="H887006" s="62"/>
    </row>
    <row r="887007" spans="8:8">
      <c r="H887007" s="62"/>
    </row>
    <row r="887008" spans="8:8">
      <c r="H887008" s="62"/>
    </row>
    <row r="887009" spans="8:8">
      <c r="H887009" s="62"/>
    </row>
    <row r="887010" spans="8:8">
      <c r="H887010" s="62"/>
    </row>
    <row r="887011" spans="8:8">
      <c r="H887011" s="62"/>
    </row>
    <row r="887012" spans="8:8">
      <c r="H887012" s="62"/>
    </row>
    <row r="887013" spans="8:8">
      <c r="H887013" s="62"/>
    </row>
    <row r="887014" spans="8:8">
      <c r="H887014" s="62"/>
    </row>
    <row r="887015" spans="8:8">
      <c r="H887015" s="62"/>
    </row>
    <row r="887016" spans="8:8">
      <c r="H887016" s="62"/>
    </row>
    <row r="887017" spans="8:8">
      <c r="H887017" s="62"/>
    </row>
    <row r="887018" spans="8:8">
      <c r="H887018" s="62"/>
    </row>
    <row r="887019" spans="8:8">
      <c r="H887019" s="62"/>
    </row>
    <row r="887020" spans="8:8">
      <c r="H887020" s="62"/>
    </row>
    <row r="887021" spans="8:8">
      <c r="H887021" s="62"/>
    </row>
    <row r="887022" spans="8:8">
      <c r="H887022" s="62"/>
    </row>
    <row r="887023" spans="8:8">
      <c r="H887023" s="62"/>
    </row>
    <row r="887024" spans="8:8">
      <c r="H887024" s="62"/>
    </row>
    <row r="887025" spans="8:8">
      <c r="H887025" s="62"/>
    </row>
    <row r="887026" spans="8:8">
      <c r="H887026" s="62"/>
    </row>
    <row r="887027" spans="8:8">
      <c r="H887027" s="62"/>
    </row>
    <row r="887028" spans="8:8">
      <c r="H887028" s="62"/>
    </row>
    <row r="887029" spans="8:8">
      <c r="H887029" s="62"/>
    </row>
    <row r="887030" spans="8:8">
      <c r="H887030" s="62"/>
    </row>
    <row r="887031" spans="8:8">
      <c r="H887031" s="62"/>
    </row>
    <row r="887032" spans="8:8">
      <c r="H887032" s="62"/>
    </row>
    <row r="887033" spans="8:8">
      <c r="H887033" s="62"/>
    </row>
    <row r="887034" spans="8:8">
      <c r="H887034" s="62"/>
    </row>
    <row r="887035" spans="8:8">
      <c r="H887035" s="62"/>
    </row>
    <row r="887036" spans="8:8">
      <c r="H887036" s="62"/>
    </row>
    <row r="887037" spans="8:8">
      <c r="H887037" s="62"/>
    </row>
    <row r="887038" spans="8:8">
      <c r="H887038" s="62"/>
    </row>
    <row r="887039" spans="8:8">
      <c r="H887039" s="62"/>
    </row>
    <row r="887040" spans="8:8">
      <c r="H887040" s="62"/>
    </row>
    <row r="887041" spans="8:8">
      <c r="H887041" s="62"/>
    </row>
    <row r="887042" spans="8:8">
      <c r="H887042" s="62"/>
    </row>
    <row r="887043" spans="8:8">
      <c r="H887043" s="62"/>
    </row>
    <row r="887044" spans="8:8">
      <c r="H887044" s="62"/>
    </row>
    <row r="887045" spans="8:8">
      <c r="H887045" s="62"/>
    </row>
    <row r="887046" spans="8:8">
      <c r="H887046" s="62"/>
    </row>
    <row r="887047" spans="8:8">
      <c r="H887047" s="62"/>
    </row>
    <row r="887048" spans="8:8">
      <c r="H887048" s="62"/>
    </row>
    <row r="887049" spans="8:8">
      <c r="H887049" s="62"/>
    </row>
    <row r="887050" spans="8:8">
      <c r="H887050" s="62"/>
    </row>
    <row r="887051" spans="8:8">
      <c r="H887051" s="62"/>
    </row>
    <row r="887052" spans="8:8">
      <c r="H887052" s="62"/>
    </row>
    <row r="887053" spans="8:8">
      <c r="H887053" s="62"/>
    </row>
    <row r="887054" spans="8:8">
      <c r="H887054" s="62"/>
    </row>
    <row r="887055" spans="8:8">
      <c r="H887055" s="62"/>
    </row>
    <row r="887056" spans="8:8">
      <c r="H887056" s="62"/>
    </row>
    <row r="887057" spans="8:8">
      <c r="H887057" s="62"/>
    </row>
    <row r="887058" spans="8:8">
      <c r="H887058" s="62"/>
    </row>
    <row r="887059" spans="8:8">
      <c r="H887059" s="62"/>
    </row>
    <row r="887060" spans="8:8">
      <c r="H887060" s="62"/>
    </row>
    <row r="887061" spans="8:8">
      <c r="H887061" s="62"/>
    </row>
    <row r="887062" spans="8:8">
      <c r="H887062" s="62"/>
    </row>
    <row r="887063" spans="8:8">
      <c r="H887063" s="62"/>
    </row>
    <row r="887064" spans="8:8">
      <c r="H887064" s="62"/>
    </row>
    <row r="887065" spans="8:8">
      <c r="H887065" s="62"/>
    </row>
    <row r="887066" spans="8:8">
      <c r="H887066" s="62"/>
    </row>
    <row r="887067" spans="8:8">
      <c r="H887067" s="62"/>
    </row>
    <row r="887068" spans="8:8">
      <c r="H887068" s="62"/>
    </row>
    <row r="887069" spans="8:8">
      <c r="H887069" s="62"/>
    </row>
    <row r="887070" spans="8:8">
      <c r="H887070" s="62"/>
    </row>
    <row r="887071" spans="8:8">
      <c r="H887071" s="62"/>
    </row>
    <row r="887072" spans="8:8">
      <c r="H887072" s="62"/>
    </row>
    <row r="887073" spans="8:8">
      <c r="H887073" s="62"/>
    </row>
    <row r="887074" spans="8:8">
      <c r="H887074" s="62"/>
    </row>
    <row r="887075" spans="8:8">
      <c r="H887075" s="62"/>
    </row>
    <row r="887076" spans="8:8">
      <c r="H887076" s="62"/>
    </row>
    <row r="887077" spans="8:8">
      <c r="H887077" s="62"/>
    </row>
    <row r="887078" spans="8:8">
      <c r="H887078" s="62"/>
    </row>
    <row r="887079" spans="8:8">
      <c r="H887079" s="62"/>
    </row>
    <row r="887080" spans="8:8">
      <c r="H887080" s="62"/>
    </row>
    <row r="887081" spans="8:8">
      <c r="H887081" s="62"/>
    </row>
    <row r="887082" spans="8:8">
      <c r="H887082" s="62"/>
    </row>
    <row r="887083" spans="8:8">
      <c r="H887083" s="62"/>
    </row>
    <row r="887084" spans="8:8">
      <c r="H887084" s="62"/>
    </row>
    <row r="887085" spans="8:8">
      <c r="H887085" s="62"/>
    </row>
    <row r="887086" spans="8:8">
      <c r="H887086" s="62"/>
    </row>
    <row r="887087" spans="8:8">
      <c r="H887087" s="62"/>
    </row>
    <row r="887088" spans="8:8">
      <c r="H887088" s="62"/>
    </row>
    <row r="887089" spans="8:8">
      <c r="H887089" s="62"/>
    </row>
    <row r="887090" spans="8:8">
      <c r="H887090" s="62"/>
    </row>
    <row r="887091" spans="8:8">
      <c r="H887091" s="62"/>
    </row>
    <row r="887092" spans="8:8">
      <c r="H887092" s="62"/>
    </row>
    <row r="887093" spans="8:8">
      <c r="H887093" s="62"/>
    </row>
    <row r="887094" spans="8:8">
      <c r="H887094" s="62"/>
    </row>
    <row r="887095" spans="8:8">
      <c r="H887095" s="62"/>
    </row>
    <row r="887096" spans="8:8">
      <c r="H887096" s="62"/>
    </row>
    <row r="887097" spans="8:8">
      <c r="H887097" s="62"/>
    </row>
    <row r="887098" spans="8:8">
      <c r="H887098" s="62"/>
    </row>
    <row r="887099" spans="8:8">
      <c r="H887099" s="62"/>
    </row>
    <row r="887100" spans="8:8">
      <c r="H887100" s="62"/>
    </row>
    <row r="887101" spans="8:8">
      <c r="H887101" s="62"/>
    </row>
    <row r="887102" spans="8:8">
      <c r="H887102" s="62"/>
    </row>
    <row r="887103" spans="8:8">
      <c r="H887103" s="62"/>
    </row>
    <row r="887104" spans="8:8">
      <c r="H887104" s="62"/>
    </row>
    <row r="887105" spans="8:8">
      <c r="H887105" s="62"/>
    </row>
    <row r="887106" spans="8:8">
      <c r="H887106" s="62"/>
    </row>
    <row r="887107" spans="8:8">
      <c r="H887107" s="62"/>
    </row>
    <row r="887108" spans="8:8">
      <c r="H887108" s="62"/>
    </row>
    <row r="887109" spans="8:8">
      <c r="H887109" s="62"/>
    </row>
    <row r="887110" spans="8:8">
      <c r="H887110" s="62"/>
    </row>
    <row r="887111" spans="8:8">
      <c r="H887111" s="62"/>
    </row>
    <row r="887112" spans="8:8">
      <c r="H887112" s="62"/>
    </row>
    <row r="887113" spans="8:8">
      <c r="H887113" s="62"/>
    </row>
    <row r="887114" spans="8:8">
      <c r="H887114" s="62"/>
    </row>
    <row r="887115" spans="8:8">
      <c r="H887115" s="62"/>
    </row>
    <row r="887116" spans="8:8">
      <c r="H887116" s="62"/>
    </row>
    <row r="887117" spans="8:8">
      <c r="H887117" s="62"/>
    </row>
    <row r="887118" spans="8:8">
      <c r="H887118" s="62"/>
    </row>
    <row r="887119" spans="8:8">
      <c r="H887119" s="62"/>
    </row>
    <row r="887120" spans="8:8">
      <c r="H887120" s="62"/>
    </row>
    <row r="887121" spans="8:8">
      <c r="H887121" s="62"/>
    </row>
    <row r="887122" spans="8:8">
      <c r="H887122" s="62"/>
    </row>
    <row r="887123" spans="8:8">
      <c r="H887123" s="62"/>
    </row>
    <row r="887124" spans="8:8">
      <c r="H887124" s="62"/>
    </row>
    <row r="887125" spans="8:8">
      <c r="H887125" s="62"/>
    </row>
    <row r="887126" spans="8:8">
      <c r="H887126" s="62"/>
    </row>
    <row r="887127" spans="8:8">
      <c r="H887127" s="62"/>
    </row>
    <row r="887128" spans="8:8">
      <c r="H887128" s="62"/>
    </row>
    <row r="887129" spans="8:8">
      <c r="H887129" s="62"/>
    </row>
    <row r="887130" spans="8:8">
      <c r="H887130" s="62"/>
    </row>
    <row r="887131" spans="8:8">
      <c r="H887131" s="62"/>
    </row>
    <row r="887132" spans="8:8">
      <c r="H887132" s="62"/>
    </row>
    <row r="887133" spans="8:8">
      <c r="H887133" s="62"/>
    </row>
    <row r="887134" spans="8:8">
      <c r="H887134" s="62"/>
    </row>
    <row r="887135" spans="8:8">
      <c r="H887135" s="62"/>
    </row>
    <row r="887136" spans="8:8">
      <c r="H887136" s="62"/>
    </row>
    <row r="887137" spans="8:8">
      <c r="H887137" s="62"/>
    </row>
    <row r="887138" spans="8:8">
      <c r="H887138" s="62"/>
    </row>
    <row r="887139" spans="8:8">
      <c r="H887139" s="62"/>
    </row>
    <row r="887140" spans="8:8">
      <c r="H887140" s="62"/>
    </row>
    <row r="887141" spans="8:8">
      <c r="H887141" s="62"/>
    </row>
    <row r="887142" spans="8:8">
      <c r="H887142" s="62"/>
    </row>
    <row r="887143" spans="8:8">
      <c r="H887143" s="62"/>
    </row>
    <row r="887144" spans="8:8">
      <c r="H887144" s="62"/>
    </row>
    <row r="887145" spans="8:8">
      <c r="H887145" s="62"/>
    </row>
    <row r="887146" spans="8:8">
      <c r="H887146" s="62"/>
    </row>
    <row r="887147" spans="8:8">
      <c r="H887147" s="62"/>
    </row>
    <row r="887148" spans="8:8">
      <c r="H887148" s="62"/>
    </row>
    <row r="887149" spans="8:8">
      <c r="H887149" s="62"/>
    </row>
    <row r="887150" spans="8:8">
      <c r="H887150" s="62"/>
    </row>
    <row r="887151" spans="8:8">
      <c r="H887151" s="62"/>
    </row>
    <row r="887152" spans="8:8">
      <c r="H887152" s="62"/>
    </row>
    <row r="887153" spans="8:8">
      <c r="H887153" s="62"/>
    </row>
    <row r="887154" spans="8:8">
      <c r="H887154" s="62"/>
    </row>
    <row r="887155" spans="8:8">
      <c r="H887155" s="62"/>
    </row>
    <row r="887156" spans="8:8">
      <c r="H887156" s="62"/>
    </row>
    <row r="887157" spans="8:8">
      <c r="H887157" s="62"/>
    </row>
    <row r="887158" spans="8:8">
      <c r="H887158" s="62"/>
    </row>
    <row r="887159" spans="8:8">
      <c r="H887159" s="62"/>
    </row>
    <row r="887160" spans="8:8">
      <c r="H887160" s="62"/>
    </row>
    <row r="887161" spans="8:8">
      <c r="H887161" s="62"/>
    </row>
    <row r="887162" spans="8:8">
      <c r="H887162" s="62"/>
    </row>
    <row r="887163" spans="8:8">
      <c r="H887163" s="62"/>
    </row>
    <row r="887164" spans="8:8">
      <c r="H887164" s="62"/>
    </row>
    <row r="887165" spans="8:8">
      <c r="H887165" s="62"/>
    </row>
    <row r="887166" spans="8:8">
      <c r="H887166" s="62"/>
    </row>
    <row r="887167" spans="8:8">
      <c r="H887167" s="62"/>
    </row>
    <row r="887168" spans="8:8">
      <c r="H887168" s="62"/>
    </row>
    <row r="887169" spans="8:8">
      <c r="H887169" s="62"/>
    </row>
    <row r="887170" spans="8:8">
      <c r="H887170" s="62"/>
    </row>
    <row r="887171" spans="8:8">
      <c r="H887171" s="62"/>
    </row>
    <row r="887172" spans="8:8">
      <c r="H887172" s="62"/>
    </row>
    <row r="887173" spans="8:8">
      <c r="H887173" s="62"/>
    </row>
    <row r="887174" spans="8:8">
      <c r="H887174" s="62"/>
    </row>
    <row r="887175" spans="8:8">
      <c r="H887175" s="62"/>
    </row>
    <row r="887176" spans="8:8">
      <c r="H887176" s="62"/>
    </row>
    <row r="887177" spans="8:8">
      <c r="H887177" s="62"/>
    </row>
    <row r="887178" spans="8:8">
      <c r="H887178" s="62"/>
    </row>
    <row r="887179" spans="8:8">
      <c r="H887179" s="62"/>
    </row>
    <row r="887180" spans="8:8">
      <c r="H887180" s="62"/>
    </row>
    <row r="887181" spans="8:8">
      <c r="H887181" s="62"/>
    </row>
    <row r="887182" spans="8:8">
      <c r="H887182" s="62"/>
    </row>
    <row r="887183" spans="8:8">
      <c r="H887183" s="62"/>
    </row>
    <row r="887184" spans="8:8">
      <c r="H887184" s="62"/>
    </row>
    <row r="887185" spans="8:8">
      <c r="H887185" s="62"/>
    </row>
    <row r="887186" spans="8:8">
      <c r="H887186" s="62"/>
    </row>
    <row r="887187" spans="8:8">
      <c r="H887187" s="62"/>
    </row>
    <row r="887188" spans="8:8">
      <c r="H887188" s="62"/>
    </row>
    <row r="887189" spans="8:8">
      <c r="H887189" s="62"/>
    </row>
    <row r="887190" spans="8:8">
      <c r="H887190" s="62"/>
    </row>
    <row r="887191" spans="8:8">
      <c r="H887191" s="62"/>
    </row>
    <row r="887192" spans="8:8">
      <c r="H887192" s="62"/>
    </row>
    <row r="887193" spans="8:8">
      <c r="H887193" s="62"/>
    </row>
    <row r="887194" spans="8:8">
      <c r="H887194" s="62"/>
    </row>
    <row r="887195" spans="8:8">
      <c r="H887195" s="62"/>
    </row>
    <row r="887196" spans="8:8">
      <c r="H887196" s="62"/>
    </row>
    <row r="887197" spans="8:8">
      <c r="H887197" s="62"/>
    </row>
    <row r="887198" spans="8:8">
      <c r="H887198" s="62"/>
    </row>
    <row r="887199" spans="8:8">
      <c r="H887199" s="62"/>
    </row>
    <row r="887200" spans="8:8">
      <c r="H887200" s="62"/>
    </row>
    <row r="887201" spans="8:8">
      <c r="H887201" s="62"/>
    </row>
    <row r="887202" spans="8:8">
      <c r="H887202" s="62"/>
    </row>
    <row r="887203" spans="8:8">
      <c r="H887203" s="62"/>
    </row>
    <row r="887204" spans="8:8">
      <c r="H887204" s="62"/>
    </row>
    <row r="887205" spans="8:8">
      <c r="H887205" s="62"/>
    </row>
    <row r="887206" spans="8:8">
      <c r="H887206" s="62"/>
    </row>
    <row r="887207" spans="8:8">
      <c r="H887207" s="62"/>
    </row>
    <row r="887208" spans="8:8">
      <c r="H887208" s="62"/>
    </row>
    <row r="887209" spans="8:8">
      <c r="H887209" s="62"/>
    </row>
    <row r="887210" spans="8:8">
      <c r="H887210" s="62"/>
    </row>
    <row r="887211" spans="8:8">
      <c r="H887211" s="62"/>
    </row>
    <row r="887212" spans="8:8">
      <c r="H887212" s="62"/>
    </row>
    <row r="887213" spans="8:8">
      <c r="H887213" s="62"/>
    </row>
    <row r="887214" spans="8:8">
      <c r="H887214" s="62"/>
    </row>
    <row r="887215" spans="8:8">
      <c r="H887215" s="62"/>
    </row>
    <row r="887216" spans="8:8">
      <c r="H887216" s="62"/>
    </row>
    <row r="887217" spans="8:8">
      <c r="H887217" s="62"/>
    </row>
    <row r="887218" spans="8:8">
      <c r="H887218" s="62"/>
    </row>
    <row r="887219" spans="8:8">
      <c r="H887219" s="62"/>
    </row>
    <row r="887220" spans="8:8">
      <c r="H887220" s="62"/>
    </row>
    <row r="887221" spans="8:8">
      <c r="H887221" s="62"/>
    </row>
    <row r="887222" spans="8:8">
      <c r="H887222" s="62"/>
    </row>
    <row r="887223" spans="8:8">
      <c r="H887223" s="62"/>
    </row>
    <row r="887224" spans="8:8">
      <c r="H887224" s="62"/>
    </row>
    <row r="887225" spans="8:8">
      <c r="H887225" s="62"/>
    </row>
    <row r="887226" spans="8:8">
      <c r="H887226" s="62"/>
    </row>
    <row r="887227" spans="8:8">
      <c r="H887227" s="62"/>
    </row>
    <row r="887228" spans="8:8">
      <c r="H887228" s="62"/>
    </row>
    <row r="887229" spans="8:8">
      <c r="H887229" s="62"/>
    </row>
    <row r="887230" spans="8:8">
      <c r="H887230" s="62"/>
    </row>
    <row r="887231" spans="8:8">
      <c r="H887231" s="62"/>
    </row>
    <row r="887232" spans="8:8">
      <c r="H887232" s="62"/>
    </row>
    <row r="887233" spans="8:8">
      <c r="H887233" s="62"/>
    </row>
    <row r="887234" spans="8:8">
      <c r="H887234" s="62"/>
    </row>
    <row r="887235" spans="8:8">
      <c r="H887235" s="62"/>
    </row>
    <row r="887236" spans="8:8">
      <c r="H887236" s="62"/>
    </row>
    <row r="887237" spans="8:8">
      <c r="H887237" s="62"/>
    </row>
    <row r="887238" spans="8:8">
      <c r="H887238" s="62"/>
    </row>
    <row r="887239" spans="8:8">
      <c r="H887239" s="62"/>
    </row>
    <row r="887240" spans="8:8">
      <c r="H887240" s="62"/>
    </row>
    <row r="887241" spans="8:8">
      <c r="H887241" s="62"/>
    </row>
    <row r="887242" spans="8:8">
      <c r="H887242" s="62"/>
    </row>
    <row r="887243" spans="8:8">
      <c r="H887243" s="62"/>
    </row>
    <row r="887244" spans="8:8">
      <c r="H887244" s="62"/>
    </row>
    <row r="887245" spans="8:8">
      <c r="H887245" s="62"/>
    </row>
    <row r="887246" spans="8:8">
      <c r="H887246" s="62"/>
    </row>
    <row r="887247" spans="8:8">
      <c r="H887247" s="62"/>
    </row>
    <row r="887248" spans="8:8">
      <c r="H887248" s="62"/>
    </row>
    <row r="887249" spans="8:8">
      <c r="H887249" s="62"/>
    </row>
    <row r="887250" spans="8:8">
      <c r="H887250" s="62"/>
    </row>
    <row r="887251" spans="8:8">
      <c r="H887251" s="62"/>
    </row>
    <row r="887252" spans="8:8">
      <c r="H887252" s="62"/>
    </row>
    <row r="887253" spans="8:8">
      <c r="H887253" s="62"/>
    </row>
    <row r="887254" spans="8:8">
      <c r="H887254" s="62"/>
    </row>
    <row r="887255" spans="8:8">
      <c r="H887255" s="62"/>
    </row>
    <row r="887256" spans="8:8">
      <c r="H887256" s="62"/>
    </row>
    <row r="887257" spans="8:8">
      <c r="H887257" s="62"/>
    </row>
    <row r="887258" spans="8:8">
      <c r="H887258" s="62"/>
    </row>
    <row r="887259" spans="8:8">
      <c r="H887259" s="62"/>
    </row>
    <row r="887260" spans="8:8">
      <c r="H887260" s="62"/>
    </row>
    <row r="887261" spans="8:8">
      <c r="H887261" s="62"/>
    </row>
    <row r="887262" spans="8:8">
      <c r="H887262" s="62"/>
    </row>
    <row r="887263" spans="8:8">
      <c r="H887263" s="62"/>
    </row>
    <row r="887264" spans="8:8">
      <c r="H887264" s="62"/>
    </row>
    <row r="887265" spans="8:8">
      <c r="H887265" s="62"/>
    </row>
    <row r="887266" spans="8:8">
      <c r="H887266" s="62"/>
    </row>
    <row r="887267" spans="8:8">
      <c r="H887267" s="62"/>
    </row>
    <row r="887268" spans="8:8">
      <c r="H887268" s="62"/>
    </row>
    <row r="887269" spans="8:8">
      <c r="H887269" s="62"/>
    </row>
    <row r="887270" spans="8:8">
      <c r="H887270" s="62"/>
    </row>
    <row r="887271" spans="8:8">
      <c r="H887271" s="62"/>
    </row>
    <row r="887272" spans="8:8">
      <c r="H887272" s="62"/>
    </row>
    <row r="887273" spans="8:8">
      <c r="H887273" s="62"/>
    </row>
    <row r="887274" spans="8:8">
      <c r="H887274" s="62"/>
    </row>
    <row r="887275" spans="8:8">
      <c r="H887275" s="62"/>
    </row>
    <row r="887276" spans="8:8">
      <c r="H887276" s="62"/>
    </row>
    <row r="887277" spans="8:8">
      <c r="H887277" s="62"/>
    </row>
    <row r="887278" spans="8:8">
      <c r="H887278" s="62"/>
    </row>
    <row r="887279" spans="8:8">
      <c r="H887279" s="62"/>
    </row>
    <row r="887280" spans="8:8">
      <c r="H887280" s="62"/>
    </row>
    <row r="887281" spans="8:8">
      <c r="H887281" s="62"/>
    </row>
    <row r="887282" spans="8:8">
      <c r="H887282" s="62"/>
    </row>
    <row r="887283" spans="8:8">
      <c r="H887283" s="62"/>
    </row>
    <row r="887284" spans="8:8">
      <c r="H887284" s="62"/>
    </row>
    <row r="887285" spans="8:8">
      <c r="H887285" s="62"/>
    </row>
    <row r="887286" spans="8:8">
      <c r="H887286" s="62"/>
    </row>
    <row r="887287" spans="8:8">
      <c r="H887287" s="62"/>
    </row>
    <row r="887288" spans="8:8">
      <c r="H887288" s="62"/>
    </row>
    <row r="887289" spans="8:8">
      <c r="H887289" s="62"/>
    </row>
    <row r="887290" spans="8:8">
      <c r="H887290" s="62"/>
    </row>
    <row r="887291" spans="8:8">
      <c r="H887291" s="62"/>
    </row>
    <row r="887292" spans="8:8">
      <c r="H887292" s="62"/>
    </row>
    <row r="887293" spans="8:8">
      <c r="H887293" s="62"/>
    </row>
    <row r="887294" spans="8:8">
      <c r="H887294" s="62"/>
    </row>
    <row r="887295" spans="8:8">
      <c r="H887295" s="62"/>
    </row>
    <row r="887296" spans="8:8">
      <c r="H887296" s="62"/>
    </row>
    <row r="887297" spans="8:8">
      <c r="H887297" s="62"/>
    </row>
    <row r="887298" spans="8:8">
      <c r="H887298" s="62"/>
    </row>
    <row r="887299" spans="8:8">
      <c r="H887299" s="62"/>
    </row>
    <row r="887300" spans="8:8">
      <c r="H887300" s="62"/>
    </row>
    <row r="887301" spans="8:8">
      <c r="H887301" s="62"/>
    </row>
    <row r="887302" spans="8:8">
      <c r="H887302" s="62"/>
    </row>
    <row r="887303" spans="8:8">
      <c r="H887303" s="62"/>
    </row>
    <row r="887304" spans="8:8">
      <c r="H887304" s="62"/>
    </row>
    <row r="887305" spans="8:8">
      <c r="H887305" s="62"/>
    </row>
    <row r="887306" spans="8:8">
      <c r="H887306" s="62"/>
    </row>
    <row r="887307" spans="8:8">
      <c r="H887307" s="62"/>
    </row>
    <row r="887308" spans="8:8">
      <c r="H887308" s="62"/>
    </row>
    <row r="887309" spans="8:8">
      <c r="H887309" s="62"/>
    </row>
    <row r="887310" spans="8:8">
      <c r="H887310" s="62"/>
    </row>
    <row r="887311" spans="8:8">
      <c r="H887311" s="62"/>
    </row>
    <row r="887312" spans="8:8">
      <c r="H887312" s="62"/>
    </row>
    <row r="887313" spans="8:8">
      <c r="H887313" s="62"/>
    </row>
    <row r="887314" spans="8:8">
      <c r="H887314" s="62"/>
    </row>
    <row r="887315" spans="8:8">
      <c r="H887315" s="62"/>
    </row>
    <row r="887316" spans="8:8">
      <c r="H887316" s="62"/>
    </row>
    <row r="887317" spans="8:8">
      <c r="H887317" s="62"/>
    </row>
    <row r="887318" spans="8:8">
      <c r="H887318" s="62"/>
    </row>
    <row r="887319" spans="8:8">
      <c r="H887319" s="62"/>
    </row>
    <row r="887320" spans="8:8">
      <c r="H887320" s="62"/>
    </row>
    <row r="887321" spans="8:8">
      <c r="H887321" s="62"/>
    </row>
    <row r="887322" spans="8:8">
      <c r="H887322" s="62"/>
    </row>
    <row r="887323" spans="8:8">
      <c r="H887323" s="62"/>
    </row>
    <row r="887324" spans="8:8">
      <c r="H887324" s="62"/>
    </row>
    <row r="887325" spans="8:8">
      <c r="H887325" s="62"/>
    </row>
    <row r="887326" spans="8:8">
      <c r="H887326" s="62"/>
    </row>
    <row r="887327" spans="8:8">
      <c r="H887327" s="62"/>
    </row>
    <row r="887328" spans="8:8">
      <c r="H887328" s="62"/>
    </row>
    <row r="887329" spans="8:8">
      <c r="H887329" s="62"/>
    </row>
    <row r="887330" spans="8:8">
      <c r="H887330" s="62"/>
    </row>
    <row r="887331" spans="8:8">
      <c r="H887331" s="62"/>
    </row>
    <row r="887332" spans="8:8">
      <c r="H887332" s="62"/>
    </row>
    <row r="887333" spans="8:8">
      <c r="H887333" s="62"/>
    </row>
    <row r="887334" spans="8:8">
      <c r="H887334" s="62"/>
    </row>
    <row r="887335" spans="8:8">
      <c r="H887335" s="62"/>
    </row>
    <row r="887336" spans="8:8">
      <c r="H887336" s="62"/>
    </row>
    <row r="887337" spans="8:8">
      <c r="H887337" s="62"/>
    </row>
    <row r="887338" spans="8:8">
      <c r="H887338" s="62"/>
    </row>
    <row r="887339" spans="8:8">
      <c r="H887339" s="62"/>
    </row>
    <row r="887340" spans="8:8">
      <c r="H887340" s="62"/>
    </row>
    <row r="887341" spans="8:8">
      <c r="H887341" s="62"/>
    </row>
    <row r="887342" spans="8:8">
      <c r="H887342" s="62"/>
    </row>
    <row r="887343" spans="8:8">
      <c r="H887343" s="62"/>
    </row>
    <row r="887344" spans="8:8">
      <c r="H887344" s="62"/>
    </row>
    <row r="887345" spans="8:8">
      <c r="H887345" s="62"/>
    </row>
    <row r="887346" spans="8:8">
      <c r="H887346" s="62"/>
    </row>
    <row r="887347" spans="8:8">
      <c r="H887347" s="62"/>
    </row>
    <row r="887348" spans="8:8">
      <c r="H887348" s="62"/>
    </row>
    <row r="887349" spans="8:8">
      <c r="H887349" s="62"/>
    </row>
    <row r="887350" spans="8:8">
      <c r="H887350" s="62"/>
    </row>
    <row r="887351" spans="8:8">
      <c r="H887351" s="62"/>
    </row>
    <row r="887352" spans="8:8">
      <c r="H887352" s="62"/>
    </row>
    <row r="887353" spans="8:8">
      <c r="H887353" s="62"/>
    </row>
    <row r="887354" spans="8:8">
      <c r="H887354" s="62"/>
    </row>
    <row r="887355" spans="8:8">
      <c r="H887355" s="62"/>
    </row>
    <row r="887356" spans="8:8">
      <c r="H887356" s="62"/>
    </row>
    <row r="887357" spans="8:8">
      <c r="H887357" s="62"/>
    </row>
    <row r="887358" spans="8:8">
      <c r="H887358" s="62"/>
    </row>
    <row r="887359" spans="8:8">
      <c r="H887359" s="62"/>
    </row>
    <row r="887360" spans="8:8">
      <c r="H887360" s="62"/>
    </row>
    <row r="887361" spans="8:8">
      <c r="H887361" s="62"/>
    </row>
    <row r="887362" spans="8:8">
      <c r="H887362" s="62"/>
    </row>
    <row r="887363" spans="8:8">
      <c r="H887363" s="62"/>
    </row>
    <row r="887364" spans="8:8">
      <c r="H887364" s="62"/>
    </row>
    <row r="887365" spans="8:8">
      <c r="H887365" s="62"/>
    </row>
    <row r="887366" spans="8:8">
      <c r="H887366" s="62"/>
    </row>
    <row r="887367" spans="8:8">
      <c r="H887367" s="62"/>
    </row>
    <row r="887368" spans="8:8">
      <c r="H887368" s="62"/>
    </row>
    <row r="887369" spans="8:8">
      <c r="H887369" s="62"/>
    </row>
    <row r="887370" spans="8:8">
      <c r="H887370" s="62"/>
    </row>
    <row r="887371" spans="8:8">
      <c r="H887371" s="62"/>
    </row>
    <row r="887372" spans="8:8">
      <c r="H887372" s="62"/>
    </row>
    <row r="887373" spans="8:8">
      <c r="H887373" s="62"/>
    </row>
    <row r="887374" spans="8:8">
      <c r="H887374" s="62"/>
    </row>
    <row r="887375" spans="8:8">
      <c r="H887375" s="62"/>
    </row>
    <row r="887376" spans="8:8">
      <c r="H887376" s="62"/>
    </row>
    <row r="887377" spans="8:8">
      <c r="H887377" s="62"/>
    </row>
    <row r="887378" spans="8:8">
      <c r="H887378" s="62"/>
    </row>
    <row r="887379" spans="8:8">
      <c r="H887379" s="62"/>
    </row>
    <row r="887380" spans="8:8">
      <c r="H887380" s="62"/>
    </row>
    <row r="887381" spans="8:8">
      <c r="H887381" s="62"/>
    </row>
    <row r="887382" spans="8:8">
      <c r="H887382" s="62"/>
    </row>
    <row r="887383" spans="8:8">
      <c r="H887383" s="62"/>
    </row>
    <row r="887384" spans="8:8">
      <c r="H887384" s="62"/>
    </row>
    <row r="887385" spans="8:8">
      <c r="H887385" s="62"/>
    </row>
    <row r="887386" spans="8:8">
      <c r="H887386" s="62"/>
    </row>
    <row r="887387" spans="8:8">
      <c r="H887387" s="62"/>
    </row>
    <row r="887388" spans="8:8">
      <c r="H887388" s="62"/>
    </row>
    <row r="887389" spans="8:8">
      <c r="H887389" s="62"/>
    </row>
    <row r="887390" spans="8:8">
      <c r="H887390" s="62"/>
    </row>
    <row r="887391" spans="8:8">
      <c r="H887391" s="62"/>
    </row>
    <row r="887392" spans="8:8">
      <c r="H887392" s="62"/>
    </row>
    <row r="887393" spans="8:8">
      <c r="H887393" s="62"/>
    </row>
    <row r="887394" spans="8:8">
      <c r="H887394" s="62"/>
    </row>
    <row r="887395" spans="8:8">
      <c r="H887395" s="62"/>
    </row>
    <row r="887396" spans="8:8">
      <c r="H887396" s="62"/>
    </row>
    <row r="887397" spans="8:8">
      <c r="H887397" s="62"/>
    </row>
    <row r="887398" spans="8:8">
      <c r="H887398" s="62"/>
    </row>
    <row r="887399" spans="8:8">
      <c r="H887399" s="62"/>
    </row>
    <row r="887400" spans="8:8">
      <c r="H887400" s="62"/>
    </row>
    <row r="887401" spans="8:8">
      <c r="H887401" s="62"/>
    </row>
    <row r="887402" spans="8:8">
      <c r="H887402" s="62"/>
    </row>
    <row r="887403" spans="8:8">
      <c r="H887403" s="62"/>
    </row>
    <row r="887404" spans="8:8">
      <c r="H887404" s="62"/>
    </row>
    <row r="887405" spans="8:8">
      <c r="H887405" s="62"/>
    </row>
    <row r="887406" spans="8:8">
      <c r="H887406" s="62"/>
    </row>
    <row r="887407" spans="8:8">
      <c r="H887407" s="62"/>
    </row>
    <row r="887408" spans="8:8">
      <c r="H887408" s="62"/>
    </row>
    <row r="887409" spans="8:8">
      <c r="H887409" s="62"/>
    </row>
    <row r="887410" spans="8:8">
      <c r="H887410" s="62"/>
    </row>
    <row r="887411" spans="8:8">
      <c r="H887411" s="62"/>
    </row>
    <row r="887412" spans="8:8">
      <c r="H887412" s="62"/>
    </row>
    <row r="887413" spans="8:8">
      <c r="H887413" s="62"/>
    </row>
    <row r="887414" spans="8:8">
      <c r="H887414" s="62"/>
    </row>
    <row r="887415" spans="8:8">
      <c r="H887415" s="62"/>
    </row>
    <row r="887416" spans="8:8">
      <c r="H887416" s="62"/>
    </row>
    <row r="887417" spans="8:8">
      <c r="H887417" s="62"/>
    </row>
    <row r="887418" spans="8:8">
      <c r="H887418" s="62"/>
    </row>
    <row r="887419" spans="8:8">
      <c r="H887419" s="62"/>
    </row>
    <row r="887420" spans="8:8">
      <c r="H887420" s="62"/>
    </row>
    <row r="887421" spans="8:8">
      <c r="H887421" s="62"/>
    </row>
    <row r="887422" spans="8:8">
      <c r="H887422" s="62"/>
    </row>
    <row r="887423" spans="8:8">
      <c r="H887423" s="62"/>
    </row>
    <row r="887424" spans="8:8">
      <c r="H887424" s="62"/>
    </row>
    <row r="887425" spans="8:8">
      <c r="H887425" s="62"/>
    </row>
    <row r="887426" spans="8:8">
      <c r="H887426" s="62"/>
    </row>
    <row r="887427" spans="8:8">
      <c r="H887427" s="62"/>
    </row>
    <row r="887428" spans="8:8">
      <c r="H887428" s="62"/>
    </row>
    <row r="887429" spans="8:8">
      <c r="H887429" s="62"/>
    </row>
    <row r="887430" spans="8:8">
      <c r="H887430" s="62"/>
    </row>
    <row r="887431" spans="8:8">
      <c r="H887431" s="62"/>
    </row>
    <row r="887432" spans="8:8">
      <c r="H887432" s="62"/>
    </row>
    <row r="887433" spans="8:8">
      <c r="H887433" s="62"/>
    </row>
    <row r="887434" spans="8:8">
      <c r="H887434" s="62"/>
    </row>
    <row r="887435" spans="8:8">
      <c r="H887435" s="62"/>
    </row>
    <row r="887436" spans="8:8">
      <c r="H887436" s="62"/>
    </row>
    <row r="887437" spans="8:8">
      <c r="H887437" s="62"/>
    </row>
    <row r="887438" spans="8:8">
      <c r="H887438" s="62"/>
    </row>
    <row r="887439" spans="8:8">
      <c r="H887439" s="62"/>
    </row>
    <row r="887440" spans="8:8">
      <c r="H887440" s="62"/>
    </row>
    <row r="887441" spans="8:8">
      <c r="H887441" s="62"/>
    </row>
    <row r="887442" spans="8:8">
      <c r="H887442" s="62"/>
    </row>
    <row r="887443" spans="8:8">
      <c r="H887443" s="62"/>
    </row>
    <row r="887444" spans="8:8">
      <c r="H887444" s="62"/>
    </row>
    <row r="887445" spans="8:8">
      <c r="H887445" s="62"/>
    </row>
    <row r="887446" spans="8:8">
      <c r="H887446" s="62"/>
    </row>
    <row r="887447" spans="8:8">
      <c r="H887447" s="62"/>
    </row>
    <row r="887448" spans="8:8">
      <c r="H887448" s="62"/>
    </row>
    <row r="887449" spans="8:8">
      <c r="H887449" s="62"/>
    </row>
    <row r="887450" spans="8:8">
      <c r="H887450" s="62"/>
    </row>
    <row r="887451" spans="8:8">
      <c r="H887451" s="62"/>
    </row>
    <row r="887452" spans="8:8">
      <c r="H887452" s="62"/>
    </row>
    <row r="887453" spans="8:8">
      <c r="H887453" s="62"/>
    </row>
    <row r="887454" spans="8:8">
      <c r="H887454" s="62"/>
    </row>
    <row r="887455" spans="8:8">
      <c r="H887455" s="62"/>
    </row>
    <row r="887456" spans="8:8">
      <c r="H887456" s="62"/>
    </row>
    <row r="887457" spans="8:8">
      <c r="H887457" s="62"/>
    </row>
    <row r="887458" spans="8:8">
      <c r="H887458" s="62"/>
    </row>
    <row r="887459" spans="8:8">
      <c r="H887459" s="62"/>
    </row>
    <row r="887460" spans="8:8">
      <c r="H887460" s="62"/>
    </row>
    <row r="887461" spans="8:8">
      <c r="H887461" s="62"/>
    </row>
    <row r="887462" spans="8:8">
      <c r="H887462" s="62"/>
    </row>
    <row r="887463" spans="8:8">
      <c r="H887463" s="62"/>
    </row>
    <row r="887464" spans="8:8">
      <c r="H887464" s="62"/>
    </row>
    <row r="887465" spans="8:8">
      <c r="H887465" s="62"/>
    </row>
    <row r="887466" spans="8:8">
      <c r="H887466" s="62"/>
    </row>
    <row r="887467" spans="8:8">
      <c r="H887467" s="62"/>
    </row>
    <row r="887468" spans="8:8">
      <c r="H887468" s="62"/>
    </row>
    <row r="887469" spans="8:8">
      <c r="H887469" s="62"/>
    </row>
    <row r="887470" spans="8:8">
      <c r="H887470" s="62"/>
    </row>
    <row r="887471" spans="8:8">
      <c r="H887471" s="62"/>
    </row>
    <row r="887472" spans="8:8">
      <c r="H887472" s="62"/>
    </row>
    <row r="887473" spans="8:8">
      <c r="H887473" s="62"/>
    </row>
    <row r="887474" spans="8:8">
      <c r="H887474" s="62"/>
    </row>
    <row r="887475" spans="8:8">
      <c r="H887475" s="62"/>
    </row>
    <row r="887476" spans="8:8">
      <c r="H887476" s="62"/>
    </row>
    <row r="887477" spans="8:8">
      <c r="H887477" s="62"/>
    </row>
    <row r="887478" spans="8:8">
      <c r="H887478" s="62"/>
    </row>
    <row r="887479" spans="8:8">
      <c r="H887479" s="62"/>
    </row>
    <row r="887480" spans="8:8">
      <c r="H887480" s="62"/>
    </row>
    <row r="887481" spans="8:8">
      <c r="H887481" s="62"/>
    </row>
    <row r="887482" spans="8:8">
      <c r="H887482" s="62"/>
    </row>
    <row r="887483" spans="8:8">
      <c r="H887483" s="62"/>
    </row>
    <row r="887484" spans="8:8">
      <c r="H887484" s="62"/>
    </row>
    <row r="887485" spans="8:8">
      <c r="H887485" s="62"/>
    </row>
    <row r="887486" spans="8:8">
      <c r="H887486" s="62"/>
    </row>
    <row r="887487" spans="8:8">
      <c r="H887487" s="62"/>
    </row>
    <row r="887488" spans="8:8">
      <c r="H887488" s="62"/>
    </row>
    <row r="887489" spans="8:8">
      <c r="H887489" s="62"/>
    </row>
    <row r="887490" spans="8:8">
      <c r="H887490" s="62"/>
    </row>
    <row r="887491" spans="8:8">
      <c r="H887491" s="62"/>
    </row>
    <row r="887492" spans="8:8">
      <c r="H887492" s="62"/>
    </row>
    <row r="887493" spans="8:8">
      <c r="H887493" s="62"/>
    </row>
    <row r="887494" spans="8:8">
      <c r="H887494" s="62"/>
    </row>
    <row r="887495" spans="8:8">
      <c r="H887495" s="62"/>
    </row>
    <row r="887496" spans="8:8">
      <c r="H887496" s="62"/>
    </row>
    <row r="887497" spans="8:8">
      <c r="H887497" s="62"/>
    </row>
    <row r="887498" spans="8:8">
      <c r="H887498" s="62"/>
    </row>
    <row r="887499" spans="8:8">
      <c r="H887499" s="62"/>
    </row>
    <row r="887500" spans="8:8">
      <c r="H887500" s="62"/>
    </row>
    <row r="887501" spans="8:8">
      <c r="H887501" s="62"/>
    </row>
    <row r="887502" spans="8:8">
      <c r="H887502" s="62"/>
    </row>
    <row r="887503" spans="8:8">
      <c r="H887503" s="62"/>
    </row>
    <row r="887504" spans="8:8">
      <c r="H887504" s="62"/>
    </row>
    <row r="887505" spans="8:8">
      <c r="H887505" s="62"/>
    </row>
    <row r="887506" spans="8:8">
      <c r="H887506" s="62"/>
    </row>
    <row r="887507" spans="8:8">
      <c r="H887507" s="62"/>
    </row>
    <row r="887508" spans="8:8">
      <c r="H887508" s="62"/>
    </row>
    <row r="887509" spans="8:8">
      <c r="H887509" s="62"/>
    </row>
    <row r="887510" spans="8:8">
      <c r="H887510" s="62"/>
    </row>
    <row r="887511" spans="8:8">
      <c r="H887511" s="62"/>
    </row>
    <row r="887512" spans="8:8">
      <c r="H887512" s="62"/>
    </row>
    <row r="887513" spans="8:8">
      <c r="H887513" s="62"/>
    </row>
    <row r="887514" spans="8:8">
      <c r="H887514" s="62"/>
    </row>
    <row r="887515" spans="8:8">
      <c r="H887515" s="62"/>
    </row>
    <row r="887516" spans="8:8">
      <c r="H887516" s="62"/>
    </row>
    <row r="887517" spans="8:8">
      <c r="H887517" s="62"/>
    </row>
    <row r="887518" spans="8:8">
      <c r="H887518" s="62"/>
    </row>
    <row r="887519" spans="8:8">
      <c r="H887519" s="62"/>
    </row>
    <row r="887520" spans="8:8">
      <c r="H887520" s="62"/>
    </row>
    <row r="887521" spans="8:8">
      <c r="H887521" s="62"/>
    </row>
    <row r="887522" spans="8:8">
      <c r="H887522" s="62"/>
    </row>
    <row r="887523" spans="8:8">
      <c r="H887523" s="62"/>
    </row>
    <row r="887524" spans="8:8">
      <c r="H887524" s="62"/>
    </row>
    <row r="887525" spans="8:8">
      <c r="H887525" s="62"/>
    </row>
    <row r="887526" spans="8:8">
      <c r="H887526" s="62"/>
    </row>
    <row r="887527" spans="8:8">
      <c r="H887527" s="62"/>
    </row>
    <row r="887528" spans="8:8">
      <c r="H887528" s="62"/>
    </row>
    <row r="887529" spans="8:8">
      <c r="H887529" s="62"/>
    </row>
    <row r="887530" spans="8:8">
      <c r="H887530" s="62"/>
    </row>
    <row r="887531" spans="8:8">
      <c r="H887531" s="62"/>
    </row>
    <row r="887532" spans="8:8">
      <c r="H887532" s="62"/>
    </row>
    <row r="887533" spans="8:8">
      <c r="H887533" s="62"/>
    </row>
    <row r="887534" spans="8:8">
      <c r="H887534" s="62"/>
    </row>
    <row r="887535" spans="8:8">
      <c r="H887535" s="62"/>
    </row>
    <row r="887536" spans="8:8">
      <c r="H887536" s="62"/>
    </row>
    <row r="887537" spans="8:8">
      <c r="H887537" s="62"/>
    </row>
    <row r="887538" spans="8:8">
      <c r="H887538" s="62"/>
    </row>
    <row r="887539" spans="8:8">
      <c r="H887539" s="62"/>
    </row>
    <row r="887540" spans="8:8">
      <c r="H887540" s="62"/>
    </row>
    <row r="887541" spans="8:8">
      <c r="H887541" s="62"/>
    </row>
    <row r="887542" spans="8:8">
      <c r="H887542" s="62"/>
    </row>
    <row r="887543" spans="8:8">
      <c r="H887543" s="62"/>
    </row>
    <row r="887544" spans="8:8">
      <c r="H887544" s="62"/>
    </row>
    <row r="887545" spans="8:8">
      <c r="H887545" s="62"/>
    </row>
    <row r="887546" spans="8:8">
      <c r="H887546" s="62"/>
    </row>
    <row r="887547" spans="8:8">
      <c r="H887547" s="62"/>
    </row>
    <row r="887548" spans="8:8">
      <c r="H887548" s="62"/>
    </row>
    <row r="887549" spans="8:8">
      <c r="H887549" s="62"/>
    </row>
    <row r="887550" spans="8:8">
      <c r="H887550" s="62"/>
    </row>
    <row r="887551" spans="8:8">
      <c r="H887551" s="62"/>
    </row>
    <row r="887552" spans="8:8">
      <c r="H887552" s="62"/>
    </row>
    <row r="887553" spans="8:8">
      <c r="H887553" s="62"/>
    </row>
    <row r="887554" spans="8:8">
      <c r="H887554" s="62"/>
    </row>
    <row r="887555" spans="8:8">
      <c r="H887555" s="62"/>
    </row>
    <row r="887556" spans="8:8">
      <c r="H887556" s="62"/>
    </row>
    <row r="887557" spans="8:8">
      <c r="H887557" s="62"/>
    </row>
    <row r="887558" spans="8:8">
      <c r="H887558" s="62"/>
    </row>
    <row r="887559" spans="8:8">
      <c r="H887559" s="62"/>
    </row>
    <row r="887560" spans="8:8">
      <c r="H887560" s="62"/>
    </row>
    <row r="887561" spans="8:8">
      <c r="H887561" s="62"/>
    </row>
    <row r="887562" spans="8:8">
      <c r="H887562" s="62"/>
    </row>
    <row r="887563" spans="8:8">
      <c r="H887563" s="62"/>
    </row>
    <row r="887564" spans="8:8">
      <c r="H887564" s="62"/>
    </row>
    <row r="887565" spans="8:8">
      <c r="H887565" s="62"/>
    </row>
    <row r="887566" spans="8:8">
      <c r="H887566" s="62"/>
    </row>
    <row r="887567" spans="8:8">
      <c r="H887567" s="62"/>
    </row>
    <row r="887568" spans="8:8">
      <c r="H887568" s="62"/>
    </row>
    <row r="887569" spans="8:8">
      <c r="H887569" s="62"/>
    </row>
    <row r="887570" spans="8:8">
      <c r="H887570" s="62"/>
    </row>
    <row r="887571" spans="8:8">
      <c r="H887571" s="62"/>
    </row>
    <row r="887572" spans="8:8">
      <c r="H887572" s="62"/>
    </row>
    <row r="887573" spans="8:8">
      <c r="H887573" s="62"/>
    </row>
    <row r="887574" spans="8:8">
      <c r="H887574" s="62"/>
    </row>
    <row r="887575" spans="8:8">
      <c r="H887575" s="62"/>
    </row>
    <row r="887576" spans="8:8">
      <c r="H887576" s="62"/>
    </row>
    <row r="887577" spans="8:8">
      <c r="H887577" s="62"/>
    </row>
    <row r="887578" spans="8:8">
      <c r="H887578" s="62"/>
    </row>
    <row r="887579" spans="8:8">
      <c r="H887579" s="62"/>
    </row>
    <row r="887580" spans="8:8">
      <c r="H887580" s="62"/>
    </row>
    <row r="887581" spans="8:8">
      <c r="H887581" s="62"/>
    </row>
    <row r="887582" spans="8:8">
      <c r="H887582" s="62"/>
    </row>
    <row r="887583" spans="8:8">
      <c r="H887583" s="62"/>
    </row>
    <row r="887584" spans="8:8">
      <c r="H887584" s="62"/>
    </row>
    <row r="887585" spans="8:8">
      <c r="H887585" s="62"/>
    </row>
    <row r="887586" spans="8:8">
      <c r="H887586" s="62"/>
    </row>
    <row r="887587" spans="8:8">
      <c r="H887587" s="62"/>
    </row>
    <row r="887588" spans="8:8">
      <c r="H887588" s="62"/>
    </row>
    <row r="887589" spans="8:8">
      <c r="H887589" s="62"/>
    </row>
    <row r="887590" spans="8:8">
      <c r="H887590" s="62"/>
    </row>
    <row r="887591" spans="8:8">
      <c r="H887591" s="62"/>
    </row>
    <row r="887592" spans="8:8">
      <c r="H887592" s="62"/>
    </row>
    <row r="887593" spans="8:8">
      <c r="H887593" s="62"/>
    </row>
    <row r="887594" spans="8:8">
      <c r="H887594" s="62"/>
    </row>
    <row r="887595" spans="8:8">
      <c r="H887595" s="62"/>
    </row>
    <row r="887596" spans="8:8">
      <c r="H887596" s="62"/>
    </row>
    <row r="887597" spans="8:8">
      <c r="H887597" s="62"/>
    </row>
    <row r="887598" spans="8:8">
      <c r="H887598" s="62"/>
    </row>
    <row r="887599" spans="8:8">
      <c r="H887599" s="62"/>
    </row>
    <row r="887600" spans="8:8">
      <c r="H887600" s="62"/>
    </row>
    <row r="887601" spans="8:8">
      <c r="H887601" s="62"/>
    </row>
    <row r="887602" spans="8:8">
      <c r="H887602" s="62"/>
    </row>
    <row r="887603" spans="8:8">
      <c r="H887603" s="62"/>
    </row>
    <row r="887604" spans="8:8">
      <c r="H887604" s="62"/>
    </row>
    <row r="887605" spans="8:8">
      <c r="H887605" s="62"/>
    </row>
    <row r="887606" spans="8:8">
      <c r="H887606" s="62"/>
    </row>
    <row r="887607" spans="8:8">
      <c r="H887607" s="62"/>
    </row>
    <row r="887608" spans="8:8">
      <c r="H887608" s="62"/>
    </row>
    <row r="887609" spans="8:8">
      <c r="H887609" s="62"/>
    </row>
    <row r="887610" spans="8:8">
      <c r="H887610" s="62"/>
    </row>
    <row r="887611" spans="8:8">
      <c r="H887611" s="62"/>
    </row>
    <row r="887612" spans="8:8">
      <c r="H887612" s="62"/>
    </row>
    <row r="887613" spans="8:8">
      <c r="H887613" s="62"/>
    </row>
    <row r="887614" spans="8:8">
      <c r="H887614" s="62"/>
    </row>
    <row r="887615" spans="8:8">
      <c r="H887615" s="62"/>
    </row>
    <row r="887616" spans="8:8">
      <c r="H887616" s="62"/>
    </row>
    <row r="887617" spans="8:8">
      <c r="H887617" s="62"/>
    </row>
    <row r="887618" spans="8:8">
      <c r="H887618" s="62"/>
    </row>
    <row r="887619" spans="8:8">
      <c r="H887619" s="62"/>
    </row>
    <row r="887620" spans="8:8">
      <c r="H887620" s="62"/>
    </row>
    <row r="887621" spans="8:8">
      <c r="H887621" s="62"/>
    </row>
    <row r="887622" spans="8:8">
      <c r="H887622" s="62"/>
    </row>
    <row r="887623" spans="8:8">
      <c r="H887623" s="62"/>
    </row>
    <row r="887624" spans="8:8">
      <c r="H887624" s="62"/>
    </row>
    <row r="887625" spans="8:8">
      <c r="H887625" s="62"/>
    </row>
    <row r="887626" spans="8:8">
      <c r="H887626" s="62"/>
    </row>
    <row r="887627" spans="8:8">
      <c r="H887627" s="62"/>
    </row>
    <row r="887628" spans="8:8">
      <c r="H887628" s="62"/>
    </row>
    <row r="887629" spans="8:8">
      <c r="H887629" s="62"/>
    </row>
    <row r="887630" spans="8:8">
      <c r="H887630" s="62"/>
    </row>
    <row r="887631" spans="8:8">
      <c r="H887631" s="62"/>
    </row>
    <row r="887632" spans="8:8">
      <c r="H887632" s="62"/>
    </row>
    <row r="887633" spans="8:8">
      <c r="H887633" s="62"/>
    </row>
    <row r="887634" spans="8:8">
      <c r="H887634" s="62"/>
    </row>
    <row r="887635" spans="8:8">
      <c r="H887635" s="62"/>
    </row>
    <row r="887636" spans="8:8">
      <c r="H887636" s="62"/>
    </row>
    <row r="887637" spans="8:8">
      <c r="H887637" s="62"/>
    </row>
    <row r="887638" spans="8:8">
      <c r="H887638" s="62"/>
    </row>
    <row r="887639" spans="8:8">
      <c r="H887639" s="62"/>
    </row>
    <row r="887640" spans="8:8">
      <c r="H887640" s="62"/>
    </row>
    <row r="887641" spans="8:8">
      <c r="H887641" s="62"/>
    </row>
    <row r="887642" spans="8:8">
      <c r="H887642" s="62"/>
    </row>
    <row r="887643" spans="8:8">
      <c r="H887643" s="62"/>
    </row>
    <row r="887644" spans="8:8">
      <c r="H887644" s="62"/>
    </row>
    <row r="887645" spans="8:8">
      <c r="H887645" s="62"/>
    </row>
    <row r="887646" spans="8:8">
      <c r="H887646" s="62"/>
    </row>
    <row r="887647" spans="8:8">
      <c r="H887647" s="62"/>
    </row>
    <row r="887648" spans="8:8">
      <c r="H887648" s="62"/>
    </row>
    <row r="887649" spans="8:8">
      <c r="H887649" s="62"/>
    </row>
    <row r="887650" spans="8:8">
      <c r="H887650" s="62"/>
    </row>
    <row r="887651" spans="8:8">
      <c r="H887651" s="62"/>
    </row>
    <row r="887652" spans="8:8">
      <c r="H887652" s="62"/>
    </row>
    <row r="887653" spans="8:8">
      <c r="H887653" s="62"/>
    </row>
    <row r="887654" spans="8:8">
      <c r="H887654" s="62"/>
    </row>
    <row r="887655" spans="8:8">
      <c r="H887655" s="62"/>
    </row>
    <row r="887656" spans="8:8">
      <c r="H887656" s="62"/>
    </row>
    <row r="887657" spans="8:8">
      <c r="H887657" s="62"/>
    </row>
    <row r="887658" spans="8:8">
      <c r="H887658" s="62"/>
    </row>
    <row r="887659" spans="8:8">
      <c r="H887659" s="62"/>
    </row>
    <row r="887660" spans="8:8">
      <c r="H887660" s="62"/>
    </row>
    <row r="887661" spans="8:8">
      <c r="H887661" s="62"/>
    </row>
    <row r="887662" spans="8:8">
      <c r="H887662" s="62"/>
    </row>
    <row r="887663" spans="8:8">
      <c r="H887663" s="62"/>
    </row>
    <row r="887664" spans="8:8">
      <c r="H887664" s="62"/>
    </row>
    <row r="887665" spans="8:8">
      <c r="H887665" s="62"/>
    </row>
    <row r="887666" spans="8:8">
      <c r="H887666" s="62"/>
    </row>
    <row r="887667" spans="8:8">
      <c r="H887667" s="62"/>
    </row>
    <row r="887668" spans="8:8">
      <c r="H887668" s="62"/>
    </row>
    <row r="887669" spans="8:8">
      <c r="H887669" s="62"/>
    </row>
    <row r="887670" spans="8:8">
      <c r="H887670" s="62"/>
    </row>
    <row r="887671" spans="8:8">
      <c r="H887671" s="62"/>
    </row>
    <row r="887672" spans="8:8">
      <c r="H887672" s="62"/>
    </row>
    <row r="887673" spans="8:8">
      <c r="H887673" s="62"/>
    </row>
    <row r="887674" spans="8:8">
      <c r="H887674" s="62"/>
    </row>
    <row r="887675" spans="8:8">
      <c r="H887675" s="62"/>
    </row>
    <row r="887676" spans="8:8">
      <c r="H887676" s="62"/>
    </row>
    <row r="887677" spans="8:8">
      <c r="H887677" s="62"/>
    </row>
    <row r="887678" spans="8:8">
      <c r="H887678" s="62"/>
    </row>
    <row r="887679" spans="8:8">
      <c r="H887679" s="62"/>
    </row>
    <row r="887680" spans="8:8">
      <c r="H887680" s="62"/>
    </row>
    <row r="887681" spans="8:8">
      <c r="H887681" s="62"/>
    </row>
    <row r="887682" spans="8:8">
      <c r="H887682" s="62"/>
    </row>
    <row r="887683" spans="8:8">
      <c r="H887683" s="62"/>
    </row>
    <row r="887684" spans="8:8">
      <c r="H887684" s="62"/>
    </row>
    <row r="887685" spans="8:8">
      <c r="H887685" s="62"/>
    </row>
    <row r="887686" spans="8:8">
      <c r="H887686" s="62"/>
    </row>
    <row r="887687" spans="8:8">
      <c r="H887687" s="62"/>
    </row>
    <row r="887688" spans="8:8">
      <c r="H887688" s="62"/>
    </row>
    <row r="887689" spans="8:8">
      <c r="H887689" s="62"/>
    </row>
    <row r="887690" spans="8:8">
      <c r="H887690" s="62"/>
    </row>
    <row r="887691" spans="8:8">
      <c r="H887691" s="62"/>
    </row>
    <row r="887692" spans="8:8">
      <c r="H887692" s="62"/>
    </row>
    <row r="887693" spans="8:8">
      <c r="H887693" s="62"/>
    </row>
    <row r="887694" spans="8:8">
      <c r="H887694" s="62"/>
    </row>
    <row r="887695" spans="8:8">
      <c r="H887695" s="62"/>
    </row>
    <row r="887696" spans="8:8">
      <c r="H887696" s="62"/>
    </row>
    <row r="887697" spans="8:8">
      <c r="H887697" s="62"/>
    </row>
    <row r="887698" spans="8:8">
      <c r="H887698" s="62"/>
    </row>
    <row r="887699" spans="8:8">
      <c r="H887699" s="62"/>
    </row>
    <row r="887700" spans="8:8">
      <c r="H887700" s="62"/>
    </row>
    <row r="887701" spans="8:8">
      <c r="H887701" s="62"/>
    </row>
    <row r="887702" spans="8:8">
      <c r="H887702" s="62"/>
    </row>
    <row r="887703" spans="8:8">
      <c r="H887703" s="62"/>
    </row>
    <row r="887704" spans="8:8">
      <c r="H887704" s="62"/>
    </row>
    <row r="887705" spans="8:8">
      <c r="H887705" s="62"/>
    </row>
    <row r="887706" spans="8:8">
      <c r="H887706" s="62"/>
    </row>
    <row r="887707" spans="8:8">
      <c r="H887707" s="62"/>
    </row>
    <row r="887708" spans="8:8">
      <c r="H887708" s="62"/>
    </row>
    <row r="887709" spans="8:8">
      <c r="H887709" s="62"/>
    </row>
    <row r="887710" spans="8:8">
      <c r="H887710" s="62"/>
    </row>
    <row r="887711" spans="8:8">
      <c r="H887711" s="62"/>
    </row>
    <row r="887712" spans="8:8">
      <c r="H887712" s="62"/>
    </row>
    <row r="887713" spans="8:8">
      <c r="H887713" s="62"/>
    </row>
    <row r="887714" spans="8:8">
      <c r="H887714" s="62"/>
    </row>
    <row r="887715" spans="8:8">
      <c r="H887715" s="62"/>
    </row>
    <row r="887716" spans="8:8">
      <c r="H887716" s="62"/>
    </row>
    <row r="887717" spans="8:8">
      <c r="H887717" s="62"/>
    </row>
    <row r="887718" spans="8:8">
      <c r="H887718" s="62"/>
    </row>
    <row r="887719" spans="8:8">
      <c r="H887719" s="62"/>
    </row>
    <row r="887720" spans="8:8">
      <c r="H887720" s="62"/>
    </row>
    <row r="887721" spans="8:8">
      <c r="H887721" s="62"/>
    </row>
    <row r="887722" spans="8:8">
      <c r="H887722" s="62"/>
    </row>
    <row r="887723" spans="8:8">
      <c r="H887723" s="62"/>
    </row>
    <row r="887724" spans="8:8">
      <c r="H887724" s="62"/>
    </row>
    <row r="887725" spans="8:8">
      <c r="H887725" s="62"/>
    </row>
    <row r="887726" spans="8:8">
      <c r="H887726" s="62"/>
    </row>
    <row r="887727" spans="8:8">
      <c r="H887727" s="62"/>
    </row>
    <row r="887728" spans="8:8">
      <c r="H887728" s="62"/>
    </row>
    <row r="887729" spans="8:8">
      <c r="H887729" s="62"/>
    </row>
    <row r="887730" spans="8:8">
      <c r="H887730" s="62"/>
    </row>
    <row r="887731" spans="8:8">
      <c r="H887731" s="62"/>
    </row>
    <row r="887732" spans="8:8">
      <c r="H887732" s="62"/>
    </row>
    <row r="887733" spans="8:8">
      <c r="H887733" s="62"/>
    </row>
    <row r="887734" spans="8:8">
      <c r="H887734" s="62"/>
    </row>
    <row r="887735" spans="8:8">
      <c r="H887735" s="62"/>
    </row>
    <row r="887736" spans="8:8">
      <c r="H887736" s="62"/>
    </row>
    <row r="887737" spans="8:8">
      <c r="H887737" s="62"/>
    </row>
    <row r="887738" spans="8:8">
      <c r="H887738" s="62"/>
    </row>
    <row r="887739" spans="8:8">
      <c r="H887739" s="62"/>
    </row>
    <row r="887740" spans="8:8">
      <c r="H887740" s="62"/>
    </row>
    <row r="887741" spans="8:8">
      <c r="H887741" s="62"/>
    </row>
    <row r="887742" spans="8:8">
      <c r="H887742" s="62"/>
    </row>
    <row r="887743" spans="8:8">
      <c r="H887743" s="62"/>
    </row>
    <row r="887744" spans="8:8">
      <c r="H887744" s="62"/>
    </row>
    <row r="887745" spans="8:8">
      <c r="H887745" s="62"/>
    </row>
    <row r="887746" spans="8:8">
      <c r="H887746" s="62"/>
    </row>
    <row r="887747" spans="8:8">
      <c r="H887747" s="62"/>
    </row>
    <row r="887748" spans="8:8">
      <c r="H887748" s="62"/>
    </row>
    <row r="887749" spans="8:8">
      <c r="H887749" s="62"/>
    </row>
    <row r="887750" spans="8:8">
      <c r="H887750" s="62"/>
    </row>
    <row r="887751" spans="8:8">
      <c r="H887751" s="62"/>
    </row>
    <row r="887752" spans="8:8">
      <c r="H887752" s="62"/>
    </row>
    <row r="887753" spans="8:8">
      <c r="H887753" s="62"/>
    </row>
    <row r="887754" spans="8:8">
      <c r="H887754" s="62"/>
    </row>
    <row r="887755" spans="8:8">
      <c r="H887755" s="62"/>
    </row>
    <row r="887756" spans="8:8">
      <c r="H887756" s="62"/>
    </row>
    <row r="887757" spans="8:8">
      <c r="H887757" s="62"/>
    </row>
    <row r="887758" spans="8:8">
      <c r="H887758" s="62"/>
    </row>
    <row r="887759" spans="8:8">
      <c r="H887759" s="62"/>
    </row>
    <row r="887760" spans="8:8">
      <c r="H887760" s="62"/>
    </row>
    <row r="887761" spans="8:8">
      <c r="H887761" s="62"/>
    </row>
    <row r="887762" spans="8:8">
      <c r="H887762" s="62"/>
    </row>
    <row r="887763" spans="8:8">
      <c r="H887763" s="62"/>
    </row>
    <row r="887764" spans="8:8">
      <c r="H887764" s="62"/>
    </row>
    <row r="887765" spans="8:8">
      <c r="H887765" s="62"/>
    </row>
    <row r="887766" spans="8:8">
      <c r="H887766" s="62"/>
    </row>
    <row r="887767" spans="8:8">
      <c r="H887767" s="62"/>
    </row>
    <row r="887768" spans="8:8">
      <c r="H887768" s="62"/>
    </row>
    <row r="887769" spans="8:8">
      <c r="H887769" s="62"/>
    </row>
    <row r="887770" spans="8:8">
      <c r="H887770" s="62"/>
    </row>
    <row r="887771" spans="8:8">
      <c r="H887771" s="62"/>
    </row>
    <row r="887772" spans="8:8">
      <c r="H887772" s="62"/>
    </row>
    <row r="887773" spans="8:8">
      <c r="H887773" s="62"/>
    </row>
    <row r="887774" spans="8:8">
      <c r="H887774" s="62"/>
    </row>
    <row r="887775" spans="8:8">
      <c r="H887775" s="62"/>
    </row>
    <row r="887776" spans="8:8">
      <c r="H887776" s="62"/>
    </row>
    <row r="887777" spans="8:8">
      <c r="H887777" s="62"/>
    </row>
    <row r="887778" spans="8:8">
      <c r="H887778" s="62"/>
    </row>
    <row r="887779" spans="8:8">
      <c r="H887779" s="62"/>
    </row>
    <row r="887780" spans="8:8">
      <c r="H887780" s="62"/>
    </row>
    <row r="887781" spans="8:8">
      <c r="H887781" s="62"/>
    </row>
    <row r="887782" spans="8:8">
      <c r="H887782" s="62"/>
    </row>
    <row r="887783" spans="8:8">
      <c r="H887783" s="62"/>
    </row>
    <row r="887784" spans="8:8">
      <c r="H887784" s="62"/>
    </row>
    <row r="887785" spans="8:8">
      <c r="H887785" s="62"/>
    </row>
    <row r="887786" spans="8:8">
      <c r="H887786" s="62"/>
    </row>
    <row r="887787" spans="8:8">
      <c r="H887787" s="62"/>
    </row>
    <row r="887788" spans="8:8">
      <c r="H887788" s="62"/>
    </row>
    <row r="887789" spans="8:8">
      <c r="H887789" s="62"/>
    </row>
    <row r="887790" spans="8:8">
      <c r="H887790" s="62"/>
    </row>
    <row r="887791" spans="8:8">
      <c r="H887791" s="62"/>
    </row>
    <row r="887792" spans="8:8">
      <c r="H887792" s="62"/>
    </row>
    <row r="887793" spans="8:8">
      <c r="H887793" s="62"/>
    </row>
    <row r="887794" spans="8:8">
      <c r="H887794" s="62"/>
    </row>
    <row r="887795" spans="8:8">
      <c r="H887795" s="62"/>
    </row>
    <row r="887796" spans="8:8">
      <c r="H887796" s="62"/>
    </row>
    <row r="887797" spans="8:8">
      <c r="H887797" s="62"/>
    </row>
    <row r="887798" spans="8:8">
      <c r="H887798" s="62"/>
    </row>
    <row r="887799" spans="8:8">
      <c r="H887799" s="62"/>
    </row>
    <row r="887800" spans="8:8">
      <c r="H887800" s="62"/>
    </row>
    <row r="887801" spans="8:8">
      <c r="H887801" s="62"/>
    </row>
    <row r="887802" spans="8:8">
      <c r="H887802" s="62"/>
    </row>
    <row r="887803" spans="8:8">
      <c r="H887803" s="62"/>
    </row>
    <row r="887804" spans="8:8">
      <c r="H887804" s="62"/>
    </row>
    <row r="887805" spans="8:8">
      <c r="H887805" s="62"/>
    </row>
    <row r="887806" spans="8:8">
      <c r="H887806" s="62"/>
    </row>
    <row r="887807" spans="8:8">
      <c r="H887807" s="62"/>
    </row>
    <row r="887808" spans="8:8">
      <c r="H887808" s="62"/>
    </row>
    <row r="887809" spans="8:8">
      <c r="H887809" s="62"/>
    </row>
    <row r="887810" spans="8:8">
      <c r="H887810" s="62"/>
    </row>
    <row r="887811" spans="8:8">
      <c r="H887811" s="62"/>
    </row>
    <row r="887812" spans="8:8">
      <c r="H887812" s="62"/>
    </row>
    <row r="887813" spans="8:8">
      <c r="H887813" s="62"/>
    </row>
    <row r="887814" spans="8:8">
      <c r="H887814" s="62"/>
    </row>
    <row r="887815" spans="8:8">
      <c r="H887815" s="62"/>
    </row>
    <row r="887816" spans="8:8">
      <c r="H887816" s="62"/>
    </row>
    <row r="887817" spans="8:8">
      <c r="H887817" s="62"/>
    </row>
    <row r="887818" spans="8:8">
      <c r="H887818" s="62"/>
    </row>
    <row r="887819" spans="8:8">
      <c r="H887819" s="62"/>
    </row>
    <row r="887820" spans="8:8">
      <c r="H887820" s="62"/>
    </row>
    <row r="887821" spans="8:8">
      <c r="H887821" s="62"/>
    </row>
    <row r="887822" spans="8:8">
      <c r="H887822" s="62"/>
    </row>
    <row r="887823" spans="8:8">
      <c r="H887823" s="62"/>
    </row>
    <row r="887824" spans="8:8">
      <c r="H887824" s="62"/>
    </row>
    <row r="887825" spans="8:8">
      <c r="H887825" s="62"/>
    </row>
    <row r="887826" spans="8:8">
      <c r="H887826" s="62"/>
    </row>
    <row r="887827" spans="8:8">
      <c r="H887827" s="62"/>
    </row>
    <row r="887828" spans="8:8">
      <c r="H887828" s="62"/>
    </row>
    <row r="887829" spans="8:8">
      <c r="H887829" s="62"/>
    </row>
    <row r="887830" spans="8:8">
      <c r="H887830" s="62"/>
    </row>
    <row r="887831" spans="8:8">
      <c r="H887831" s="62"/>
    </row>
    <row r="887832" spans="8:8">
      <c r="H887832" s="62"/>
    </row>
    <row r="887833" spans="8:8">
      <c r="H887833" s="62"/>
    </row>
    <row r="887834" spans="8:8">
      <c r="H887834" s="62"/>
    </row>
    <row r="887835" spans="8:8">
      <c r="H887835" s="62"/>
    </row>
    <row r="887836" spans="8:8">
      <c r="H887836" s="62"/>
    </row>
    <row r="887837" spans="8:8">
      <c r="H887837" s="62"/>
    </row>
    <row r="887838" spans="8:8">
      <c r="H887838" s="62"/>
    </row>
    <row r="887839" spans="8:8">
      <c r="H887839" s="62"/>
    </row>
    <row r="887840" spans="8:8">
      <c r="H887840" s="62"/>
    </row>
    <row r="887841" spans="8:8">
      <c r="H887841" s="62"/>
    </row>
    <row r="887842" spans="8:8">
      <c r="H887842" s="62"/>
    </row>
    <row r="887843" spans="8:8">
      <c r="H887843" s="62"/>
    </row>
    <row r="887844" spans="8:8">
      <c r="H887844" s="62"/>
    </row>
    <row r="887845" spans="8:8">
      <c r="H887845" s="62"/>
    </row>
    <row r="887846" spans="8:8">
      <c r="H887846" s="62"/>
    </row>
    <row r="887847" spans="8:8">
      <c r="H887847" s="62"/>
    </row>
    <row r="887848" spans="8:8">
      <c r="H887848" s="62"/>
    </row>
    <row r="887849" spans="8:8">
      <c r="H887849" s="62"/>
    </row>
    <row r="887850" spans="8:8">
      <c r="H887850" s="62"/>
    </row>
    <row r="887851" spans="8:8">
      <c r="H887851" s="62"/>
    </row>
    <row r="887852" spans="8:8">
      <c r="H887852" s="62"/>
    </row>
    <row r="887853" spans="8:8">
      <c r="H887853" s="62"/>
    </row>
    <row r="887854" spans="8:8">
      <c r="H887854" s="62"/>
    </row>
    <row r="887855" spans="8:8">
      <c r="H887855" s="62"/>
    </row>
    <row r="887856" spans="8:8">
      <c r="H887856" s="62"/>
    </row>
    <row r="887857" spans="8:8">
      <c r="H887857" s="62"/>
    </row>
    <row r="887858" spans="8:8">
      <c r="H887858" s="62"/>
    </row>
    <row r="887859" spans="8:8">
      <c r="H887859" s="62"/>
    </row>
    <row r="887860" spans="8:8">
      <c r="H887860" s="62"/>
    </row>
    <row r="887861" spans="8:8">
      <c r="H887861" s="62"/>
    </row>
    <row r="887862" spans="8:8">
      <c r="H887862" s="62"/>
    </row>
    <row r="887863" spans="8:8">
      <c r="H887863" s="62"/>
    </row>
    <row r="887864" spans="8:8">
      <c r="H887864" s="62"/>
    </row>
    <row r="887865" spans="8:8">
      <c r="H887865" s="62"/>
    </row>
    <row r="887866" spans="8:8">
      <c r="H887866" s="62"/>
    </row>
    <row r="887867" spans="8:8">
      <c r="H887867" s="62"/>
    </row>
    <row r="887868" spans="8:8">
      <c r="H887868" s="62"/>
    </row>
    <row r="887869" spans="8:8">
      <c r="H887869" s="62"/>
    </row>
    <row r="887870" spans="8:8">
      <c r="H887870" s="62"/>
    </row>
    <row r="887871" spans="8:8">
      <c r="H887871" s="62"/>
    </row>
    <row r="887872" spans="8:8">
      <c r="H887872" s="62"/>
    </row>
    <row r="887873" spans="8:8">
      <c r="H887873" s="62"/>
    </row>
    <row r="887874" spans="8:8">
      <c r="H887874" s="62"/>
    </row>
    <row r="887875" spans="8:8">
      <c r="H887875" s="62"/>
    </row>
    <row r="887876" spans="8:8">
      <c r="H887876" s="62"/>
    </row>
    <row r="887877" spans="8:8">
      <c r="H887877" s="62"/>
    </row>
    <row r="887878" spans="8:8">
      <c r="H887878" s="62"/>
    </row>
    <row r="887879" spans="8:8">
      <c r="H887879" s="62"/>
    </row>
    <row r="887880" spans="8:8">
      <c r="H887880" s="62"/>
    </row>
    <row r="887881" spans="8:8">
      <c r="H887881" s="62"/>
    </row>
    <row r="887882" spans="8:8">
      <c r="H887882" s="62"/>
    </row>
    <row r="887883" spans="8:8">
      <c r="H887883" s="62"/>
    </row>
    <row r="887884" spans="8:8">
      <c r="H887884" s="62"/>
    </row>
    <row r="887885" spans="8:8">
      <c r="H887885" s="62"/>
    </row>
    <row r="887886" spans="8:8">
      <c r="H887886" s="62"/>
    </row>
    <row r="887887" spans="8:8">
      <c r="H887887" s="62"/>
    </row>
    <row r="887888" spans="8:8">
      <c r="H887888" s="62"/>
    </row>
    <row r="887889" spans="8:8">
      <c r="H887889" s="62"/>
    </row>
    <row r="887890" spans="8:8">
      <c r="H887890" s="62"/>
    </row>
    <row r="887891" spans="8:8">
      <c r="H887891" s="62"/>
    </row>
    <row r="887892" spans="8:8">
      <c r="H887892" s="62"/>
    </row>
    <row r="887893" spans="8:8">
      <c r="H887893" s="62"/>
    </row>
    <row r="887894" spans="8:8">
      <c r="H887894" s="62"/>
    </row>
    <row r="887895" spans="8:8">
      <c r="H887895" s="62"/>
    </row>
    <row r="887896" spans="8:8">
      <c r="H887896" s="62"/>
    </row>
    <row r="887897" spans="8:8">
      <c r="H887897" s="62"/>
    </row>
    <row r="887898" spans="8:8">
      <c r="H887898" s="62"/>
    </row>
    <row r="887899" spans="8:8">
      <c r="H887899" s="62"/>
    </row>
    <row r="887900" spans="8:8">
      <c r="H887900" s="62"/>
    </row>
    <row r="887901" spans="8:8">
      <c r="H887901" s="62"/>
    </row>
    <row r="887902" spans="8:8">
      <c r="H887902" s="62"/>
    </row>
    <row r="887903" spans="8:8">
      <c r="H887903" s="62"/>
    </row>
    <row r="887904" spans="8:8">
      <c r="H887904" s="62"/>
    </row>
    <row r="887905" spans="8:8">
      <c r="H887905" s="62"/>
    </row>
    <row r="887906" spans="8:8">
      <c r="H887906" s="62"/>
    </row>
    <row r="887907" spans="8:8">
      <c r="H887907" s="62"/>
    </row>
    <row r="887908" spans="8:8">
      <c r="H887908" s="62"/>
    </row>
    <row r="887909" spans="8:8">
      <c r="H887909" s="62"/>
    </row>
    <row r="887910" spans="8:8">
      <c r="H887910" s="62"/>
    </row>
    <row r="887911" spans="8:8">
      <c r="H887911" s="62"/>
    </row>
    <row r="887912" spans="8:8">
      <c r="H887912" s="62"/>
    </row>
    <row r="887913" spans="8:8">
      <c r="H887913" s="62"/>
    </row>
    <row r="887914" spans="8:8">
      <c r="H887914" s="62"/>
    </row>
    <row r="887915" spans="8:8">
      <c r="H887915" s="62"/>
    </row>
    <row r="887916" spans="8:8">
      <c r="H887916" s="62"/>
    </row>
    <row r="887917" spans="8:8">
      <c r="H887917" s="62"/>
    </row>
    <row r="887918" spans="8:8">
      <c r="H887918" s="62"/>
    </row>
    <row r="887919" spans="8:8">
      <c r="H887919" s="62"/>
    </row>
    <row r="887920" spans="8:8">
      <c r="H887920" s="62"/>
    </row>
    <row r="887921" spans="8:8">
      <c r="H887921" s="62"/>
    </row>
    <row r="887922" spans="8:8">
      <c r="H887922" s="62"/>
    </row>
    <row r="887923" spans="8:8">
      <c r="H887923" s="62"/>
    </row>
    <row r="887924" spans="8:8">
      <c r="H887924" s="62"/>
    </row>
    <row r="887925" spans="8:8">
      <c r="H887925" s="62"/>
    </row>
    <row r="887926" spans="8:8">
      <c r="H887926" s="62"/>
    </row>
    <row r="887927" spans="8:8">
      <c r="H887927" s="62"/>
    </row>
    <row r="887928" spans="8:8">
      <c r="H887928" s="62"/>
    </row>
    <row r="887929" spans="8:8">
      <c r="H887929" s="62"/>
    </row>
    <row r="887930" spans="8:8">
      <c r="H887930" s="62"/>
    </row>
    <row r="887931" spans="8:8">
      <c r="H887931" s="62"/>
    </row>
    <row r="887932" spans="8:8">
      <c r="H887932" s="62"/>
    </row>
    <row r="887933" spans="8:8">
      <c r="H887933" s="62"/>
    </row>
    <row r="887934" spans="8:8">
      <c r="H887934" s="62"/>
    </row>
    <row r="887935" spans="8:8">
      <c r="H887935" s="62"/>
    </row>
    <row r="887936" spans="8:8">
      <c r="H887936" s="62"/>
    </row>
    <row r="887937" spans="8:8">
      <c r="H887937" s="62"/>
    </row>
    <row r="887938" spans="8:8">
      <c r="H887938" s="62"/>
    </row>
    <row r="887939" spans="8:8">
      <c r="H887939" s="62"/>
    </row>
    <row r="887940" spans="8:8">
      <c r="H887940" s="62"/>
    </row>
    <row r="887941" spans="8:8">
      <c r="H887941" s="62"/>
    </row>
    <row r="887942" spans="8:8">
      <c r="H887942" s="62"/>
    </row>
    <row r="887943" spans="8:8">
      <c r="H887943" s="62"/>
    </row>
    <row r="887944" spans="8:8">
      <c r="H887944" s="62"/>
    </row>
    <row r="887945" spans="8:8">
      <c r="H887945" s="62"/>
    </row>
    <row r="887946" spans="8:8">
      <c r="H887946" s="62"/>
    </row>
    <row r="887947" spans="8:8">
      <c r="H887947" s="62"/>
    </row>
    <row r="887948" spans="8:8">
      <c r="H887948" s="62"/>
    </row>
    <row r="887949" spans="8:8">
      <c r="H887949" s="62"/>
    </row>
    <row r="887950" spans="8:8">
      <c r="H887950" s="62"/>
    </row>
    <row r="887951" spans="8:8">
      <c r="H887951" s="62"/>
    </row>
    <row r="887952" spans="8:8">
      <c r="H887952" s="62"/>
    </row>
    <row r="887953" spans="8:8">
      <c r="H887953" s="62"/>
    </row>
    <row r="887954" spans="8:8">
      <c r="H887954" s="62"/>
    </row>
    <row r="887955" spans="8:8">
      <c r="H887955" s="62"/>
    </row>
    <row r="887956" spans="8:8">
      <c r="H887956" s="62"/>
    </row>
    <row r="887957" spans="8:8">
      <c r="H887957" s="62"/>
    </row>
    <row r="887958" spans="8:8">
      <c r="H887958" s="62"/>
    </row>
    <row r="887959" spans="8:8">
      <c r="H887959" s="62"/>
    </row>
    <row r="887960" spans="8:8">
      <c r="H887960" s="62"/>
    </row>
    <row r="887961" spans="8:8">
      <c r="H887961" s="62"/>
    </row>
    <row r="887962" spans="8:8">
      <c r="H887962" s="62"/>
    </row>
    <row r="887963" spans="8:8">
      <c r="H887963" s="62"/>
    </row>
    <row r="887964" spans="8:8">
      <c r="H887964" s="62"/>
    </row>
    <row r="887965" spans="8:8">
      <c r="H887965" s="62"/>
    </row>
    <row r="887966" spans="8:8">
      <c r="H887966" s="62"/>
    </row>
    <row r="887967" spans="8:8">
      <c r="H887967" s="62"/>
    </row>
    <row r="887968" spans="8:8">
      <c r="H887968" s="62"/>
    </row>
    <row r="887969" spans="8:8">
      <c r="H887969" s="62"/>
    </row>
    <row r="887970" spans="8:8">
      <c r="H887970" s="62"/>
    </row>
    <row r="887971" spans="8:8">
      <c r="H887971" s="62"/>
    </row>
    <row r="887972" spans="8:8">
      <c r="H887972" s="62"/>
    </row>
    <row r="887973" spans="8:8">
      <c r="H887973" s="62"/>
    </row>
    <row r="887974" spans="8:8">
      <c r="H887974" s="62"/>
    </row>
    <row r="887975" spans="8:8">
      <c r="H887975" s="62"/>
    </row>
    <row r="887976" spans="8:8">
      <c r="H887976" s="62"/>
    </row>
    <row r="887977" spans="8:8">
      <c r="H887977" s="62"/>
    </row>
    <row r="887978" spans="8:8">
      <c r="H887978" s="62"/>
    </row>
    <row r="887979" spans="8:8">
      <c r="H887979" s="62"/>
    </row>
    <row r="887980" spans="8:8">
      <c r="H887980" s="62"/>
    </row>
    <row r="887981" spans="8:8">
      <c r="H887981" s="62"/>
    </row>
    <row r="887982" spans="8:8">
      <c r="H887982" s="62"/>
    </row>
    <row r="887983" spans="8:8">
      <c r="H887983" s="62"/>
    </row>
    <row r="887984" spans="8:8">
      <c r="H887984" s="62"/>
    </row>
    <row r="887985" spans="8:8">
      <c r="H887985" s="62"/>
    </row>
    <row r="887986" spans="8:8">
      <c r="H887986" s="62"/>
    </row>
    <row r="887987" spans="8:8">
      <c r="H887987" s="62"/>
    </row>
    <row r="887988" spans="8:8">
      <c r="H887988" s="62"/>
    </row>
    <row r="887989" spans="8:8">
      <c r="H887989" s="62"/>
    </row>
    <row r="887990" spans="8:8">
      <c r="H887990" s="62"/>
    </row>
    <row r="887991" spans="8:8">
      <c r="H887991" s="62"/>
    </row>
    <row r="887992" spans="8:8">
      <c r="H887992" s="62"/>
    </row>
    <row r="887993" spans="8:8">
      <c r="H887993" s="62"/>
    </row>
    <row r="887994" spans="8:8">
      <c r="H887994" s="62"/>
    </row>
    <row r="887995" spans="8:8">
      <c r="H887995" s="62"/>
    </row>
    <row r="887996" spans="8:8">
      <c r="H887996" s="62"/>
    </row>
    <row r="887997" spans="8:8">
      <c r="H887997" s="62"/>
    </row>
    <row r="887998" spans="8:8">
      <c r="H887998" s="62"/>
    </row>
    <row r="887999" spans="8:8">
      <c r="H887999" s="62"/>
    </row>
    <row r="888000" spans="8:8">
      <c r="H888000" s="62"/>
    </row>
    <row r="888001" spans="8:8">
      <c r="H888001" s="62"/>
    </row>
    <row r="888002" spans="8:8">
      <c r="H888002" s="62"/>
    </row>
    <row r="888003" spans="8:8">
      <c r="H888003" s="62"/>
    </row>
    <row r="888004" spans="8:8">
      <c r="H888004" s="62"/>
    </row>
    <row r="888005" spans="8:8">
      <c r="H888005" s="62"/>
    </row>
    <row r="888006" spans="8:8">
      <c r="H888006" s="62"/>
    </row>
    <row r="888007" spans="8:8">
      <c r="H888007" s="62"/>
    </row>
    <row r="888008" spans="8:8">
      <c r="H888008" s="62"/>
    </row>
    <row r="888009" spans="8:8">
      <c r="H888009" s="62"/>
    </row>
    <row r="888010" spans="8:8">
      <c r="H888010" s="62"/>
    </row>
    <row r="888011" spans="8:8">
      <c r="H888011" s="62"/>
    </row>
    <row r="888012" spans="8:8">
      <c r="H888012" s="62"/>
    </row>
    <row r="888013" spans="8:8">
      <c r="H888013" s="62"/>
    </row>
    <row r="888014" spans="8:8">
      <c r="H888014" s="62"/>
    </row>
    <row r="888015" spans="8:8">
      <c r="H888015" s="62"/>
    </row>
    <row r="888016" spans="8:8">
      <c r="H888016" s="62"/>
    </row>
    <row r="888017" spans="8:8">
      <c r="H888017" s="62"/>
    </row>
    <row r="888018" spans="8:8">
      <c r="H888018" s="62"/>
    </row>
    <row r="888019" spans="8:8">
      <c r="H888019" s="62"/>
    </row>
    <row r="888020" spans="8:8">
      <c r="H888020" s="62"/>
    </row>
    <row r="888021" spans="8:8">
      <c r="H888021" s="62"/>
    </row>
    <row r="888022" spans="8:8">
      <c r="H888022" s="62"/>
    </row>
    <row r="888023" spans="8:8">
      <c r="H888023" s="62"/>
    </row>
    <row r="888024" spans="8:8">
      <c r="H888024" s="62"/>
    </row>
    <row r="888025" spans="8:8">
      <c r="H888025" s="62"/>
    </row>
    <row r="888026" spans="8:8">
      <c r="H888026" s="62"/>
    </row>
    <row r="888027" spans="8:8">
      <c r="H888027" s="62"/>
    </row>
    <row r="888028" spans="8:8">
      <c r="H888028" s="62"/>
    </row>
    <row r="888029" spans="8:8">
      <c r="H888029" s="62"/>
    </row>
    <row r="888030" spans="8:8">
      <c r="H888030" s="62"/>
    </row>
    <row r="888031" spans="8:8">
      <c r="H888031" s="62"/>
    </row>
    <row r="888032" spans="8:8">
      <c r="H888032" s="62"/>
    </row>
    <row r="888033" spans="8:8">
      <c r="H888033" s="62"/>
    </row>
    <row r="888034" spans="8:8">
      <c r="H888034" s="62"/>
    </row>
    <row r="888035" spans="8:8">
      <c r="H888035" s="62"/>
    </row>
    <row r="888036" spans="8:8">
      <c r="H888036" s="62"/>
    </row>
    <row r="888037" spans="8:8">
      <c r="H888037" s="62"/>
    </row>
    <row r="888038" spans="8:8">
      <c r="H888038" s="62"/>
    </row>
    <row r="888039" spans="8:8">
      <c r="H888039" s="62"/>
    </row>
    <row r="888040" spans="8:8">
      <c r="H888040" s="62"/>
    </row>
    <row r="888041" spans="8:8">
      <c r="H888041" s="62"/>
    </row>
    <row r="888042" spans="8:8">
      <c r="H888042" s="62"/>
    </row>
    <row r="888043" spans="8:8">
      <c r="H888043" s="62"/>
    </row>
    <row r="888044" spans="8:8">
      <c r="H888044" s="62"/>
    </row>
    <row r="888045" spans="8:8">
      <c r="H888045" s="62"/>
    </row>
    <row r="888046" spans="8:8">
      <c r="H888046" s="62"/>
    </row>
    <row r="888047" spans="8:8">
      <c r="H888047" s="62"/>
    </row>
    <row r="888048" spans="8:8">
      <c r="H888048" s="62"/>
    </row>
    <row r="888049" spans="8:8">
      <c r="H888049" s="62"/>
    </row>
    <row r="888050" spans="8:8">
      <c r="H888050" s="62"/>
    </row>
    <row r="888051" spans="8:8">
      <c r="H888051" s="62"/>
    </row>
    <row r="888052" spans="8:8">
      <c r="H888052" s="62"/>
    </row>
    <row r="888053" spans="8:8">
      <c r="H888053" s="62"/>
    </row>
    <row r="888054" spans="8:8">
      <c r="H888054" s="62"/>
    </row>
    <row r="888055" spans="8:8">
      <c r="H888055" s="62"/>
    </row>
    <row r="888056" spans="8:8">
      <c r="H888056" s="62"/>
    </row>
    <row r="888057" spans="8:8">
      <c r="H888057" s="62"/>
    </row>
    <row r="888058" spans="8:8">
      <c r="H888058" s="62"/>
    </row>
    <row r="888059" spans="8:8">
      <c r="H888059" s="62"/>
    </row>
    <row r="888060" spans="8:8">
      <c r="H888060" s="62"/>
    </row>
    <row r="888061" spans="8:8">
      <c r="H888061" s="62"/>
    </row>
    <row r="888062" spans="8:8">
      <c r="H888062" s="62"/>
    </row>
    <row r="888063" spans="8:8">
      <c r="H888063" s="62"/>
    </row>
    <row r="888064" spans="8:8">
      <c r="H888064" s="62"/>
    </row>
    <row r="888065" spans="8:8">
      <c r="H888065" s="62"/>
    </row>
    <row r="888066" spans="8:8">
      <c r="H888066" s="62"/>
    </row>
    <row r="888067" spans="8:8">
      <c r="H888067" s="62"/>
    </row>
    <row r="888068" spans="8:8">
      <c r="H888068" s="62"/>
    </row>
    <row r="888069" spans="8:8">
      <c r="H888069" s="62"/>
    </row>
    <row r="888070" spans="8:8">
      <c r="H888070" s="62"/>
    </row>
    <row r="888071" spans="8:8">
      <c r="H888071" s="62"/>
    </row>
    <row r="888072" spans="8:8">
      <c r="H888072" s="62"/>
    </row>
    <row r="888073" spans="8:8">
      <c r="H888073" s="62"/>
    </row>
    <row r="888074" spans="8:8">
      <c r="H888074" s="62"/>
    </row>
    <row r="888075" spans="8:8">
      <c r="H888075" s="62"/>
    </row>
    <row r="888076" spans="8:8">
      <c r="H888076" s="62"/>
    </row>
    <row r="888077" spans="8:8">
      <c r="H888077" s="62"/>
    </row>
    <row r="888078" spans="8:8">
      <c r="H888078" s="62"/>
    </row>
    <row r="888079" spans="8:8">
      <c r="H888079" s="62"/>
    </row>
    <row r="888080" spans="8:8">
      <c r="H888080" s="62"/>
    </row>
    <row r="888081" spans="8:8">
      <c r="H888081" s="62"/>
    </row>
    <row r="888082" spans="8:8">
      <c r="H888082" s="62"/>
    </row>
    <row r="888083" spans="8:8">
      <c r="H888083" s="62"/>
    </row>
    <row r="888084" spans="8:8">
      <c r="H888084" s="62"/>
    </row>
    <row r="888085" spans="8:8">
      <c r="H888085" s="62"/>
    </row>
    <row r="888086" spans="8:8">
      <c r="H888086" s="62"/>
    </row>
    <row r="888087" spans="8:8">
      <c r="H888087" s="62"/>
    </row>
    <row r="888088" spans="8:8">
      <c r="H888088" s="62"/>
    </row>
    <row r="888089" spans="8:8">
      <c r="H888089" s="62"/>
    </row>
    <row r="888090" spans="8:8">
      <c r="H888090" s="62"/>
    </row>
    <row r="888091" spans="8:8">
      <c r="H888091" s="62"/>
    </row>
    <row r="888092" spans="8:8">
      <c r="H888092" s="62"/>
    </row>
    <row r="888093" spans="8:8">
      <c r="H888093" s="62"/>
    </row>
    <row r="888094" spans="8:8">
      <c r="H888094" s="62"/>
    </row>
    <row r="888095" spans="8:8">
      <c r="H888095" s="62"/>
    </row>
    <row r="888096" spans="8:8">
      <c r="H888096" s="62"/>
    </row>
    <row r="888097" spans="8:8">
      <c r="H888097" s="62"/>
    </row>
    <row r="888098" spans="8:8">
      <c r="H888098" s="62"/>
    </row>
    <row r="888099" spans="8:8">
      <c r="H888099" s="62"/>
    </row>
    <row r="888100" spans="8:8">
      <c r="H888100" s="62"/>
    </row>
    <row r="888101" spans="8:8">
      <c r="H888101" s="62"/>
    </row>
    <row r="888102" spans="8:8">
      <c r="H888102" s="62"/>
    </row>
    <row r="888103" spans="8:8">
      <c r="H888103" s="62"/>
    </row>
    <row r="888104" spans="8:8">
      <c r="H888104" s="62"/>
    </row>
    <row r="888105" spans="8:8">
      <c r="H888105" s="62"/>
    </row>
    <row r="888106" spans="8:8">
      <c r="H888106" s="62"/>
    </row>
    <row r="888107" spans="8:8">
      <c r="H888107" s="62"/>
    </row>
    <row r="888108" spans="8:8">
      <c r="H888108" s="62"/>
    </row>
    <row r="888109" spans="8:8">
      <c r="H888109" s="62"/>
    </row>
    <row r="888110" spans="8:8">
      <c r="H888110" s="62"/>
    </row>
    <row r="888111" spans="8:8">
      <c r="H888111" s="62"/>
    </row>
    <row r="888112" spans="8:8">
      <c r="H888112" s="62"/>
    </row>
    <row r="888113" spans="8:8">
      <c r="H888113" s="62"/>
    </row>
    <row r="888114" spans="8:8">
      <c r="H888114" s="62"/>
    </row>
    <row r="888115" spans="8:8">
      <c r="H888115" s="62"/>
    </row>
    <row r="888116" spans="8:8">
      <c r="H888116" s="62"/>
    </row>
    <row r="888117" spans="8:8">
      <c r="H888117" s="62"/>
    </row>
    <row r="888118" spans="8:8">
      <c r="H888118" s="62"/>
    </row>
    <row r="888119" spans="8:8">
      <c r="H888119" s="62"/>
    </row>
    <row r="888120" spans="8:8">
      <c r="H888120" s="62"/>
    </row>
    <row r="888121" spans="8:8">
      <c r="H888121" s="62"/>
    </row>
    <row r="888122" spans="8:8">
      <c r="H888122" s="62"/>
    </row>
    <row r="888123" spans="8:8">
      <c r="H888123" s="62"/>
    </row>
    <row r="888124" spans="8:8">
      <c r="H888124" s="62"/>
    </row>
    <row r="888125" spans="8:8">
      <c r="H888125" s="62"/>
    </row>
    <row r="888126" spans="8:8">
      <c r="H888126" s="62"/>
    </row>
    <row r="888127" spans="8:8">
      <c r="H888127" s="62"/>
    </row>
    <row r="888128" spans="8:8">
      <c r="H888128" s="62"/>
    </row>
    <row r="888129" spans="8:8">
      <c r="H888129" s="62"/>
    </row>
    <row r="888130" spans="8:8">
      <c r="H888130" s="62"/>
    </row>
    <row r="888131" spans="8:8">
      <c r="H888131" s="62"/>
    </row>
    <row r="888132" spans="8:8">
      <c r="H888132" s="62"/>
    </row>
    <row r="888133" spans="8:8">
      <c r="H888133" s="62"/>
    </row>
    <row r="888134" spans="8:8">
      <c r="H888134" s="62"/>
    </row>
    <row r="888135" spans="8:8">
      <c r="H888135" s="62"/>
    </row>
    <row r="888136" spans="8:8">
      <c r="H888136" s="62"/>
    </row>
    <row r="888137" spans="8:8">
      <c r="H888137" s="62"/>
    </row>
    <row r="888138" spans="8:8">
      <c r="H888138" s="62"/>
    </row>
    <row r="888139" spans="8:8">
      <c r="H888139" s="62"/>
    </row>
    <row r="888140" spans="8:8">
      <c r="H888140" s="62"/>
    </row>
    <row r="888141" spans="8:8">
      <c r="H888141" s="62"/>
    </row>
    <row r="888142" spans="8:8">
      <c r="H888142" s="62"/>
    </row>
    <row r="888143" spans="8:8">
      <c r="H888143" s="62"/>
    </row>
    <row r="888144" spans="8:8">
      <c r="H888144" s="62"/>
    </row>
    <row r="888145" spans="8:8">
      <c r="H888145" s="62"/>
    </row>
    <row r="888146" spans="8:8">
      <c r="H888146" s="62"/>
    </row>
    <row r="888147" spans="8:8">
      <c r="H888147" s="62"/>
    </row>
    <row r="888148" spans="8:8">
      <c r="H888148" s="62"/>
    </row>
    <row r="888149" spans="8:8">
      <c r="H888149" s="62"/>
    </row>
    <row r="888150" spans="8:8">
      <c r="H888150" s="62"/>
    </row>
    <row r="888151" spans="8:8">
      <c r="H888151" s="62"/>
    </row>
    <row r="888152" spans="8:8">
      <c r="H888152" s="62"/>
    </row>
    <row r="888153" spans="8:8">
      <c r="H888153" s="62"/>
    </row>
    <row r="888154" spans="8:8">
      <c r="H888154" s="62"/>
    </row>
    <row r="888155" spans="8:8">
      <c r="H888155" s="62"/>
    </row>
    <row r="888156" spans="8:8">
      <c r="H888156" s="62"/>
    </row>
    <row r="888157" spans="8:8">
      <c r="H888157" s="62"/>
    </row>
    <row r="888158" spans="8:8">
      <c r="H888158" s="62"/>
    </row>
    <row r="888159" spans="8:8">
      <c r="H888159" s="62"/>
    </row>
    <row r="888160" spans="8:8">
      <c r="H888160" s="62"/>
    </row>
    <row r="888161" spans="8:8">
      <c r="H888161" s="62"/>
    </row>
    <row r="888162" spans="8:8">
      <c r="H888162" s="62"/>
    </row>
    <row r="888163" spans="8:8">
      <c r="H888163" s="62"/>
    </row>
    <row r="888164" spans="8:8">
      <c r="H888164" s="62"/>
    </row>
    <row r="888165" spans="8:8">
      <c r="H888165" s="62"/>
    </row>
    <row r="888166" spans="8:8">
      <c r="H888166" s="62"/>
    </row>
    <row r="888167" spans="8:8">
      <c r="H888167" s="62"/>
    </row>
    <row r="888168" spans="8:8">
      <c r="H888168" s="62"/>
    </row>
    <row r="888169" spans="8:8">
      <c r="H888169" s="62"/>
    </row>
    <row r="888170" spans="8:8">
      <c r="H888170" s="62"/>
    </row>
    <row r="888171" spans="8:8">
      <c r="H888171" s="62"/>
    </row>
    <row r="888172" spans="8:8">
      <c r="H888172" s="62"/>
    </row>
    <row r="888173" spans="8:8">
      <c r="H888173" s="62"/>
    </row>
    <row r="888174" spans="8:8">
      <c r="H888174" s="62"/>
    </row>
    <row r="888175" spans="8:8">
      <c r="H888175" s="62"/>
    </row>
    <row r="888176" spans="8:8">
      <c r="H888176" s="62"/>
    </row>
    <row r="888177" spans="8:8">
      <c r="H888177" s="62"/>
    </row>
    <row r="888178" spans="8:8">
      <c r="H888178" s="62"/>
    </row>
    <row r="888179" spans="8:8">
      <c r="H888179" s="62"/>
    </row>
    <row r="888180" spans="8:8">
      <c r="H888180" s="62"/>
    </row>
    <row r="888181" spans="8:8">
      <c r="H888181" s="62"/>
    </row>
    <row r="888182" spans="8:8">
      <c r="H888182" s="62"/>
    </row>
    <row r="888183" spans="8:8">
      <c r="H888183" s="62"/>
    </row>
    <row r="888184" spans="8:8">
      <c r="H888184" s="62"/>
    </row>
    <row r="888185" spans="8:8">
      <c r="H888185" s="62"/>
    </row>
    <row r="888186" spans="8:8">
      <c r="H888186" s="62"/>
    </row>
    <row r="888187" spans="8:8">
      <c r="H888187" s="62"/>
    </row>
    <row r="888188" spans="8:8">
      <c r="H888188" s="62"/>
    </row>
    <row r="888189" spans="8:8">
      <c r="H888189" s="62"/>
    </row>
    <row r="888190" spans="8:8">
      <c r="H888190" s="62"/>
    </row>
    <row r="888191" spans="8:8">
      <c r="H888191" s="62"/>
    </row>
    <row r="888192" spans="8:8">
      <c r="H888192" s="62"/>
    </row>
    <row r="888193" spans="8:8">
      <c r="H888193" s="62"/>
    </row>
    <row r="888194" spans="8:8">
      <c r="H888194" s="62"/>
    </row>
    <row r="888195" spans="8:8">
      <c r="H888195" s="62"/>
    </row>
    <row r="888196" spans="8:8">
      <c r="H888196" s="62"/>
    </row>
    <row r="888197" spans="8:8">
      <c r="H888197" s="62"/>
    </row>
    <row r="888198" spans="8:8">
      <c r="H888198" s="62"/>
    </row>
    <row r="888199" spans="8:8">
      <c r="H888199" s="62"/>
    </row>
    <row r="888200" spans="8:8">
      <c r="H888200" s="62"/>
    </row>
    <row r="888201" spans="8:8">
      <c r="H888201" s="62"/>
    </row>
    <row r="888202" spans="8:8">
      <c r="H888202" s="62"/>
    </row>
    <row r="888203" spans="8:8">
      <c r="H888203" s="62"/>
    </row>
    <row r="888204" spans="8:8">
      <c r="H888204" s="62"/>
    </row>
    <row r="888205" spans="8:8">
      <c r="H888205" s="62"/>
    </row>
    <row r="888206" spans="8:8">
      <c r="H888206" s="62"/>
    </row>
    <row r="888207" spans="8:8">
      <c r="H888207" s="62"/>
    </row>
    <row r="888208" spans="8:8">
      <c r="H888208" s="62"/>
    </row>
    <row r="888209" spans="8:8">
      <c r="H888209" s="62"/>
    </row>
    <row r="888210" spans="8:8">
      <c r="H888210" s="62"/>
    </row>
    <row r="888211" spans="8:8">
      <c r="H888211" s="62"/>
    </row>
    <row r="888212" spans="8:8">
      <c r="H888212" s="62"/>
    </row>
    <row r="888213" spans="8:8">
      <c r="H888213" s="62"/>
    </row>
    <row r="888214" spans="8:8">
      <c r="H888214" s="62"/>
    </row>
    <row r="888215" spans="8:8">
      <c r="H888215" s="62"/>
    </row>
    <row r="888216" spans="8:8">
      <c r="H888216" s="62"/>
    </row>
    <row r="888217" spans="8:8">
      <c r="H888217" s="62"/>
    </row>
    <row r="888218" spans="8:8">
      <c r="H888218" s="62"/>
    </row>
    <row r="888219" spans="8:8">
      <c r="H888219" s="62"/>
    </row>
    <row r="888220" spans="8:8">
      <c r="H888220" s="62"/>
    </row>
    <row r="888221" spans="8:8">
      <c r="H888221" s="62"/>
    </row>
    <row r="888222" spans="8:8">
      <c r="H888222" s="62"/>
    </row>
    <row r="888223" spans="8:8">
      <c r="H888223" s="62"/>
    </row>
    <row r="888224" spans="8:8">
      <c r="H888224" s="62"/>
    </row>
    <row r="888225" spans="8:8">
      <c r="H888225" s="62"/>
    </row>
    <row r="888226" spans="8:8">
      <c r="H888226" s="62"/>
    </row>
    <row r="888227" spans="8:8">
      <c r="H888227" s="62"/>
    </row>
    <row r="888228" spans="8:8">
      <c r="H888228" s="62"/>
    </row>
    <row r="888229" spans="8:8">
      <c r="H888229" s="62"/>
    </row>
    <row r="888230" spans="8:8">
      <c r="H888230" s="62"/>
    </row>
    <row r="888231" spans="8:8">
      <c r="H888231" s="62"/>
    </row>
    <row r="888232" spans="8:8">
      <c r="H888232" s="62"/>
    </row>
    <row r="888233" spans="8:8">
      <c r="H888233" s="62"/>
    </row>
    <row r="888234" spans="8:8">
      <c r="H888234" s="62"/>
    </row>
    <row r="888235" spans="8:8">
      <c r="H888235" s="62"/>
    </row>
    <row r="888236" spans="8:8">
      <c r="H888236" s="62"/>
    </row>
    <row r="888237" spans="8:8">
      <c r="H888237" s="62"/>
    </row>
    <row r="888238" spans="8:8">
      <c r="H888238" s="62"/>
    </row>
    <row r="888239" spans="8:8">
      <c r="H888239" s="62"/>
    </row>
    <row r="888240" spans="8:8">
      <c r="H888240" s="62"/>
    </row>
    <row r="888241" spans="8:8">
      <c r="H888241" s="62"/>
    </row>
    <row r="888242" spans="8:8">
      <c r="H888242" s="62"/>
    </row>
    <row r="888243" spans="8:8">
      <c r="H888243" s="62"/>
    </row>
    <row r="888244" spans="8:8">
      <c r="H888244" s="62"/>
    </row>
    <row r="888245" spans="8:8">
      <c r="H888245" s="62"/>
    </row>
    <row r="888246" spans="8:8">
      <c r="H888246" s="62"/>
    </row>
    <row r="888247" spans="8:8">
      <c r="H888247" s="62"/>
    </row>
    <row r="888248" spans="8:8">
      <c r="H888248" s="62"/>
    </row>
    <row r="888249" spans="8:8">
      <c r="H888249" s="62"/>
    </row>
    <row r="888250" spans="8:8">
      <c r="H888250" s="62"/>
    </row>
    <row r="888251" spans="8:8">
      <c r="H888251" s="62"/>
    </row>
    <row r="888252" spans="8:8">
      <c r="H888252" s="62"/>
    </row>
    <row r="888253" spans="8:8">
      <c r="H888253" s="62"/>
    </row>
    <row r="888254" spans="8:8">
      <c r="H888254" s="62"/>
    </row>
    <row r="888255" spans="8:8">
      <c r="H888255" s="62"/>
    </row>
    <row r="888256" spans="8:8">
      <c r="H888256" s="62"/>
    </row>
    <row r="888257" spans="8:8">
      <c r="H888257" s="62"/>
    </row>
    <row r="888258" spans="8:8">
      <c r="H888258" s="62"/>
    </row>
    <row r="888259" spans="8:8">
      <c r="H888259" s="62"/>
    </row>
    <row r="888260" spans="8:8">
      <c r="H888260" s="62"/>
    </row>
    <row r="888261" spans="8:8">
      <c r="H888261" s="62"/>
    </row>
    <row r="888262" spans="8:8">
      <c r="H888262" s="62"/>
    </row>
    <row r="888263" spans="8:8">
      <c r="H888263" s="62"/>
    </row>
    <row r="888264" spans="8:8">
      <c r="H888264" s="62"/>
    </row>
    <row r="888265" spans="8:8">
      <c r="H888265" s="62"/>
    </row>
    <row r="888266" spans="8:8">
      <c r="H888266" s="62"/>
    </row>
    <row r="888267" spans="8:8">
      <c r="H888267" s="62"/>
    </row>
    <row r="888268" spans="8:8">
      <c r="H888268" s="62"/>
    </row>
    <row r="888269" spans="8:8">
      <c r="H888269" s="62"/>
    </row>
    <row r="888270" spans="8:8">
      <c r="H888270" s="62"/>
    </row>
    <row r="888271" spans="8:8">
      <c r="H888271" s="62"/>
    </row>
    <row r="888272" spans="8:8">
      <c r="H888272" s="62"/>
    </row>
    <row r="888273" spans="8:8">
      <c r="H888273" s="62"/>
    </row>
    <row r="888274" spans="8:8">
      <c r="H888274" s="62"/>
    </row>
    <row r="888275" spans="8:8">
      <c r="H888275" s="62"/>
    </row>
    <row r="888276" spans="8:8">
      <c r="H888276" s="62"/>
    </row>
    <row r="888277" spans="8:8">
      <c r="H888277" s="62"/>
    </row>
    <row r="888278" spans="8:8">
      <c r="H888278" s="62"/>
    </row>
    <row r="888279" spans="8:8">
      <c r="H888279" s="62"/>
    </row>
    <row r="888280" spans="8:8">
      <c r="H888280" s="62"/>
    </row>
    <row r="888281" spans="8:8">
      <c r="H888281" s="62"/>
    </row>
    <row r="888282" spans="8:8">
      <c r="H888282" s="62"/>
    </row>
    <row r="888283" spans="8:8">
      <c r="H888283" s="62"/>
    </row>
    <row r="888284" spans="8:8">
      <c r="H888284" s="62"/>
    </row>
    <row r="888285" spans="8:8">
      <c r="H888285" s="62"/>
    </row>
    <row r="888286" spans="8:8">
      <c r="H888286" s="62"/>
    </row>
    <row r="888287" spans="8:8">
      <c r="H888287" s="62"/>
    </row>
    <row r="888288" spans="8:8">
      <c r="H888288" s="62"/>
    </row>
    <row r="888289" spans="8:8">
      <c r="H888289" s="62"/>
    </row>
    <row r="888290" spans="8:8">
      <c r="H888290" s="62"/>
    </row>
    <row r="888291" spans="8:8">
      <c r="H888291" s="62"/>
    </row>
    <row r="888292" spans="8:8">
      <c r="H888292" s="62"/>
    </row>
    <row r="888293" spans="8:8">
      <c r="H888293" s="62"/>
    </row>
    <row r="888294" spans="8:8">
      <c r="H888294" s="62"/>
    </row>
    <row r="888295" spans="8:8">
      <c r="H888295" s="62"/>
    </row>
    <row r="888296" spans="8:8">
      <c r="H888296" s="62"/>
    </row>
    <row r="888297" spans="8:8">
      <c r="H888297" s="62"/>
    </row>
    <row r="888298" spans="8:8">
      <c r="H888298" s="62"/>
    </row>
    <row r="888299" spans="8:8">
      <c r="H888299" s="62"/>
    </row>
    <row r="888300" spans="8:8">
      <c r="H888300" s="62"/>
    </row>
    <row r="888301" spans="8:8">
      <c r="H888301" s="62"/>
    </row>
    <row r="888302" spans="8:8">
      <c r="H888302" s="62"/>
    </row>
    <row r="888303" spans="8:8">
      <c r="H888303" s="62"/>
    </row>
    <row r="888304" spans="8:8">
      <c r="H888304" s="62"/>
    </row>
    <row r="888305" spans="8:8">
      <c r="H888305" s="62"/>
    </row>
    <row r="888306" spans="8:8">
      <c r="H888306" s="62"/>
    </row>
    <row r="888307" spans="8:8">
      <c r="H888307" s="62"/>
    </row>
    <row r="888308" spans="8:8">
      <c r="H888308" s="62"/>
    </row>
    <row r="888309" spans="8:8">
      <c r="H888309" s="62"/>
    </row>
    <row r="888310" spans="8:8">
      <c r="H888310" s="62"/>
    </row>
    <row r="888311" spans="8:8">
      <c r="H888311" s="62"/>
    </row>
    <row r="888312" spans="8:8">
      <c r="H888312" s="62"/>
    </row>
    <row r="888313" spans="8:8">
      <c r="H888313" s="62"/>
    </row>
    <row r="888314" spans="8:8">
      <c r="H888314" s="62"/>
    </row>
    <row r="888315" spans="8:8">
      <c r="H888315" s="62"/>
    </row>
    <row r="888316" spans="8:8">
      <c r="H888316" s="62"/>
    </row>
    <row r="888317" spans="8:8">
      <c r="H888317" s="62"/>
    </row>
    <row r="888318" spans="8:8">
      <c r="H888318" s="62"/>
    </row>
    <row r="888319" spans="8:8">
      <c r="H888319" s="62"/>
    </row>
    <row r="888320" spans="8:8">
      <c r="H888320" s="62"/>
    </row>
    <row r="888321" spans="8:8">
      <c r="H888321" s="62"/>
    </row>
    <row r="888322" spans="8:8">
      <c r="H888322" s="62"/>
    </row>
    <row r="888323" spans="8:8">
      <c r="H888323" s="62"/>
    </row>
    <row r="888324" spans="8:8">
      <c r="H888324" s="62"/>
    </row>
    <row r="888325" spans="8:8">
      <c r="H888325" s="62"/>
    </row>
    <row r="888326" spans="8:8">
      <c r="H888326" s="62"/>
    </row>
    <row r="888327" spans="8:8">
      <c r="H888327" s="62"/>
    </row>
    <row r="888328" spans="8:8">
      <c r="H888328" s="62"/>
    </row>
    <row r="888329" spans="8:8">
      <c r="H888329" s="62"/>
    </row>
    <row r="888330" spans="8:8">
      <c r="H888330" s="62"/>
    </row>
    <row r="888331" spans="8:8">
      <c r="H888331" s="62"/>
    </row>
    <row r="888332" spans="8:8">
      <c r="H888332" s="62"/>
    </row>
    <row r="888333" spans="8:8">
      <c r="H888333" s="62"/>
    </row>
    <row r="888334" spans="8:8">
      <c r="H888334" s="62"/>
    </row>
    <row r="888335" spans="8:8">
      <c r="H888335" s="62"/>
    </row>
    <row r="888336" spans="8:8">
      <c r="H888336" s="62"/>
    </row>
    <row r="888337" spans="8:8">
      <c r="H888337" s="62"/>
    </row>
    <row r="888338" spans="8:8">
      <c r="H888338" s="62"/>
    </row>
    <row r="888339" spans="8:8">
      <c r="H888339" s="62"/>
    </row>
    <row r="888340" spans="8:8">
      <c r="H888340" s="62"/>
    </row>
    <row r="888341" spans="8:8">
      <c r="H888341" s="62"/>
    </row>
    <row r="888342" spans="8:8">
      <c r="H888342" s="62"/>
    </row>
    <row r="888343" spans="8:8">
      <c r="H888343" s="62"/>
    </row>
    <row r="888344" spans="8:8">
      <c r="H888344" s="62"/>
    </row>
    <row r="888345" spans="8:8">
      <c r="H888345" s="62"/>
    </row>
    <row r="888346" spans="8:8">
      <c r="H888346" s="62"/>
    </row>
    <row r="888347" spans="8:8">
      <c r="H888347" s="62"/>
    </row>
    <row r="888348" spans="8:8">
      <c r="H888348" s="62"/>
    </row>
    <row r="888349" spans="8:8">
      <c r="H888349" s="62"/>
    </row>
    <row r="888350" spans="8:8">
      <c r="H888350" s="62"/>
    </row>
    <row r="888351" spans="8:8">
      <c r="H888351" s="62"/>
    </row>
    <row r="888352" spans="8:8">
      <c r="H888352" s="62"/>
    </row>
    <row r="888353" spans="8:8">
      <c r="H888353" s="62"/>
    </row>
    <row r="888354" spans="8:8">
      <c r="H888354" s="62"/>
    </row>
    <row r="888355" spans="8:8">
      <c r="H888355" s="62"/>
    </row>
    <row r="888356" spans="8:8">
      <c r="H888356" s="62"/>
    </row>
    <row r="888357" spans="8:8">
      <c r="H888357" s="62"/>
    </row>
    <row r="888358" spans="8:8">
      <c r="H888358" s="62"/>
    </row>
    <row r="888359" spans="8:8">
      <c r="H888359" s="62"/>
    </row>
    <row r="888360" spans="8:8">
      <c r="H888360" s="62"/>
    </row>
    <row r="888361" spans="8:8">
      <c r="H888361" s="62"/>
    </row>
    <row r="888362" spans="8:8">
      <c r="H888362" s="62"/>
    </row>
    <row r="888363" spans="8:8">
      <c r="H888363" s="62"/>
    </row>
    <row r="888364" spans="8:8">
      <c r="H888364" s="62"/>
    </row>
    <row r="888365" spans="8:8">
      <c r="H888365" s="62"/>
    </row>
    <row r="888366" spans="8:8">
      <c r="H888366" s="62"/>
    </row>
    <row r="888367" spans="8:8">
      <c r="H888367" s="62"/>
    </row>
    <row r="888368" spans="8:8">
      <c r="H888368" s="62"/>
    </row>
    <row r="888369" spans="8:8">
      <c r="H888369" s="62"/>
    </row>
    <row r="888370" spans="8:8">
      <c r="H888370" s="62"/>
    </row>
    <row r="888371" spans="8:8">
      <c r="H888371" s="62"/>
    </row>
    <row r="888372" spans="8:8">
      <c r="H888372" s="62"/>
    </row>
    <row r="888373" spans="8:8">
      <c r="H888373" s="62"/>
    </row>
    <row r="888374" spans="8:8">
      <c r="H888374" s="62"/>
    </row>
    <row r="888375" spans="8:8">
      <c r="H888375" s="62"/>
    </row>
    <row r="888376" spans="8:8">
      <c r="H888376" s="62"/>
    </row>
    <row r="888377" spans="8:8">
      <c r="H888377" s="62"/>
    </row>
    <row r="888378" spans="8:8">
      <c r="H888378" s="62"/>
    </row>
    <row r="888379" spans="8:8">
      <c r="H888379" s="62"/>
    </row>
    <row r="888380" spans="8:8">
      <c r="H888380" s="62"/>
    </row>
    <row r="888381" spans="8:8">
      <c r="H888381" s="62"/>
    </row>
    <row r="888382" spans="8:8">
      <c r="H888382" s="62"/>
    </row>
    <row r="888383" spans="8:8">
      <c r="H888383" s="62"/>
    </row>
    <row r="888384" spans="8:8">
      <c r="H888384" s="62"/>
    </row>
    <row r="888385" spans="8:8">
      <c r="H888385" s="62"/>
    </row>
    <row r="888386" spans="8:8">
      <c r="H888386" s="62"/>
    </row>
    <row r="888387" spans="8:8">
      <c r="H888387" s="62"/>
    </row>
    <row r="888388" spans="8:8">
      <c r="H888388" s="62"/>
    </row>
    <row r="888389" spans="8:8">
      <c r="H888389" s="62"/>
    </row>
    <row r="888390" spans="8:8">
      <c r="H888390" s="62"/>
    </row>
    <row r="888391" spans="8:8">
      <c r="H888391" s="62"/>
    </row>
    <row r="888392" spans="8:8">
      <c r="H888392" s="62"/>
    </row>
    <row r="888393" spans="8:8">
      <c r="H888393" s="62"/>
    </row>
    <row r="888394" spans="8:8">
      <c r="H888394" s="62"/>
    </row>
    <row r="888395" spans="8:8">
      <c r="H888395" s="62"/>
    </row>
    <row r="888396" spans="8:8">
      <c r="H888396" s="62"/>
    </row>
    <row r="888397" spans="8:8">
      <c r="H888397" s="62"/>
    </row>
    <row r="888398" spans="8:8">
      <c r="H888398" s="62"/>
    </row>
    <row r="888399" spans="8:8">
      <c r="H888399" s="62"/>
    </row>
    <row r="888400" spans="8:8">
      <c r="H888400" s="62"/>
    </row>
    <row r="888401" spans="8:8">
      <c r="H888401" s="62"/>
    </row>
    <row r="888402" spans="8:8">
      <c r="H888402" s="62"/>
    </row>
    <row r="888403" spans="8:8">
      <c r="H888403" s="62"/>
    </row>
    <row r="888404" spans="8:8">
      <c r="H888404" s="62"/>
    </row>
    <row r="888405" spans="8:8">
      <c r="H888405" s="62"/>
    </row>
    <row r="888406" spans="8:8">
      <c r="H888406" s="62"/>
    </row>
    <row r="888407" spans="8:8">
      <c r="H888407" s="62"/>
    </row>
    <row r="888408" spans="8:8">
      <c r="H888408" s="62"/>
    </row>
    <row r="888409" spans="8:8">
      <c r="H888409" s="62"/>
    </row>
    <row r="888410" spans="8:8">
      <c r="H888410" s="62"/>
    </row>
    <row r="888411" spans="8:8">
      <c r="H888411" s="62"/>
    </row>
    <row r="888412" spans="8:8">
      <c r="H888412" s="62"/>
    </row>
    <row r="888413" spans="8:8">
      <c r="H888413" s="62"/>
    </row>
    <row r="888414" spans="8:8">
      <c r="H888414" s="62"/>
    </row>
    <row r="888415" spans="8:8">
      <c r="H888415" s="62"/>
    </row>
    <row r="888416" spans="8:8">
      <c r="H888416" s="62"/>
    </row>
    <row r="888417" spans="8:8">
      <c r="H888417" s="62"/>
    </row>
    <row r="888418" spans="8:8">
      <c r="H888418" s="62"/>
    </row>
    <row r="888419" spans="8:8">
      <c r="H888419" s="62"/>
    </row>
    <row r="888420" spans="8:8">
      <c r="H888420" s="62"/>
    </row>
    <row r="888421" spans="8:8">
      <c r="H888421" s="62"/>
    </row>
    <row r="888422" spans="8:8">
      <c r="H888422" s="62"/>
    </row>
    <row r="888423" spans="8:8">
      <c r="H888423" s="62"/>
    </row>
    <row r="888424" spans="8:8">
      <c r="H888424" s="62"/>
    </row>
    <row r="888425" spans="8:8">
      <c r="H888425" s="62"/>
    </row>
    <row r="888426" spans="8:8">
      <c r="H888426" s="62"/>
    </row>
    <row r="888427" spans="8:8">
      <c r="H888427" s="62"/>
    </row>
    <row r="888428" spans="8:8">
      <c r="H888428" s="62"/>
    </row>
    <row r="888429" spans="8:8">
      <c r="H888429" s="62"/>
    </row>
    <row r="888430" spans="8:8">
      <c r="H888430" s="62"/>
    </row>
    <row r="888431" spans="8:8">
      <c r="H888431" s="62"/>
    </row>
    <row r="888432" spans="8:8">
      <c r="H888432" s="62"/>
    </row>
    <row r="888433" spans="8:8">
      <c r="H888433" s="62"/>
    </row>
    <row r="888434" spans="8:8">
      <c r="H888434" s="62"/>
    </row>
    <row r="888435" spans="8:8">
      <c r="H888435" s="62"/>
    </row>
    <row r="888436" spans="8:8">
      <c r="H888436" s="62"/>
    </row>
    <row r="888437" spans="8:8">
      <c r="H888437" s="62"/>
    </row>
    <row r="888438" spans="8:8">
      <c r="H888438" s="62"/>
    </row>
    <row r="888439" spans="8:8">
      <c r="H888439" s="62"/>
    </row>
    <row r="888440" spans="8:8">
      <c r="H888440" s="62"/>
    </row>
    <row r="888441" spans="8:8">
      <c r="H888441" s="62"/>
    </row>
    <row r="888442" spans="8:8">
      <c r="H888442" s="62"/>
    </row>
    <row r="888443" spans="8:8">
      <c r="H888443" s="62"/>
    </row>
    <row r="888444" spans="8:8">
      <c r="H888444" s="62"/>
    </row>
    <row r="888445" spans="8:8">
      <c r="H888445" s="62"/>
    </row>
    <row r="888446" spans="8:8">
      <c r="H888446" s="62"/>
    </row>
    <row r="888447" spans="8:8">
      <c r="H888447" s="62"/>
    </row>
    <row r="888448" spans="8:8">
      <c r="H888448" s="62"/>
    </row>
    <row r="888449" spans="8:8">
      <c r="H888449" s="62"/>
    </row>
    <row r="888450" spans="8:8">
      <c r="H888450" s="62"/>
    </row>
    <row r="888451" spans="8:8">
      <c r="H888451" s="62"/>
    </row>
    <row r="888452" spans="8:8">
      <c r="H888452" s="62"/>
    </row>
    <row r="888453" spans="8:8">
      <c r="H888453" s="62"/>
    </row>
    <row r="888454" spans="8:8">
      <c r="H888454" s="62"/>
    </row>
    <row r="888455" spans="8:8">
      <c r="H888455" s="62"/>
    </row>
    <row r="888456" spans="8:8">
      <c r="H888456" s="62"/>
    </row>
    <row r="888457" spans="8:8">
      <c r="H888457" s="62"/>
    </row>
    <row r="888458" spans="8:8">
      <c r="H888458" s="62"/>
    </row>
    <row r="888459" spans="8:8">
      <c r="H888459" s="62"/>
    </row>
    <row r="888460" spans="8:8">
      <c r="H888460" s="62"/>
    </row>
    <row r="888461" spans="8:8">
      <c r="H888461" s="62"/>
    </row>
    <row r="888462" spans="8:8">
      <c r="H888462" s="62"/>
    </row>
    <row r="888463" spans="8:8">
      <c r="H888463" s="62"/>
    </row>
    <row r="888464" spans="8:8">
      <c r="H888464" s="62"/>
    </row>
    <row r="888465" spans="8:8">
      <c r="H888465" s="62"/>
    </row>
    <row r="888466" spans="8:8">
      <c r="H888466" s="62"/>
    </row>
    <row r="888467" spans="8:8">
      <c r="H888467" s="62"/>
    </row>
    <row r="888468" spans="8:8">
      <c r="H888468" s="62"/>
    </row>
    <row r="888469" spans="8:8">
      <c r="H888469" s="62"/>
    </row>
    <row r="888470" spans="8:8">
      <c r="H888470" s="62"/>
    </row>
    <row r="888471" spans="8:8">
      <c r="H888471" s="62"/>
    </row>
    <row r="888472" spans="8:8">
      <c r="H888472" s="62"/>
    </row>
    <row r="888473" spans="8:8">
      <c r="H888473" s="62"/>
    </row>
    <row r="888474" spans="8:8">
      <c r="H888474" s="62"/>
    </row>
    <row r="888475" spans="8:8">
      <c r="H888475" s="62"/>
    </row>
    <row r="888476" spans="8:8">
      <c r="H888476" s="62"/>
    </row>
    <row r="888477" spans="8:8">
      <c r="H888477" s="62"/>
    </row>
    <row r="888478" spans="8:8">
      <c r="H888478" s="62"/>
    </row>
    <row r="888479" spans="8:8">
      <c r="H888479" s="62"/>
    </row>
    <row r="888480" spans="8:8">
      <c r="H888480" s="62"/>
    </row>
    <row r="888481" spans="8:8">
      <c r="H888481" s="62"/>
    </row>
    <row r="888482" spans="8:8">
      <c r="H888482" s="62"/>
    </row>
    <row r="888483" spans="8:8">
      <c r="H888483" s="62"/>
    </row>
    <row r="888484" spans="8:8">
      <c r="H888484" s="62"/>
    </row>
    <row r="888485" spans="8:8">
      <c r="H888485" s="62"/>
    </row>
    <row r="888486" spans="8:8">
      <c r="H888486" s="62"/>
    </row>
    <row r="888487" spans="8:8">
      <c r="H888487" s="62"/>
    </row>
    <row r="888488" spans="8:8">
      <c r="H888488" s="62"/>
    </row>
    <row r="888489" spans="8:8">
      <c r="H888489" s="62"/>
    </row>
    <row r="888490" spans="8:8">
      <c r="H888490" s="62"/>
    </row>
    <row r="888491" spans="8:8">
      <c r="H888491" s="62"/>
    </row>
    <row r="888492" spans="8:8">
      <c r="H888492" s="62"/>
    </row>
    <row r="888493" spans="8:8">
      <c r="H888493" s="62"/>
    </row>
    <row r="888494" spans="8:8">
      <c r="H888494" s="62"/>
    </row>
    <row r="888495" spans="8:8">
      <c r="H888495" s="62"/>
    </row>
    <row r="888496" spans="8:8">
      <c r="H888496" s="62"/>
    </row>
    <row r="888497" spans="8:8">
      <c r="H888497" s="62"/>
    </row>
    <row r="888498" spans="8:8">
      <c r="H888498" s="62"/>
    </row>
    <row r="888499" spans="8:8">
      <c r="H888499" s="62"/>
    </row>
    <row r="888500" spans="8:8">
      <c r="H888500" s="62"/>
    </row>
    <row r="888501" spans="8:8">
      <c r="H888501" s="62"/>
    </row>
    <row r="888502" spans="8:8">
      <c r="H888502" s="62"/>
    </row>
    <row r="888503" spans="8:8">
      <c r="H888503" s="62"/>
    </row>
    <row r="888504" spans="8:8">
      <c r="H888504" s="62"/>
    </row>
    <row r="888505" spans="8:8">
      <c r="H888505" s="62"/>
    </row>
    <row r="888506" spans="8:8">
      <c r="H888506" s="62"/>
    </row>
    <row r="888507" spans="8:8">
      <c r="H888507" s="62"/>
    </row>
    <row r="888508" spans="8:8">
      <c r="H888508" s="62"/>
    </row>
    <row r="888509" spans="8:8">
      <c r="H888509" s="62"/>
    </row>
    <row r="888510" spans="8:8">
      <c r="H888510" s="62"/>
    </row>
    <row r="888511" spans="8:8">
      <c r="H888511" s="62"/>
    </row>
    <row r="888512" spans="8:8">
      <c r="H888512" s="62"/>
    </row>
    <row r="888513" spans="8:8">
      <c r="H888513" s="62"/>
    </row>
    <row r="888514" spans="8:8">
      <c r="H888514" s="62"/>
    </row>
    <row r="888515" spans="8:8">
      <c r="H888515" s="62"/>
    </row>
    <row r="888516" spans="8:8">
      <c r="H888516" s="62"/>
    </row>
    <row r="888517" spans="8:8">
      <c r="H888517" s="62"/>
    </row>
    <row r="888518" spans="8:8">
      <c r="H888518" s="62"/>
    </row>
    <row r="888519" spans="8:8">
      <c r="H888519" s="62"/>
    </row>
    <row r="888520" spans="8:8">
      <c r="H888520" s="62"/>
    </row>
    <row r="888521" spans="8:8">
      <c r="H888521" s="62"/>
    </row>
    <row r="888522" spans="8:8">
      <c r="H888522" s="62"/>
    </row>
    <row r="888523" spans="8:8">
      <c r="H888523" s="62"/>
    </row>
    <row r="888524" spans="8:8">
      <c r="H888524" s="62"/>
    </row>
    <row r="888525" spans="8:8">
      <c r="H888525" s="62"/>
    </row>
    <row r="888526" spans="8:8">
      <c r="H888526" s="62"/>
    </row>
    <row r="888527" spans="8:8">
      <c r="H888527" s="62"/>
    </row>
    <row r="888528" spans="8:8">
      <c r="H888528" s="62"/>
    </row>
    <row r="888529" spans="8:8">
      <c r="H888529" s="62"/>
    </row>
    <row r="888530" spans="8:8">
      <c r="H888530" s="62"/>
    </row>
    <row r="888531" spans="8:8">
      <c r="H888531" s="62"/>
    </row>
    <row r="888532" spans="8:8">
      <c r="H888532" s="62"/>
    </row>
    <row r="888533" spans="8:8">
      <c r="H888533" s="62"/>
    </row>
    <row r="888534" spans="8:8">
      <c r="H888534" s="62"/>
    </row>
    <row r="888535" spans="8:8">
      <c r="H888535" s="62"/>
    </row>
    <row r="888536" spans="8:8">
      <c r="H888536" s="62"/>
    </row>
    <row r="888537" spans="8:8">
      <c r="H888537" s="62"/>
    </row>
    <row r="888538" spans="8:8">
      <c r="H888538" s="62"/>
    </row>
    <row r="888539" spans="8:8">
      <c r="H888539" s="62"/>
    </row>
    <row r="888540" spans="8:8">
      <c r="H888540" s="62"/>
    </row>
    <row r="888541" spans="8:8">
      <c r="H888541" s="62"/>
    </row>
    <row r="888542" spans="8:8">
      <c r="H888542" s="62"/>
    </row>
    <row r="888543" spans="8:8">
      <c r="H888543" s="62"/>
    </row>
    <row r="888544" spans="8:8">
      <c r="H888544" s="62"/>
    </row>
    <row r="888545" spans="8:8">
      <c r="H888545" s="62"/>
    </row>
    <row r="888546" spans="8:8">
      <c r="H888546" s="62"/>
    </row>
    <row r="888547" spans="8:8">
      <c r="H888547" s="62"/>
    </row>
    <row r="888548" spans="8:8">
      <c r="H888548" s="62"/>
    </row>
    <row r="888549" spans="8:8">
      <c r="H888549" s="62"/>
    </row>
    <row r="888550" spans="8:8">
      <c r="H888550" s="62"/>
    </row>
    <row r="888551" spans="8:8">
      <c r="H888551" s="62"/>
    </row>
    <row r="888552" spans="8:8">
      <c r="H888552" s="62"/>
    </row>
    <row r="888553" spans="8:8">
      <c r="H888553" s="62"/>
    </row>
    <row r="888554" spans="8:8">
      <c r="H888554" s="62"/>
    </row>
    <row r="888555" spans="8:8">
      <c r="H888555" s="62"/>
    </row>
    <row r="888556" spans="8:8">
      <c r="H888556" s="62"/>
    </row>
    <row r="888557" spans="8:8">
      <c r="H888557" s="62"/>
    </row>
    <row r="888558" spans="8:8">
      <c r="H888558" s="62"/>
    </row>
    <row r="888559" spans="8:8">
      <c r="H888559" s="62"/>
    </row>
    <row r="888560" spans="8:8">
      <c r="H888560" s="62"/>
    </row>
    <row r="888561" spans="8:8">
      <c r="H888561" s="62"/>
    </row>
    <row r="888562" spans="8:8">
      <c r="H888562" s="62"/>
    </row>
    <row r="888563" spans="8:8">
      <c r="H888563" s="62"/>
    </row>
    <row r="888564" spans="8:8">
      <c r="H888564" s="62"/>
    </row>
    <row r="888565" spans="8:8">
      <c r="H888565" s="62"/>
    </row>
    <row r="888566" spans="8:8">
      <c r="H888566" s="62"/>
    </row>
    <row r="888567" spans="8:8">
      <c r="H888567" s="62"/>
    </row>
    <row r="888568" spans="8:8">
      <c r="H888568" s="62"/>
    </row>
    <row r="888569" spans="8:8">
      <c r="H888569" s="62"/>
    </row>
    <row r="888570" spans="8:8">
      <c r="H888570" s="62"/>
    </row>
    <row r="888571" spans="8:8">
      <c r="H888571" s="62"/>
    </row>
    <row r="888572" spans="8:8">
      <c r="H888572" s="62"/>
    </row>
    <row r="888573" spans="8:8">
      <c r="H888573" s="62"/>
    </row>
    <row r="888574" spans="8:8">
      <c r="H888574" s="62"/>
    </row>
    <row r="888575" spans="8:8">
      <c r="H888575" s="62"/>
    </row>
    <row r="888576" spans="8:8">
      <c r="H888576" s="62"/>
    </row>
    <row r="888577" spans="8:8">
      <c r="H888577" s="62"/>
    </row>
    <row r="888578" spans="8:8">
      <c r="H888578" s="62"/>
    </row>
    <row r="888579" spans="8:8">
      <c r="H888579" s="62"/>
    </row>
    <row r="888580" spans="8:8">
      <c r="H888580" s="62"/>
    </row>
    <row r="888581" spans="8:8">
      <c r="H888581" s="62"/>
    </row>
    <row r="888582" spans="8:8">
      <c r="H888582" s="62"/>
    </row>
    <row r="888583" spans="8:8">
      <c r="H888583" s="62"/>
    </row>
    <row r="888584" spans="8:8">
      <c r="H888584" s="62"/>
    </row>
    <row r="888585" spans="8:8">
      <c r="H888585" s="62"/>
    </row>
    <row r="888586" spans="8:8">
      <c r="H888586" s="62"/>
    </row>
    <row r="888587" spans="8:8">
      <c r="H888587" s="62"/>
    </row>
    <row r="888588" spans="8:8">
      <c r="H888588" s="62"/>
    </row>
    <row r="888589" spans="8:8">
      <c r="H888589" s="62"/>
    </row>
    <row r="888590" spans="8:8">
      <c r="H888590" s="62"/>
    </row>
    <row r="888591" spans="8:8">
      <c r="H888591" s="62"/>
    </row>
    <row r="888592" spans="8:8">
      <c r="H888592" s="62"/>
    </row>
    <row r="888593" spans="8:8">
      <c r="H888593" s="62"/>
    </row>
    <row r="888594" spans="8:8">
      <c r="H888594" s="62"/>
    </row>
    <row r="888595" spans="8:8">
      <c r="H888595" s="62"/>
    </row>
    <row r="888596" spans="8:8">
      <c r="H888596" s="62"/>
    </row>
    <row r="888597" spans="8:8">
      <c r="H888597" s="62"/>
    </row>
    <row r="888598" spans="8:8">
      <c r="H888598" s="62"/>
    </row>
    <row r="888599" spans="8:8">
      <c r="H888599" s="62"/>
    </row>
    <row r="888600" spans="8:8">
      <c r="H888600" s="62"/>
    </row>
    <row r="888601" spans="8:8">
      <c r="H888601" s="62"/>
    </row>
    <row r="888602" spans="8:8">
      <c r="H888602" s="62"/>
    </row>
    <row r="888603" spans="8:8">
      <c r="H888603" s="62"/>
    </row>
    <row r="888604" spans="8:8">
      <c r="H888604" s="62"/>
    </row>
    <row r="888605" spans="8:8">
      <c r="H888605" s="62"/>
    </row>
    <row r="888606" spans="8:8">
      <c r="H888606" s="62"/>
    </row>
    <row r="888607" spans="8:8">
      <c r="H888607" s="62"/>
    </row>
    <row r="888608" spans="8:8">
      <c r="H888608" s="62"/>
    </row>
    <row r="888609" spans="8:8">
      <c r="H888609" s="62"/>
    </row>
    <row r="888610" spans="8:8">
      <c r="H888610" s="62"/>
    </row>
    <row r="888611" spans="8:8">
      <c r="H888611" s="62"/>
    </row>
    <row r="888612" spans="8:8">
      <c r="H888612" s="62"/>
    </row>
    <row r="888613" spans="8:8">
      <c r="H888613" s="62"/>
    </row>
    <row r="888614" spans="8:8">
      <c r="H888614" s="62"/>
    </row>
    <row r="888615" spans="8:8">
      <c r="H888615" s="62"/>
    </row>
    <row r="888616" spans="8:8">
      <c r="H888616" s="62"/>
    </row>
    <row r="888617" spans="8:8">
      <c r="H888617" s="62"/>
    </row>
    <row r="888618" spans="8:8">
      <c r="H888618" s="62"/>
    </row>
    <row r="888619" spans="8:8">
      <c r="H888619" s="62"/>
    </row>
    <row r="888620" spans="8:8">
      <c r="H888620" s="62"/>
    </row>
    <row r="888621" spans="8:8">
      <c r="H888621" s="62"/>
    </row>
    <row r="888622" spans="8:8">
      <c r="H888622" s="62"/>
    </row>
    <row r="888623" spans="8:8">
      <c r="H888623" s="62"/>
    </row>
    <row r="888624" spans="8:8">
      <c r="H888624" s="62"/>
    </row>
    <row r="888625" spans="8:8">
      <c r="H888625" s="62"/>
    </row>
    <row r="888626" spans="8:8">
      <c r="H888626" s="62"/>
    </row>
    <row r="888627" spans="8:8">
      <c r="H888627" s="62"/>
    </row>
    <row r="888628" spans="8:8">
      <c r="H888628" s="62"/>
    </row>
    <row r="888629" spans="8:8">
      <c r="H888629" s="62"/>
    </row>
    <row r="888630" spans="8:8">
      <c r="H888630" s="62"/>
    </row>
    <row r="888631" spans="8:8">
      <c r="H888631" s="62"/>
    </row>
    <row r="888632" spans="8:8">
      <c r="H888632" s="62"/>
    </row>
    <row r="888633" spans="8:8">
      <c r="H888633" s="62"/>
    </row>
    <row r="888634" spans="8:8">
      <c r="H888634" s="62"/>
    </row>
    <row r="888635" spans="8:8">
      <c r="H888635" s="62"/>
    </row>
    <row r="888636" spans="8:8">
      <c r="H888636" s="62"/>
    </row>
    <row r="888637" spans="8:8">
      <c r="H888637" s="62"/>
    </row>
    <row r="888638" spans="8:8">
      <c r="H888638" s="62"/>
    </row>
    <row r="888639" spans="8:8">
      <c r="H888639" s="62"/>
    </row>
    <row r="888640" spans="8:8">
      <c r="H888640" s="62"/>
    </row>
    <row r="888641" spans="8:8">
      <c r="H888641" s="62"/>
    </row>
    <row r="888642" spans="8:8">
      <c r="H888642" s="62"/>
    </row>
    <row r="888643" spans="8:8">
      <c r="H888643" s="62"/>
    </row>
    <row r="888644" spans="8:8">
      <c r="H888644" s="62"/>
    </row>
    <row r="888645" spans="8:8">
      <c r="H888645" s="62"/>
    </row>
    <row r="888646" spans="8:8">
      <c r="H888646" s="62"/>
    </row>
    <row r="888647" spans="8:8">
      <c r="H888647" s="62"/>
    </row>
    <row r="888648" spans="8:8">
      <c r="H888648" s="62"/>
    </row>
    <row r="888649" spans="8:8">
      <c r="H888649" s="62"/>
    </row>
    <row r="888650" spans="8:8">
      <c r="H888650" s="62"/>
    </row>
    <row r="888651" spans="8:8">
      <c r="H888651" s="62"/>
    </row>
    <row r="888652" spans="8:8">
      <c r="H888652" s="62"/>
    </row>
    <row r="888653" spans="8:8">
      <c r="H888653" s="62"/>
    </row>
    <row r="888654" spans="8:8">
      <c r="H888654" s="62"/>
    </row>
    <row r="888655" spans="8:8">
      <c r="H888655" s="62"/>
    </row>
    <row r="888656" spans="8:8">
      <c r="H888656" s="62"/>
    </row>
    <row r="888657" spans="8:8">
      <c r="H888657" s="62"/>
    </row>
    <row r="888658" spans="8:8">
      <c r="H888658" s="62"/>
    </row>
    <row r="888659" spans="8:8">
      <c r="H888659" s="62"/>
    </row>
    <row r="888660" spans="8:8">
      <c r="H888660" s="62"/>
    </row>
    <row r="888661" spans="8:8">
      <c r="H888661" s="62"/>
    </row>
    <row r="888662" spans="8:8">
      <c r="H888662" s="62"/>
    </row>
    <row r="888663" spans="8:8">
      <c r="H888663" s="62"/>
    </row>
    <row r="888664" spans="8:8">
      <c r="H888664" s="62"/>
    </row>
    <row r="888665" spans="8:8">
      <c r="H888665" s="62"/>
    </row>
    <row r="888666" spans="8:8">
      <c r="H888666" s="62"/>
    </row>
    <row r="888667" spans="8:8">
      <c r="H888667" s="62"/>
    </row>
    <row r="888668" spans="8:8">
      <c r="H888668" s="62"/>
    </row>
    <row r="888669" spans="8:8">
      <c r="H888669" s="62"/>
    </row>
    <row r="888670" spans="8:8">
      <c r="H888670" s="62"/>
    </row>
    <row r="888671" spans="8:8">
      <c r="H888671" s="62"/>
    </row>
    <row r="888672" spans="8:8">
      <c r="H888672" s="62"/>
    </row>
    <row r="888673" spans="8:8">
      <c r="H888673" s="62"/>
    </row>
    <row r="888674" spans="8:8">
      <c r="H888674" s="62"/>
    </row>
    <row r="888675" spans="8:8">
      <c r="H888675" s="62"/>
    </row>
    <row r="888676" spans="8:8">
      <c r="H888676" s="62"/>
    </row>
    <row r="888677" spans="8:8">
      <c r="H888677" s="62"/>
    </row>
    <row r="888678" spans="8:8">
      <c r="H888678" s="62"/>
    </row>
    <row r="888679" spans="8:8">
      <c r="H888679" s="62"/>
    </row>
    <row r="888680" spans="8:8">
      <c r="H888680" s="62"/>
    </row>
    <row r="888681" spans="8:8">
      <c r="H888681" s="62"/>
    </row>
    <row r="888682" spans="8:8">
      <c r="H888682" s="62"/>
    </row>
    <row r="888683" spans="8:8">
      <c r="H888683" s="62"/>
    </row>
    <row r="888684" spans="8:8">
      <c r="H888684" s="62"/>
    </row>
    <row r="888685" spans="8:8">
      <c r="H888685" s="62"/>
    </row>
    <row r="888686" spans="8:8">
      <c r="H888686" s="62"/>
    </row>
    <row r="888687" spans="8:8">
      <c r="H888687" s="62"/>
    </row>
    <row r="888688" spans="8:8">
      <c r="H888688" s="62"/>
    </row>
    <row r="888689" spans="8:8">
      <c r="H888689" s="62"/>
    </row>
    <row r="888690" spans="8:8">
      <c r="H888690" s="62"/>
    </row>
    <row r="888691" spans="8:8">
      <c r="H888691" s="62"/>
    </row>
    <row r="888692" spans="8:8">
      <c r="H888692" s="62"/>
    </row>
    <row r="888693" spans="8:8">
      <c r="H888693" s="62"/>
    </row>
    <row r="888694" spans="8:8">
      <c r="H888694" s="62"/>
    </row>
    <row r="888695" spans="8:8">
      <c r="H888695" s="62"/>
    </row>
    <row r="888696" spans="8:8">
      <c r="H888696" s="62"/>
    </row>
    <row r="888697" spans="8:8">
      <c r="H888697" s="62"/>
    </row>
    <row r="888698" spans="8:8">
      <c r="H888698" s="62"/>
    </row>
    <row r="888699" spans="8:8">
      <c r="H888699" s="62"/>
    </row>
    <row r="888700" spans="8:8">
      <c r="H888700" s="62"/>
    </row>
    <row r="888701" spans="8:8">
      <c r="H888701" s="62"/>
    </row>
    <row r="888702" spans="8:8">
      <c r="H888702" s="62"/>
    </row>
    <row r="888703" spans="8:8">
      <c r="H888703" s="62"/>
    </row>
    <row r="888704" spans="8:8">
      <c r="H888704" s="62"/>
    </row>
    <row r="888705" spans="8:8">
      <c r="H888705" s="62"/>
    </row>
    <row r="888706" spans="8:8">
      <c r="H888706" s="62"/>
    </row>
    <row r="888707" spans="8:8">
      <c r="H888707" s="62"/>
    </row>
    <row r="888708" spans="8:8">
      <c r="H888708" s="62"/>
    </row>
    <row r="888709" spans="8:8">
      <c r="H888709" s="62"/>
    </row>
    <row r="888710" spans="8:8">
      <c r="H888710" s="62"/>
    </row>
    <row r="888711" spans="8:8">
      <c r="H888711" s="62"/>
    </row>
    <row r="888712" spans="8:8">
      <c r="H888712" s="62"/>
    </row>
    <row r="888713" spans="8:8">
      <c r="H888713" s="62"/>
    </row>
    <row r="888714" spans="8:8">
      <c r="H888714" s="62"/>
    </row>
    <row r="888715" spans="8:8">
      <c r="H888715" s="62"/>
    </row>
    <row r="888716" spans="8:8">
      <c r="H888716" s="62"/>
    </row>
    <row r="888717" spans="8:8">
      <c r="H888717" s="62"/>
    </row>
    <row r="888718" spans="8:8">
      <c r="H888718" s="62"/>
    </row>
    <row r="888719" spans="8:8">
      <c r="H888719" s="62"/>
    </row>
    <row r="888720" spans="8:8">
      <c r="H888720" s="62"/>
    </row>
    <row r="888721" spans="8:8">
      <c r="H888721" s="62"/>
    </row>
    <row r="888722" spans="8:8">
      <c r="H888722" s="62"/>
    </row>
    <row r="888723" spans="8:8">
      <c r="H888723" s="62"/>
    </row>
    <row r="888724" spans="8:8">
      <c r="H888724" s="62"/>
    </row>
    <row r="888725" spans="8:8">
      <c r="H888725" s="62"/>
    </row>
    <row r="888726" spans="8:8">
      <c r="H888726" s="62"/>
    </row>
    <row r="888727" spans="8:8">
      <c r="H888727" s="62"/>
    </row>
    <row r="888728" spans="8:8">
      <c r="H888728" s="62"/>
    </row>
    <row r="888729" spans="8:8">
      <c r="H888729" s="62"/>
    </row>
    <row r="888730" spans="8:8">
      <c r="H888730" s="62"/>
    </row>
    <row r="888731" spans="8:8">
      <c r="H888731" s="62"/>
    </row>
    <row r="888732" spans="8:8">
      <c r="H888732" s="62"/>
    </row>
    <row r="888733" spans="8:8">
      <c r="H888733" s="62"/>
    </row>
    <row r="888734" spans="8:8">
      <c r="H888734" s="62"/>
    </row>
    <row r="888735" spans="8:8">
      <c r="H888735" s="62"/>
    </row>
    <row r="888736" spans="8:8">
      <c r="H888736" s="62"/>
    </row>
    <row r="888737" spans="8:8">
      <c r="H888737" s="62"/>
    </row>
    <row r="888738" spans="8:8">
      <c r="H888738" s="62"/>
    </row>
    <row r="888739" spans="8:8">
      <c r="H888739" s="62"/>
    </row>
    <row r="888740" spans="8:8">
      <c r="H888740" s="62"/>
    </row>
    <row r="888741" spans="8:8">
      <c r="H888741" s="62"/>
    </row>
    <row r="888742" spans="8:8">
      <c r="H888742" s="62"/>
    </row>
    <row r="888743" spans="8:8">
      <c r="H888743" s="62"/>
    </row>
    <row r="888744" spans="8:8">
      <c r="H888744" s="62"/>
    </row>
    <row r="888745" spans="8:8">
      <c r="H888745" s="62"/>
    </row>
    <row r="888746" spans="8:8">
      <c r="H888746" s="62"/>
    </row>
    <row r="888747" spans="8:8">
      <c r="H888747" s="62"/>
    </row>
    <row r="888748" spans="8:8">
      <c r="H888748" s="62"/>
    </row>
    <row r="888749" spans="8:8">
      <c r="H888749" s="62"/>
    </row>
    <row r="888750" spans="8:8">
      <c r="H888750" s="62"/>
    </row>
    <row r="888751" spans="8:8">
      <c r="H888751" s="62"/>
    </row>
    <row r="888752" spans="8:8">
      <c r="H888752" s="62"/>
    </row>
    <row r="888753" spans="8:8">
      <c r="H888753" s="62"/>
    </row>
    <row r="888754" spans="8:8">
      <c r="H888754" s="62"/>
    </row>
    <row r="888755" spans="8:8">
      <c r="H888755" s="62"/>
    </row>
    <row r="888756" spans="8:8">
      <c r="H888756" s="62"/>
    </row>
    <row r="888757" spans="8:8">
      <c r="H888757" s="62"/>
    </row>
    <row r="888758" spans="8:8">
      <c r="H888758" s="62"/>
    </row>
    <row r="888759" spans="8:8">
      <c r="H888759" s="62"/>
    </row>
    <row r="888760" spans="8:8">
      <c r="H888760" s="62"/>
    </row>
    <row r="888761" spans="8:8">
      <c r="H888761" s="62"/>
    </row>
    <row r="888762" spans="8:8">
      <c r="H888762" s="62"/>
    </row>
    <row r="888763" spans="8:8">
      <c r="H888763" s="62"/>
    </row>
    <row r="888764" spans="8:8">
      <c r="H888764" s="62"/>
    </row>
    <row r="888765" spans="8:8">
      <c r="H888765" s="62"/>
    </row>
    <row r="888766" spans="8:8">
      <c r="H888766" s="62"/>
    </row>
    <row r="888767" spans="8:8">
      <c r="H888767" s="62"/>
    </row>
    <row r="888768" spans="8:8">
      <c r="H888768" s="62"/>
    </row>
    <row r="888769" spans="8:8">
      <c r="H888769" s="62"/>
    </row>
    <row r="888770" spans="8:8">
      <c r="H888770" s="62"/>
    </row>
    <row r="888771" spans="8:8">
      <c r="H888771" s="62"/>
    </row>
    <row r="888772" spans="8:8">
      <c r="H888772" s="62"/>
    </row>
    <row r="888773" spans="8:8">
      <c r="H888773" s="62"/>
    </row>
    <row r="888774" spans="8:8">
      <c r="H888774" s="62"/>
    </row>
    <row r="888775" spans="8:8">
      <c r="H888775" s="62"/>
    </row>
    <row r="888776" spans="8:8">
      <c r="H888776" s="62"/>
    </row>
    <row r="888777" spans="8:8">
      <c r="H888777" s="62"/>
    </row>
    <row r="888778" spans="8:8">
      <c r="H888778" s="62"/>
    </row>
    <row r="888779" spans="8:8">
      <c r="H888779" s="62"/>
    </row>
    <row r="888780" spans="8:8">
      <c r="H888780" s="62"/>
    </row>
    <row r="888781" spans="8:8">
      <c r="H888781" s="62"/>
    </row>
    <row r="888782" spans="8:8">
      <c r="H888782" s="62"/>
    </row>
    <row r="888783" spans="8:8">
      <c r="H888783" s="62"/>
    </row>
    <row r="888784" spans="8:8">
      <c r="H888784" s="62"/>
    </row>
    <row r="888785" spans="8:8">
      <c r="H888785" s="62"/>
    </row>
    <row r="888786" spans="8:8">
      <c r="H888786" s="62"/>
    </row>
    <row r="888787" spans="8:8">
      <c r="H888787" s="62"/>
    </row>
    <row r="888788" spans="8:8">
      <c r="H888788" s="62"/>
    </row>
    <row r="888789" spans="8:8">
      <c r="H888789" s="62"/>
    </row>
    <row r="888790" spans="8:8">
      <c r="H888790" s="62"/>
    </row>
    <row r="888791" spans="8:8">
      <c r="H888791" s="62"/>
    </row>
    <row r="888792" spans="8:8">
      <c r="H888792" s="62"/>
    </row>
    <row r="888793" spans="8:8">
      <c r="H888793" s="62"/>
    </row>
    <row r="888794" spans="8:8">
      <c r="H888794" s="62"/>
    </row>
    <row r="888795" spans="8:8">
      <c r="H888795" s="62"/>
    </row>
    <row r="888796" spans="8:8">
      <c r="H888796" s="62"/>
    </row>
    <row r="888797" spans="8:8">
      <c r="H888797" s="62"/>
    </row>
    <row r="888798" spans="8:8">
      <c r="H888798" s="62"/>
    </row>
    <row r="888799" spans="8:8">
      <c r="H888799" s="62"/>
    </row>
    <row r="888800" spans="8:8">
      <c r="H888800" s="62"/>
    </row>
    <row r="888801" spans="8:8">
      <c r="H888801" s="62"/>
    </row>
    <row r="888802" spans="8:8">
      <c r="H888802" s="62"/>
    </row>
    <row r="888803" spans="8:8">
      <c r="H888803" s="62"/>
    </row>
    <row r="888804" spans="8:8">
      <c r="H888804" s="62"/>
    </row>
    <row r="888805" spans="8:8">
      <c r="H888805" s="62"/>
    </row>
    <row r="888806" spans="8:8">
      <c r="H888806" s="62"/>
    </row>
    <row r="888807" spans="8:8">
      <c r="H888807" s="62"/>
    </row>
    <row r="888808" spans="8:8">
      <c r="H888808" s="62"/>
    </row>
    <row r="888809" spans="8:8">
      <c r="H888809" s="62"/>
    </row>
    <row r="888810" spans="8:8">
      <c r="H888810" s="62"/>
    </row>
    <row r="888811" spans="8:8">
      <c r="H888811" s="62"/>
    </row>
    <row r="888812" spans="8:8">
      <c r="H888812" s="62"/>
    </row>
    <row r="888813" spans="8:8">
      <c r="H888813" s="62"/>
    </row>
    <row r="888814" spans="8:8">
      <c r="H888814" s="62"/>
    </row>
    <row r="888815" spans="8:8">
      <c r="H888815" s="62"/>
    </row>
    <row r="888816" spans="8:8">
      <c r="H888816" s="62"/>
    </row>
    <row r="888817" spans="8:8">
      <c r="H888817" s="62"/>
    </row>
    <row r="888818" spans="8:8">
      <c r="H888818" s="62"/>
    </row>
    <row r="888819" spans="8:8">
      <c r="H888819" s="62"/>
    </row>
    <row r="888820" spans="8:8">
      <c r="H888820" s="62"/>
    </row>
    <row r="888821" spans="8:8">
      <c r="H888821" s="62"/>
    </row>
    <row r="888822" spans="8:8">
      <c r="H888822" s="62"/>
    </row>
    <row r="888823" spans="8:8">
      <c r="H888823" s="62"/>
    </row>
    <row r="888824" spans="8:8">
      <c r="H888824" s="62"/>
    </row>
    <row r="888825" spans="8:8">
      <c r="H888825" s="62"/>
    </row>
    <row r="888826" spans="8:8">
      <c r="H888826" s="62"/>
    </row>
    <row r="888827" spans="8:8">
      <c r="H888827" s="62"/>
    </row>
    <row r="888828" spans="8:8">
      <c r="H888828" s="62"/>
    </row>
    <row r="888829" spans="8:8">
      <c r="H888829" s="62"/>
    </row>
    <row r="888830" spans="8:8">
      <c r="H888830" s="62"/>
    </row>
    <row r="888831" spans="8:8">
      <c r="H888831" s="62"/>
    </row>
    <row r="888832" spans="8:8">
      <c r="H888832" s="62"/>
    </row>
    <row r="888833" spans="8:8">
      <c r="H888833" s="62"/>
    </row>
    <row r="888834" spans="8:8">
      <c r="H888834" s="62"/>
    </row>
    <row r="888835" spans="8:8">
      <c r="H888835" s="62"/>
    </row>
    <row r="888836" spans="8:8">
      <c r="H888836" s="62"/>
    </row>
    <row r="888837" spans="8:8">
      <c r="H888837" s="62"/>
    </row>
    <row r="888838" spans="8:8">
      <c r="H888838" s="62"/>
    </row>
    <row r="888839" spans="8:8">
      <c r="H888839" s="62"/>
    </row>
    <row r="888840" spans="8:8">
      <c r="H888840" s="62"/>
    </row>
    <row r="888841" spans="8:8">
      <c r="H888841" s="62"/>
    </row>
    <row r="888842" spans="8:8">
      <c r="H888842" s="62"/>
    </row>
    <row r="888843" spans="8:8">
      <c r="H888843" s="62"/>
    </row>
    <row r="888844" spans="8:8">
      <c r="H888844" s="62"/>
    </row>
    <row r="888845" spans="8:8">
      <c r="H888845" s="62"/>
    </row>
    <row r="888846" spans="8:8">
      <c r="H888846" s="62"/>
    </row>
    <row r="888847" spans="8:8">
      <c r="H888847" s="62"/>
    </row>
    <row r="888848" spans="8:8">
      <c r="H888848" s="62"/>
    </row>
    <row r="888849" spans="8:8">
      <c r="H888849" s="62"/>
    </row>
    <row r="888850" spans="8:8">
      <c r="H888850" s="62"/>
    </row>
    <row r="888851" spans="8:8">
      <c r="H888851" s="62"/>
    </row>
    <row r="888852" spans="8:8">
      <c r="H888852" s="62"/>
    </row>
    <row r="888853" spans="8:8">
      <c r="H888853" s="62"/>
    </row>
    <row r="888854" spans="8:8">
      <c r="H888854" s="62"/>
    </row>
    <row r="888855" spans="8:8">
      <c r="H888855" s="62"/>
    </row>
    <row r="888856" spans="8:8">
      <c r="H888856" s="62"/>
    </row>
    <row r="888857" spans="8:8">
      <c r="H888857" s="62"/>
    </row>
    <row r="888858" spans="8:8">
      <c r="H888858" s="62"/>
    </row>
    <row r="888859" spans="8:8">
      <c r="H888859" s="62"/>
    </row>
    <row r="888860" spans="8:8">
      <c r="H888860" s="62"/>
    </row>
    <row r="888861" spans="8:8">
      <c r="H888861" s="62"/>
    </row>
    <row r="888862" spans="8:8">
      <c r="H888862" s="62"/>
    </row>
    <row r="888863" spans="8:8">
      <c r="H888863" s="62"/>
    </row>
    <row r="888864" spans="8:8">
      <c r="H888864" s="62"/>
    </row>
    <row r="888865" spans="8:8">
      <c r="H888865" s="62"/>
    </row>
    <row r="888866" spans="8:8">
      <c r="H888866" s="62"/>
    </row>
    <row r="888867" spans="8:8">
      <c r="H888867" s="62"/>
    </row>
    <row r="888868" spans="8:8">
      <c r="H888868" s="62"/>
    </row>
    <row r="888869" spans="8:8">
      <c r="H888869" s="62"/>
    </row>
    <row r="888870" spans="8:8">
      <c r="H888870" s="62"/>
    </row>
    <row r="888871" spans="8:8">
      <c r="H888871" s="62"/>
    </row>
    <row r="888872" spans="8:8">
      <c r="H888872" s="62"/>
    </row>
    <row r="888873" spans="8:8">
      <c r="H888873" s="62"/>
    </row>
    <row r="888874" spans="8:8">
      <c r="H888874" s="62"/>
    </row>
    <row r="888875" spans="8:8">
      <c r="H888875" s="62"/>
    </row>
    <row r="888876" spans="8:8">
      <c r="H888876" s="62"/>
    </row>
    <row r="888877" spans="8:8">
      <c r="H888877" s="62"/>
    </row>
    <row r="888878" spans="8:8">
      <c r="H888878" s="62"/>
    </row>
    <row r="888879" spans="8:8">
      <c r="H888879" s="62"/>
    </row>
    <row r="888880" spans="8:8">
      <c r="H888880" s="62"/>
    </row>
    <row r="888881" spans="8:8">
      <c r="H888881" s="62"/>
    </row>
    <row r="888882" spans="8:8">
      <c r="H888882" s="62"/>
    </row>
    <row r="888883" spans="8:8">
      <c r="H888883" s="62"/>
    </row>
    <row r="888884" spans="8:8">
      <c r="H888884" s="62"/>
    </row>
    <row r="888885" spans="8:8">
      <c r="H888885" s="62"/>
    </row>
    <row r="888886" spans="8:8">
      <c r="H888886" s="62"/>
    </row>
    <row r="888887" spans="8:8">
      <c r="H888887" s="62"/>
    </row>
    <row r="888888" spans="8:8">
      <c r="H888888" s="62"/>
    </row>
    <row r="888889" spans="8:8">
      <c r="H888889" s="62"/>
    </row>
    <row r="888890" spans="8:8">
      <c r="H888890" s="62"/>
    </row>
    <row r="888891" spans="8:8">
      <c r="H888891" s="62"/>
    </row>
    <row r="888892" spans="8:8">
      <c r="H888892" s="62"/>
    </row>
    <row r="888893" spans="8:8">
      <c r="H888893" s="62"/>
    </row>
    <row r="888894" spans="8:8">
      <c r="H888894" s="62"/>
    </row>
    <row r="888895" spans="8:8">
      <c r="H888895" s="62"/>
    </row>
    <row r="888896" spans="8:8">
      <c r="H888896" s="62"/>
    </row>
    <row r="888897" spans="8:8">
      <c r="H888897" s="62"/>
    </row>
    <row r="888898" spans="8:8">
      <c r="H888898" s="62"/>
    </row>
    <row r="888899" spans="8:8">
      <c r="H888899" s="62"/>
    </row>
    <row r="888900" spans="8:8">
      <c r="H888900" s="62"/>
    </row>
    <row r="888901" spans="8:8">
      <c r="H888901" s="62"/>
    </row>
    <row r="888902" spans="8:8">
      <c r="H888902" s="62"/>
    </row>
    <row r="888903" spans="8:8">
      <c r="H888903" s="62"/>
    </row>
    <row r="888904" spans="8:8">
      <c r="H888904" s="62"/>
    </row>
    <row r="888905" spans="8:8">
      <c r="H888905" s="62"/>
    </row>
    <row r="888906" spans="8:8">
      <c r="H888906" s="62"/>
    </row>
    <row r="888907" spans="8:8">
      <c r="H888907" s="62"/>
    </row>
    <row r="888908" spans="8:8">
      <c r="H888908" s="62"/>
    </row>
    <row r="888909" spans="8:8">
      <c r="H888909" s="62"/>
    </row>
    <row r="888910" spans="8:8">
      <c r="H888910" s="62"/>
    </row>
    <row r="888911" spans="8:8">
      <c r="H888911" s="62"/>
    </row>
    <row r="888912" spans="8:8">
      <c r="H888912" s="62"/>
    </row>
    <row r="888913" spans="8:8">
      <c r="H888913" s="62"/>
    </row>
    <row r="888914" spans="8:8">
      <c r="H888914" s="62"/>
    </row>
    <row r="888915" spans="8:8">
      <c r="H888915" s="62"/>
    </row>
    <row r="888916" spans="8:8">
      <c r="H888916" s="62"/>
    </row>
    <row r="888917" spans="8:8">
      <c r="H888917" s="62"/>
    </row>
    <row r="888918" spans="8:8">
      <c r="H888918" s="62"/>
    </row>
    <row r="888919" spans="8:8">
      <c r="H888919" s="62"/>
    </row>
    <row r="888920" spans="8:8">
      <c r="H888920" s="62"/>
    </row>
    <row r="888921" spans="8:8">
      <c r="H888921" s="62"/>
    </row>
    <row r="888922" spans="8:8">
      <c r="H888922" s="62"/>
    </row>
    <row r="888923" spans="8:8">
      <c r="H888923" s="62"/>
    </row>
    <row r="888924" spans="8:8">
      <c r="H888924" s="62"/>
    </row>
    <row r="888925" spans="8:8">
      <c r="H888925" s="62"/>
    </row>
    <row r="888926" spans="8:8">
      <c r="H888926" s="62"/>
    </row>
    <row r="888927" spans="8:8">
      <c r="H888927" s="62"/>
    </row>
    <row r="888928" spans="8:8">
      <c r="H888928" s="62"/>
    </row>
    <row r="888929" spans="8:8">
      <c r="H888929" s="62"/>
    </row>
    <row r="888930" spans="8:8">
      <c r="H888930" s="62"/>
    </row>
    <row r="888931" spans="8:8">
      <c r="H888931" s="62"/>
    </row>
    <row r="888932" spans="8:8">
      <c r="H888932" s="62"/>
    </row>
    <row r="888933" spans="8:8">
      <c r="H888933" s="62"/>
    </row>
    <row r="888934" spans="8:8">
      <c r="H888934" s="62"/>
    </row>
    <row r="888935" spans="8:8">
      <c r="H888935" s="62"/>
    </row>
    <row r="888936" spans="8:8">
      <c r="H888936" s="62"/>
    </row>
    <row r="888937" spans="8:8">
      <c r="H888937" s="62"/>
    </row>
    <row r="888938" spans="8:8">
      <c r="H888938" s="62"/>
    </row>
    <row r="888939" spans="8:8">
      <c r="H888939" s="62"/>
    </row>
    <row r="888940" spans="8:8">
      <c r="H888940" s="62"/>
    </row>
    <row r="888941" spans="8:8">
      <c r="H888941" s="62"/>
    </row>
    <row r="888942" spans="8:8">
      <c r="H888942" s="62"/>
    </row>
    <row r="888943" spans="8:8">
      <c r="H888943" s="62"/>
    </row>
    <row r="888944" spans="8:8">
      <c r="H888944" s="62"/>
    </row>
    <row r="888945" spans="8:8">
      <c r="H888945" s="62"/>
    </row>
    <row r="888946" spans="8:8">
      <c r="H888946" s="62"/>
    </row>
    <row r="888947" spans="8:8">
      <c r="H888947" s="62"/>
    </row>
    <row r="888948" spans="8:8">
      <c r="H888948" s="62"/>
    </row>
    <row r="888949" spans="8:8">
      <c r="H888949" s="62"/>
    </row>
    <row r="888950" spans="8:8">
      <c r="H888950" s="62"/>
    </row>
    <row r="888951" spans="8:8">
      <c r="H888951" s="62"/>
    </row>
    <row r="888952" spans="8:8">
      <c r="H888952" s="62"/>
    </row>
    <row r="888953" spans="8:8">
      <c r="H888953" s="62"/>
    </row>
    <row r="888954" spans="8:8">
      <c r="H888954" s="62"/>
    </row>
    <row r="888955" spans="8:8">
      <c r="H888955" s="62"/>
    </row>
    <row r="888956" spans="8:8">
      <c r="H888956" s="62"/>
    </row>
    <row r="888957" spans="8:8">
      <c r="H888957" s="62"/>
    </row>
    <row r="888958" spans="8:8">
      <c r="H888958" s="62"/>
    </row>
    <row r="888959" spans="8:8">
      <c r="H888959" s="62"/>
    </row>
    <row r="888960" spans="8:8">
      <c r="H888960" s="62"/>
    </row>
    <row r="888961" spans="8:8">
      <c r="H888961" s="62"/>
    </row>
    <row r="888962" spans="8:8">
      <c r="H888962" s="62"/>
    </row>
    <row r="888963" spans="8:8">
      <c r="H888963" s="62"/>
    </row>
    <row r="888964" spans="8:8">
      <c r="H888964" s="62"/>
    </row>
    <row r="888965" spans="8:8">
      <c r="H888965" s="62"/>
    </row>
    <row r="888966" spans="8:8">
      <c r="H888966" s="62"/>
    </row>
    <row r="888967" spans="8:8">
      <c r="H888967" s="62"/>
    </row>
    <row r="888968" spans="8:8">
      <c r="H888968" s="62"/>
    </row>
    <row r="888969" spans="8:8">
      <c r="H888969" s="62"/>
    </row>
    <row r="888970" spans="8:8">
      <c r="H888970" s="62"/>
    </row>
    <row r="888971" spans="8:8">
      <c r="H888971" s="62"/>
    </row>
    <row r="888972" spans="8:8">
      <c r="H888972" s="62"/>
    </row>
    <row r="888973" spans="8:8">
      <c r="H888973" s="62"/>
    </row>
    <row r="888974" spans="8:8">
      <c r="H888974" s="62"/>
    </row>
    <row r="888975" spans="8:8">
      <c r="H888975" s="62"/>
    </row>
    <row r="888976" spans="8:8">
      <c r="H888976" s="62"/>
    </row>
    <row r="888977" spans="8:8">
      <c r="H888977" s="62"/>
    </row>
    <row r="888978" spans="8:8">
      <c r="H888978" s="62"/>
    </row>
    <row r="888979" spans="8:8">
      <c r="H888979" s="62"/>
    </row>
    <row r="888980" spans="8:8">
      <c r="H888980" s="62"/>
    </row>
    <row r="888981" spans="8:8">
      <c r="H888981" s="62"/>
    </row>
    <row r="888982" spans="8:8">
      <c r="H888982" s="62"/>
    </row>
    <row r="888983" spans="8:8">
      <c r="H888983" s="62"/>
    </row>
    <row r="888984" spans="8:8">
      <c r="H888984" s="62"/>
    </row>
    <row r="888985" spans="8:8">
      <c r="H888985" s="62"/>
    </row>
    <row r="888986" spans="8:8">
      <c r="H888986" s="62"/>
    </row>
    <row r="888987" spans="8:8">
      <c r="H888987" s="62"/>
    </row>
    <row r="888988" spans="8:8">
      <c r="H888988" s="62"/>
    </row>
    <row r="888989" spans="8:8">
      <c r="H888989" s="62"/>
    </row>
    <row r="888990" spans="8:8">
      <c r="H888990" s="62"/>
    </row>
    <row r="888991" spans="8:8">
      <c r="H888991" s="62"/>
    </row>
    <row r="888992" spans="8:8">
      <c r="H888992" s="62"/>
    </row>
    <row r="888993" spans="8:8">
      <c r="H888993" s="62"/>
    </row>
    <row r="888994" spans="8:8">
      <c r="H888994" s="62"/>
    </row>
    <row r="888995" spans="8:8">
      <c r="H888995" s="62"/>
    </row>
    <row r="888996" spans="8:8">
      <c r="H888996" s="62"/>
    </row>
    <row r="888997" spans="8:8">
      <c r="H888997" s="62"/>
    </row>
    <row r="888998" spans="8:8">
      <c r="H888998" s="62"/>
    </row>
    <row r="888999" spans="8:8">
      <c r="H888999" s="62"/>
    </row>
    <row r="889000" spans="8:8">
      <c r="H889000" s="62"/>
    </row>
    <row r="889001" spans="8:8">
      <c r="H889001" s="62"/>
    </row>
    <row r="889002" spans="8:8">
      <c r="H889002" s="62"/>
    </row>
    <row r="889003" spans="8:8">
      <c r="H889003" s="62"/>
    </row>
    <row r="889004" spans="8:8">
      <c r="H889004" s="62"/>
    </row>
    <row r="889005" spans="8:8">
      <c r="H889005" s="62"/>
    </row>
    <row r="889006" spans="8:8">
      <c r="H889006" s="62"/>
    </row>
    <row r="889007" spans="8:8">
      <c r="H889007" s="62"/>
    </row>
    <row r="889008" spans="8:8">
      <c r="H889008" s="62"/>
    </row>
    <row r="889009" spans="8:8">
      <c r="H889009" s="62"/>
    </row>
    <row r="889010" spans="8:8">
      <c r="H889010" s="62"/>
    </row>
    <row r="889011" spans="8:8">
      <c r="H889011" s="62"/>
    </row>
    <row r="889012" spans="8:8">
      <c r="H889012" s="62"/>
    </row>
    <row r="889013" spans="8:8">
      <c r="H889013" s="62"/>
    </row>
    <row r="889014" spans="8:8">
      <c r="H889014" s="62"/>
    </row>
    <row r="889015" spans="8:8">
      <c r="H889015" s="62"/>
    </row>
    <row r="889016" spans="8:8">
      <c r="H889016" s="62"/>
    </row>
    <row r="889017" spans="8:8">
      <c r="H889017" s="62"/>
    </row>
    <row r="889018" spans="8:8">
      <c r="H889018" s="62"/>
    </row>
    <row r="889019" spans="8:8">
      <c r="H889019" s="62"/>
    </row>
    <row r="889020" spans="8:8">
      <c r="H889020" s="62"/>
    </row>
    <row r="889021" spans="8:8">
      <c r="H889021" s="62"/>
    </row>
    <row r="889022" spans="8:8">
      <c r="H889022" s="62"/>
    </row>
    <row r="889023" spans="8:8">
      <c r="H889023" s="62"/>
    </row>
    <row r="889024" spans="8:8">
      <c r="H889024" s="62"/>
    </row>
    <row r="889025" spans="8:8">
      <c r="H889025" s="62"/>
    </row>
    <row r="889026" spans="8:8">
      <c r="H889026" s="62"/>
    </row>
    <row r="889027" spans="8:8">
      <c r="H889027" s="62"/>
    </row>
    <row r="889028" spans="8:8">
      <c r="H889028" s="62"/>
    </row>
    <row r="889029" spans="8:8">
      <c r="H889029" s="62"/>
    </row>
    <row r="889030" spans="8:8">
      <c r="H889030" s="62"/>
    </row>
    <row r="889031" spans="8:8">
      <c r="H889031" s="62"/>
    </row>
    <row r="889032" spans="8:8">
      <c r="H889032" s="62"/>
    </row>
    <row r="889033" spans="8:8">
      <c r="H889033" s="62"/>
    </row>
    <row r="889034" spans="8:8">
      <c r="H889034" s="62"/>
    </row>
    <row r="889035" spans="8:8">
      <c r="H889035" s="62"/>
    </row>
    <row r="889036" spans="8:8">
      <c r="H889036" s="62"/>
    </row>
    <row r="889037" spans="8:8">
      <c r="H889037" s="62"/>
    </row>
    <row r="889038" spans="8:8">
      <c r="H889038" s="62"/>
    </row>
    <row r="889039" spans="8:8">
      <c r="H889039" s="62"/>
    </row>
    <row r="889040" spans="8:8">
      <c r="H889040" s="62"/>
    </row>
    <row r="889041" spans="8:8">
      <c r="H889041" s="62"/>
    </row>
    <row r="889042" spans="8:8">
      <c r="H889042" s="62"/>
    </row>
    <row r="889043" spans="8:8">
      <c r="H889043" s="62"/>
    </row>
    <row r="889044" spans="8:8">
      <c r="H889044" s="62"/>
    </row>
    <row r="889045" spans="8:8">
      <c r="H889045" s="62"/>
    </row>
    <row r="889046" spans="8:8">
      <c r="H889046" s="62"/>
    </row>
    <row r="889047" spans="8:8">
      <c r="H889047" s="62"/>
    </row>
    <row r="889048" spans="8:8">
      <c r="H889048" s="62"/>
    </row>
    <row r="889049" spans="8:8">
      <c r="H889049" s="62"/>
    </row>
    <row r="889050" spans="8:8">
      <c r="H889050" s="62"/>
    </row>
    <row r="889051" spans="8:8">
      <c r="H889051" s="62"/>
    </row>
    <row r="889052" spans="8:8">
      <c r="H889052" s="62"/>
    </row>
    <row r="889053" spans="8:8">
      <c r="H889053" s="62"/>
    </row>
    <row r="889054" spans="8:8">
      <c r="H889054" s="62"/>
    </row>
    <row r="889055" spans="8:8">
      <c r="H889055" s="62"/>
    </row>
    <row r="889056" spans="8:8">
      <c r="H889056" s="62"/>
    </row>
    <row r="889057" spans="8:8">
      <c r="H889057" s="62"/>
    </row>
    <row r="889058" spans="8:8">
      <c r="H889058" s="62"/>
    </row>
    <row r="889059" spans="8:8">
      <c r="H889059" s="62"/>
    </row>
    <row r="889060" spans="8:8">
      <c r="H889060" s="62"/>
    </row>
    <row r="889061" spans="8:8">
      <c r="H889061" s="62"/>
    </row>
    <row r="889062" spans="8:8">
      <c r="H889062" s="62"/>
    </row>
    <row r="889063" spans="8:8">
      <c r="H889063" s="62"/>
    </row>
    <row r="889064" spans="8:8">
      <c r="H889064" s="62"/>
    </row>
    <row r="889065" spans="8:8">
      <c r="H889065" s="62"/>
    </row>
    <row r="889066" spans="8:8">
      <c r="H889066" s="62"/>
    </row>
    <row r="889067" spans="8:8">
      <c r="H889067" s="62"/>
    </row>
    <row r="889068" spans="8:8">
      <c r="H889068" s="62"/>
    </row>
    <row r="889069" spans="8:8">
      <c r="H889069" s="62"/>
    </row>
    <row r="889070" spans="8:8">
      <c r="H889070" s="62"/>
    </row>
    <row r="889071" spans="8:8">
      <c r="H889071" s="62"/>
    </row>
    <row r="889072" spans="8:8">
      <c r="H889072" s="62"/>
    </row>
    <row r="889073" spans="8:8">
      <c r="H889073" s="62"/>
    </row>
    <row r="889074" spans="8:8">
      <c r="H889074" s="62"/>
    </row>
    <row r="889075" spans="8:8">
      <c r="H889075" s="62"/>
    </row>
    <row r="889076" spans="8:8">
      <c r="H889076" s="62"/>
    </row>
    <row r="889077" spans="8:8">
      <c r="H889077" s="62"/>
    </row>
    <row r="889078" spans="8:8">
      <c r="H889078" s="62"/>
    </row>
    <row r="889079" spans="8:8">
      <c r="H889079" s="62"/>
    </row>
    <row r="889080" spans="8:8">
      <c r="H889080" s="62"/>
    </row>
    <row r="889081" spans="8:8">
      <c r="H889081" s="62"/>
    </row>
    <row r="889082" spans="8:8">
      <c r="H889082" s="62"/>
    </row>
    <row r="889083" spans="8:8">
      <c r="H889083" s="62"/>
    </row>
    <row r="889084" spans="8:8">
      <c r="H889084" s="62"/>
    </row>
    <row r="889085" spans="8:8">
      <c r="H889085" s="62"/>
    </row>
    <row r="889086" spans="8:8">
      <c r="H889086" s="62"/>
    </row>
    <row r="889087" spans="8:8">
      <c r="H889087" s="62"/>
    </row>
    <row r="889088" spans="8:8">
      <c r="H889088" s="62"/>
    </row>
    <row r="889089" spans="8:8">
      <c r="H889089" s="62"/>
    </row>
    <row r="889090" spans="8:8">
      <c r="H889090" s="62"/>
    </row>
    <row r="889091" spans="8:8">
      <c r="H889091" s="62"/>
    </row>
    <row r="889092" spans="8:8">
      <c r="H889092" s="62"/>
    </row>
    <row r="889093" spans="8:8">
      <c r="H889093" s="62"/>
    </row>
    <row r="889094" spans="8:8">
      <c r="H889094" s="62"/>
    </row>
    <row r="889095" spans="8:8">
      <c r="H889095" s="62"/>
    </row>
    <row r="889096" spans="8:8">
      <c r="H889096" s="62"/>
    </row>
    <row r="889097" spans="8:8">
      <c r="H889097" s="62"/>
    </row>
    <row r="889098" spans="8:8">
      <c r="H889098" s="62"/>
    </row>
    <row r="889099" spans="8:8">
      <c r="H889099" s="62"/>
    </row>
    <row r="889100" spans="8:8">
      <c r="H889100" s="62"/>
    </row>
    <row r="889101" spans="8:8">
      <c r="H889101" s="62"/>
    </row>
    <row r="889102" spans="8:8">
      <c r="H889102" s="62"/>
    </row>
    <row r="889103" spans="8:8">
      <c r="H889103" s="62"/>
    </row>
    <row r="889104" spans="8:8">
      <c r="H889104" s="62"/>
    </row>
    <row r="889105" spans="8:8">
      <c r="H889105" s="62"/>
    </row>
    <row r="889106" spans="8:8">
      <c r="H889106" s="62"/>
    </row>
    <row r="889107" spans="8:8">
      <c r="H889107" s="62"/>
    </row>
    <row r="889108" spans="8:8">
      <c r="H889108" s="62"/>
    </row>
    <row r="889109" spans="8:8">
      <c r="H889109" s="62"/>
    </row>
    <row r="889110" spans="8:8">
      <c r="H889110" s="62"/>
    </row>
    <row r="889111" spans="8:8">
      <c r="H889111" s="62"/>
    </row>
    <row r="889112" spans="8:8">
      <c r="H889112" s="62"/>
    </row>
    <row r="889113" spans="8:8">
      <c r="H889113" s="62"/>
    </row>
    <row r="889114" spans="8:8">
      <c r="H889114" s="62"/>
    </row>
    <row r="889115" spans="8:8">
      <c r="H889115" s="62"/>
    </row>
    <row r="889116" spans="8:8">
      <c r="H889116" s="62"/>
    </row>
    <row r="889117" spans="8:8">
      <c r="H889117" s="62"/>
    </row>
    <row r="889118" spans="8:8">
      <c r="H889118" s="62"/>
    </row>
    <row r="889119" spans="8:8">
      <c r="H889119" s="62"/>
    </row>
    <row r="889120" spans="8:8">
      <c r="H889120" s="62"/>
    </row>
    <row r="889121" spans="8:8">
      <c r="H889121" s="62"/>
    </row>
    <row r="889122" spans="8:8">
      <c r="H889122" s="62"/>
    </row>
    <row r="889123" spans="8:8">
      <c r="H889123" s="62"/>
    </row>
    <row r="889124" spans="8:8">
      <c r="H889124" s="62"/>
    </row>
    <row r="889125" spans="8:8">
      <c r="H889125" s="62"/>
    </row>
    <row r="889126" spans="8:8">
      <c r="H889126" s="62"/>
    </row>
    <row r="889127" spans="8:8">
      <c r="H889127" s="62"/>
    </row>
    <row r="889128" spans="8:8">
      <c r="H889128" s="62"/>
    </row>
    <row r="889129" spans="8:8">
      <c r="H889129" s="62"/>
    </row>
    <row r="889130" spans="8:8">
      <c r="H889130" s="62"/>
    </row>
    <row r="889131" spans="8:8">
      <c r="H889131" s="62"/>
    </row>
    <row r="889132" spans="8:8">
      <c r="H889132" s="62"/>
    </row>
    <row r="889133" spans="8:8">
      <c r="H889133" s="62"/>
    </row>
    <row r="889134" spans="8:8">
      <c r="H889134" s="62"/>
    </row>
    <row r="889135" spans="8:8">
      <c r="H889135" s="62"/>
    </row>
    <row r="889136" spans="8:8">
      <c r="H889136" s="62"/>
    </row>
    <row r="889137" spans="8:8">
      <c r="H889137" s="62"/>
    </row>
    <row r="889138" spans="8:8">
      <c r="H889138" s="62"/>
    </row>
    <row r="889139" spans="8:8">
      <c r="H889139" s="62"/>
    </row>
    <row r="889140" spans="8:8">
      <c r="H889140" s="62"/>
    </row>
    <row r="889141" spans="8:8">
      <c r="H889141" s="62"/>
    </row>
    <row r="889142" spans="8:8">
      <c r="H889142" s="62"/>
    </row>
    <row r="889143" spans="8:8">
      <c r="H889143" s="62"/>
    </row>
    <row r="889144" spans="8:8">
      <c r="H889144" s="62"/>
    </row>
    <row r="889145" spans="8:8">
      <c r="H889145" s="62"/>
    </row>
    <row r="889146" spans="8:8">
      <c r="H889146" s="62"/>
    </row>
    <row r="889147" spans="8:8">
      <c r="H889147" s="62"/>
    </row>
    <row r="889148" spans="8:8">
      <c r="H889148" s="62"/>
    </row>
    <row r="889149" spans="8:8">
      <c r="H889149" s="62"/>
    </row>
    <row r="889150" spans="8:8">
      <c r="H889150" s="62"/>
    </row>
    <row r="889151" spans="8:8">
      <c r="H889151" s="62"/>
    </row>
    <row r="889152" spans="8:8">
      <c r="H889152" s="62"/>
    </row>
    <row r="889153" spans="8:8">
      <c r="H889153" s="62"/>
    </row>
    <row r="889154" spans="8:8">
      <c r="H889154" s="62"/>
    </row>
    <row r="889155" spans="8:8">
      <c r="H889155" s="62"/>
    </row>
    <row r="889156" spans="8:8">
      <c r="H889156" s="62"/>
    </row>
    <row r="889157" spans="8:8">
      <c r="H889157" s="62"/>
    </row>
    <row r="889158" spans="8:8">
      <c r="H889158" s="62"/>
    </row>
    <row r="889159" spans="8:8">
      <c r="H889159" s="62"/>
    </row>
    <row r="889160" spans="8:8">
      <c r="H889160" s="62"/>
    </row>
    <row r="889161" spans="8:8">
      <c r="H889161" s="62"/>
    </row>
    <row r="889162" spans="8:8">
      <c r="H889162" s="62"/>
    </row>
    <row r="889163" spans="8:8">
      <c r="H889163" s="62"/>
    </row>
    <row r="889164" spans="8:8">
      <c r="H889164" s="62"/>
    </row>
    <row r="889165" spans="8:8">
      <c r="H889165" s="62"/>
    </row>
    <row r="889166" spans="8:8">
      <c r="H889166" s="62"/>
    </row>
    <row r="889167" spans="8:8">
      <c r="H889167" s="62"/>
    </row>
    <row r="889168" spans="8:8">
      <c r="H889168" s="62"/>
    </row>
    <row r="889169" spans="8:8">
      <c r="H889169" s="62"/>
    </row>
    <row r="889170" spans="8:8">
      <c r="H889170" s="62"/>
    </row>
    <row r="889171" spans="8:8">
      <c r="H889171" s="62"/>
    </row>
    <row r="889172" spans="8:8">
      <c r="H889172" s="62"/>
    </row>
    <row r="889173" spans="8:8">
      <c r="H889173" s="62"/>
    </row>
    <row r="889174" spans="8:8">
      <c r="H889174" s="62"/>
    </row>
    <row r="889175" spans="8:8">
      <c r="H889175" s="62"/>
    </row>
    <row r="889176" spans="8:8">
      <c r="H889176" s="62"/>
    </row>
    <row r="889177" spans="8:8">
      <c r="H889177" s="62"/>
    </row>
    <row r="889178" spans="8:8">
      <c r="H889178" s="62"/>
    </row>
    <row r="889179" spans="8:8">
      <c r="H889179" s="62"/>
    </row>
    <row r="889180" spans="8:8">
      <c r="H889180" s="62"/>
    </row>
    <row r="889181" spans="8:8">
      <c r="H889181" s="62"/>
    </row>
    <row r="889182" spans="8:8">
      <c r="H889182" s="62"/>
    </row>
    <row r="889183" spans="8:8">
      <c r="H889183" s="62"/>
    </row>
    <row r="889184" spans="8:8">
      <c r="H889184" s="62"/>
    </row>
    <row r="889185" spans="8:8">
      <c r="H889185" s="62"/>
    </row>
    <row r="889186" spans="8:8">
      <c r="H889186" s="62"/>
    </row>
    <row r="889187" spans="8:8">
      <c r="H889187" s="62"/>
    </row>
    <row r="889188" spans="8:8">
      <c r="H889188" s="62"/>
    </row>
    <row r="889189" spans="8:8">
      <c r="H889189" s="62"/>
    </row>
    <row r="889190" spans="8:8">
      <c r="H889190" s="62"/>
    </row>
    <row r="889191" spans="8:8">
      <c r="H889191" s="62"/>
    </row>
    <row r="889192" spans="8:8">
      <c r="H889192" s="62"/>
    </row>
    <row r="889193" spans="8:8">
      <c r="H889193" s="62"/>
    </row>
    <row r="889194" spans="8:8">
      <c r="H889194" s="62"/>
    </row>
    <row r="889195" spans="8:8">
      <c r="H889195" s="62"/>
    </row>
    <row r="889196" spans="8:8">
      <c r="H889196" s="62"/>
    </row>
    <row r="889197" spans="8:8">
      <c r="H889197" s="62"/>
    </row>
    <row r="889198" spans="8:8">
      <c r="H889198" s="62"/>
    </row>
    <row r="889199" spans="8:8">
      <c r="H889199" s="62"/>
    </row>
    <row r="889200" spans="8:8">
      <c r="H889200" s="62"/>
    </row>
    <row r="889201" spans="8:8">
      <c r="H889201" s="62"/>
    </row>
    <row r="889202" spans="8:8">
      <c r="H889202" s="62"/>
    </row>
    <row r="889203" spans="8:8">
      <c r="H889203" s="62"/>
    </row>
    <row r="889204" spans="8:8">
      <c r="H889204" s="62"/>
    </row>
    <row r="889205" spans="8:8">
      <c r="H889205" s="62"/>
    </row>
    <row r="889206" spans="8:8">
      <c r="H889206" s="62"/>
    </row>
    <row r="889207" spans="8:8">
      <c r="H889207" s="62"/>
    </row>
    <row r="889208" spans="8:8">
      <c r="H889208" s="62"/>
    </row>
    <row r="889209" spans="8:8">
      <c r="H889209" s="62"/>
    </row>
    <row r="889210" spans="8:8">
      <c r="H889210" s="62"/>
    </row>
    <row r="889211" spans="8:8">
      <c r="H889211" s="62"/>
    </row>
    <row r="889212" spans="8:8">
      <c r="H889212" s="62"/>
    </row>
    <row r="889213" spans="8:8">
      <c r="H889213" s="62"/>
    </row>
    <row r="889214" spans="8:8">
      <c r="H889214" s="62"/>
    </row>
    <row r="889215" spans="8:8">
      <c r="H889215" s="62"/>
    </row>
    <row r="889216" spans="8:8">
      <c r="H889216" s="62"/>
    </row>
    <row r="889217" spans="8:8">
      <c r="H889217" s="62"/>
    </row>
    <row r="889218" spans="8:8">
      <c r="H889218" s="62"/>
    </row>
    <row r="889219" spans="8:8">
      <c r="H889219" s="62"/>
    </row>
    <row r="889220" spans="8:8">
      <c r="H889220" s="62"/>
    </row>
    <row r="889221" spans="8:8">
      <c r="H889221" s="62"/>
    </row>
    <row r="889222" spans="8:8">
      <c r="H889222" s="62"/>
    </row>
    <row r="889223" spans="8:8">
      <c r="H889223" s="62"/>
    </row>
    <row r="889224" spans="8:8">
      <c r="H889224" s="62"/>
    </row>
    <row r="889225" spans="8:8">
      <c r="H889225" s="62"/>
    </row>
    <row r="889226" spans="8:8">
      <c r="H889226" s="62"/>
    </row>
    <row r="889227" spans="8:8">
      <c r="H889227" s="62"/>
    </row>
    <row r="889228" spans="8:8">
      <c r="H889228" s="62"/>
    </row>
    <row r="889229" spans="8:8">
      <c r="H889229" s="62"/>
    </row>
    <row r="889230" spans="8:8">
      <c r="H889230" s="62"/>
    </row>
    <row r="889231" spans="8:8">
      <c r="H889231" s="62"/>
    </row>
    <row r="889232" spans="8:8">
      <c r="H889232" s="62"/>
    </row>
    <row r="889233" spans="8:8">
      <c r="H889233" s="62"/>
    </row>
    <row r="889234" spans="8:8">
      <c r="H889234" s="62"/>
    </row>
    <row r="889235" spans="8:8">
      <c r="H889235" s="62"/>
    </row>
    <row r="889236" spans="8:8">
      <c r="H889236" s="62"/>
    </row>
    <row r="889237" spans="8:8">
      <c r="H889237" s="62"/>
    </row>
    <row r="889238" spans="8:8">
      <c r="H889238" s="62"/>
    </row>
    <row r="889239" spans="8:8">
      <c r="H889239" s="62"/>
    </row>
    <row r="889240" spans="8:8">
      <c r="H889240" s="62"/>
    </row>
    <row r="889241" spans="8:8">
      <c r="H889241" s="62"/>
    </row>
    <row r="889242" spans="8:8">
      <c r="H889242" s="62"/>
    </row>
    <row r="889243" spans="8:8">
      <c r="H889243" s="62"/>
    </row>
    <row r="889244" spans="8:8">
      <c r="H889244" s="62"/>
    </row>
    <row r="889245" spans="8:8">
      <c r="H889245" s="62"/>
    </row>
    <row r="889246" spans="8:8">
      <c r="H889246" s="62"/>
    </row>
    <row r="889247" spans="8:8">
      <c r="H889247" s="62"/>
    </row>
    <row r="889248" spans="8:8">
      <c r="H889248" s="62"/>
    </row>
    <row r="889249" spans="8:8">
      <c r="H889249" s="62"/>
    </row>
    <row r="889250" spans="8:8">
      <c r="H889250" s="62"/>
    </row>
    <row r="889251" spans="8:8">
      <c r="H889251" s="62"/>
    </row>
    <row r="889252" spans="8:8">
      <c r="H889252" s="62"/>
    </row>
    <row r="889253" spans="8:8">
      <c r="H889253" s="62"/>
    </row>
    <row r="889254" spans="8:8">
      <c r="H889254" s="62"/>
    </row>
    <row r="889255" spans="8:8">
      <c r="H889255" s="62"/>
    </row>
    <row r="889256" spans="8:8">
      <c r="H889256" s="62"/>
    </row>
    <row r="889257" spans="8:8">
      <c r="H889257" s="62"/>
    </row>
    <row r="889258" spans="8:8">
      <c r="H889258" s="62"/>
    </row>
    <row r="889259" spans="8:8">
      <c r="H889259" s="62"/>
    </row>
    <row r="889260" spans="8:8">
      <c r="H889260" s="62"/>
    </row>
    <row r="889261" spans="8:8">
      <c r="H889261" s="62"/>
    </row>
    <row r="889262" spans="8:8">
      <c r="H889262" s="62"/>
    </row>
    <row r="889263" spans="8:8">
      <c r="H889263" s="62"/>
    </row>
    <row r="889264" spans="8:8">
      <c r="H889264" s="62"/>
    </row>
    <row r="889265" spans="8:8">
      <c r="H889265" s="62"/>
    </row>
    <row r="889266" spans="8:8">
      <c r="H889266" s="62"/>
    </row>
    <row r="889267" spans="8:8">
      <c r="H889267" s="62"/>
    </row>
    <row r="889268" spans="8:8">
      <c r="H889268" s="62"/>
    </row>
    <row r="889269" spans="8:8">
      <c r="H889269" s="62"/>
    </row>
    <row r="889270" spans="8:8">
      <c r="H889270" s="62"/>
    </row>
    <row r="889271" spans="8:8">
      <c r="H889271" s="62"/>
    </row>
    <row r="889272" spans="8:8">
      <c r="H889272" s="62"/>
    </row>
    <row r="889273" spans="8:8">
      <c r="H889273" s="62"/>
    </row>
    <row r="889274" spans="8:8">
      <c r="H889274" s="62"/>
    </row>
    <row r="889275" spans="8:8">
      <c r="H889275" s="62"/>
    </row>
    <row r="889276" spans="8:8">
      <c r="H889276" s="62"/>
    </row>
    <row r="889277" spans="8:8">
      <c r="H889277" s="62"/>
    </row>
    <row r="889278" spans="8:8">
      <c r="H889278" s="62"/>
    </row>
    <row r="889279" spans="8:8">
      <c r="H889279" s="62"/>
    </row>
    <row r="889280" spans="8:8">
      <c r="H889280" s="62"/>
    </row>
    <row r="889281" spans="8:8">
      <c r="H889281" s="62"/>
    </row>
    <row r="889282" spans="8:8">
      <c r="H889282" s="62"/>
    </row>
    <row r="889283" spans="8:8">
      <c r="H889283" s="62"/>
    </row>
    <row r="889284" spans="8:8">
      <c r="H889284" s="62"/>
    </row>
    <row r="889285" spans="8:8">
      <c r="H889285" s="62"/>
    </row>
    <row r="889286" spans="8:8">
      <c r="H889286" s="62"/>
    </row>
    <row r="889287" spans="8:8">
      <c r="H889287" s="62"/>
    </row>
    <row r="889288" spans="8:8">
      <c r="H889288" s="62"/>
    </row>
    <row r="889289" spans="8:8">
      <c r="H889289" s="62"/>
    </row>
    <row r="889290" spans="8:8">
      <c r="H889290" s="62"/>
    </row>
    <row r="889291" spans="8:8">
      <c r="H889291" s="62"/>
    </row>
    <row r="889292" spans="8:8">
      <c r="H889292" s="62"/>
    </row>
    <row r="889293" spans="8:8">
      <c r="H889293" s="62"/>
    </row>
    <row r="889294" spans="8:8">
      <c r="H889294" s="62"/>
    </row>
    <row r="889295" spans="8:8">
      <c r="H889295" s="62"/>
    </row>
    <row r="889296" spans="8:8">
      <c r="H889296" s="62"/>
    </row>
    <row r="889297" spans="8:8">
      <c r="H889297" s="62"/>
    </row>
    <row r="889298" spans="8:8">
      <c r="H889298" s="62"/>
    </row>
    <row r="889299" spans="8:8">
      <c r="H889299" s="62"/>
    </row>
    <row r="889300" spans="8:8">
      <c r="H889300" s="62"/>
    </row>
    <row r="889301" spans="8:8">
      <c r="H889301" s="62"/>
    </row>
    <row r="889302" spans="8:8">
      <c r="H889302" s="62"/>
    </row>
    <row r="889303" spans="8:8">
      <c r="H889303" s="62"/>
    </row>
    <row r="889304" spans="8:8">
      <c r="H889304" s="62"/>
    </row>
    <row r="889305" spans="8:8">
      <c r="H889305" s="62"/>
    </row>
    <row r="889306" spans="8:8">
      <c r="H889306" s="62"/>
    </row>
    <row r="889307" spans="8:8">
      <c r="H889307" s="62"/>
    </row>
    <row r="889308" spans="8:8">
      <c r="H889308" s="62"/>
    </row>
    <row r="889309" spans="8:8">
      <c r="H889309" s="62"/>
    </row>
    <row r="889310" spans="8:8">
      <c r="H889310" s="62"/>
    </row>
    <row r="889311" spans="8:8">
      <c r="H889311" s="62"/>
    </row>
    <row r="889312" spans="8:8">
      <c r="H889312" s="62"/>
    </row>
    <row r="889313" spans="8:8">
      <c r="H889313" s="62"/>
    </row>
    <row r="889314" spans="8:8">
      <c r="H889314" s="62"/>
    </row>
    <row r="889315" spans="8:8">
      <c r="H889315" s="62"/>
    </row>
    <row r="889316" spans="8:8">
      <c r="H889316" s="62"/>
    </row>
    <row r="889317" spans="8:8">
      <c r="H889317" s="62"/>
    </row>
    <row r="889318" spans="8:8">
      <c r="H889318" s="62"/>
    </row>
    <row r="889319" spans="8:8">
      <c r="H889319" s="62"/>
    </row>
    <row r="889320" spans="8:8">
      <c r="H889320" s="62"/>
    </row>
    <row r="889321" spans="8:8">
      <c r="H889321" s="62"/>
    </row>
    <row r="889322" spans="8:8">
      <c r="H889322" s="62"/>
    </row>
    <row r="889323" spans="8:8">
      <c r="H889323" s="62"/>
    </row>
    <row r="889324" spans="8:8">
      <c r="H889324" s="62"/>
    </row>
    <row r="889325" spans="8:8">
      <c r="H889325" s="62"/>
    </row>
    <row r="889326" spans="8:8">
      <c r="H889326" s="62"/>
    </row>
    <row r="889327" spans="8:8">
      <c r="H889327" s="62"/>
    </row>
    <row r="889328" spans="8:8">
      <c r="H889328" s="62"/>
    </row>
    <row r="889329" spans="8:8">
      <c r="H889329" s="62"/>
    </row>
    <row r="889330" spans="8:8">
      <c r="H889330" s="62"/>
    </row>
    <row r="889331" spans="8:8">
      <c r="H889331" s="62"/>
    </row>
    <row r="889332" spans="8:8">
      <c r="H889332" s="62"/>
    </row>
    <row r="889333" spans="8:8">
      <c r="H889333" s="62"/>
    </row>
    <row r="889334" spans="8:8">
      <c r="H889334" s="62"/>
    </row>
    <row r="889335" spans="8:8">
      <c r="H889335" s="62"/>
    </row>
    <row r="889336" spans="8:8">
      <c r="H889336" s="62"/>
    </row>
    <row r="889337" spans="8:8">
      <c r="H889337" s="62"/>
    </row>
    <row r="889338" spans="8:8">
      <c r="H889338" s="62"/>
    </row>
    <row r="889339" spans="8:8">
      <c r="H889339" s="62"/>
    </row>
    <row r="889340" spans="8:8">
      <c r="H889340" s="62"/>
    </row>
    <row r="889341" spans="8:8">
      <c r="H889341" s="62"/>
    </row>
    <row r="889342" spans="8:8">
      <c r="H889342" s="62"/>
    </row>
    <row r="889343" spans="8:8">
      <c r="H889343" s="62"/>
    </row>
    <row r="889344" spans="8:8">
      <c r="H889344" s="62"/>
    </row>
    <row r="889345" spans="8:8">
      <c r="H889345" s="62"/>
    </row>
    <row r="889346" spans="8:8">
      <c r="H889346" s="62"/>
    </row>
    <row r="889347" spans="8:8">
      <c r="H889347" s="62"/>
    </row>
    <row r="889348" spans="8:8">
      <c r="H889348" s="62"/>
    </row>
    <row r="889349" spans="8:8">
      <c r="H889349" s="62"/>
    </row>
    <row r="889350" spans="8:8">
      <c r="H889350" s="62"/>
    </row>
    <row r="889351" spans="8:8">
      <c r="H889351" s="62"/>
    </row>
    <row r="889352" spans="8:8">
      <c r="H889352" s="62"/>
    </row>
    <row r="889353" spans="8:8">
      <c r="H889353" s="62"/>
    </row>
    <row r="889354" spans="8:8">
      <c r="H889354" s="62"/>
    </row>
    <row r="889355" spans="8:8">
      <c r="H889355" s="62"/>
    </row>
    <row r="889356" spans="8:8">
      <c r="H889356" s="62"/>
    </row>
    <row r="889357" spans="8:8">
      <c r="H889357" s="62"/>
    </row>
    <row r="889358" spans="8:8">
      <c r="H889358" s="62"/>
    </row>
    <row r="889359" spans="8:8">
      <c r="H889359" s="62"/>
    </row>
    <row r="889360" spans="8:8">
      <c r="H889360" s="62"/>
    </row>
    <row r="889361" spans="8:8">
      <c r="H889361" s="62"/>
    </row>
    <row r="889362" spans="8:8">
      <c r="H889362" s="62"/>
    </row>
    <row r="889363" spans="8:8">
      <c r="H889363" s="62"/>
    </row>
    <row r="889364" spans="8:8">
      <c r="H889364" s="62"/>
    </row>
    <row r="889365" spans="8:8">
      <c r="H889365" s="62"/>
    </row>
    <row r="889366" spans="8:8">
      <c r="H889366" s="62"/>
    </row>
    <row r="889367" spans="8:8">
      <c r="H889367" s="62"/>
    </row>
    <row r="889368" spans="8:8">
      <c r="H889368" s="62"/>
    </row>
    <row r="889369" spans="8:8">
      <c r="H889369" s="62"/>
    </row>
    <row r="889370" spans="8:8">
      <c r="H889370" s="62"/>
    </row>
    <row r="889371" spans="8:8">
      <c r="H889371" s="62"/>
    </row>
    <row r="889372" spans="8:8">
      <c r="H889372" s="62"/>
    </row>
    <row r="889373" spans="8:8">
      <c r="H889373" s="62"/>
    </row>
    <row r="889374" spans="8:8">
      <c r="H889374" s="62"/>
    </row>
    <row r="889375" spans="8:8">
      <c r="H889375" s="62"/>
    </row>
    <row r="889376" spans="8:8">
      <c r="H889376" s="62"/>
    </row>
    <row r="889377" spans="8:8">
      <c r="H889377" s="62"/>
    </row>
    <row r="889378" spans="8:8">
      <c r="H889378" s="62"/>
    </row>
    <row r="889379" spans="8:8">
      <c r="H889379" s="62"/>
    </row>
    <row r="889380" spans="8:8">
      <c r="H889380" s="62"/>
    </row>
    <row r="889381" spans="8:8">
      <c r="H889381" s="62"/>
    </row>
    <row r="889382" spans="8:8">
      <c r="H889382" s="62"/>
    </row>
    <row r="889383" spans="8:8">
      <c r="H889383" s="62"/>
    </row>
    <row r="889384" spans="8:8">
      <c r="H889384" s="62"/>
    </row>
    <row r="889385" spans="8:8">
      <c r="H889385" s="62"/>
    </row>
    <row r="889386" spans="8:8">
      <c r="H889386" s="62"/>
    </row>
    <row r="889387" spans="8:8">
      <c r="H889387" s="62"/>
    </row>
    <row r="889388" spans="8:8">
      <c r="H889388" s="62"/>
    </row>
    <row r="889389" spans="8:8">
      <c r="H889389" s="62"/>
    </row>
    <row r="889390" spans="8:8">
      <c r="H889390" s="62"/>
    </row>
    <row r="889391" spans="8:8">
      <c r="H889391" s="62"/>
    </row>
    <row r="889392" spans="8:8">
      <c r="H889392" s="62"/>
    </row>
    <row r="889393" spans="8:8">
      <c r="H889393" s="62"/>
    </row>
    <row r="889394" spans="8:8">
      <c r="H889394" s="62"/>
    </row>
    <row r="889395" spans="8:8">
      <c r="H889395" s="62"/>
    </row>
    <row r="889396" spans="8:8">
      <c r="H889396" s="62"/>
    </row>
    <row r="889397" spans="8:8">
      <c r="H889397" s="62"/>
    </row>
    <row r="889398" spans="8:8">
      <c r="H889398" s="62"/>
    </row>
    <row r="889399" spans="8:8">
      <c r="H889399" s="62"/>
    </row>
    <row r="889400" spans="8:8">
      <c r="H889400" s="62"/>
    </row>
    <row r="889401" spans="8:8">
      <c r="H889401" s="62"/>
    </row>
    <row r="889402" spans="8:8">
      <c r="H889402" s="62"/>
    </row>
    <row r="889403" spans="8:8">
      <c r="H889403" s="62"/>
    </row>
    <row r="889404" spans="8:8">
      <c r="H889404" s="62"/>
    </row>
    <row r="889405" spans="8:8">
      <c r="H889405" s="62"/>
    </row>
    <row r="889406" spans="8:8">
      <c r="H889406" s="62"/>
    </row>
    <row r="889407" spans="8:8">
      <c r="H889407" s="62"/>
    </row>
    <row r="889408" spans="8:8">
      <c r="H889408" s="62"/>
    </row>
    <row r="889409" spans="8:8">
      <c r="H889409" s="62"/>
    </row>
    <row r="889410" spans="8:8">
      <c r="H889410" s="62"/>
    </row>
    <row r="889411" spans="8:8">
      <c r="H889411" s="62"/>
    </row>
    <row r="889412" spans="8:8">
      <c r="H889412" s="62"/>
    </row>
    <row r="889413" spans="8:8">
      <c r="H889413" s="62"/>
    </row>
    <row r="889414" spans="8:8">
      <c r="H889414" s="62"/>
    </row>
    <row r="889415" spans="8:8">
      <c r="H889415" s="62"/>
    </row>
    <row r="889416" spans="8:8">
      <c r="H889416" s="62"/>
    </row>
    <row r="889417" spans="8:8">
      <c r="H889417" s="62"/>
    </row>
    <row r="889418" spans="8:8">
      <c r="H889418" s="62"/>
    </row>
    <row r="889419" spans="8:8">
      <c r="H889419" s="62"/>
    </row>
    <row r="889420" spans="8:8">
      <c r="H889420" s="62"/>
    </row>
    <row r="889421" spans="8:8">
      <c r="H889421" s="62"/>
    </row>
    <row r="889422" spans="8:8">
      <c r="H889422" s="62"/>
    </row>
    <row r="889423" spans="8:8">
      <c r="H889423" s="62"/>
    </row>
    <row r="889424" spans="8:8">
      <c r="H889424" s="62"/>
    </row>
    <row r="889425" spans="8:8">
      <c r="H889425" s="62"/>
    </row>
    <row r="889426" spans="8:8">
      <c r="H889426" s="62"/>
    </row>
    <row r="889427" spans="8:8">
      <c r="H889427" s="62"/>
    </row>
    <row r="889428" spans="8:8">
      <c r="H889428" s="62"/>
    </row>
    <row r="889429" spans="8:8">
      <c r="H889429" s="62"/>
    </row>
    <row r="889430" spans="8:8">
      <c r="H889430" s="62"/>
    </row>
    <row r="889431" spans="8:8">
      <c r="H889431" s="62"/>
    </row>
    <row r="889432" spans="8:8">
      <c r="H889432" s="62"/>
    </row>
    <row r="889433" spans="8:8">
      <c r="H889433" s="62"/>
    </row>
    <row r="889434" spans="8:8">
      <c r="H889434" s="62"/>
    </row>
    <row r="889435" spans="8:8">
      <c r="H889435" s="62"/>
    </row>
    <row r="889436" spans="8:8">
      <c r="H889436" s="62"/>
    </row>
    <row r="889437" spans="8:8">
      <c r="H889437" s="62"/>
    </row>
    <row r="889438" spans="8:8">
      <c r="H889438" s="62"/>
    </row>
    <row r="889439" spans="8:8">
      <c r="H889439" s="62"/>
    </row>
    <row r="889440" spans="8:8">
      <c r="H889440" s="62"/>
    </row>
    <row r="889441" spans="8:8">
      <c r="H889441" s="62"/>
    </row>
    <row r="889442" spans="8:8">
      <c r="H889442" s="62"/>
    </row>
    <row r="889443" spans="8:8">
      <c r="H889443" s="62"/>
    </row>
    <row r="889444" spans="8:8">
      <c r="H889444" s="62"/>
    </row>
    <row r="889445" spans="8:8">
      <c r="H889445" s="62"/>
    </row>
    <row r="889446" spans="8:8">
      <c r="H889446" s="62"/>
    </row>
    <row r="889447" spans="8:8">
      <c r="H889447" s="62"/>
    </row>
    <row r="889448" spans="8:8">
      <c r="H889448" s="62"/>
    </row>
    <row r="889449" spans="8:8">
      <c r="H889449" s="62"/>
    </row>
    <row r="889450" spans="8:8">
      <c r="H889450" s="62"/>
    </row>
    <row r="889451" spans="8:8">
      <c r="H889451" s="62"/>
    </row>
    <row r="889452" spans="8:8">
      <c r="H889452" s="62"/>
    </row>
    <row r="889453" spans="8:8">
      <c r="H889453" s="62"/>
    </row>
    <row r="889454" spans="8:8">
      <c r="H889454" s="62"/>
    </row>
    <row r="889455" spans="8:8">
      <c r="H889455" s="62"/>
    </row>
    <row r="889456" spans="8:8">
      <c r="H889456" s="62"/>
    </row>
    <row r="889457" spans="8:8">
      <c r="H889457" s="62"/>
    </row>
    <row r="889458" spans="8:8">
      <c r="H889458" s="62"/>
    </row>
    <row r="889459" spans="8:8">
      <c r="H889459" s="62"/>
    </row>
    <row r="889460" spans="8:8">
      <c r="H889460" s="62"/>
    </row>
    <row r="889461" spans="8:8">
      <c r="H889461" s="62"/>
    </row>
    <row r="889462" spans="8:8">
      <c r="H889462" s="62"/>
    </row>
    <row r="889463" spans="8:8">
      <c r="H889463" s="62"/>
    </row>
    <row r="889464" spans="8:8">
      <c r="H889464" s="62"/>
    </row>
    <row r="889465" spans="8:8">
      <c r="H889465" s="62"/>
    </row>
    <row r="889466" spans="8:8">
      <c r="H889466" s="62"/>
    </row>
    <row r="889467" spans="8:8">
      <c r="H889467" s="62"/>
    </row>
    <row r="889468" spans="8:8">
      <c r="H889468" s="62"/>
    </row>
    <row r="889469" spans="8:8">
      <c r="H889469" s="62"/>
    </row>
    <row r="889470" spans="8:8">
      <c r="H889470" s="62"/>
    </row>
    <row r="889471" spans="8:8">
      <c r="H889471" s="62"/>
    </row>
    <row r="889472" spans="8:8">
      <c r="H889472" s="62"/>
    </row>
    <row r="889473" spans="8:8">
      <c r="H889473" s="62"/>
    </row>
    <row r="889474" spans="8:8">
      <c r="H889474" s="62"/>
    </row>
    <row r="889475" spans="8:8">
      <c r="H889475" s="62"/>
    </row>
    <row r="889476" spans="8:8">
      <c r="H889476" s="62"/>
    </row>
    <row r="889477" spans="8:8">
      <c r="H889477" s="62"/>
    </row>
    <row r="889478" spans="8:8">
      <c r="H889478" s="62"/>
    </row>
    <row r="889479" spans="8:8">
      <c r="H889479" s="62"/>
    </row>
    <row r="889480" spans="8:8">
      <c r="H889480" s="62"/>
    </row>
    <row r="889481" spans="8:8">
      <c r="H889481" s="62"/>
    </row>
    <row r="889482" spans="8:8">
      <c r="H889482" s="62"/>
    </row>
    <row r="889483" spans="8:8">
      <c r="H889483" s="62"/>
    </row>
    <row r="889484" spans="8:8">
      <c r="H889484" s="62"/>
    </row>
    <row r="889485" spans="8:8">
      <c r="H889485" s="62"/>
    </row>
    <row r="889486" spans="8:8">
      <c r="H889486" s="62"/>
    </row>
    <row r="889487" spans="8:8">
      <c r="H889487" s="62"/>
    </row>
    <row r="889488" spans="8:8">
      <c r="H889488" s="62"/>
    </row>
    <row r="889489" spans="8:8">
      <c r="H889489" s="62"/>
    </row>
    <row r="889490" spans="8:8">
      <c r="H889490" s="62"/>
    </row>
    <row r="889491" spans="8:8">
      <c r="H889491" s="62"/>
    </row>
    <row r="889492" spans="8:8">
      <c r="H889492" s="62"/>
    </row>
    <row r="889493" spans="8:8">
      <c r="H889493" s="62"/>
    </row>
    <row r="889494" spans="8:8">
      <c r="H889494" s="62"/>
    </row>
    <row r="889495" spans="8:8">
      <c r="H889495" s="62"/>
    </row>
    <row r="889496" spans="8:8">
      <c r="H889496" s="62"/>
    </row>
    <row r="889497" spans="8:8">
      <c r="H889497" s="62"/>
    </row>
    <row r="889498" spans="8:8">
      <c r="H889498" s="62"/>
    </row>
    <row r="889499" spans="8:8">
      <c r="H889499" s="62"/>
    </row>
    <row r="889500" spans="8:8">
      <c r="H889500" s="62"/>
    </row>
    <row r="889501" spans="8:8">
      <c r="H889501" s="62"/>
    </row>
    <row r="889502" spans="8:8">
      <c r="H889502" s="62"/>
    </row>
    <row r="889503" spans="8:8">
      <c r="H889503" s="62"/>
    </row>
    <row r="889504" spans="8:8">
      <c r="H889504" s="62"/>
    </row>
    <row r="889505" spans="8:8">
      <c r="H889505" s="62"/>
    </row>
    <row r="889506" spans="8:8">
      <c r="H889506" s="62"/>
    </row>
    <row r="889507" spans="8:8">
      <c r="H889507" s="62"/>
    </row>
    <row r="889508" spans="8:8">
      <c r="H889508" s="62"/>
    </row>
    <row r="889509" spans="8:8">
      <c r="H889509" s="62"/>
    </row>
    <row r="889510" spans="8:8">
      <c r="H889510" s="62"/>
    </row>
    <row r="889511" spans="8:8">
      <c r="H889511" s="62"/>
    </row>
    <row r="889512" spans="8:8">
      <c r="H889512" s="62"/>
    </row>
    <row r="889513" spans="8:8">
      <c r="H889513" s="62"/>
    </row>
    <row r="889514" spans="8:8">
      <c r="H889514" s="62"/>
    </row>
    <row r="889515" spans="8:8">
      <c r="H889515" s="62"/>
    </row>
    <row r="889516" spans="8:8">
      <c r="H889516" s="62"/>
    </row>
    <row r="889517" spans="8:8">
      <c r="H889517" s="62"/>
    </row>
    <row r="889518" spans="8:8">
      <c r="H889518" s="62"/>
    </row>
    <row r="889519" spans="8:8">
      <c r="H889519" s="62"/>
    </row>
    <row r="889520" spans="8:8">
      <c r="H889520" s="62"/>
    </row>
    <row r="889521" spans="8:8">
      <c r="H889521" s="62"/>
    </row>
    <row r="889522" spans="8:8">
      <c r="H889522" s="62"/>
    </row>
    <row r="889523" spans="8:8">
      <c r="H889523" s="62"/>
    </row>
    <row r="889524" spans="8:8">
      <c r="H889524" s="62"/>
    </row>
    <row r="889525" spans="8:8">
      <c r="H889525" s="62"/>
    </row>
    <row r="889526" spans="8:8">
      <c r="H889526" s="62"/>
    </row>
    <row r="889527" spans="8:8">
      <c r="H889527" s="62"/>
    </row>
    <row r="889528" spans="8:8">
      <c r="H889528" s="62"/>
    </row>
    <row r="889529" spans="8:8">
      <c r="H889529" s="62"/>
    </row>
    <row r="889530" spans="8:8">
      <c r="H889530" s="62"/>
    </row>
    <row r="889531" spans="8:8">
      <c r="H889531" s="62"/>
    </row>
    <row r="889532" spans="8:8">
      <c r="H889532" s="62"/>
    </row>
    <row r="889533" spans="8:8">
      <c r="H889533" s="62"/>
    </row>
    <row r="889534" spans="8:8">
      <c r="H889534" s="62"/>
    </row>
    <row r="889535" spans="8:8">
      <c r="H889535" s="62"/>
    </row>
    <row r="889536" spans="8:8">
      <c r="H889536" s="62"/>
    </row>
    <row r="889537" spans="8:8">
      <c r="H889537" s="62"/>
    </row>
    <row r="889538" spans="8:8">
      <c r="H889538" s="62"/>
    </row>
    <row r="889539" spans="8:8">
      <c r="H889539" s="62"/>
    </row>
    <row r="889540" spans="8:8">
      <c r="H889540" s="62"/>
    </row>
    <row r="889541" spans="8:8">
      <c r="H889541" s="62"/>
    </row>
    <row r="889542" spans="8:8">
      <c r="H889542" s="62"/>
    </row>
    <row r="889543" spans="8:8">
      <c r="H889543" s="62"/>
    </row>
    <row r="889544" spans="8:8">
      <c r="H889544" s="62"/>
    </row>
    <row r="889545" spans="8:8">
      <c r="H889545" s="62"/>
    </row>
    <row r="889546" spans="8:8">
      <c r="H889546" s="62"/>
    </row>
    <row r="889547" spans="8:8">
      <c r="H889547" s="62"/>
    </row>
    <row r="889548" spans="8:8">
      <c r="H889548" s="62"/>
    </row>
    <row r="889549" spans="8:8">
      <c r="H889549" s="62"/>
    </row>
    <row r="889550" spans="8:8">
      <c r="H889550" s="62"/>
    </row>
    <row r="889551" spans="8:8">
      <c r="H889551" s="62"/>
    </row>
    <row r="889552" spans="8:8">
      <c r="H889552" s="62"/>
    </row>
    <row r="889553" spans="8:8">
      <c r="H889553" s="62"/>
    </row>
    <row r="889554" spans="8:8">
      <c r="H889554" s="62"/>
    </row>
    <row r="889555" spans="8:8">
      <c r="H889555" s="62"/>
    </row>
    <row r="889556" spans="8:8">
      <c r="H889556" s="62"/>
    </row>
    <row r="889557" spans="8:8">
      <c r="H889557" s="62"/>
    </row>
    <row r="889558" spans="8:8">
      <c r="H889558" s="62"/>
    </row>
    <row r="889559" spans="8:8">
      <c r="H889559" s="62"/>
    </row>
    <row r="889560" spans="8:8">
      <c r="H889560" s="62"/>
    </row>
    <row r="889561" spans="8:8">
      <c r="H889561" s="62"/>
    </row>
    <row r="889562" spans="8:8">
      <c r="H889562" s="62"/>
    </row>
    <row r="889563" spans="8:8">
      <c r="H889563" s="62"/>
    </row>
    <row r="889564" spans="8:8">
      <c r="H889564" s="62"/>
    </row>
    <row r="889565" spans="8:8">
      <c r="H889565" s="62"/>
    </row>
    <row r="889566" spans="8:8">
      <c r="H889566" s="62"/>
    </row>
    <row r="889567" spans="8:8">
      <c r="H889567" s="62"/>
    </row>
    <row r="889568" spans="8:8">
      <c r="H889568" s="62"/>
    </row>
    <row r="889569" spans="8:8">
      <c r="H889569" s="62"/>
    </row>
    <row r="889570" spans="8:8">
      <c r="H889570" s="62"/>
    </row>
    <row r="889571" spans="8:8">
      <c r="H889571" s="62"/>
    </row>
    <row r="889572" spans="8:8">
      <c r="H889572" s="62"/>
    </row>
    <row r="889573" spans="8:8">
      <c r="H889573" s="62"/>
    </row>
    <row r="889574" spans="8:8">
      <c r="H889574" s="62"/>
    </row>
    <row r="889575" spans="8:8">
      <c r="H889575" s="62"/>
    </row>
    <row r="889576" spans="8:8">
      <c r="H889576" s="62"/>
    </row>
    <row r="889577" spans="8:8">
      <c r="H889577" s="62"/>
    </row>
    <row r="889578" spans="8:8">
      <c r="H889578" s="62"/>
    </row>
    <row r="889579" spans="8:8">
      <c r="H889579" s="62"/>
    </row>
    <row r="889580" spans="8:8">
      <c r="H889580" s="62"/>
    </row>
    <row r="889581" spans="8:8">
      <c r="H889581" s="62"/>
    </row>
    <row r="889582" spans="8:8">
      <c r="H889582" s="62"/>
    </row>
    <row r="889583" spans="8:8">
      <c r="H889583" s="62"/>
    </row>
    <row r="889584" spans="8:8">
      <c r="H889584" s="62"/>
    </row>
    <row r="889585" spans="8:8">
      <c r="H889585" s="62"/>
    </row>
    <row r="889586" spans="8:8">
      <c r="H889586" s="62"/>
    </row>
    <row r="889587" spans="8:8">
      <c r="H889587" s="62"/>
    </row>
    <row r="889588" spans="8:8">
      <c r="H889588" s="62"/>
    </row>
    <row r="889589" spans="8:8">
      <c r="H889589" s="62"/>
    </row>
    <row r="889590" spans="8:8">
      <c r="H889590" s="62"/>
    </row>
    <row r="889591" spans="8:8">
      <c r="H889591" s="62"/>
    </row>
    <row r="889592" spans="8:8">
      <c r="H889592" s="62"/>
    </row>
    <row r="889593" spans="8:8">
      <c r="H889593" s="62"/>
    </row>
    <row r="889594" spans="8:8">
      <c r="H889594" s="62"/>
    </row>
    <row r="889595" spans="8:8">
      <c r="H889595" s="62"/>
    </row>
    <row r="889596" spans="8:8">
      <c r="H889596" s="62"/>
    </row>
    <row r="889597" spans="8:8">
      <c r="H889597" s="62"/>
    </row>
    <row r="889598" spans="8:8">
      <c r="H889598" s="62"/>
    </row>
    <row r="889599" spans="8:8">
      <c r="H889599" s="62"/>
    </row>
    <row r="889600" spans="8:8">
      <c r="H889600" s="62"/>
    </row>
    <row r="889601" spans="8:8">
      <c r="H889601" s="62"/>
    </row>
    <row r="889602" spans="8:8">
      <c r="H889602" s="62"/>
    </row>
    <row r="889603" spans="8:8">
      <c r="H889603" s="62"/>
    </row>
    <row r="889604" spans="8:8">
      <c r="H889604" s="62"/>
    </row>
    <row r="889605" spans="8:8">
      <c r="H889605" s="62"/>
    </row>
    <row r="889606" spans="8:8">
      <c r="H889606" s="62"/>
    </row>
    <row r="889607" spans="8:8">
      <c r="H889607" s="62"/>
    </row>
    <row r="889608" spans="8:8">
      <c r="H889608" s="62"/>
    </row>
    <row r="889609" spans="8:8">
      <c r="H889609" s="62"/>
    </row>
    <row r="889610" spans="8:8">
      <c r="H889610" s="62"/>
    </row>
    <row r="889611" spans="8:8">
      <c r="H889611" s="62"/>
    </row>
    <row r="889612" spans="8:8">
      <c r="H889612" s="62"/>
    </row>
    <row r="889613" spans="8:8">
      <c r="H889613" s="62"/>
    </row>
    <row r="889614" spans="8:8">
      <c r="H889614" s="62"/>
    </row>
    <row r="889615" spans="8:8">
      <c r="H889615" s="62"/>
    </row>
    <row r="889616" spans="8:8">
      <c r="H889616" s="62"/>
    </row>
    <row r="889617" spans="8:8">
      <c r="H889617" s="62"/>
    </row>
    <row r="889618" spans="8:8">
      <c r="H889618" s="62"/>
    </row>
    <row r="889619" spans="8:8">
      <c r="H889619" s="62"/>
    </row>
    <row r="889620" spans="8:8">
      <c r="H889620" s="62"/>
    </row>
    <row r="889621" spans="8:8">
      <c r="H889621" s="62"/>
    </row>
    <row r="889622" spans="8:8">
      <c r="H889622" s="62"/>
    </row>
    <row r="889623" spans="8:8">
      <c r="H889623" s="62"/>
    </row>
    <row r="889624" spans="8:8">
      <c r="H889624" s="62"/>
    </row>
    <row r="889625" spans="8:8">
      <c r="H889625" s="62"/>
    </row>
    <row r="889626" spans="8:8">
      <c r="H889626" s="62"/>
    </row>
    <row r="889627" spans="8:8">
      <c r="H889627" s="62"/>
    </row>
    <row r="889628" spans="8:8">
      <c r="H889628" s="62"/>
    </row>
    <row r="889629" spans="8:8">
      <c r="H889629" s="62"/>
    </row>
    <row r="889630" spans="8:8">
      <c r="H889630" s="62"/>
    </row>
    <row r="889631" spans="8:8">
      <c r="H889631" s="62"/>
    </row>
    <row r="889632" spans="8:8">
      <c r="H889632" s="62"/>
    </row>
    <row r="889633" spans="8:8">
      <c r="H889633" s="62"/>
    </row>
    <row r="889634" spans="8:8">
      <c r="H889634" s="62"/>
    </row>
    <row r="889635" spans="8:8">
      <c r="H889635" s="62"/>
    </row>
    <row r="889636" spans="8:8">
      <c r="H889636" s="62"/>
    </row>
    <row r="889637" spans="8:8">
      <c r="H889637" s="62"/>
    </row>
    <row r="889638" spans="8:8">
      <c r="H889638" s="62"/>
    </row>
    <row r="889639" spans="8:8">
      <c r="H889639" s="62"/>
    </row>
    <row r="889640" spans="8:8">
      <c r="H889640" s="62"/>
    </row>
    <row r="889641" spans="8:8">
      <c r="H889641" s="62"/>
    </row>
    <row r="889642" spans="8:8">
      <c r="H889642" s="62"/>
    </row>
    <row r="889643" spans="8:8">
      <c r="H889643" s="62"/>
    </row>
    <row r="889644" spans="8:8">
      <c r="H889644" s="62"/>
    </row>
    <row r="889645" spans="8:8">
      <c r="H889645" s="62"/>
    </row>
    <row r="889646" spans="8:8">
      <c r="H889646" s="62"/>
    </row>
    <row r="889647" spans="8:8">
      <c r="H889647" s="62"/>
    </row>
    <row r="889648" spans="8:8">
      <c r="H889648" s="62"/>
    </row>
    <row r="889649" spans="8:8">
      <c r="H889649" s="62"/>
    </row>
    <row r="889650" spans="8:8">
      <c r="H889650" s="62"/>
    </row>
    <row r="889651" spans="8:8">
      <c r="H889651" s="62"/>
    </row>
    <row r="889652" spans="8:8">
      <c r="H889652" s="62"/>
    </row>
    <row r="889653" spans="8:8">
      <c r="H889653" s="62"/>
    </row>
    <row r="889654" spans="8:8">
      <c r="H889654" s="62"/>
    </row>
    <row r="889655" spans="8:8">
      <c r="H889655" s="62"/>
    </row>
    <row r="889656" spans="8:8">
      <c r="H889656" s="62"/>
    </row>
    <row r="889657" spans="8:8">
      <c r="H889657" s="62"/>
    </row>
    <row r="889658" spans="8:8">
      <c r="H889658" s="62"/>
    </row>
    <row r="889659" spans="8:8">
      <c r="H889659" s="62"/>
    </row>
    <row r="889660" spans="8:8">
      <c r="H889660" s="62"/>
    </row>
    <row r="889661" spans="8:8">
      <c r="H889661" s="62"/>
    </row>
    <row r="889662" spans="8:8">
      <c r="H889662" s="62"/>
    </row>
    <row r="889663" spans="8:8">
      <c r="H889663" s="62"/>
    </row>
    <row r="889664" spans="8:8">
      <c r="H889664" s="62"/>
    </row>
    <row r="889665" spans="8:8">
      <c r="H889665" s="62"/>
    </row>
    <row r="889666" spans="8:8">
      <c r="H889666" s="62"/>
    </row>
    <row r="889667" spans="8:8">
      <c r="H889667" s="62"/>
    </row>
    <row r="889668" spans="8:8">
      <c r="H889668" s="62"/>
    </row>
    <row r="889669" spans="8:8">
      <c r="H889669" s="62"/>
    </row>
    <row r="889670" spans="8:8">
      <c r="H889670" s="62"/>
    </row>
    <row r="889671" spans="8:8">
      <c r="H889671" s="62"/>
    </row>
    <row r="889672" spans="8:8">
      <c r="H889672" s="62"/>
    </row>
    <row r="889673" spans="8:8">
      <c r="H889673" s="62"/>
    </row>
    <row r="889674" spans="8:8">
      <c r="H889674" s="62"/>
    </row>
    <row r="889675" spans="8:8">
      <c r="H889675" s="62"/>
    </row>
    <row r="889676" spans="8:8">
      <c r="H889676" s="62"/>
    </row>
    <row r="889677" spans="8:8">
      <c r="H889677" s="62"/>
    </row>
    <row r="889678" spans="8:8">
      <c r="H889678" s="62"/>
    </row>
    <row r="889679" spans="8:8">
      <c r="H889679" s="62"/>
    </row>
    <row r="889680" spans="8:8">
      <c r="H889680" s="62"/>
    </row>
    <row r="889681" spans="8:8">
      <c r="H889681" s="62"/>
    </row>
    <row r="889682" spans="8:8">
      <c r="H889682" s="62"/>
    </row>
    <row r="889683" spans="8:8">
      <c r="H889683" s="62"/>
    </row>
    <row r="889684" spans="8:8">
      <c r="H889684" s="62"/>
    </row>
    <row r="889685" spans="8:8">
      <c r="H889685" s="62"/>
    </row>
    <row r="889686" spans="8:8">
      <c r="H889686" s="62"/>
    </row>
    <row r="889687" spans="8:8">
      <c r="H889687" s="62"/>
    </row>
    <row r="889688" spans="8:8">
      <c r="H889688" s="62"/>
    </row>
    <row r="889689" spans="8:8">
      <c r="H889689" s="62"/>
    </row>
    <row r="889690" spans="8:8">
      <c r="H889690" s="62"/>
    </row>
    <row r="889691" spans="8:8">
      <c r="H889691" s="62"/>
    </row>
    <row r="889692" spans="8:8">
      <c r="H889692" s="62"/>
    </row>
    <row r="889693" spans="8:8">
      <c r="H889693" s="62"/>
    </row>
    <row r="889694" spans="8:8">
      <c r="H889694" s="62"/>
    </row>
    <row r="889695" spans="8:8">
      <c r="H889695" s="62"/>
    </row>
    <row r="889696" spans="8:8">
      <c r="H889696" s="62"/>
    </row>
    <row r="889697" spans="8:8">
      <c r="H889697" s="62"/>
    </row>
    <row r="889698" spans="8:8">
      <c r="H889698" s="62"/>
    </row>
    <row r="889699" spans="8:8">
      <c r="H889699" s="62"/>
    </row>
    <row r="889700" spans="8:8">
      <c r="H889700" s="62"/>
    </row>
    <row r="889701" spans="8:8">
      <c r="H889701" s="62"/>
    </row>
    <row r="889702" spans="8:8">
      <c r="H889702" s="62"/>
    </row>
    <row r="889703" spans="8:8">
      <c r="H889703" s="62"/>
    </row>
    <row r="889704" spans="8:8">
      <c r="H889704" s="62"/>
    </row>
    <row r="889705" spans="8:8">
      <c r="H889705" s="62"/>
    </row>
    <row r="889706" spans="8:8">
      <c r="H889706" s="62"/>
    </row>
    <row r="889707" spans="8:8">
      <c r="H889707" s="62"/>
    </row>
    <row r="889708" spans="8:8">
      <c r="H889708" s="62"/>
    </row>
    <row r="889709" spans="8:8">
      <c r="H889709" s="62"/>
    </row>
    <row r="889710" spans="8:8">
      <c r="H889710" s="62"/>
    </row>
    <row r="889711" spans="8:8">
      <c r="H889711" s="62"/>
    </row>
    <row r="889712" spans="8:8">
      <c r="H889712" s="62"/>
    </row>
    <row r="889713" spans="8:8">
      <c r="H889713" s="62"/>
    </row>
    <row r="889714" spans="8:8">
      <c r="H889714" s="62"/>
    </row>
    <row r="889715" spans="8:8">
      <c r="H889715" s="62"/>
    </row>
    <row r="889716" spans="8:8">
      <c r="H889716" s="62"/>
    </row>
    <row r="889717" spans="8:8">
      <c r="H889717" s="62"/>
    </row>
    <row r="889718" spans="8:8">
      <c r="H889718" s="62"/>
    </row>
    <row r="889719" spans="8:8">
      <c r="H889719" s="62"/>
    </row>
    <row r="889720" spans="8:8">
      <c r="H889720" s="62"/>
    </row>
    <row r="889721" spans="8:8">
      <c r="H889721" s="62"/>
    </row>
    <row r="889722" spans="8:8">
      <c r="H889722" s="62"/>
    </row>
    <row r="889723" spans="8:8">
      <c r="H889723" s="62"/>
    </row>
    <row r="889724" spans="8:8">
      <c r="H889724" s="62"/>
    </row>
    <row r="889725" spans="8:8">
      <c r="H889725" s="62"/>
    </row>
    <row r="889726" spans="8:8">
      <c r="H889726" s="62"/>
    </row>
    <row r="889727" spans="8:8">
      <c r="H889727" s="62"/>
    </row>
    <row r="889728" spans="8:8">
      <c r="H889728" s="62"/>
    </row>
    <row r="889729" spans="8:8">
      <c r="H889729" s="62"/>
    </row>
    <row r="889730" spans="8:8">
      <c r="H889730" s="62"/>
    </row>
    <row r="889731" spans="8:8">
      <c r="H889731" s="62"/>
    </row>
    <row r="889732" spans="8:8">
      <c r="H889732" s="62"/>
    </row>
    <row r="889733" spans="8:8">
      <c r="H889733" s="62"/>
    </row>
    <row r="889734" spans="8:8">
      <c r="H889734" s="62"/>
    </row>
    <row r="889735" spans="8:8">
      <c r="H889735" s="62"/>
    </row>
    <row r="889736" spans="8:8">
      <c r="H889736" s="62"/>
    </row>
    <row r="889737" spans="8:8">
      <c r="H889737" s="62"/>
    </row>
    <row r="889738" spans="8:8">
      <c r="H889738" s="62"/>
    </row>
    <row r="889739" spans="8:8">
      <c r="H889739" s="62"/>
    </row>
    <row r="889740" spans="8:8">
      <c r="H889740" s="62"/>
    </row>
    <row r="889741" spans="8:8">
      <c r="H889741" s="62"/>
    </row>
    <row r="889742" spans="8:8">
      <c r="H889742" s="62"/>
    </row>
    <row r="889743" spans="8:8">
      <c r="H889743" s="62"/>
    </row>
    <row r="889744" spans="8:8">
      <c r="H889744" s="62"/>
    </row>
    <row r="889745" spans="8:8">
      <c r="H889745" s="62"/>
    </row>
    <row r="889746" spans="8:8">
      <c r="H889746" s="62"/>
    </row>
    <row r="889747" spans="8:8">
      <c r="H889747" s="62"/>
    </row>
    <row r="889748" spans="8:8">
      <c r="H889748" s="62"/>
    </row>
    <row r="889749" spans="8:8">
      <c r="H889749" s="62"/>
    </row>
    <row r="889750" spans="8:8">
      <c r="H889750" s="62"/>
    </row>
    <row r="889751" spans="8:8">
      <c r="H889751" s="62"/>
    </row>
    <row r="889752" spans="8:8">
      <c r="H889752" s="62"/>
    </row>
    <row r="889753" spans="8:8">
      <c r="H889753" s="62"/>
    </row>
    <row r="889754" spans="8:8">
      <c r="H889754" s="62"/>
    </row>
    <row r="889755" spans="8:8">
      <c r="H889755" s="62"/>
    </row>
    <row r="889756" spans="8:8">
      <c r="H889756" s="62"/>
    </row>
    <row r="889757" spans="8:8">
      <c r="H889757" s="62"/>
    </row>
    <row r="889758" spans="8:8">
      <c r="H889758" s="62"/>
    </row>
    <row r="889759" spans="8:8">
      <c r="H889759" s="62"/>
    </row>
    <row r="889760" spans="8:8">
      <c r="H889760" s="62"/>
    </row>
    <row r="889761" spans="8:8">
      <c r="H889761" s="62"/>
    </row>
    <row r="889762" spans="8:8">
      <c r="H889762" s="62"/>
    </row>
    <row r="889763" spans="8:8">
      <c r="H889763" s="62"/>
    </row>
    <row r="889764" spans="8:8">
      <c r="H889764" s="62"/>
    </row>
    <row r="889765" spans="8:8">
      <c r="H889765" s="62"/>
    </row>
    <row r="889766" spans="8:8">
      <c r="H889766" s="62"/>
    </row>
    <row r="889767" spans="8:8">
      <c r="H889767" s="62"/>
    </row>
    <row r="889768" spans="8:8">
      <c r="H889768" s="62"/>
    </row>
    <row r="889769" spans="8:8">
      <c r="H889769" s="62"/>
    </row>
    <row r="889770" spans="8:8">
      <c r="H889770" s="62"/>
    </row>
    <row r="889771" spans="8:8">
      <c r="H889771" s="62"/>
    </row>
    <row r="889772" spans="8:8">
      <c r="H889772" s="62"/>
    </row>
    <row r="889773" spans="8:8">
      <c r="H889773" s="62"/>
    </row>
    <row r="889774" spans="8:8">
      <c r="H889774" s="62"/>
    </row>
    <row r="889775" spans="8:8">
      <c r="H889775" s="62"/>
    </row>
    <row r="889776" spans="8:8">
      <c r="H889776" s="62"/>
    </row>
    <row r="889777" spans="8:8">
      <c r="H889777" s="62"/>
    </row>
    <row r="889778" spans="8:8">
      <c r="H889778" s="62"/>
    </row>
    <row r="889779" spans="8:8">
      <c r="H889779" s="62"/>
    </row>
    <row r="889780" spans="8:8">
      <c r="H889780" s="62"/>
    </row>
    <row r="889781" spans="8:8">
      <c r="H889781" s="62"/>
    </row>
    <row r="889782" spans="8:8">
      <c r="H889782" s="62"/>
    </row>
    <row r="889783" spans="8:8">
      <c r="H889783" s="62"/>
    </row>
    <row r="889784" spans="8:8">
      <c r="H889784" s="62"/>
    </row>
    <row r="889785" spans="8:8">
      <c r="H889785" s="62"/>
    </row>
    <row r="889786" spans="8:8">
      <c r="H889786" s="62"/>
    </row>
    <row r="889787" spans="8:8">
      <c r="H889787" s="62"/>
    </row>
    <row r="889788" spans="8:8">
      <c r="H889788" s="62"/>
    </row>
    <row r="889789" spans="8:8">
      <c r="H889789" s="62"/>
    </row>
    <row r="889790" spans="8:8">
      <c r="H889790" s="62"/>
    </row>
    <row r="889791" spans="8:8">
      <c r="H889791" s="62"/>
    </row>
    <row r="889792" spans="8:8">
      <c r="H889792" s="62"/>
    </row>
    <row r="889793" spans="8:8">
      <c r="H889793" s="62"/>
    </row>
    <row r="889794" spans="8:8">
      <c r="H889794" s="62"/>
    </row>
    <row r="889795" spans="8:8">
      <c r="H889795" s="62"/>
    </row>
    <row r="889796" spans="8:8">
      <c r="H889796" s="62"/>
    </row>
    <row r="889797" spans="8:8">
      <c r="H889797" s="62"/>
    </row>
    <row r="889798" spans="8:8">
      <c r="H889798" s="62"/>
    </row>
    <row r="889799" spans="8:8">
      <c r="H889799" s="62"/>
    </row>
    <row r="889800" spans="8:8">
      <c r="H889800" s="62"/>
    </row>
    <row r="889801" spans="8:8">
      <c r="H889801" s="62"/>
    </row>
    <row r="889802" spans="8:8">
      <c r="H889802" s="62"/>
    </row>
    <row r="889803" spans="8:8">
      <c r="H889803" s="62"/>
    </row>
    <row r="889804" spans="8:8">
      <c r="H889804" s="62"/>
    </row>
    <row r="889805" spans="8:8">
      <c r="H889805" s="62"/>
    </row>
    <row r="889806" spans="8:8">
      <c r="H889806" s="62"/>
    </row>
    <row r="889807" spans="8:8">
      <c r="H889807" s="62"/>
    </row>
    <row r="889808" spans="8:8">
      <c r="H889808" s="62"/>
    </row>
    <row r="889809" spans="8:8">
      <c r="H889809" s="62"/>
    </row>
    <row r="889810" spans="8:8">
      <c r="H889810" s="62"/>
    </row>
    <row r="889811" spans="8:8">
      <c r="H889811" s="62"/>
    </row>
    <row r="889812" spans="8:8">
      <c r="H889812" s="62"/>
    </row>
    <row r="889813" spans="8:8">
      <c r="H889813" s="62"/>
    </row>
    <row r="889814" spans="8:8">
      <c r="H889814" s="62"/>
    </row>
    <row r="889815" spans="8:8">
      <c r="H889815" s="62"/>
    </row>
    <row r="889816" spans="8:8">
      <c r="H889816" s="62"/>
    </row>
    <row r="889817" spans="8:8">
      <c r="H889817" s="62"/>
    </row>
    <row r="889818" spans="8:8">
      <c r="H889818" s="62"/>
    </row>
    <row r="889819" spans="8:8">
      <c r="H889819" s="62"/>
    </row>
    <row r="889820" spans="8:8">
      <c r="H889820" s="62"/>
    </row>
    <row r="889821" spans="8:8">
      <c r="H889821" s="62"/>
    </row>
    <row r="889822" spans="8:8">
      <c r="H889822" s="62"/>
    </row>
    <row r="889823" spans="8:8">
      <c r="H889823" s="62"/>
    </row>
    <row r="889824" spans="8:8">
      <c r="H889824" s="62"/>
    </row>
    <row r="889825" spans="8:8">
      <c r="H889825" s="62"/>
    </row>
    <row r="889826" spans="8:8">
      <c r="H889826" s="62"/>
    </row>
    <row r="889827" spans="8:8">
      <c r="H889827" s="62"/>
    </row>
    <row r="889828" spans="8:8">
      <c r="H889828" s="62"/>
    </row>
    <row r="889829" spans="8:8">
      <c r="H889829" s="62"/>
    </row>
    <row r="889830" spans="8:8">
      <c r="H889830" s="62"/>
    </row>
    <row r="889831" spans="8:8">
      <c r="H889831" s="62"/>
    </row>
    <row r="889832" spans="8:8">
      <c r="H889832" s="62"/>
    </row>
    <row r="889833" spans="8:8">
      <c r="H889833" s="62"/>
    </row>
    <row r="889834" spans="8:8">
      <c r="H889834" s="62"/>
    </row>
    <row r="889835" spans="8:8">
      <c r="H889835" s="62"/>
    </row>
    <row r="889836" spans="8:8">
      <c r="H889836" s="62"/>
    </row>
    <row r="889837" spans="8:8">
      <c r="H889837" s="62"/>
    </row>
    <row r="889838" spans="8:8">
      <c r="H889838" s="62"/>
    </row>
    <row r="889839" spans="8:8">
      <c r="H889839" s="62"/>
    </row>
    <row r="889840" spans="8:8">
      <c r="H889840" s="62"/>
    </row>
    <row r="889841" spans="8:8">
      <c r="H889841" s="62"/>
    </row>
    <row r="889842" spans="8:8">
      <c r="H889842" s="62"/>
    </row>
    <row r="889843" spans="8:8">
      <c r="H889843" s="62"/>
    </row>
    <row r="889844" spans="8:8">
      <c r="H889844" s="62"/>
    </row>
    <row r="889845" spans="8:8">
      <c r="H889845" s="62"/>
    </row>
    <row r="889846" spans="8:8">
      <c r="H889846" s="62"/>
    </row>
    <row r="889847" spans="8:8">
      <c r="H889847" s="62"/>
    </row>
    <row r="889848" spans="8:8">
      <c r="H889848" s="62"/>
    </row>
    <row r="889849" spans="8:8">
      <c r="H889849" s="62"/>
    </row>
    <row r="889850" spans="8:8">
      <c r="H889850" s="62"/>
    </row>
    <row r="889851" spans="8:8">
      <c r="H889851" s="62"/>
    </row>
    <row r="889852" spans="8:8">
      <c r="H889852" s="62"/>
    </row>
    <row r="889853" spans="8:8">
      <c r="H889853" s="62"/>
    </row>
    <row r="889854" spans="8:8">
      <c r="H889854" s="62"/>
    </row>
    <row r="889855" spans="8:8">
      <c r="H889855" s="62"/>
    </row>
    <row r="889856" spans="8:8">
      <c r="H889856" s="62"/>
    </row>
    <row r="889857" spans="8:8">
      <c r="H889857" s="62"/>
    </row>
    <row r="889858" spans="8:8">
      <c r="H889858" s="62"/>
    </row>
    <row r="889859" spans="8:8">
      <c r="H889859" s="62"/>
    </row>
    <row r="889860" spans="8:8">
      <c r="H889860" s="62"/>
    </row>
    <row r="889861" spans="8:8">
      <c r="H889861" s="62"/>
    </row>
    <row r="889862" spans="8:8">
      <c r="H889862" s="62"/>
    </row>
    <row r="889863" spans="8:8">
      <c r="H889863" s="62"/>
    </row>
    <row r="889864" spans="8:8">
      <c r="H889864" s="62"/>
    </row>
    <row r="889865" spans="8:8">
      <c r="H889865" s="62"/>
    </row>
    <row r="889866" spans="8:8">
      <c r="H889866" s="62"/>
    </row>
    <row r="889867" spans="8:8">
      <c r="H889867" s="62"/>
    </row>
    <row r="889868" spans="8:8">
      <c r="H889868" s="62"/>
    </row>
    <row r="889869" spans="8:8">
      <c r="H889869" s="62"/>
    </row>
    <row r="889870" spans="8:8">
      <c r="H889870" s="62"/>
    </row>
    <row r="889871" spans="8:8">
      <c r="H889871" s="62"/>
    </row>
    <row r="889872" spans="8:8">
      <c r="H889872" s="62"/>
    </row>
    <row r="889873" spans="8:8">
      <c r="H889873" s="62"/>
    </row>
    <row r="889874" spans="8:8">
      <c r="H889874" s="62"/>
    </row>
    <row r="889875" spans="8:8">
      <c r="H889875" s="62"/>
    </row>
    <row r="889876" spans="8:8">
      <c r="H889876" s="62"/>
    </row>
    <row r="889877" spans="8:8">
      <c r="H889877" s="62"/>
    </row>
    <row r="889878" spans="8:8">
      <c r="H889878" s="62"/>
    </row>
    <row r="889879" spans="8:8">
      <c r="H889879" s="62"/>
    </row>
    <row r="889880" spans="8:8">
      <c r="H889880" s="62"/>
    </row>
    <row r="889881" spans="8:8">
      <c r="H889881" s="62"/>
    </row>
    <row r="889882" spans="8:8">
      <c r="H889882" s="62"/>
    </row>
    <row r="889883" spans="8:8">
      <c r="H889883" s="62"/>
    </row>
    <row r="889884" spans="8:8">
      <c r="H889884" s="62"/>
    </row>
    <row r="889885" spans="8:8">
      <c r="H889885" s="62"/>
    </row>
    <row r="889886" spans="8:8">
      <c r="H889886" s="62"/>
    </row>
    <row r="889887" spans="8:8">
      <c r="H889887" s="62"/>
    </row>
    <row r="889888" spans="8:8">
      <c r="H889888" s="62"/>
    </row>
    <row r="889889" spans="8:8">
      <c r="H889889" s="62"/>
    </row>
    <row r="889890" spans="8:8">
      <c r="H889890" s="62"/>
    </row>
    <row r="889891" spans="8:8">
      <c r="H889891" s="62"/>
    </row>
    <row r="889892" spans="8:8">
      <c r="H889892" s="62"/>
    </row>
    <row r="889893" spans="8:8">
      <c r="H889893" s="62"/>
    </row>
    <row r="889894" spans="8:8">
      <c r="H889894" s="62"/>
    </row>
    <row r="889895" spans="8:8">
      <c r="H889895" s="62"/>
    </row>
    <row r="889896" spans="8:8">
      <c r="H889896" s="62"/>
    </row>
    <row r="889897" spans="8:8">
      <c r="H889897" s="62"/>
    </row>
    <row r="889898" spans="8:8">
      <c r="H889898" s="62"/>
    </row>
    <row r="889899" spans="8:8">
      <c r="H889899" s="62"/>
    </row>
    <row r="889900" spans="8:8">
      <c r="H889900" s="62"/>
    </row>
    <row r="889901" spans="8:8">
      <c r="H889901" s="62"/>
    </row>
    <row r="889902" spans="8:8">
      <c r="H889902" s="62"/>
    </row>
    <row r="889903" spans="8:8">
      <c r="H889903" s="62"/>
    </row>
    <row r="889904" spans="8:8">
      <c r="H889904" s="62"/>
    </row>
    <row r="889905" spans="8:8">
      <c r="H889905" s="62"/>
    </row>
    <row r="889906" spans="8:8">
      <c r="H889906" s="62"/>
    </row>
    <row r="889907" spans="8:8">
      <c r="H889907" s="62"/>
    </row>
    <row r="889908" spans="8:8">
      <c r="H889908" s="62"/>
    </row>
    <row r="889909" spans="8:8">
      <c r="H889909" s="62"/>
    </row>
    <row r="889910" spans="8:8">
      <c r="H889910" s="62"/>
    </row>
    <row r="889911" spans="8:8">
      <c r="H889911" s="62"/>
    </row>
    <row r="889912" spans="8:8">
      <c r="H889912" s="62"/>
    </row>
    <row r="889913" spans="8:8">
      <c r="H889913" s="62"/>
    </row>
    <row r="889914" spans="8:8">
      <c r="H889914" s="62"/>
    </row>
    <row r="889915" spans="8:8">
      <c r="H889915" s="62"/>
    </row>
    <row r="889916" spans="8:8">
      <c r="H889916" s="62"/>
    </row>
    <row r="889917" spans="8:8">
      <c r="H889917" s="62"/>
    </row>
    <row r="889918" spans="8:8">
      <c r="H889918" s="62"/>
    </row>
    <row r="889919" spans="8:8">
      <c r="H889919" s="62"/>
    </row>
    <row r="889920" spans="8:8">
      <c r="H889920" s="62"/>
    </row>
    <row r="889921" spans="8:8">
      <c r="H889921" s="62"/>
    </row>
    <row r="889922" spans="8:8">
      <c r="H889922" s="62"/>
    </row>
    <row r="889923" spans="8:8">
      <c r="H889923" s="62"/>
    </row>
    <row r="889924" spans="8:8">
      <c r="H889924" s="62"/>
    </row>
    <row r="889925" spans="8:8">
      <c r="H889925" s="62"/>
    </row>
    <row r="889926" spans="8:8">
      <c r="H889926" s="62"/>
    </row>
    <row r="889927" spans="8:8">
      <c r="H889927" s="62"/>
    </row>
    <row r="889928" spans="8:8">
      <c r="H889928" s="62"/>
    </row>
    <row r="889929" spans="8:8">
      <c r="H889929" s="62"/>
    </row>
    <row r="889930" spans="8:8">
      <c r="H889930" s="62"/>
    </row>
    <row r="889931" spans="8:8">
      <c r="H889931" s="62"/>
    </row>
    <row r="889932" spans="8:8">
      <c r="H889932" s="62"/>
    </row>
    <row r="889933" spans="8:8">
      <c r="H889933" s="62"/>
    </row>
    <row r="889934" spans="8:8">
      <c r="H889934" s="62"/>
    </row>
    <row r="889935" spans="8:8">
      <c r="H889935" s="62"/>
    </row>
    <row r="889936" spans="8:8">
      <c r="H889936" s="62"/>
    </row>
    <row r="889937" spans="8:8">
      <c r="H889937" s="62"/>
    </row>
    <row r="889938" spans="8:8">
      <c r="H889938" s="62"/>
    </row>
    <row r="889939" spans="8:8">
      <c r="H889939" s="62"/>
    </row>
    <row r="889940" spans="8:8">
      <c r="H889940" s="62"/>
    </row>
    <row r="889941" spans="8:8">
      <c r="H889941" s="62"/>
    </row>
    <row r="889942" spans="8:8">
      <c r="H889942" s="62"/>
    </row>
    <row r="889943" spans="8:8">
      <c r="H889943" s="62"/>
    </row>
    <row r="889944" spans="8:8">
      <c r="H889944" s="62"/>
    </row>
    <row r="889945" spans="8:8">
      <c r="H889945" s="62"/>
    </row>
    <row r="889946" spans="8:8">
      <c r="H889946" s="62"/>
    </row>
    <row r="889947" spans="8:8">
      <c r="H889947" s="62"/>
    </row>
    <row r="889948" spans="8:8">
      <c r="H889948" s="62"/>
    </row>
    <row r="889949" spans="8:8">
      <c r="H889949" s="62"/>
    </row>
    <row r="889950" spans="8:8">
      <c r="H889950" s="62"/>
    </row>
    <row r="889951" spans="8:8">
      <c r="H889951" s="62"/>
    </row>
    <row r="889952" spans="8:8">
      <c r="H889952" s="62"/>
    </row>
    <row r="889953" spans="8:8">
      <c r="H889953" s="62"/>
    </row>
    <row r="889954" spans="8:8">
      <c r="H889954" s="62"/>
    </row>
    <row r="889955" spans="8:8">
      <c r="H889955" s="62"/>
    </row>
    <row r="889956" spans="8:8">
      <c r="H889956" s="62"/>
    </row>
    <row r="889957" spans="8:8">
      <c r="H889957" s="62"/>
    </row>
    <row r="889958" spans="8:8">
      <c r="H889958" s="62"/>
    </row>
    <row r="889959" spans="8:8">
      <c r="H889959" s="62"/>
    </row>
    <row r="889960" spans="8:8">
      <c r="H889960" s="62"/>
    </row>
    <row r="889961" spans="8:8">
      <c r="H889961" s="62"/>
    </row>
    <row r="889962" spans="8:8">
      <c r="H889962" s="62"/>
    </row>
    <row r="889963" spans="8:8">
      <c r="H889963" s="62"/>
    </row>
    <row r="889964" spans="8:8">
      <c r="H889964" s="62"/>
    </row>
    <row r="889965" spans="8:8">
      <c r="H889965" s="62"/>
    </row>
    <row r="889966" spans="8:8">
      <c r="H889966" s="62"/>
    </row>
    <row r="889967" spans="8:8">
      <c r="H889967" s="62"/>
    </row>
    <row r="889968" spans="8:8">
      <c r="H889968" s="62"/>
    </row>
    <row r="889969" spans="8:8">
      <c r="H889969" s="62"/>
    </row>
    <row r="889970" spans="8:8">
      <c r="H889970" s="62"/>
    </row>
    <row r="889971" spans="8:8">
      <c r="H889971" s="62"/>
    </row>
    <row r="889972" spans="8:8">
      <c r="H889972" s="62"/>
    </row>
    <row r="889973" spans="8:8">
      <c r="H889973" s="62"/>
    </row>
    <row r="889974" spans="8:8">
      <c r="H889974" s="62"/>
    </row>
    <row r="889975" spans="8:8">
      <c r="H889975" s="62"/>
    </row>
    <row r="889976" spans="8:8">
      <c r="H889976" s="62"/>
    </row>
    <row r="889977" spans="8:8">
      <c r="H889977" s="62"/>
    </row>
    <row r="889978" spans="8:8">
      <c r="H889978" s="62"/>
    </row>
    <row r="889979" spans="8:8">
      <c r="H889979" s="62"/>
    </row>
    <row r="889980" spans="8:8">
      <c r="H889980" s="62"/>
    </row>
    <row r="889981" spans="8:8">
      <c r="H889981" s="62"/>
    </row>
    <row r="889982" spans="8:8">
      <c r="H889982" s="62"/>
    </row>
    <row r="889983" spans="8:8">
      <c r="H889983" s="62"/>
    </row>
    <row r="889984" spans="8:8">
      <c r="H889984" s="62"/>
    </row>
    <row r="889985" spans="8:8">
      <c r="H889985" s="62"/>
    </row>
    <row r="889986" spans="8:8">
      <c r="H889986" s="62"/>
    </row>
    <row r="889987" spans="8:8">
      <c r="H889987" s="62"/>
    </row>
    <row r="889988" spans="8:8">
      <c r="H889988" s="62"/>
    </row>
    <row r="889989" spans="8:8">
      <c r="H889989" s="62"/>
    </row>
    <row r="889990" spans="8:8">
      <c r="H889990" s="62"/>
    </row>
    <row r="889991" spans="8:8">
      <c r="H889991" s="62"/>
    </row>
    <row r="889992" spans="8:8">
      <c r="H889992" s="62"/>
    </row>
    <row r="889993" spans="8:8">
      <c r="H889993" s="62"/>
    </row>
    <row r="889994" spans="8:8">
      <c r="H889994" s="62"/>
    </row>
    <row r="889995" spans="8:8">
      <c r="H889995" s="62"/>
    </row>
    <row r="889996" spans="8:8">
      <c r="H889996" s="62"/>
    </row>
    <row r="889997" spans="8:8">
      <c r="H889997" s="62"/>
    </row>
    <row r="889998" spans="8:8">
      <c r="H889998" s="62"/>
    </row>
    <row r="889999" spans="8:8">
      <c r="H889999" s="62"/>
    </row>
    <row r="890000" spans="8:8">
      <c r="H890000" s="62"/>
    </row>
    <row r="890001" spans="8:8">
      <c r="H890001" s="62"/>
    </row>
    <row r="890002" spans="8:8">
      <c r="H890002" s="62"/>
    </row>
    <row r="890003" spans="8:8">
      <c r="H890003" s="62"/>
    </row>
    <row r="890004" spans="8:8">
      <c r="H890004" s="62"/>
    </row>
    <row r="890005" spans="8:8">
      <c r="H890005" s="62"/>
    </row>
    <row r="890006" spans="8:8">
      <c r="H890006" s="62"/>
    </row>
    <row r="890007" spans="8:8">
      <c r="H890007" s="62"/>
    </row>
    <row r="890008" spans="8:8">
      <c r="H890008" s="62"/>
    </row>
    <row r="890009" spans="8:8">
      <c r="H890009" s="62"/>
    </row>
    <row r="890010" spans="8:8">
      <c r="H890010" s="62"/>
    </row>
    <row r="890011" spans="8:8">
      <c r="H890011" s="62"/>
    </row>
    <row r="890012" spans="8:8">
      <c r="H890012" s="62"/>
    </row>
    <row r="890013" spans="8:8">
      <c r="H890013" s="62"/>
    </row>
    <row r="890014" spans="8:8">
      <c r="H890014" s="62"/>
    </row>
    <row r="890015" spans="8:8">
      <c r="H890015" s="62"/>
    </row>
    <row r="890016" spans="8:8">
      <c r="H890016" s="62"/>
    </row>
    <row r="890017" spans="8:8">
      <c r="H890017" s="62"/>
    </row>
    <row r="890018" spans="8:8">
      <c r="H890018" s="62"/>
    </row>
    <row r="890019" spans="8:8">
      <c r="H890019" s="62"/>
    </row>
    <row r="890020" spans="8:8">
      <c r="H890020" s="62"/>
    </row>
    <row r="890021" spans="8:8">
      <c r="H890021" s="62"/>
    </row>
    <row r="890022" spans="8:8">
      <c r="H890022" s="62"/>
    </row>
    <row r="890023" spans="8:8">
      <c r="H890023" s="62"/>
    </row>
    <row r="890024" spans="8:8">
      <c r="H890024" s="62"/>
    </row>
    <row r="890025" spans="8:8">
      <c r="H890025" s="62"/>
    </row>
    <row r="890026" spans="8:8">
      <c r="H890026" s="62"/>
    </row>
    <row r="890027" spans="8:8">
      <c r="H890027" s="62"/>
    </row>
    <row r="890028" spans="8:8">
      <c r="H890028" s="62"/>
    </row>
    <row r="890029" spans="8:8">
      <c r="H890029" s="62"/>
    </row>
    <row r="890030" spans="8:8">
      <c r="H890030" s="62"/>
    </row>
    <row r="890031" spans="8:8">
      <c r="H890031" s="62"/>
    </row>
    <row r="890032" spans="8:8">
      <c r="H890032" s="62"/>
    </row>
    <row r="890033" spans="8:8">
      <c r="H890033" s="62"/>
    </row>
    <row r="890034" spans="8:8">
      <c r="H890034" s="62"/>
    </row>
    <row r="890035" spans="8:8">
      <c r="H890035" s="62"/>
    </row>
    <row r="890036" spans="8:8">
      <c r="H890036" s="62"/>
    </row>
    <row r="890037" spans="8:8">
      <c r="H890037" s="62"/>
    </row>
    <row r="890038" spans="8:8">
      <c r="H890038" s="62"/>
    </row>
    <row r="890039" spans="8:8">
      <c r="H890039" s="62"/>
    </row>
    <row r="890040" spans="8:8">
      <c r="H890040" s="62"/>
    </row>
    <row r="890041" spans="8:8">
      <c r="H890041" s="62"/>
    </row>
    <row r="890042" spans="8:8">
      <c r="H890042" s="62"/>
    </row>
    <row r="890043" spans="8:8">
      <c r="H890043" s="62"/>
    </row>
    <row r="890044" spans="8:8">
      <c r="H890044" s="62"/>
    </row>
    <row r="890045" spans="8:8">
      <c r="H890045" s="62"/>
    </row>
    <row r="890046" spans="8:8">
      <c r="H890046" s="62"/>
    </row>
    <row r="890047" spans="8:8">
      <c r="H890047" s="62"/>
    </row>
    <row r="890048" spans="8:8">
      <c r="H890048" s="62"/>
    </row>
    <row r="890049" spans="8:8">
      <c r="H890049" s="62"/>
    </row>
    <row r="890050" spans="8:8">
      <c r="H890050" s="62"/>
    </row>
    <row r="890051" spans="8:8">
      <c r="H890051" s="62"/>
    </row>
    <row r="890052" spans="8:8">
      <c r="H890052" s="62"/>
    </row>
    <row r="890053" spans="8:8">
      <c r="H890053" s="62"/>
    </row>
    <row r="890054" spans="8:8">
      <c r="H890054" s="62"/>
    </row>
    <row r="890055" spans="8:8">
      <c r="H890055" s="62"/>
    </row>
    <row r="890056" spans="8:8">
      <c r="H890056" s="62"/>
    </row>
    <row r="890057" spans="8:8">
      <c r="H890057" s="62"/>
    </row>
    <row r="890058" spans="8:8">
      <c r="H890058" s="62"/>
    </row>
    <row r="890059" spans="8:8">
      <c r="H890059" s="62"/>
    </row>
    <row r="890060" spans="8:8">
      <c r="H890060" s="62"/>
    </row>
    <row r="890061" spans="8:8">
      <c r="H890061" s="62"/>
    </row>
    <row r="890062" spans="8:8">
      <c r="H890062" s="62"/>
    </row>
    <row r="890063" spans="8:8">
      <c r="H890063" s="62"/>
    </row>
    <row r="890064" spans="8:8">
      <c r="H890064" s="62"/>
    </row>
    <row r="890065" spans="8:8">
      <c r="H890065" s="62"/>
    </row>
    <row r="890066" spans="8:8">
      <c r="H890066" s="62"/>
    </row>
    <row r="890067" spans="8:8">
      <c r="H890067" s="62"/>
    </row>
    <row r="890068" spans="8:8">
      <c r="H890068" s="62"/>
    </row>
    <row r="890069" spans="8:8">
      <c r="H890069" s="62"/>
    </row>
    <row r="890070" spans="8:8">
      <c r="H890070" s="62"/>
    </row>
    <row r="890071" spans="8:8">
      <c r="H890071" s="62"/>
    </row>
    <row r="890072" spans="8:8">
      <c r="H890072" s="62"/>
    </row>
    <row r="890073" spans="8:8">
      <c r="H890073" s="62"/>
    </row>
    <row r="890074" spans="8:8">
      <c r="H890074" s="62"/>
    </row>
    <row r="890075" spans="8:8">
      <c r="H890075" s="62"/>
    </row>
    <row r="890076" spans="8:8">
      <c r="H890076" s="62"/>
    </row>
    <row r="890077" spans="8:8">
      <c r="H890077" s="62"/>
    </row>
    <row r="890078" spans="8:8">
      <c r="H890078" s="62"/>
    </row>
    <row r="890079" spans="8:8">
      <c r="H890079" s="62"/>
    </row>
    <row r="890080" spans="8:8">
      <c r="H890080" s="62"/>
    </row>
    <row r="890081" spans="8:8">
      <c r="H890081" s="62"/>
    </row>
    <row r="890082" spans="8:8">
      <c r="H890082" s="62"/>
    </row>
    <row r="890083" spans="8:8">
      <c r="H890083" s="62"/>
    </row>
    <row r="890084" spans="8:8">
      <c r="H890084" s="62"/>
    </row>
    <row r="890085" spans="8:8">
      <c r="H890085" s="62"/>
    </row>
    <row r="890086" spans="8:8">
      <c r="H890086" s="62"/>
    </row>
    <row r="890087" spans="8:8">
      <c r="H890087" s="62"/>
    </row>
    <row r="890088" spans="8:8">
      <c r="H890088" s="62"/>
    </row>
    <row r="890089" spans="8:8">
      <c r="H890089" s="62"/>
    </row>
    <row r="890090" spans="8:8">
      <c r="H890090" s="62"/>
    </row>
    <row r="890091" spans="8:8">
      <c r="H890091" s="62"/>
    </row>
    <row r="890092" spans="8:8">
      <c r="H890092" s="62"/>
    </row>
    <row r="890093" spans="8:8">
      <c r="H890093" s="62"/>
    </row>
    <row r="890094" spans="8:8">
      <c r="H890094" s="62"/>
    </row>
    <row r="890095" spans="8:8">
      <c r="H890095" s="62"/>
    </row>
    <row r="890096" spans="8:8">
      <c r="H890096" s="62"/>
    </row>
    <row r="890097" spans="8:8">
      <c r="H890097" s="62"/>
    </row>
    <row r="890098" spans="8:8">
      <c r="H890098" s="62"/>
    </row>
    <row r="890099" spans="8:8">
      <c r="H890099" s="62"/>
    </row>
    <row r="890100" spans="8:8">
      <c r="H890100" s="62"/>
    </row>
    <row r="890101" spans="8:8">
      <c r="H890101" s="62"/>
    </row>
    <row r="890102" spans="8:8">
      <c r="H890102" s="62"/>
    </row>
    <row r="890103" spans="8:8">
      <c r="H890103" s="62"/>
    </row>
    <row r="890104" spans="8:8">
      <c r="H890104" s="62"/>
    </row>
    <row r="890105" spans="8:8">
      <c r="H890105" s="62"/>
    </row>
    <row r="890106" spans="8:8">
      <c r="H890106" s="62"/>
    </row>
    <row r="890107" spans="8:8">
      <c r="H890107" s="62"/>
    </row>
    <row r="890108" spans="8:8">
      <c r="H890108" s="62"/>
    </row>
    <row r="890109" spans="8:8">
      <c r="H890109" s="62"/>
    </row>
    <row r="890110" spans="8:8">
      <c r="H890110" s="62"/>
    </row>
    <row r="890111" spans="8:8">
      <c r="H890111" s="62"/>
    </row>
    <row r="890112" spans="8:8">
      <c r="H890112" s="62"/>
    </row>
    <row r="890113" spans="8:8">
      <c r="H890113" s="62"/>
    </row>
    <row r="890114" spans="8:8">
      <c r="H890114" s="62"/>
    </row>
    <row r="890115" spans="8:8">
      <c r="H890115" s="62"/>
    </row>
    <row r="890116" spans="8:8">
      <c r="H890116" s="62"/>
    </row>
    <row r="890117" spans="8:8">
      <c r="H890117" s="62"/>
    </row>
    <row r="890118" spans="8:8">
      <c r="H890118" s="62"/>
    </row>
    <row r="890119" spans="8:8">
      <c r="H890119" s="62"/>
    </row>
    <row r="890120" spans="8:8">
      <c r="H890120" s="62"/>
    </row>
    <row r="890121" spans="8:8">
      <c r="H890121" s="62"/>
    </row>
    <row r="890122" spans="8:8">
      <c r="H890122" s="62"/>
    </row>
    <row r="890123" spans="8:8">
      <c r="H890123" s="62"/>
    </row>
    <row r="890124" spans="8:8">
      <c r="H890124" s="62"/>
    </row>
    <row r="890125" spans="8:8">
      <c r="H890125" s="62"/>
    </row>
    <row r="890126" spans="8:8">
      <c r="H890126" s="62"/>
    </row>
    <row r="890127" spans="8:8">
      <c r="H890127" s="62"/>
    </row>
    <row r="890128" spans="8:8">
      <c r="H890128" s="62"/>
    </row>
    <row r="890129" spans="8:8">
      <c r="H890129" s="62"/>
    </row>
    <row r="890130" spans="8:8">
      <c r="H890130" s="62"/>
    </row>
    <row r="890131" spans="8:8">
      <c r="H890131" s="62"/>
    </row>
    <row r="890132" spans="8:8">
      <c r="H890132" s="62"/>
    </row>
    <row r="890133" spans="8:8">
      <c r="H890133" s="62"/>
    </row>
    <row r="890134" spans="8:8">
      <c r="H890134" s="62"/>
    </row>
    <row r="890135" spans="8:8">
      <c r="H890135" s="62"/>
    </row>
    <row r="890136" spans="8:8">
      <c r="H890136" s="62"/>
    </row>
    <row r="890137" spans="8:8">
      <c r="H890137" s="62"/>
    </row>
    <row r="890138" spans="8:8">
      <c r="H890138" s="62"/>
    </row>
    <row r="890139" spans="8:8">
      <c r="H890139" s="62"/>
    </row>
    <row r="890140" spans="8:8">
      <c r="H890140" s="62"/>
    </row>
    <row r="890141" spans="8:8">
      <c r="H890141" s="62"/>
    </row>
    <row r="890142" spans="8:8">
      <c r="H890142" s="62"/>
    </row>
    <row r="890143" spans="8:8">
      <c r="H890143" s="62"/>
    </row>
    <row r="890144" spans="8:8">
      <c r="H890144" s="62"/>
    </row>
    <row r="890145" spans="8:8">
      <c r="H890145" s="62"/>
    </row>
    <row r="890146" spans="8:8">
      <c r="H890146" s="62"/>
    </row>
    <row r="890147" spans="8:8">
      <c r="H890147" s="62"/>
    </row>
    <row r="890148" spans="8:8">
      <c r="H890148" s="62"/>
    </row>
    <row r="890149" spans="8:8">
      <c r="H890149" s="62"/>
    </row>
    <row r="890150" spans="8:8">
      <c r="H890150" s="62"/>
    </row>
    <row r="890151" spans="8:8">
      <c r="H890151" s="62"/>
    </row>
    <row r="890152" spans="8:8">
      <c r="H890152" s="62"/>
    </row>
    <row r="890153" spans="8:8">
      <c r="H890153" s="62"/>
    </row>
    <row r="890154" spans="8:8">
      <c r="H890154" s="62"/>
    </row>
    <row r="890155" spans="8:8">
      <c r="H890155" s="62"/>
    </row>
    <row r="890156" spans="8:8">
      <c r="H890156" s="62"/>
    </row>
    <row r="890157" spans="8:8">
      <c r="H890157" s="62"/>
    </row>
    <row r="890158" spans="8:8">
      <c r="H890158" s="62"/>
    </row>
    <row r="890159" spans="8:8">
      <c r="H890159" s="62"/>
    </row>
    <row r="890160" spans="8:8">
      <c r="H890160" s="62"/>
    </row>
    <row r="890161" spans="8:8">
      <c r="H890161" s="62"/>
    </row>
    <row r="890162" spans="8:8">
      <c r="H890162" s="62"/>
    </row>
    <row r="890163" spans="8:8">
      <c r="H890163" s="62"/>
    </row>
    <row r="890164" spans="8:8">
      <c r="H890164" s="62"/>
    </row>
    <row r="890165" spans="8:8">
      <c r="H890165" s="62"/>
    </row>
    <row r="890166" spans="8:8">
      <c r="H890166" s="62"/>
    </row>
    <row r="890167" spans="8:8">
      <c r="H890167" s="62"/>
    </row>
    <row r="890168" spans="8:8">
      <c r="H890168" s="62"/>
    </row>
    <row r="890169" spans="8:8">
      <c r="H890169" s="62"/>
    </row>
    <row r="890170" spans="8:8">
      <c r="H890170" s="62"/>
    </row>
    <row r="890171" spans="8:8">
      <c r="H890171" s="62"/>
    </row>
    <row r="890172" spans="8:8">
      <c r="H890172" s="62"/>
    </row>
    <row r="890173" spans="8:8">
      <c r="H890173" s="62"/>
    </row>
    <row r="890174" spans="8:8">
      <c r="H890174" s="62"/>
    </row>
    <row r="890175" spans="8:8">
      <c r="H890175" s="62"/>
    </row>
    <row r="890176" spans="8:8">
      <c r="H890176" s="62"/>
    </row>
    <row r="890177" spans="8:8">
      <c r="H890177" s="62"/>
    </row>
    <row r="890178" spans="8:8">
      <c r="H890178" s="62"/>
    </row>
    <row r="890179" spans="8:8">
      <c r="H890179" s="62"/>
    </row>
    <row r="890180" spans="8:8">
      <c r="H890180" s="62"/>
    </row>
    <row r="890181" spans="8:8">
      <c r="H890181" s="62"/>
    </row>
    <row r="890182" spans="8:8">
      <c r="H890182" s="62"/>
    </row>
    <row r="890183" spans="8:8">
      <c r="H890183" s="62"/>
    </row>
    <row r="890184" spans="8:8">
      <c r="H890184" s="62"/>
    </row>
    <row r="890185" spans="8:8">
      <c r="H890185" s="62"/>
    </row>
    <row r="890186" spans="8:8">
      <c r="H890186" s="62"/>
    </row>
    <row r="890187" spans="8:8">
      <c r="H890187" s="62"/>
    </row>
    <row r="890188" spans="8:8">
      <c r="H890188" s="62"/>
    </row>
    <row r="890189" spans="8:8">
      <c r="H890189" s="62"/>
    </row>
    <row r="890190" spans="8:8">
      <c r="H890190" s="62"/>
    </row>
    <row r="890191" spans="8:8">
      <c r="H890191" s="62"/>
    </row>
    <row r="890192" spans="8:8">
      <c r="H890192" s="62"/>
    </row>
    <row r="890193" spans="8:8">
      <c r="H890193" s="62"/>
    </row>
    <row r="890194" spans="8:8">
      <c r="H890194" s="62"/>
    </row>
    <row r="890195" spans="8:8">
      <c r="H890195" s="62"/>
    </row>
    <row r="890196" spans="8:8">
      <c r="H890196" s="62"/>
    </row>
    <row r="890197" spans="8:8">
      <c r="H890197" s="62"/>
    </row>
    <row r="890198" spans="8:8">
      <c r="H890198" s="62"/>
    </row>
    <row r="890199" spans="8:8">
      <c r="H890199" s="62"/>
    </row>
    <row r="890200" spans="8:8">
      <c r="H890200" s="62"/>
    </row>
    <row r="890201" spans="8:8">
      <c r="H890201" s="62"/>
    </row>
    <row r="890202" spans="8:8">
      <c r="H890202" s="62"/>
    </row>
    <row r="890203" spans="8:8">
      <c r="H890203" s="62"/>
    </row>
    <row r="890204" spans="8:8">
      <c r="H890204" s="62"/>
    </row>
    <row r="890205" spans="8:8">
      <c r="H890205" s="62"/>
    </row>
    <row r="890206" spans="8:8">
      <c r="H890206" s="62"/>
    </row>
    <row r="890207" spans="8:8">
      <c r="H890207" s="62"/>
    </row>
    <row r="890208" spans="8:8">
      <c r="H890208" s="62"/>
    </row>
    <row r="890209" spans="8:8">
      <c r="H890209" s="62"/>
    </row>
    <row r="890210" spans="8:8">
      <c r="H890210" s="62"/>
    </row>
    <row r="890211" spans="8:8">
      <c r="H890211" s="62"/>
    </row>
    <row r="890212" spans="8:8">
      <c r="H890212" s="62"/>
    </row>
    <row r="890213" spans="8:8">
      <c r="H890213" s="62"/>
    </row>
    <row r="890214" spans="8:8">
      <c r="H890214" s="62"/>
    </row>
    <row r="890215" spans="8:8">
      <c r="H890215" s="62"/>
    </row>
    <row r="890216" spans="8:8">
      <c r="H890216" s="62"/>
    </row>
    <row r="890217" spans="8:8">
      <c r="H890217" s="62"/>
    </row>
    <row r="890218" spans="8:8">
      <c r="H890218" s="62"/>
    </row>
    <row r="890219" spans="8:8">
      <c r="H890219" s="62"/>
    </row>
    <row r="890220" spans="8:8">
      <c r="H890220" s="62"/>
    </row>
    <row r="890221" spans="8:8">
      <c r="H890221" s="62"/>
    </row>
    <row r="890222" spans="8:8">
      <c r="H890222" s="62"/>
    </row>
    <row r="890223" spans="8:8">
      <c r="H890223" s="62"/>
    </row>
    <row r="890224" spans="8:8">
      <c r="H890224" s="62"/>
    </row>
    <row r="890225" spans="8:8">
      <c r="H890225" s="62"/>
    </row>
    <row r="890226" spans="8:8">
      <c r="H890226" s="62"/>
    </row>
    <row r="890227" spans="8:8">
      <c r="H890227" s="62"/>
    </row>
    <row r="890228" spans="8:8">
      <c r="H890228" s="62"/>
    </row>
    <row r="890229" spans="8:8">
      <c r="H890229" s="62"/>
    </row>
    <row r="890230" spans="8:8">
      <c r="H890230" s="62"/>
    </row>
    <row r="890231" spans="8:8">
      <c r="H890231" s="62"/>
    </row>
    <row r="890232" spans="8:8">
      <c r="H890232" s="62"/>
    </row>
    <row r="890233" spans="8:8">
      <c r="H890233" s="62"/>
    </row>
    <row r="890234" spans="8:8">
      <c r="H890234" s="62"/>
    </row>
    <row r="890235" spans="8:8">
      <c r="H890235" s="62"/>
    </row>
    <row r="890236" spans="8:8">
      <c r="H890236" s="62"/>
    </row>
    <row r="890237" spans="8:8">
      <c r="H890237" s="62"/>
    </row>
    <row r="890238" spans="8:8">
      <c r="H890238" s="62"/>
    </row>
    <row r="890239" spans="8:8">
      <c r="H890239" s="62"/>
    </row>
    <row r="890240" spans="8:8">
      <c r="H890240" s="62"/>
    </row>
    <row r="890241" spans="8:8">
      <c r="H890241" s="62"/>
    </row>
    <row r="890242" spans="8:8">
      <c r="H890242" s="62"/>
    </row>
    <row r="890243" spans="8:8">
      <c r="H890243" s="62"/>
    </row>
    <row r="890244" spans="8:8">
      <c r="H890244" s="62"/>
    </row>
    <row r="890245" spans="8:8">
      <c r="H890245" s="62"/>
    </row>
    <row r="890246" spans="8:8">
      <c r="H890246" s="62"/>
    </row>
    <row r="890247" spans="8:8">
      <c r="H890247" s="62"/>
    </row>
    <row r="890248" spans="8:8">
      <c r="H890248" s="62"/>
    </row>
    <row r="890249" spans="8:8">
      <c r="H890249" s="62"/>
    </row>
    <row r="890250" spans="8:8">
      <c r="H890250" s="62"/>
    </row>
    <row r="890251" spans="8:8">
      <c r="H890251" s="62"/>
    </row>
    <row r="890252" spans="8:8">
      <c r="H890252" s="62"/>
    </row>
    <row r="890253" spans="8:8">
      <c r="H890253" s="62"/>
    </row>
    <row r="890254" spans="8:8">
      <c r="H890254" s="62"/>
    </row>
    <row r="890255" spans="8:8">
      <c r="H890255" s="62"/>
    </row>
    <row r="890256" spans="8:8">
      <c r="H890256" s="62"/>
    </row>
    <row r="890257" spans="8:8">
      <c r="H890257" s="62"/>
    </row>
    <row r="890258" spans="8:8">
      <c r="H890258" s="62"/>
    </row>
    <row r="890259" spans="8:8">
      <c r="H890259" s="62"/>
    </row>
    <row r="890260" spans="8:8">
      <c r="H890260" s="62"/>
    </row>
    <row r="890261" spans="8:8">
      <c r="H890261" s="62"/>
    </row>
    <row r="890262" spans="8:8">
      <c r="H890262" s="62"/>
    </row>
    <row r="890263" spans="8:8">
      <c r="H890263" s="62"/>
    </row>
    <row r="890264" spans="8:8">
      <c r="H890264" s="62"/>
    </row>
    <row r="890265" spans="8:8">
      <c r="H890265" s="62"/>
    </row>
    <row r="890266" spans="8:8">
      <c r="H890266" s="62"/>
    </row>
    <row r="890267" spans="8:8">
      <c r="H890267" s="62"/>
    </row>
    <row r="890268" spans="8:8">
      <c r="H890268" s="62"/>
    </row>
    <row r="890269" spans="8:8">
      <c r="H890269" s="62"/>
    </row>
    <row r="890270" spans="8:8">
      <c r="H890270" s="62"/>
    </row>
    <row r="890271" spans="8:8">
      <c r="H890271" s="62"/>
    </row>
    <row r="890272" spans="8:8">
      <c r="H890272" s="62"/>
    </row>
    <row r="890273" spans="8:8">
      <c r="H890273" s="62"/>
    </row>
    <row r="890274" spans="8:8">
      <c r="H890274" s="62"/>
    </row>
    <row r="890275" spans="8:8">
      <c r="H890275" s="62"/>
    </row>
    <row r="890276" spans="8:8">
      <c r="H890276" s="62"/>
    </row>
    <row r="890277" spans="8:8">
      <c r="H890277" s="62"/>
    </row>
    <row r="890278" spans="8:8">
      <c r="H890278" s="62"/>
    </row>
    <row r="890279" spans="8:8">
      <c r="H890279" s="62"/>
    </row>
    <row r="890280" spans="8:8">
      <c r="H890280" s="62"/>
    </row>
    <row r="890281" spans="8:8">
      <c r="H890281" s="62"/>
    </row>
    <row r="890282" spans="8:8">
      <c r="H890282" s="62"/>
    </row>
    <row r="890283" spans="8:8">
      <c r="H890283" s="62"/>
    </row>
    <row r="890284" spans="8:8">
      <c r="H890284" s="62"/>
    </row>
    <row r="890285" spans="8:8">
      <c r="H890285" s="62"/>
    </row>
    <row r="890286" spans="8:8">
      <c r="H890286" s="62"/>
    </row>
    <row r="890287" spans="8:8">
      <c r="H890287" s="62"/>
    </row>
    <row r="890288" spans="8:8">
      <c r="H890288" s="62"/>
    </row>
    <row r="890289" spans="8:8">
      <c r="H890289" s="62"/>
    </row>
    <row r="890290" spans="8:8">
      <c r="H890290" s="62"/>
    </row>
    <row r="890291" spans="8:8">
      <c r="H890291" s="62"/>
    </row>
    <row r="890292" spans="8:8">
      <c r="H890292" s="62"/>
    </row>
    <row r="890293" spans="8:8">
      <c r="H890293" s="62"/>
    </row>
    <row r="890294" spans="8:8">
      <c r="H890294" s="62"/>
    </row>
    <row r="890295" spans="8:8">
      <c r="H890295" s="62"/>
    </row>
    <row r="890296" spans="8:8">
      <c r="H890296" s="62"/>
    </row>
    <row r="890297" spans="8:8">
      <c r="H890297" s="62"/>
    </row>
    <row r="890298" spans="8:8">
      <c r="H890298" s="62"/>
    </row>
    <row r="890299" spans="8:8">
      <c r="H890299" s="62"/>
    </row>
    <row r="890300" spans="8:8">
      <c r="H890300" s="62"/>
    </row>
    <row r="890301" spans="8:8">
      <c r="H890301" s="62"/>
    </row>
    <row r="890302" spans="8:8">
      <c r="H890302" s="62"/>
    </row>
    <row r="890303" spans="8:8">
      <c r="H890303" s="62"/>
    </row>
    <row r="890304" spans="8:8">
      <c r="H890304" s="62"/>
    </row>
    <row r="890305" spans="8:8">
      <c r="H890305" s="62"/>
    </row>
    <row r="890306" spans="8:8">
      <c r="H890306" s="62"/>
    </row>
    <row r="890307" spans="8:8">
      <c r="H890307" s="62"/>
    </row>
    <row r="890308" spans="8:8">
      <c r="H890308" s="62"/>
    </row>
    <row r="890309" spans="8:8">
      <c r="H890309" s="62"/>
    </row>
    <row r="890310" spans="8:8">
      <c r="H890310" s="62"/>
    </row>
    <row r="890311" spans="8:8">
      <c r="H890311" s="62"/>
    </row>
    <row r="890312" spans="8:8">
      <c r="H890312" s="62"/>
    </row>
    <row r="890313" spans="8:8">
      <c r="H890313" s="62"/>
    </row>
    <row r="890314" spans="8:8">
      <c r="H890314" s="62"/>
    </row>
    <row r="890315" spans="8:8">
      <c r="H890315" s="62"/>
    </row>
    <row r="890316" spans="8:8">
      <c r="H890316" s="62"/>
    </row>
    <row r="890317" spans="8:8">
      <c r="H890317" s="62"/>
    </row>
    <row r="890318" spans="8:8">
      <c r="H890318" s="62"/>
    </row>
    <row r="890319" spans="8:8">
      <c r="H890319" s="62"/>
    </row>
    <row r="890320" spans="8:8">
      <c r="H890320" s="62"/>
    </row>
    <row r="890321" spans="8:8">
      <c r="H890321" s="62"/>
    </row>
    <row r="890322" spans="8:8">
      <c r="H890322" s="62"/>
    </row>
    <row r="890323" spans="8:8">
      <c r="H890323" s="62"/>
    </row>
    <row r="890324" spans="8:8">
      <c r="H890324" s="62"/>
    </row>
    <row r="890325" spans="8:8">
      <c r="H890325" s="62"/>
    </row>
    <row r="890326" spans="8:8">
      <c r="H890326" s="62"/>
    </row>
    <row r="890327" spans="8:8">
      <c r="H890327" s="62"/>
    </row>
    <row r="890328" spans="8:8">
      <c r="H890328" s="62"/>
    </row>
    <row r="890329" spans="8:8">
      <c r="H890329" s="62"/>
    </row>
    <row r="890330" spans="8:8">
      <c r="H890330" s="62"/>
    </row>
    <row r="890331" spans="8:8">
      <c r="H890331" s="62"/>
    </row>
    <row r="890332" spans="8:8">
      <c r="H890332" s="62"/>
    </row>
    <row r="890333" spans="8:8">
      <c r="H890333" s="62"/>
    </row>
    <row r="890334" spans="8:8">
      <c r="H890334" s="62"/>
    </row>
    <row r="890335" spans="8:8">
      <c r="H890335" s="62"/>
    </row>
    <row r="890336" spans="8:8">
      <c r="H890336" s="62"/>
    </row>
    <row r="890337" spans="8:8">
      <c r="H890337" s="62"/>
    </row>
    <row r="890338" spans="8:8">
      <c r="H890338" s="62"/>
    </row>
    <row r="890339" spans="8:8">
      <c r="H890339" s="62"/>
    </row>
    <row r="890340" spans="8:8">
      <c r="H890340" s="62"/>
    </row>
    <row r="890341" spans="8:8">
      <c r="H890341" s="62"/>
    </row>
    <row r="890342" spans="8:8">
      <c r="H890342" s="62"/>
    </row>
    <row r="890343" spans="8:8">
      <c r="H890343" s="62"/>
    </row>
    <row r="890344" spans="8:8">
      <c r="H890344" s="62"/>
    </row>
    <row r="890345" spans="8:8">
      <c r="H890345" s="62"/>
    </row>
    <row r="890346" spans="8:8">
      <c r="H890346" s="62"/>
    </row>
    <row r="890347" spans="8:8">
      <c r="H890347" s="62"/>
    </row>
    <row r="890348" spans="8:8">
      <c r="H890348" s="62"/>
    </row>
    <row r="890349" spans="8:8">
      <c r="H890349" s="62"/>
    </row>
    <row r="890350" spans="8:8">
      <c r="H890350" s="62"/>
    </row>
    <row r="890351" spans="8:8">
      <c r="H890351" s="62"/>
    </row>
    <row r="890352" spans="8:8">
      <c r="H890352" s="62"/>
    </row>
    <row r="890353" spans="8:8">
      <c r="H890353" s="62"/>
    </row>
    <row r="890354" spans="8:8">
      <c r="H890354" s="62"/>
    </row>
    <row r="890355" spans="8:8">
      <c r="H890355" s="62"/>
    </row>
    <row r="890356" spans="8:8">
      <c r="H890356" s="62"/>
    </row>
    <row r="890357" spans="8:8">
      <c r="H890357" s="62"/>
    </row>
    <row r="890358" spans="8:8">
      <c r="H890358" s="62"/>
    </row>
    <row r="890359" spans="8:8">
      <c r="H890359" s="62"/>
    </row>
    <row r="890360" spans="8:8">
      <c r="H890360" s="62"/>
    </row>
    <row r="890361" spans="8:8">
      <c r="H890361" s="62"/>
    </row>
    <row r="890362" spans="8:8">
      <c r="H890362" s="62"/>
    </row>
    <row r="890363" spans="8:8">
      <c r="H890363" s="62"/>
    </row>
    <row r="890364" spans="8:8">
      <c r="H890364" s="62"/>
    </row>
    <row r="890365" spans="8:8">
      <c r="H890365" s="62"/>
    </row>
    <row r="890366" spans="8:8">
      <c r="H890366" s="62"/>
    </row>
    <row r="890367" spans="8:8">
      <c r="H890367" s="62"/>
    </row>
    <row r="890368" spans="8:8">
      <c r="H890368" s="62"/>
    </row>
    <row r="890369" spans="8:8">
      <c r="H890369" s="62"/>
    </row>
    <row r="890370" spans="8:8">
      <c r="H890370" s="62"/>
    </row>
    <row r="890371" spans="8:8">
      <c r="H890371" s="62"/>
    </row>
    <row r="890372" spans="8:8">
      <c r="H890372" s="62"/>
    </row>
    <row r="890373" spans="8:8">
      <c r="H890373" s="62"/>
    </row>
    <row r="890374" spans="8:8">
      <c r="H890374" s="62"/>
    </row>
    <row r="890375" spans="8:8">
      <c r="H890375" s="62"/>
    </row>
    <row r="890376" spans="8:8">
      <c r="H890376" s="62"/>
    </row>
    <row r="890377" spans="8:8">
      <c r="H890377" s="62"/>
    </row>
    <row r="890378" spans="8:8">
      <c r="H890378" s="62"/>
    </row>
    <row r="890379" spans="8:8">
      <c r="H890379" s="62"/>
    </row>
    <row r="890380" spans="8:8">
      <c r="H890380" s="62"/>
    </row>
    <row r="890381" spans="8:8">
      <c r="H890381" s="62"/>
    </row>
    <row r="890382" spans="8:8">
      <c r="H890382" s="62"/>
    </row>
    <row r="890383" spans="8:8">
      <c r="H890383" s="62"/>
    </row>
    <row r="890384" spans="8:8">
      <c r="H890384" s="62"/>
    </row>
    <row r="890385" spans="8:8">
      <c r="H890385" s="62"/>
    </row>
    <row r="890386" spans="8:8">
      <c r="H890386" s="62"/>
    </row>
    <row r="890387" spans="8:8">
      <c r="H890387" s="62"/>
    </row>
    <row r="890388" spans="8:8">
      <c r="H890388" s="62"/>
    </row>
    <row r="890389" spans="8:8">
      <c r="H890389" s="62"/>
    </row>
    <row r="890390" spans="8:8">
      <c r="H890390" s="62"/>
    </row>
    <row r="890391" spans="8:8">
      <c r="H890391" s="62"/>
    </row>
    <row r="890392" spans="8:8">
      <c r="H890392" s="62"/>
    </row>
    <row r="890393" spans="8:8">
      <c r="H890393" s="62"/>
    </row>
    <row r="890394" spans="8:8">
      <c r="H890394" s="62"/>
    </row>
    <row r="890395" spans="8:8">
      <c r="H890395" s="62"/>
    </row>
    <row r="890396" spans="8:8">
      <c r="H890396" s="62"/>
    </row>
    <row r="890397" spans="8:8">
      <c r="H890397" s="62"/>
    </row>
    <row r="890398" spans="8:8">
      <c r="H890398" s="62"/>
    </row>
    <row r="890399" spans="8:8">
      <c r="H890399" s="62"/>
    </row>
    <row r="890400" spans="8:8">
      <c r="H890400" s="62"/>
    </row>
    <row r="890401" spans="8:8">
      <c r="H890401" s="62"/>
    </row>
    <row r="890402" spans="8:8">
      <c r="H890402" s="62"/>
    </row>
    <row r="890403" spans="8:8">
      <c r="H890403" s="62"/>
    </row>
    <row r="890404" spans="8:8">
      <c r="H890404" s="62"/>
    </row>
    <row r="890405" spans="8:8">
      <c r="H890405" s="62"/>
    </row>
    <row r="890406" spans="8:8">
      <c r="H890406" s="62"/>
    </row>
    <row r="890407" spans="8:8">
      <c r="H890407" s="62"/>
    </row>
    <row r="890408" spans="8:8">
      <c r="H890408" s="62"/>
    </row>
    <row r="890409" spans="8:8">
      <c r="H890409" s="62"/>
    </row>
    <row r="890410" spans="8:8">
      <c r="H890410" s="62"/>
    </row>
    <row r="890411" spans="8:8">
      <c r="H890411" s="62"/>
    </row>
    <row r="890412" spans="8:8">
      <c r="H890412" s="62"/>
    </row>
    <row r="890413" spans="8:8">
      <c r="H890413" s="62"/>
    </row>
    <row r="890414" spans="8:8">
      <c r="H890414" s="62"/>
    </row>
    <row r="890415" spans="8:8">
      <c r="H890415" s="62"/>
    </row>
    <row r="890416" spans="8:8">
      <c r="H890416" s="62"/>
    </row>
    <row r="890417" spans="8:8">
      <c r="H890417" s="62"/>
    </row>
    <row r="890418" spans="8:8">
      <c r="H890418" s="62"/>
    </row>
    <row r="890419" spans="8:8">
      <c r="H890419" s="62"/>
    </row>
    <row r="890420" spans="8:8">
      <c r="H890420" s="62"/>
    </row>
    <row r="890421" spans="8:8">
      <c r="H890421" s="62"/>
    </row>
    <row r="890422" spans="8:8">
      <c r="H890422" s="62"/>
    </row>
    <row r="890423" spans="8:8">
      <c r="H890423" s="62"/>
    </row>
    <row r="890424" spans="8:8">
      <c r="H890424" s="62"/>
    </row>
    <row r="890425" spans="8:8">
      <c r="H890425" s="62"/>
    </row>
    <row r="890426" spans="8:8">
      <c r="H890426" s="62"/>
    </row>
    <row r="890427" spans="8:8">
      <c r="H890427" s="62"/>
    </row>
    <row r="890428" spans="8:8">
      <c r="H890428" s="62"/>
    </row>
    <row r="890429" spans="8:8">
      <c r="H890429" s="62"/>
    </row>
    <row r="890430" spans="8:8">
      <c r="H890430" s="62"/>
    </row>
    <row r="890431" spans="8:8">
      <c r="H890431" s="62"/>
    </row>
    <row r="890432" spans="8:8">
      <c r="H890432" s="62"/>
    </row>
    <row r="890433" spans="8:8">
      <c r="H890433" s="62"/>
    </row>
    <row r="890434" spans="8:8">
      <c r="H890434" s="62"/>
    </row>
    <row r="890435" spans="8:8">
      <c r="H890435" s="62"/>
    </row>
    <row r="890436" spans="8:8">
      <c r="H890436" s="62"/>
    </row>
    <row r="890437" spans="8:8">
      <c r="H890437" s="62"/>
    </row>
    <row r="890438" spans="8:8">
      <c r="H890438" s="62"/>
    </row>
    <row r="890439" spans="8:8">
      <c r="H890439" s="62"/>
    </row>
    <row r="890440" spans="8:8">
      <c r="H890440" s="62"/>
    </row>
    <row r="890441" spans="8:8">
      <c r="H890441" s="62"/>
    </row>
    <row r="890442" spans="8:8">
      <c r="H890442" s="62"/>
    </row>
    <row r="890443" spans="8:8">
      <c r="H890443" s="62"/>
    </row>
    <row r="890444" spans="8:8">
      <c r="H890444" s="62"/>
    </row>
    <row r="890445" spans="8:8">
      <c r="H890445" s="62"/>
    </row>
    <row r="890446" spans="8:8">
      <c r="H890446" s="62"/>
    </row>
    <row r="890447" spans="8:8">
      <c r="H890447" s="62"/>
    </row>
    <row r="890448" spans="8:8">
      <c r="H890448" s="62"/>
    </row>
    <row r="890449" spans="8:8">
      <c r="H890449" s="62"/>
    </row>
    <row r="890450" spans="8:8">
      <c r="H890450" s="62"/>
    </row>
    <row r="890451" spans="8:8">
      <c r="H890451" s="62"/>
    </row>
    <row r="890452" spans="8:8">
      <c r="H890452" s="62"/>
    </row>
    <row r="890453" spans="8:8">
      <c r="H890453" s="62"/>
    </row>
    <row r="890454" spans="8:8">
      <c r="H890454" s="62"/>
    </row>
    <row r="890455" spans="8:8">
      <c r="H890455" s="62"/>
    </row>
    <row r="890456" spans="8:8">
      <c r="H890456" s="62"/>
    </row>
    <row r="890457" spans="8:8">
      <c r="H890457" s="62"/>
    </row>
    <row r="890458" spans="8:8">
      <c r="H890458" s="62"/>
    </row>
    <row r="890459" spans="8:8">
      <c r="H890459" s="62"/>
    </row>
    <row r="890460" spans="8:8">
      <c r="H890460" s="62"/>
    </row>
    <row r="890461" spans="8:8">
      <c r="H890461" s="62"/>
    </row>
    <row r="890462" spans="8:8">
      <c r="H890462" s="62"/>
    </row>
    <row r="890463" spans="8:8">
      <c r="H890463" s="62"/>
    </row>
    <row r="890464" spans="8:8">
      <c r="H890464" s="62"/>
    </row>
    <row r="890465" spans="8:8">
      <c r="H890465" s="62"/>
    </row>
    <row r="890466" spans="8:8">
      <c r="H890466" s="62"/>
    </row>
    <row r="890467" spans="8:8">
      <c r="H890467" s="62"/>
    </row>
    <row r="890468" spans="8:8">
      <c r="H890468" s="62"/>
    </row>
    <row r="890469" spans="8:8">
      <c r="H890469" s="62"/>
    </row>
    <row r="890470" spans="8:8">
      <c r="H890470" s="62"/>
    </row>
    <row r="890471" spans="8:8">
      <c r="H890471" s="62"/>
    </row>
    <row r="890472" spans="8:8">
      <c r="H890472" s="62"/>
    </row>
    <row r="890473" spans="8:8">
      <c r="H890473" s="62"/>
    </row>
    <row r="890474" spans="8:8">
      <c r="H890474" s="62"/>
    </row>
    <row r="890475" spans="8:8">
      <c r="H890475" s="62"/>
    </row>
    <row r="890476" spans="8:8">
      <c r="H890476" s="62"/>
    </row>
    <row r="890477" spans="8:8">
      <c r="H890477" s="62"/>
    </row>
    <row r="890478" spans="8:8">
      <c r="H890478" s="62"/>
    </row>
    <row r="890479" spans="8:8">
      <c r="H890479" s="62"/>
    </row>
    <row r="890480" spans="8:8">
      <c r="H890480" s="62"/>
    </row>
    <row r="890481" spans="8:8">
      <c r="H890481" s="62"/>
    </row>
    <row r="890482" spans="8:8">
      <c r="H890482" s="62"/>
    </row>
    <row r="890483" spans="8:8">
      <c r="H890483" s="62"/>
    </row>
    <row r="890484" spans="8:8">
      <c r="H890484" s="62"/>
    </row>
    <row r="890485" spans="8:8">
      <c r="H890485" s="62"/>
    </row>
    <row r="890486" spans="8:8">
      <c r="H890486" s="62"/>
    </row>
    <row r="890487" spans="8:8">
      <c r="H890487" s="62"/>
    </row>
    <row r="890488" spans="8:8">
      <c r="H890488" s="62"/>
    </row>
    <row r="890489" spans="8:8">
      <c r="H890489" s="62"/>
    </row>
    <row r="890490" spans="8:8">
      <c r="H890490" s="62"/>
    </row>
    <row r="890491" spans="8:8">
      <c r="H890491" s="62"/>
    </row>
    <row r="890492" spans="8:8">
      <c r="H890492" s="62"/>
    </row>
    <row r="890493" spans="8:8">
      <c r="H890493" s="62"/>
    </row>
    <row r="890494" spans="8:8">
      <c r="H890494" s="62"/>
    </row>
    <row r="890495" spans="8:8">
      <c r="H890495" s="62"/>
    </row>
    <row r="890496" spans="8:8">
      <c r="H890496" s="62"/>
    </row>
    <row r="890497" spans="8:8">
      <c r="H890497" s="62"/>
    </row>
    <row r="890498" spans="8:8">
      <c r="H890498" s="62"/>
    </row>
    <row r="890499" spans="8:8">
      <c r="H890499" s="62"/>
    </row>
    <row r="890500" spans="8:8">
      <c r="H890500" s="62"/>
    </row>
    <row r="890501" spans="8:8">
      <c r="H890501" s="62"/>
    </row>
    <row r="890502" spans="8:8">
      <c r="H890502" s="62"/>
    </row>
    <row r="890503" spans="8:8">
      <c r="H890503" s="62"/>
    </row>
    <row r="890504" spans="8:8">
      <c r="H890504" s="62"/>
    </row>
    <row r="890505" spans="8:8">
      <c r="H890505" s="62"/>
    </row>
    <row r="890506" spans="8:8">
      <c r="H890506" s="62"/>
    </row>
    <row r="890507" spans="8:8">
      <c r="H890507" s="62"/>
    </row>
    <row r="890508" spans="8:8">
      <c r="H890508" s="62"/>
    </row>
    <row r="890509" spans="8:8">
      <c r="H890509" s="62"/>
    </row>
    <row r="890510" spans="8:8">
      <c r="H890510" s="62"/>
    </row>
    <row r="890511" spans="8:8">
      <c r="H890511" s="62"/>
    </row>
    <row r="890512" spans="8:8">
      <c r="H890512" s="62"/>
    </row>
    <row r="890513" spans="8:8">
      <c r="H890513" s="62"/>
    </row>
    <row r="890514" spans="8:8">
      <c r="H890514" s="62"/>
    </row>
    <row r="890515" spans="8:8">
      <c r="H890515" s="62"/>
    </row>
    <row r="890516" spans="8:8">
      <c r="H890516" s="62"/>
    </row>
    <row r="890517" spans="8:8">
      <c r="H890517" s="62"/>
    </row>
    <row r="890518" spans="8:8">
      <c r="H890518" s="62"/>
    </row>
    <row r="890519" spans="8:8">
      <c r="H890519" s="62"/>
    </row>
    <row r="890520" spans="8:8">
      <c r="H890520" s="62"/>
    </row>
    <row r="890521" spans="8:8">
      <c r="H890521" s="62"/>
    </row>
    <row r="890522" spans="8:8">
      <c r="H890522" s="62"/>
    </row>
    <row r="890523" spans="8:8">
      <c r="H890523" s="62"/>
    </row>
    <row r="890524" spans="8:8">
      <c r="H890524" s="62"/>
    </row>
    <row r="890525" spans="8:8">
      <c r="H890525" s="62"/>
    </row>
    <row r="890526" spans="8:8">
      <c r="H890526" s="62"/>
    </row>
    <row r="890527" spans="8:8">
      <c r="H890527" s="62"/>
    </row>
    <row r="890528" spans="8:8">
      <c r="H890528" s="62"/>
    </row>
    <row r="890529" spans="8:8">
      <c r="H890529" s="62"/>
    </row>
    <row r="890530" spans="8:8">
      <c r="H890530" s="62"/>
    </row>
    <row r="890531" spans="8:8">
      <c r="H890531" s="62"/>
    </row>
    <row r="890532" spans="8:8">
      <c r="H890532" s="62"/>
    </row>
    <row r="890533" spans="8:8">
      <c r="H890533" s="62"/>
    </row>
    <row r="890534" spans="8:8">
      <c r="H890534" s="62"/>
    </row>
    <row r="890535" spans="8:8">
      <c r="H890535" s="62"/>
    </row>
    <row r="890536" spans="8:8">
      <c r="H890536" s="62"/>
    </row>
    <row r="890537" spans="8:8">
      <c r="H890537" s="62"/>
    </row>
    <row r="890538" spans="8:8">
      <c r="H890538" s="62"/>
    </row>
    <row r="890539" spans="8:8">
      <c r="H890539" s="62"/>
    </row>
    <row r="890540" spans="8:8">
      <c r="H890540" s="62"/>
    </row>
    <row r="890541" spans="8:8">
      <c r="H890541" s="62"/>
    </row>
    <row r="890542" spans="8:8">
      <c r="H890542" s="62"/>
    </row>
    <row r="890543" spans="8:8">
      <c r="H890543" s="62"/>
    </row>
    <row r="890544" spans="8:8">
      <c r="H890544" s="62"/>
    </row>
    <row r="890545" spans="8:8">
      <c r="H890545" s="62"/>
    </row>
    <row r="890546" spans="8:8">
      <c r="H890546" s="62"/>
    </row>
    <row r="890547" spans="8:8">
      <c r="H890547" s="62"/>
    </row>
    <row r="890548" spans="8:8">
      <c r="H890548" s="62"/>
    </row>
    <row r="890549" spans="8:8">
      <c r="H890549" s="62"/>
    </row>
    <row r="890550" spans="8:8">
      <c r="H890550" s="62"/>
    </row>
    <row r="890551" spans="8:8">
      <c r="H890551" s="62"/>
    </row>
    <row r="890552" spans="8:8">
      <c r="H890552" s="62"/>
    </row>
    <row r="890553" spans="8:8">
      <c r="H890553" s="62"/>
    </row>
    <row r="890554" spans="8:8">
      <c r="H890554" s="62"/>
    </row>
    <row r="890555" spans="8:8">
      <c r="H890555" s="62"/>
    </row>
    <row r="890556" spans="8:8">
      <c r="H890556" s="62"/>
    </row>
    <row r="890557" spans="8:8">
      <c r="H890557" s="62"/>
    </row>
    <row r="890558" spans="8:8">
      <c r="H890558" s="62"/>
    </row>
    <row r="890559" spans="8:8">
      <c r="H890559" s="62"/>
    </row>
    <row r="890560" spans="8:8">
      <c r="H890560" s="62"/>
    </row>
    <row r="890561" spans="8:8">
      <c r="H890561" s="62"/>
    </row>
    <row r="890562" spans="8:8">
      <c r="H890562" s="62"/>
    </row>
    <row r="890563" spans="8:8">
      <c r="H890563" s="62"/>
    </row>
    <row r="890564" spans="8:8">
      <c r="H890564" s="62"/>
    </row>
    <row r="890565" spans="8:8">
      <c r="H890565" s="62"/>
    </row>
    <row r="890566" spans="8:8">
      <c r="H890566" s="62"/>
    </row>
    <row r="890567" spans="8:8">
      <c r="H890567" s="62"/>
    </row>
    <row r="890568" spans="8:8">
      <c r="H890568" s="62"/>
    </row>
    <row r="890569" spans="8:8">
      <c r="H890569" s="62"/>
    </row>
    <row r="890570" spans="8:8">
      <c r="H890570" s="62"/>
    </row>
    <row r="890571" spans="8:8">
      <c r="H890571" s="62"/>
    </row>
    <row r="890572" spans="8:8">
      <c r="H890572" s="62"/>
    </row>
    <row r="890573" spans="8:8">
      <c r="H890573" s="62"/>
    </row>
    <row r="890574" spans="8:8">
      <c r="H890574" s="62"/>
    </row>
    <row r="890575" spans="8:8">
      <c r="H890575" s="62"/>
    </row>
    <row r="890576" spans="8:8">
      <c r="H890576" s="62"/>
    </row>
    <row r="890577" spans="8:8">
      <c r="H890577" s="62"/>
    </row>
    <row r="890578" spans="8:8">
      <c r="H890578" s="62"/>
    </row>
    <row r="890579" spans="8:8">
      <c r="H890579" s="62"/>
    </row>
    <row r="890580" spans="8:8">
      <c r="H890580" s="62"/>
    </row>
    <row r="890581" spans="8:8">
      <c r="H890581" s="62"/>
    </row>
    <row r="890582" spans="8:8">
      <c r="H890582" s="62"/>
    </row>
    <row r="890583" spans="8:8">
      <c r="H890583" s="62"/>
    </row>
    <row r="890584" spans="8:8">
      <c r="H890584" s="62"/>
    </row>
    <row r="890585" spans="8:8">
      <c r="H890585" s="62"/>
    </row>
    <row r="890586" spans="8:8">
      <c r="H890586" s="62"/>
    </row>
    <row r="890587" spans="8:8">
      <c r="H890587" s="62"/>
    </row>
    <row r="890588" spans="8:8">
      <c r="H890588" s="62"/>
    </row>
    <row r="890589" spans="8:8">
      <c r="H890589" s="62"/>
    </row>
    <row r="890590" spans="8:8">
      <c r="H890590" s="62"/>
    </row>
    <row r="890591" spans="8:8">
      <c r="H890591" s="62"/>
    </row>
    <row r="890592" spans="8:8">
      <c r="H890592" s="62"/>
    </row>
    <row r="890593" spans="8:8">
      <c r="H890593" s="62"/>
    </row>
    <row r="890594" spans="8:8">
      <c r="H890594" s="62"/>
    </row>
    <row r="890595" spans="8:8">
      <c r="H890595" s="62"/>
    </row>
    <row r="890596" spans="8:8">
      <c r="H890596" s="62"/>
    </row>
    <row r="890597" spans="8:8">
      <c r="H890597" s="62"/>
    </row>
    <row r="890598" spans="8:8">
      <c r="H890598" s="62"/>
    </row>
    <row r="890599" spans="8:8">
      <c r="H890599" s="62"/>
    </row>
    <row r="890600" spans="8:8">
      <c r="H890600" s="62"/>
    </row>
    <row r="890601" spans="8:8">
      <c r="H890601" s="62"/>
    </row>
    <row r="890602" spans="8:8">
      <c r="H890602" s="62"/>
    </row>
    <row r="890603" spans="8:8">
      <c r="H890603" s="62"/>
    </row>
    <row r="890604" spans="8:8">
      <c r="H890604" s="62"/>
    </row>
    <row r="890605" spans="8:8">
      <c r="H890605" s="62"/>
    </row>
    <row r="890606" spans="8:8">
      <c r="H890606" s="62"/>
    </row>
    <row r="890607" spans="8:8">
      <c r="H890607" s="62"/>
    </row>
    <row r="890608" spans="8:8">
      <c r="H890608" s="62"/>
    </row>
    <row r="890609" spans="8:8">
      <c r="H890609" s="62"/>
    </row>
    <row r="890610" spans="8:8">
      <c r="H890610" s="62"/>
    </row>
    <row r="890611" spans="8:8">
      <c r="H890611" s="62"/>
    </row>
    <row r="890612" spans="8:8">
      <c r="H890612" s="62"/>
    </row>
    <row r="890613" spans="8:8">
      <c r="H890613" s="62"/>
    </row>
    <row r="890614" spans="8:8">
      <c r="H890614" s="62"/>
    </row>
    <row r="890615" spans="8:8">
      <c r="H890615" s="62"/>
    </row>
    <row r="890616" spans="8:8">
      <c r="H890616" s="62"/>
    </row>
    <row r="890617" spans="8:8">
      <c r="H890617" s="62"/>
    </row>
    <row r="890618" spans="8:8">
      <c r="H890618" s="62"/>
    </row>
    <row r="890619" spans="8:8">
      <c r="H890619" s="62"/>
    </row>
    <row r="890620" spans="8:8">
      <c r="H890620" s="62"/>
    </row>
    <row r="890621" spans="8:8">
      <c r="H890621" s="62"/>
    </row>
    <row r="890622" spans="8:8">
      <c r="H890622" s="62"/>
    </row>
    <row r="890623" spans="8:8">
      <c r="H890623" s="62"/>
    </row>
    <row r="890624" spans="8:8">
      <c r="H890624" s="62"/>
    </row>
    <row r="890625" spans="8:8">
      <c r="H890625" s="62"/>
    </row>
    <row r="890626" spans="8:8">
      <c r="H890626" s="62"/>
    </row>
    <row r="890627" spans="8:8">
      <c r="H890627" s="62"/>
    </row>
    <row r="890628" spans="8:8">
      <c r="H890628" s="62"/>
    </row>
    <row r="890629" spans="8:8">
      <c r="H890629" s="62"/>
    </row>
    <row r="890630" spans="8:8">
      <c r="H890630" s="62"/>
    </row>
    <row r="890631" spans="8:8">
      <c r="H890631" s="62"/>
    </row>
    <row r="890632" spans="8:8">
      <c r="H890632" s="62"/>
    </row>
    <row r="890633" spans="8:8">
      <c r="H890633" s="62"/>
    </row>
    <row r="890634" spans="8:8">
      <c r="H890634" s="62"/>
    </row>
    <row r="890635" spans="8:8">
      <c r="H890635" s="62"/>
    </row>
    <row r="890636" spans="8:8">
      <c r="H890636" s="62"/>
    </row>
    <row r="890637" spans="8:8">
      <c r="H890637" s="62"/>
    </row>
    <row r="890638" spans="8:8">
      <c r="H890638" s="62"/>
    </row>
    <row r="890639" spans="8:8">
      <c r="H890639" s="62"/>
    </row>
    <row r="890640" spans="8:8">
      <c r="H890640" s="62"/>
    </row>
    <row r="890641" spans="8:8">
      <c r="H890641" s="62"/>
    </row>
    <row r="890642" spans="8:8">
      <c r="H890642" s="62"/>
    </row>
    <row r="890643" spans="8:8">
      <c r="H890643" s="62"/>
    </row>
    <row r="890644" spans="8:8">
      <c r="H890644" s="62"/>
    </row>
    <row r="890645" spans="8:8">
      <c r="H890645" s="62"/>
    </row>
    <row r="890646" spans="8:8">
      <c r="H890646" s="62"/>
    </row>
    <row r="890647" spans="8:8">
      <c r="H890647" s="62"/>
    </row>
    <row r="890648" spans="8:8">
      <c r="H890648" s="62"/>
    </row>
    <row r="890649" spans="8:8">
      <c r="H890649" s="62"/>
    </row>
    <row r="890650" spans="8:8">
      <c r="H890650" s="62"/>
    </row>
    <row r="890651" spans="8:8">
      <c r="H890651" s="62"/>
    </row>
    <row r="890652" spans="8:8">
      <c r="H890652" s="62"/>
    </row>
    <row r="890653" spans="8:8">
      <c r="H890653" s="62"/>
    </row>
    <row r="890654" spans="8:8">
      <c r="H890654" s="62"/>
    </row>
    <row r="890655" spans="8:8">
      <c r="H890655" s="62"/>
    </row>
    <row r="890656" spans="8:8">
      <c r="H890656" s="62"/>
    </row>
    <row r="890657" spans="8:8">
      <c r="H890657" s="62"/>
    </row>
    <row r="890658" spans="8:8">
      <c r="H890658" s="62"/>
    </row>
    <row r="890659" spans="8:8">
      <c r="H890659" s="62"/>
    </row>
    <row r="890660" spans="8:8">
      <c r="H890660" s="62"/>
    </row>
    <row r="890661" spans="8:8">
      <c r="H890661" s="62"/>
    </row>
    <row r="890662" spans="8:8">
      <c r="H890662" s="62"/>
    </row>
    <row r="890663" spans="8:8">
      <c r="H890663" s="62"/>
    </row>
    <row r="890664" spans="8:8">
      <c r="H890664" s="62"/>
    </row>
    <row r="890665" spans="8:8">
      <c r="H890665" s="62"/>
    </row>
    <row r="890666" spans="8:8">
      <c r="H890666" s="62"/>
    </row>
    <row r="890667" spans="8:8">
      <c r="H890667" s="62"/>
    </row>
    <row r="890668" spans="8:8">
      <c r="H890668" s="62"/>
    </row>
    <row r="890669" spans="8:8">
      <c r="H890669" s="62"/>
    </row>
    <row r="890670" spans="8:8">
      <c r="H890670" s="62"/>
    </row>
    <row r="890671" spans="8:8">
      <c r="H890671" s="62"/>
    </row>
    <row r="890672" spans="8:8">
      <c r="H890672" s="62"/>
    </row>
    <row r="890673" spans="8:8">
      <c r="H890673" s="62"/>
    </row>
    <row r="890674" spans="8:8">
      <c r="H890674" s="62"/>
    </row>
    <row r="890675" spans="8:8">
      <c r="H890675" s="62"/>
    </row>
    <row r="890676" spans="8:8">
      <c r="H890676" s="62"/>
    </row>
    <row r="890677" spans="8:8">
      <c r="H890677" s="62"/>
    </row>
    <row r="890678" spans="8:8">
      <c r="H890678" s="62"/>
    </row>
    <row r="890679" spans="8:8">
      <c r="H890679" s="62"/>
    </row>
    <row r="890680" spans="8:8">
      <c r="H890680" s="62"/>
    </row>
    <row r="890681" spans="8:8">
      <c r="H890681" s="62"/>
    </row>
    <row r="890682" spans="8:8">
      <c r="H890682" s="62"/>
    </row>
    <row r="890683" spans="8:8">
      <c r="H890683" s="62"/>
    </row>
    <row r="890684" spans="8:8">
      <c r="H890684" s="62"/>
    </row>
    <row r="890685" spans="8:8">
      <c r="H890685" s="62"/>
    </row>
    <row r="890686" spans="8:8">
      <c r="H890686" s="62"/>
    </row>
    <row r="890687" spans="8:8">
      <c r="H890687" s="62"/>
    </row>
    <row r="890688" spans="8:8">
      <c r="H890688" s="62"/>
    </row>
    <row r="890689" spans="8:8">
      <c r="H890689" s="62"/>
    </row>
    <row r="890690" spans="8:8">
      <c r="H890690" s="62"/>
    </row>
    <row r="890691" spans="8:8">
      <c r="H890691" s="62"/>
    </row>
    <row r="890692" spans="8:8">
      <c r="H890692" s="62"/>
    </row>
    <row r="890693" spans="8:8">
      <c r="H890693" s="62"/>
    </row>
    <row r="890694" spans="8:8">
      <c r="H890694" s="62"/>
    </row>
    <row r="890695" spans="8:8">
      <c r="H890695" s="62"/>
    </row>
    <row r="890696" spans="8:8">
      <c r="H890696" s="62"/>
    </row>
    <row r="890697" spans="8:8">
      <c r="H890697" s="62"/>
    </row>
    <row r="890698" spans="8:8">
      <c r="H890698" s="62"/>
    </row>
    <row r="890699" spans="8:8">
      <c r="H890699" s="62"/>
    </row>
    <row r="890700" spans="8:8">
      <c r="H890700" s="62"/>
    </row>
    <row r="890701" spans="8:8">
      <c r="H890701" s="62"/>
    </row>
    <row r="890702" spans="8:8">
      <c r="H890702" s="62"/>
    </row>
    <row r="890703" spans="8:8">
      <c r="H890703" s="62"/>
    </row>
    <row r="890704" spans="8:8">
      <c r="H890704" s="62"/>
    </row>
    <row r="890705" spans="8:8">
      <c r="H890705" s="62"/>
    </row>
    <row r="890706" spans="8:8">
      <c r="H890706" s="62"/>
    </row>
    <row r="890707" spans="8:8">
      <c r="H890707" s="62"/>
    </row>
    <row r="890708" spans="8:8">
      <c r="H890708" s="62"/>
    </row>
    <row r="890709" spans="8:8">
      <c r="H890709" s="62"/>
    </row>
    <row r="890710" spans="8:8">
      <c r="H890710" s="62"/>
    </row>
    <row r="890711" spans="8:8">
      <c r="H890711" s="62"/>
    </row>
    <row r="890712" spans="8:8">
      <c r="H890712" s="62"/>
    </row>
    <row r="890713" spans="8:8">
      <c r="H890713" s="62"/>
    </row>
    <row r="890714" spans="8:8">
      <c r="H890714" s="62"/>
    </row>
    <row r="890715" spans="8:8">
      <c r="H890715" s="62"/>
    </row>
    <row r="890716" spans="8:8">
      <c r="H890716" s="62"/>
    </row>
    <row r="890717" spans="8:8">
      <c r="H890717" s="62"/>
    </row>
    <row r="890718" spans="8:8">
      <c r="H890718" s="62"/>
    </row>
    <row r="890719" spans="8:8">
      <c r="H890719" s="62"/>
    </row>
    <row r="890720" spans="8:8">
      <c r="H890720" s="62"/>
    </row>
    <row r="890721" spans="8:8">
      <c r="H890721" s="62"/>
    </row>
    <row r="890722" spans="8:8">
      <c r="H890722" s="62"/>
    </row>
    <row r="890723" spans="8:8">
      <c r="H890723" s="62"/>
    </row>
    <row r="890724" spans="8:8">
      <c r="H890724" s="62"/>
    </row>
    <row r="890725" spans="8:8">
      <c r="H890725" s="62"/>
    </row>
    <row r="890726" spans="8:8">
      <c r="H890726" s="62"/>
    </row>
    <row r="890727" spans="8:8">
      <c r="H890727" s="62"/>
    </row>
    <row r="890728" spans="8:8">
      <c r="H890728" s="62"/>
    </row>
    <row r="890729" spans="8:8">
      <c r="H890729" s="62"/>
    </row>
    <row r="890730" spans="8:8">
      <c r="H890730" s="62"/>
    </row>
    <row r="890731" spans="8:8">
      <c r="H890731" s="62"/>
    </row>
    <row r="890732" spans="8:8">
      <c r="H890732" s="62"/>
    </row>
    <row r="890733" spans="8:8">
      <c r="H890733" s="62"/>
    </row>
    <row r="890734" spans="8:8">
      <c r="H890734" s="62"/>
    </row>
    <row r="890735" spans="8:8">
      <c r="H890735" s="62"/>
    </row>
    <row r="890736" spans="8:8">
      <c r="H890736" s="62"/>
    </row>
    <row r="890737" spans="8:8">
      <c r="H890737" s="62"/>
    </row>
    <row r="890738" spans="8:8">
      <c r="H890738" s="62"/>
    </row>
    <row r="890739" spans="8:8">
      <c r="H890739" s="62"/>
    </row>
    <row r="890740" spans="8:8">
      <c r="H890740" s="62"/>
    </row>
    <row r="890741" spans="8:8">
      <c r="H890741" s="62"/>
    </row>
    <row r="890742" spans="8:8">
      <c r="H890742" s="62"/>
    </row>
    <row r="890743" spans="8:8">
      <c r="H890743" s="62"/>
    </row>
    <row r="890744" spans="8:8">
      <c r="H890744" s="62"/>
    </row>
    <row r="890745" spans="8:8">
      <c r="H890745" s="62"/>
    </row>
    <row r="890746" spans="8:8">
      <c r="H890746" s="62"/>
    </row>
    <row r="890747" spans="8:8">
      <c r="H890747" s="62"/>
    </row>
    <row r="890748" spans="8:8">
      <c r="H890748" s="62"/>
    </row>
    <row r="890749" spans="8:8">
      <c r="H890749" s="62"/>
    </row>
    <row r="890750" spans="8:8">
      <c r="H890750" s="62"/>
    </row>
    <row r="890751" spans="8:8">
      <c r="H890751" s="62"/>
    </row>
    <row r="890752" spans="8:8">
      <c r="H890752" s="62"/>
    </row>
    <row r="890753" spans="8:8">
      <c r="H890753" s="62"/>
    </row>
    <row r="890754" spans="8:8">
      <c r="H890754" s="62"/>
    </row>
    <row r="890755" spans="8:8">
      <c r="H890755" s="62"/>
    </row>
    <row r="890756" spans="8:8">
      <c r="H890756" s="62"/>
    </row>
    <row r="890757" spans="8:8">
      <c r="H890757" s="62"/>
    </row>
    <row r="890758" spans="8:8">
      <c r="H890758" s="62"/>
    </row>
    <row r="890759" spans="8:8">
      <c r="H890759" s="62"/>
    </row>
    <row r="890760" spans="8:8">
      <c r="H890760" s="62"/>
    </row>
    <row r="890761" spans="8:8">
      <c r="H890761" s="62"/>
    </row>
    <row r="890762" spans="8:8">
      <c r="H890762" s="62"/>
    </row>
    <row r="890763" spans="8:8">
      <c r="H890763" s="62"/>
    </row>
    <row r="890764" spans="8:8">
      <c r="H890764" s="62"/>
    </row>
    <row r="890765" spans="8:8">
      <c r="H890765" s="62"/>
    </row>
    <row r="890766" spans="8:8">
      <c r="H890766" s="62"/>
    </row>
    <row r="890767" spans="8:8">
      <c r="H890767" s="62"/>
    </row>
    <row r="890768" spans="8:8">
      <c r="H890768" s="62"/>
    </row>
    <row r="890769" spans="8:8">
      <c r="H890769" s="62"/>
    </row>
    <row r="890770" spans="8:8">
      <c r="H890770" s="62"/>
    </row>
    <row r="890771" spans="8:8">
      <c r="H890771" s="62"/>
    </row>
    <row r="890772" spans="8:8">
      <c r="H890772" s="62"/>
    </row>
    <row r="890773" spans="8:8">
      <c r="H890773" s="62"/>
    </row>
    <row r="890774" spans="8:8">
      <c r="H890774" s="62"/>
    </row>
    <row r="890775" spans="8:8">
      <c r="H890775" s="62"/>
    </row>
    <row r="890776" spans="8:8">
      <c r="H890776" s="62"/>
    </row>
    <row r="890777" spans="8:8">
      <c r="H890777" s="62"/>
    </row>
    <row r="890778" spans="8:8">
      <c r="H890778" s="62"/>
    </row>
    <row r="890779" spans="8:8">
      <c r="H890779" s="62"/>
    </row>
    <row r="890780" spans="8:8">
      <c r="H890780" s="62"/>
    </row>
    <row r="890781" spans="8:8">
      <c r="H890781" s="62"/>
    </row>
    <row r="890782" spans="8:8">
      <c r="H890782" s="62"/>
    </row>
    <row r="890783" spans="8:8">
      <c r="H890783" s="62"/>
    </row>
    <row r="890784" spans="8:8">
      <c r="H890784" s="62"/>
    </row>
    <row r="890785" spans="8:8">
      <c r="H890785" s="62"/>
    </row>
    <row r="890786" spans="8:8">
      <c r="H890786" s="62"/>
    </row>
    <row r="890787" spans="8:8">
      <c r="H890787" s="62"/>
    </row>
    <row r="890788" spans="8:8">
      <c r="H890788" s="62"/>
    </row>
    <row r="890789" spans="8:8">
      <c r="H890789" s="62"/>
    </row>
    <row r="890790" spans="8:8">
      <c r="H890790" s="62"/>
    </row>
    <row r="890791" spans="8:8">
      <c r="H890791" s="62"/>
    </row>
    <row r="890792" spans="8:8">
      <c r="H890792" s="62"/>
    </row>
    <row r="890793" spans="8:8">
      <c r="H890793" s="62"/>
    </row>
    <row r="890794" spans="8:8">
      <c r="H890794" s="62"/>
    </row>
    <row r="890795" spans="8:8">
      <c r="H890795" s="62"/>
    </row>
    <row r="890796" spans="8:8">
      <c r="H890796" s="62"/>
    </row>
    <row r="890797" spans="8:8">
      <c r="H890797" s="62"/>
    </row>
    <row r="890798" spans="8:8">
      <c r="H890798" s="62"/>
    </row>
    <row r="890799" spans="8:8">
      <c r="H890799" s="62"/>
    </row>
    <row r="890800" spans="8:8">
      <c r="H890800" s="62"/>
    </row>
    <row r="890801" spans="8:8">
      <c r="H890801" s="62"/>
    </row>
    <row r="890802" spans="8:8">
      <c r="H890802" s="62"/>
    </row>
    <row r="890803" spans="8:8">
      <c r="H890803" s="62"/>
    </row>
    <row r="890804" spans="8:8">
      <c r="H890804" s="62"/>
    </row>
    <row r="890805" spans="8:8">
      <c r="H890805" s="62"/>
    </row>
    <row r="890806" spans="8:8">
      <c r="H890806" s="62"/>
    </row>
    <row r="890807" spans="8:8">
      <c r="H890807" s="62"/>
    </row>
    <row r="890808" spans="8:8">
      <c r="H890808" s="62"/>
    </row>
    <row r="890809" spans="8:8">
      <c r="H890809" s="62"/>
    </row>
    <row r="890810" spans="8:8">
      <c r="H890810" s="62"/>
    </row>
    <row r="890811" spans="8:8">
      <c r="H890811" s="62"/>
    </row>
    <row r="890812" spans="8:8">
      <c r="H890812" s="62"/>
    </row>
    <row r="890813" spans="8:8">
      <c r="H890813" s="62"/>
    </row>
    <row r="890814" spans="8:8">
      <c r="H890814" s="62"/>
    </row>
    <row r="890815" spans="8:8">
      <c r="H890815" s="62"/>
    </row>
    <row r="890816" spans="8:8">
      <c r="H890816" s="62"/>
    </row>
    <row r="890817" spans="8:8">
      <c r="H890817" s="62"/>
    </row>
    <row r="890818" spans="8:8">
      <c r="H890818" s="62"/>
    </row>
    <row r="890819" spans="8:8">
      <c r="H890819" s="62"/>
    </row>
    <row r="890820" spans="8:8">
      <c r="H890820" s="62"/>
    </row>
    <row r="890821" spans="8:8">
      <c r="H890821" s="62"/>
    </row>
    <row r="890822" spans="8:8">
      <c r="H890822" s="62"/>
    </row>
    <row r="890823" spans="8:8">
      <c r="H890823" s="62"/>
    </row>
    <row r="890824" spans="8:8">
      <c r="H890824" s="62"/>
    </row>
    <row r="890825" spans="8:8">
      <c r="H890825" s="62"/>
    </row>
    <row r="890826" spans="8:8">
      <c r="H890826" s="62"/>
    </row>
    <row r="890827" spans="8:8">
      <c r="H890827" s="62"/>
    </row>
    <row r="890828" spans="8:8">
      <c r="H890828" s="62"/>
    </row>
    <row r="890829" spans="8:8">
      <c r="H890829" s="62"/>
    </row>
    <row r="890830" spans="8:8">
      <c r="H890830" s="62"/>
    </row>
    <row r="890831" spans="8:8">
      <c r="H890831" s="62"/>
    </row>
    <row r="890832" spans="8:8">
      <c r="H890832" s="62"/>
    </row>
    <row r="890833" spans="8:8">
      <c r="H890833" s="62"/>
    </row>
    <row r="890834" spans="8:8">
      <c r="H890834" s="62"/>
    </row>
    <row r="890835" spans="8:8">
      <c r="H890835" s="62"/>
    </row>
    <row r="890836" spans="8:8">
      <c r="H890836" s="62"/>
    </row>
    <row r="890837" spans="8:8">
      <c r="H890837" s="62"/>
    </row>
    <row r="890838" spans="8:8">
      <c r="H890838" s="62"/>
    </row>
    <row r="890839" spans="8:8">
      <c r="H890839" s="62"/>
    </row>
    <row r="890840" spans="8:8">
      <c r="H890840" s="62"/>
    </row>
    <row r="890841" spans="8:8">
      <c r="H890841" s="62"/>
    </row>
    <row r="890842" spans="8:8">
      <c r="H890842" s="62"/>
    </row>
    <row r="890843" spans="8:8">
      <c r="H890843" s="62"/>
    </row>
    <row r="890844" spans="8:8">
      <c r="H890844" s="62"/>
    </row>
    <row r="890845" spans="8:8">
      <c r="H890845" s="62"/>
    </row>
    <row r="890846" spans="8:8">
      <c r="H890846" s="62"/>
    </row>
    <row r="890847" spans="8:8">
      <c r="H890847" s="62"/>
    </row>
    <row r="890848" spans="8:8">
      <c r="H890848" s="62"/>
    </row>
    <row r="890849" spans="8:8">
      <c r="H890849" s="62"/>
    </row>
    <row r="890850" spans="8:8">
      <c r="H890850" s="62"/>
    </row>
    <row r="890851" spans="8:8">
      <c r="H890851" s="62"/>
    </row>
    <row r="890852" spans="8:8">
      <c r="H890852" s="62"/>
    </row>
    <row r="890853" spans="8:8">
      <c r="H890853" s="62"/>
    </row>
    <row r="890854" spans="8:8">
      <c r="H890854" s="62"/>
    </row>
    <row r="890855" spans="8:8">
      <c r="H890855" s="62"/>
    </row>
    <row r="890856" spans="8:8">
      <c r="H890856" s="62"/>
    </row>
    <row r="890857" spans="8:8">
      <c r="H890857" s="62"/>
    </row>
    <row r="890858" spans="8:8">
      <c r="H890858" s="62"/>
    </row>
    <row r="890859" spans="8:8">
      <c r="H890859" s="62"/>
    </row>
    <row r="890860" spans="8:8">
      <c r="H890860" s="62"/>
    </row>
    <row r="890861" spans="8:8">
      <c r="H890861" s="62"/>
    </row>
    <row r="890862" spans="8:8">
      <c r="H890862" s="62"/>
    </row>
    <row r="890863" spans="8:8">
      <c r="H890863" s="62"/>
    </row>
    <row r="890864" spans="8:8">
      <c r="H890864" s="62"/>
    </row>
    <row r="890865" spans="8:8">
      <c r="H890865" s="62"/>
    </row>
    <row r="890866" spans="8:8">
      <c r="H890866" s="62"/>
    </row>
    <row r="890867" spans="8:8">
      <c r="H890867" s="62"/>
    </row>
    <row r="890868" spans="8:8">
      <c r="H890868" s="62"/>
    </row>
    <row r="890869" spans="8:8">
      <c r="H890869" s="62"/>
    </row>
    <row r="890870" spans="8:8">
      <c r="H890870" s="62"/>
    </row>
    <row r="890871" spans="8:8">
      <c r="H890871" s="62"/>
    </row>
    <row r="890872" spans="8:8">
      <c r="H890872" s="62"/>
    </row>
    <row r="890873" spans="8:8">
      <c r="H890873" s="62"/>
    </row>
    <row r="890874" spans="8:8">
      <c r="H890874" s="62"/>
    </row>
    <row r="890875" spans="8:8">
      <c r="H890875" s="62"/>
    </row>
    <row r="890876" spans="8:8">
      <c r="H890876" s="62"/>
    </row>
    <row r="890877" spans="8:8">
      <c r="H890877" s="62"/>
    </row>
    <row r="890878" spans="8:8">
      <c r="H890878" s="62"/>
    </row>
    <row r="890879" spans="8:8">
      <c r="H890879" s="62"/>
    </row>
    <row r="890880" spans="8:8">
      <c r="H890880" s="62"/>
    </row>
    <row r="890881" spans="8:8">
      <c r="H890881" s="62"/>
    </row>
    <row r="890882" spans="8:8">
      <c r="H890882" s="62"/>
    </row>
    <row r="890883" spans="8:8">
      <c r="H890883" s="62"/>
    </row>
    <row r="890884" spans="8:8">
      <c r="H890884" s="62"/>
    </row>
    <row r="890885" spans="8:8">
      <c r="H890885" s="62"/>
    </row>
    <row r="890886" spans="8:8">
      <c r="H890886" s="62"/>
    </row>
    <row r="890887" spans="8:8">
      <c r="H890887" s="62"/>
    </row>
    <row r="890888" spans="8:8">
      <c r="H890888" s="62"/>
    </row>
    <row r="890889" spans="8:8">
      <c r="H890889" s="62"/>
    </row>
    <row r="890890" spans="8:8">
      <c r="H890890" s="62"/>
    </row>
    <row r="890891" spans="8:8">
      <c r="H890891" s="62"/>
    </row>
    <row r="890892" spans="8:8">
      <c r="H890892" s="62"/>
    </row>
    <row r="890893" spans="8:8">
      <c r="H890893" s="62"/>
    </row>
    <row r="890894" spans="8:8">
      <c r="H890894" s="62"/>
    </row>
    <row r="890895" spans="8:8">
      <c r="H890895" s="62"/>
    </row>
    <row r="890896" spans="8:8">
      <c r="H890896" s="62"/>
    </row>
    <row r="890897" spans="8:8">
      <c r="H890897" s="62"/>
    </row>
    <row r="890898" spans="8:8">
      <c r="H890898" s="62"/>
    </row>
    <row r="890899" spans="8:8">
      <c r="H890899" s="62"/>
    </row>
    <row r="890900" spans="8:8">
      <c r="H890900" s="62"/>
    </row>
    <row r="890901" spans="8:8">
      <c r="H890901" s="62"/>
    </row>
    <row r="890902" spans="8:8">
      <c r="H890902" s="62"/>
    </row>
    <row r="890903" spans="8:8">
      <c r="H890903" s="62"/>
    </row>
    <row r="890904" spans="8:8">
      <c r="H890904" s="62"/>
    </row>
    <row r="890905" spans="8:8">
      <c r="H890905" s="62"/>
    </row>
    <row r="890906" spans="8:8">
      <c r="H890906" s="62"/>
    </row>
    <row r="890907" spans="8:8">
      <c r="H890907" s="62"/>
    </row>
    <row r="890908" spans="8:8">
      <c r="H890908" s="62"/>
    </row>
    <row r="890909" spans="8:8">
      <c r="H890909" s="62"/>
    </row>
    <row r="890910" spans="8:8">
      <c r="H890910" s="62"/>
    </row>
    <row r="890911" spans="8:8">
      <c r="H890911" s="62"/>
    </row>
    <row r="890912" spans="8:8">
      <c r="H890912" s="62"/>
    </row>
    <row r="890913" spans="8:8">
      <c r="H890913" s="62"/>
    </row>
    <row r="890914" spans="8:8">
      <c r="H890914" s="62"/>
    </row>
    <row r="890915" spans="8:8">
      <c r="H890915" s="62"/>
    </row>
    <row r="890916" spans="8:8">
      <c r="H890916" s="62"/>
    </row>
    <row r="890917" spans="8:8">
      <c r="H890917" s="62"/>
    </row>
    <row r="890918" spans="8:8">
      <c r="H890918" s="62"/>
    </row>
    <row r="890919" spans="8:8">
      <c r="H890919" s="62"/>
    </row>
    <row r="890920" spans="8:8">
      <c r="H890920" s="62"/>
    </row>
    <row r="890921" spans="8:8">
      <c r="H890921" s="62"/>
    </row>
    <row r="890922" spans="8:8">
      <c r="H890922" s="62"/>
    </row>
    <row r="890923" spans="8:8">
      <c r="H890923" s="62"/>
    </row>
    <row r="890924" spans="8:8">
      <c r="H890924" s="62"/>
    </row>
    <row r="890925" spans="8:8">
      <c r="H890925" s="62"/>
    </row>
    <row r="890926" spans="8:8">
      <c r="H890926" s="62"/>
    </row>
    <row r="890927" spans="8:8">
      <c r="H890927" s="62"/>
    </row>
    <row r="890928" spans="8:8">
      <c r="H890928" s="62"/>
    </row>
    <row r="890929" spans="8:8">
      <c r="H890929" s="62"/>
    </row>
    <row r="890930" spans="8:8">
      <c r="H890930" s="62"/>
    </row>
    <row r="890931" spans="8:8">
      <c r="H890931" s="62"/>
    </row>
    <row r="890932" spans="8:8">
      <c r="H890932" s="62"/>
    </row>
    <row r="890933" spans="8:8">
      <c r="H890933" s="62"/>
    </row>
    <row r="890934" spans="8:8">
      <c r="H890934" s="62"/>
    </row>
    <row r="890935" spans="8:8">
      <c r="H890935" s="62"/>
    </row>
    <row r="890936" spans="8:8">
      <c r="H890936" s="62"/>
    </row>
    <row r="890937" spans="8:8">
      <c r="H890937" s="62"/>
    </row>
    <row r="890938" spans="8:8">
      <c r="H890938" s="62"/>
    </row>
    <row r="890939" spans="8:8">
      <c r="H890939" s="62"/>
    </row>
    <row r="890940" spans="8:8">
      <c r="H890940" s="62"/>
    </row>
    <row r="890941" spans="8:8">
      <c r="H890941" s="62"/>
    </row>
    <row r="890942" spans="8:8">
      <c r="H890942" s="62"/>
    </row>
    <row r="890943" spans="8:8">
      <c r="H890943" s="62"/>
    </row>
    <row r="890944" spans="8:8">
      <c r="H890944" s="62"/>
    </row>
    <row r="890945" spans="8:8">
      <c r="H890945" s="62"/>
    </row>
    <row r="890946" spans="8:8">
      <c r="H890946" s="62"/>
    </row>
    <row r="890947" spans="8:8">
      <c r="H890947" s="62"/>
    </row>
    <row r="890948" spans="8:8">
      <c r="H890948" s="62"/>
    </row>
    <row r="890949" spans="8:8">
      <c r="H890949" s="62"/>
    </row>
    <row r="890950" spans="8:8">
      <c r="H890950" s="62"/>
    </row>
    <row r="890951" spans="8:8">
      <c r="H890951" s="62"/>
    </row>
    <row r="890952" spans="8:8">
      <c r="H890952" s="62"/>
    </row>
    <row r="890953" spans="8:8">
      <c r="H890953" s="62"/>
    </row>
    <row r="890954" spans="8:8">
      <c r="H890954" s="62"/>
    </row>
    <row r="890955" spans="8:8">
      <c r="H890955" s="62"/>
    </row>
    <row r="890956" spans="8:8">
      <c r="H890956" s="62"/>
    </row>
    <row r="890957" spans="8:8">
      <c r="H890957" s="62"/>
    </row>
    <row r="890958" spans="8:8">
      <c r="H890958" s="62"/>
    </row>
    <row r="890959" spans="8:8">
      <c r="H890959" s="62"/>
    </row>
    <row r="890960" spans="8:8">
      <c r="H890960" s="62"/>
    </row>
    <row r="890961" spans="8:8">
      <c r="H890961" s="62"/>
    </row>
    <row r="890962" spans="8:8">
      <c r="H890962" s="62"/>
    </row>
    <row r="890963" spans="8:8">
      <c r="H890963" s="62"/>
    </row>
    <row r="890964" spans="8:8">
      <c r="H890964" s="62"/>
    </row>
    <row r="890965" spans="8:8">
      <c r="H890965" s="62"/>
    </row>
    <row r="890966" spans="8:8">
      <c r="H890966" s="62"/>
    </row>
    <row r="890967" spans="8:8">
      <c r="H890967" s="62"/>
    </row>
    <row r="890968" spans="8:8">
      <c r="H890968" s="62"/>
    </row>
    <row r="890969" spans="8:8">
      <c r="H890969" s="62"/>
    </row>
    <row r="890970" spans="8:8">
      <c r="H890970" s="62"/>
    </row>
    <row r="890971" spans="8:8">
      <c r="H890971" s="62"/>
    </row>
    <row r="890972" spans="8:8">
      <c r="H890972" s="62"/>
    </row>
    <row r="890973" spans="8:8">
      <c r="H890973" s="62"/>
    </row>
    <row r="890974" spans="8:8">
      <c r="H890974" s="62"/>
    </row>
    <row r="890975" spans="8:8">
      <c r="H890975" s="62"/>
    </row>
    <row r="890976" spans="8:8">
      <c r="H890976" s="62"/>
    </row>
    <row r="890977" spans="8:8">
      <c r="H890977" s="62"/>
    </row>
    <row r="890978" spans="8:8">
      <c r="H890978" s="62"/>
    </row>
    <row r="890979" spans="8:8">
      <c r="H890979" s="62"/>
    </row>
    <row r="890980" spans="8:8">
      <c r="H890980" s="62"/>
    </row>
    <row r="890981" spans="8:8">
      <c r="H890981" s="62"/>
    </row>
    <row r="890982" spans="8:8">
      <c r="H890982" s="62"/>
    </row>
    <row r="890983" spans="8:8">
      <c r="H890983" s="62"/>
    </row>
    <row r="890984" spans="8:8">
      <c r="H890984" s="62"/>
    </row>
    <row r="890985" spans="8:8">
      <c r="H890985" s="62"/>
    </row>
    <row r="890986" spans="8:8">
      <c r="H890986" s="62"/>
    </row>
    <row r="890987" spans="8:8">
      <c r="H890987" s="62"/>
    </row>
    <row r="890988" spans="8:8">
      <c r="H890988" s="62"/>
    </row>
    <row r="890989" spans="8:8">
      <c r="H890989" s="62"/>
    </row>
    <row r="890990" spans="8:8">
      <c r="H890990" s="62"/>
    </row>
    <row r="890991" spans="8:8">
      <c r="H890991" s="62"/>
    </row>
    <row r="890992" spans="8:8">
      <c r="H890992" s="62"/>
    </row>
    <row r="890993" spans="8:8">
      <c r="H890993" s="62"/>
    </row>
    <row r="890994" spans="8:8">
      <c r="H890994" s="62"/>
    </row>
    <row r="890995" spans="8:8">
      <c r="H890995" s="62"/>
    </row>
    <row r="890996" spans="8:8">
      <c r="H890996" s="62"/>
    </row>
    <row r="890997" spans="8:8">
      <c r="H890997" s="62"/>
    </row>
    <row r="890998" spans="8:8">
      <c r="H890998" s="62"/>
    </row>
    <row r="890999" spans="8:8">
      <c r="H890999" s="62"/>
    </row>
    <row r="891000" spans="8:8">
      <c r="H891000" s="62"/>
    </row>
    <row r="891001" spans="8:8">
      <c r="H891001" s="62"/>
    </row>
    <row r="891002" spans="8:8">
      <c r="H891002" s="62"/>
    </row>
    <row r="891003" spans="8:8">
      <c r="H891003" s="62"/>
    </row>
    <row r="891004" spans="8:8">
      <c r="H891004" s="62"/>
    </row>
    <row r="891005" spans="8:8">
      <c r="H891005" s="62"/>
    </row>
    <row r="891006" spans="8:8">
      <c r="H891006" s="62"/>
    </row>
    <row r="891007" spans="8:8">
      <c r="H891007" s="62"/>
    </row>
    <row r="891008" spans="8:8">
      <c r="H891008" s="62"/>
    </row>
    <row r="891009" spans="8:8">
      <c r="H891009" s="62"/>
    </row>
    <row r="891010" spans="8:8">
      <c r="H891010" s="62"/>
    </row>
    <row r="891011" spans="8:8">
      <c r="H891011" s="62"/>
    </row>
    <row r="891012" spans="8:8">
      <c r="H891012" s="62"/>
    </row>
    <row r="891013" spans="8:8">
      <c r="H891013" s="62"/>
    </row>
    <row r="891014" spans="8:8">
      <c r="H891014" s="62"/>
    </row>
    <row r="891015" spans="8:8">
      <c r="H891015" s="62"/>
    </row>
    <row r="891016" spans="8:8">
      <c r="H891016" s="62"/>
    </row>
    <row r="891017" spans="8:8">
      <c r="H891017" s="62"/>
    </row>
    <row r="891018" spans="8:8">
      <c r="H891018" s="62"/>
    </row>
    <row r="891019" spans="8:8">
      <c r="H891019" s="62"/>
    </row>
    <row r="891020" spans="8:8">
      <c r="H891020" s="62"/>
    </row>
    <row r="891021" spans="8:8">
      <c r="H891021" s="62"/>
    </row>
    <row r="891022" spans="8:8">
      <c r="H891022" s="62"/>
    </row>
    <row r="891023" spans="8:8">
      <c r="H891023" s="62"/>
    </row>
    <row r="891024" spans="8:8">
      <c r="H891024" s="62"/>
    </row>
    <row r="891025" spans="8:8">
      <c r="H891025" s="62"/>
    </row>
    <row r="891026" spans="8:8">
      <c r="H891026" s="62"/>
    </row>
    <row r="891027" spans="8:8">
      <c r="H891027" s="62"/>
    </row>
    <row r="891028" spans="8:8">
      <c r="H891028" s="62"/>
    </row>
    <row r="891029" spans="8:8">
      <c r="H891029" s="62"/>
    </row>
    <row r="891030" spans="8:8">
      <c r="H891030" s="62"/>
    </row>
    <row r="891031" spans="8:8">
      <c r="H891031" s="62"/>
    </row>
    <row r="891032" spans="8:8">
      <c r="H891032" s="62"/>
    </row>
    <row r="891033" spans="8:8">
      <c r="H891033" s="62"/>
    </row>
    <row r="891034" spans="8:8">
      <c r="H891034" s="62"/>
    </row>
    <row r="891035" spans="8:8">
      <c r="H891035" s="62"/>
    </row>
    <row r="891036" spans="8:8">
      <c r="H891036" s="62"/>
    </row>
    <row r="891037" spans="8:8">
      <c r="H891037" s="62"/>
    </row>
    <row r="891038" spans="8:8">
      <c r="H891038" s="62"/>
    </row>
    <row r="891039" spans="8:8">
      <c r="H891039" s="62"/>
    </row>
    <row r="891040" spans="8:8">
      <c r="H891040" s="62"/>
    </row>
    <row r="891041" spans="8:8">
      <c r="H891041" s="62"/>
    </row>
    <row r="891042" spans="8:8">
      <c r="H891042" s="62"/>
    </row>
    <row r="891043" spans="8:8">
      <c r="H891043" s="62"/>
    </row>
    <row r="891044" spans="8:8">
      <c r="H891044" s="62"/>
    </row>
    <row r="891045" spans="8:8">
      <c r="H891045" s="62"/>
    </row>
    <row r="891046" spans="8:8">
      <c r="H891046" s="62"/>
    </row>
    <row r="891047" spans="8:8">
      <c r="H891047" s="62"/>
    </row>
    <row r="891048" spans="8:8">
      <c r="H891048" s="62"/>
    </row>
    <row r="891049" spans="8:8">
      <c r="H891049" s="62"/>
    </row>
    <row r="891050" spans="8:8">
      <c r="H891050" s="62"/>
    </row>
    <row r="891051" spans="8:8">
      <c r="H891051" s="62"/>
    </row>
    <row r="891052" spans="8:8">
      <c r="H891052" s="62"/>
    </row>
    <row r="891053" spans="8:8">
      <c r="H891053" s="62"/>
    </row>
    <row r="891054" spans="8:8">
      <c r="H891054" s="62"/>
    </row>
    <row r="891055" spans="8:8">
      <c r="H891055" s="62"/>
    </row>
    <row r="891056" spans="8:8">
      <c r="H891056" s="62"/>
    </row>
    <row r="891057" spans="8:8">
      <c r="H891057" s="62"/>
    </row>
    <row r="891058" spans="8:8">
      <c r="H891058" s="62"/>
    </row>
    <row r="891059" spans="8:8">
      <c r="H891059" s="62"/>
    </row>
    <row r="891060" spans="8:8">
      <c r="H891060" s="62"/>
    </row>
    <row r="891061" spans="8:8">
      <c r="H891061" s="62"/>
    </row>
    <row r="891062" spans="8:8">
      <c r="H891062" s="62"/>
    </row>
    <row r="891063" spans="8:8">
      <c r="H891063" s="62"/>
    </row>
    <row r="891064" spans="8:8">
      <c r="H891064" s="62"/>
    </row>
    <row r="891065" spans="8:8">
      <c r="H891065" s="62"/>
    </row>
    <row r="891066" spans="8:8">
      <c r="H891066" s="62"/>
    </row>
    <row r="891067" spans="8:8">
      <c r="H891067" s="62"/>
    </row>
    <row r="891068" spans="8:8">
      <c r="H891068" s="62"/>
    </row>
    <row r="891069" spans="8:8">
      <c r="H891069" s="62"/>
    </row>
    <row r="891070" spans="8:8">
      <c r="H891070" s="62"/>
    </row>
    <row r="891071" spans="8:8">
      <c r="H891071" s="62"/>
    </row>
    <row r="891072" spans="8:8">
      <c r="H891072" s="62"/>
    </row>
    <row r="891073" spans="8:8">
      <c r="H891073" s="62"/>
    </row>
    <row r="891074" spans="8:8">
      <c r="H891074" s="62"/>
    </row>
    <row r="891075" spans="8:8">
      <c r="H891075" s="62"/>
    </row>
    <row r="891076" spans="8:8">
      <c r="H891076" s="62"/>
    </row>
    <row r="891077" spans="8:8">
      <c r="H891077" s="62"/>
    </row>
    <row r="891078" spans="8:8">
      <c r="H891078" s="62"/>
    </row>
    <row r="891079" spans="8:8">
      <c r="H891079" s="62"/>
    </row>
    <row r="891080" spans="8:8">
      <c r="H891080" s="62"/>
    </row>
    <row r="891081" spans="8:8">
      <c r="H891081" s="62"/>
    </row>
    <row r="891082" spans="8:8">
      <c r="H891082" s="62"/>
    </row>
    <row r="891083" spans="8:8">
      <c r="H891083" s="62"/>
    </row>
    <row r="891084" spans="8:8">
      <c r="H891084" s="62"/>
    </row>
    <row r="891085" spans="8:8">
      <c r="H891085" s="62"/>
    </row>
    <row r="891086" spans="8:8">
      <c r="H891086" s="62"/>
    </row>
    <row r="891087" spans="8:8">
      <c r="H891087" s="62"/>
    </row>
    <row r="891088" spans="8:8">
      <c r="H891088" s="62"/>
    </row>
    <row r="891089" spans="8:8">
      <c r="H891089" s="62"/>
    </row>
    <row r="891090" spans="8:8">
      <c r="H891090" s="62"/>
    </row>
    <row r="891091" spans="8:8">
      <c r="H891091" s="62"/>
    </row>
    <row r="891092" spans="8:8">
      <c r="H891092" s="62"/>
    </row>
    <row r="891093" spans="8:8">
      <c r="H891093" s="62"/>
    </row>
    <row r="891094" spans="8:8">
      <c r="H891094" s="62"/>
    </row>
    <row r="891095" spans="8:8">
      <c r="H891095" s="62"/>
    </row>
    <row r="891096" spans="8:8">
      <c r="H891096" s="62"/>
    </row>
    <row r="891097" spans="8:8">
      <c r="H891097" s="62"/>
    </row>
    <row r="891098" spans="8:8">
      <c r="H891098" s="62"/>
    </row>
    <row r="891099" spans="8:8">
      <c r="H891099" s="62"/>
    </row>
    <row r="891100" spans="8:8">
      <c r="H891100" s="62"/>
    </row>
    <row r="891101" spans="8:8">
      <c r="H891101" s="62"/>
    </row>
    <row r="891102" spans="8:8">
      <c r="H891102" s="62"/>
    </row>
    <row r="891103" spans="8:8">
      <c r="H891103" s="62"/>
    </row>
    <row r="891104" spans="8:8">
      <c r="H891104" s="62"/>
    </row>
    <row r="891105" spans="8:8">
      <c r="H891105" s="62"/>
    </row>
    <row r="891106" spans="8:8">
      <c r="H891106" s="62"/>
    </row>
    <row r="891107" spans="8:8">
      <c r="H891107" s="62"/>
    </row>
    <row r="891108" spans="8:8">
      <c r="H891108" s="62"/>
    </row>
    <row r="891109" spans="8:8">
      <c r="H891109" s="62"/>
    </row>
    <row r="891110" spans="8:8">
      <c r="H891110" s="62"/>
    </row>
    <row r="891111" spans="8:8">
      <c r="H891111" s="62"/>
    </row>
    <row r="891112" spans="8:8">
      <c r="H891112" s="62"/>
    </row>
    <row r="891113" spans="8:8">
      <c r="H891113" s="62"/>
    </row>
    <row r="891114" spans="8:8">
      <c r="H891114" s="62"/>
    </row>
    <row r="891115" spans="8:8">
      <c r="H891115" s="62"/>
    </row>
    <row r="891116" spans="8:8">
      <c r="H891116" s="62"/>
    </row>
    <row r="891117" spans="8:8">
      <c r="H891117" s="62"/>
    </row>
    <row r="891118" spans="8:8">
      <c r="H891118" s="62"/>
    </row>
    <row r="891119" spans="8:8">
      <c r="H891119" s="62"/>
    </row>
    <row r="891120" spans="8:8">
      <c r="H891120" s="62"/>
    </row>
    <row r="891121" spans="8:8">
      <c r="H891121" s="62"/>
    </row>
    <row r="891122" spans="8:8">
      <c r="H891122" s="62"/>
    </row>
    <row r="891123" spans="8:8">
      <c r="H891123" s="62"/>
    </row>
    <row r="891124" spans="8:8">
      <c r="H891124" s="62"/>
    </row>
    <row r="891125" spans="8:8">
      <c r="H891125" s="62"/>
    </row>
    <row r="891126" spans="8:8">
      <c r="H891126" s="62"/>
    </row>
    <row r="891127" spans="8:8">
      <c r="H891127" s="62"/>
    </row>
    <row r="891128" spans="8:8">
      <c r="H891128" s="62"/>
    </row>
    <row r="891129" spans="8:8">
      <c r="H891129" s="62"/>
    </row>
    <row r="891130" spans="8:8">
      <c r="H891130" s="62"/>
    </row>
    <row r="891131" spans="8:8">
      <c r="H891131" s="62"/>
    </row>
    <row r="891132" spans="8:8">
      <c r="H891132" s="62"/>
    </row>
    <row r="891133" spans="8:8">
      <c r="H891133" s="62"/>
    </row>
    <row r="891134" spans="8:8">
      <c r="H891134" s="62"/>
    </row>
    <row r="891135" spans="8:8">
      <c r="H891135" s="62"/>
    </row>
    <row r="891136" spans="8:8">
      <c r="H891136" s="62"/>
    </row>
    <row r="891137" spans="8:8">
      <c r="H891137" s="62"/>
    </row>
    <row r="891138" spans="8:8">
      <c r="H891138" s="62"/>
    </row>
    <row r="891139" spans="8:8">
      <c r="H891139" s="62"/>
    </row>
    <row r="891140" spans="8:8">
      <c r="H891140" s="62"/>
    </row>
    <row r="891141" spans="8:8">
      <c r="H891141" s="62"/>
    </row>
    <row r="891142" spans="8:8">
      <c r="H891142" s="62"/>
    </row>
    <row r="891143" spans="8:8">
      <c r="H891143" s="62"/>
    </row>
    <row r="891144" spans="8:8">
      <c r="H891144" s="62"/>
    </row>
    <row r="891145" spans="8:8">
      <c r="H891145" s="62"/>
    </row>
    <row r="891146" spans="8:8">
      <c r="H891146" s="62"/>
    </row>
    <row r="891147" spans="8:8">
      <c r="H891147" s="62"/>
    </row>
    <row r="891148" spans="8:8">
      <c r="H891148" s="62"/>
    </row>
    <row r="891149" spans="8:8">
      <c r="H891149" s="62"/>
    </row>
    <row r="891150" spans="8:8">
      <c r="H891150" s="62"/>
    </row>
    <row r="891151" spans="8:8">
      <c r="H891151" s="62"/>
    </row>
    <row r="891152" spans="8:8">
      <c r="H891152" s="62"/>
    </row>
    <row r="891153" spans="8:8">
      <c r="H891153" s="62"/>
    </row>
    <row r="891154" spans="8:8">
      <c r="H891154" s="62"/>
    </row>
    <row r="891155" spans="8:8">
      <c r="H891155" s="62"/>
    </row>
    <row r="891156" spans="8:8">
      <c r="H891156" s="62"/>
    </row>
    <row r="891157" spans="8:8">
      <c r="H891157" s="62"/>
    </row>
    <row r="891158" spans="8:8">
      <c r="H891158" s="62"/>
    </row>
    <row r="891159" spans="8:8">
      <c r="H891159" s="62"/>
    </row>
    <row r="891160" spans="8:8">
      <c r="H891160" s="62"/>
    </row>
    <row r="891161" spans="8:8">
      <c r="H891161" s="62"/>
    </row>
    <row r="891162" spans="8:8">
      <c r="H891162" s="62"/>
    </row>
    <row r="891163" spans="8:8">
      <c r="H891163" s="62"/>
    </row>
    <row r="891164" spans="8:8">
      <c r="H891164" s="62"/>
    </row>
    <row r="891165" spans="8:8">
      <c r="H891165" s="62"/>
    </row>
    <row r="891166" spans="8:8">
      <c r="H891166" s="62"/>
    </row>
    <row r="891167" spans="8:8">
      <c r="H891167" s="62"/>
    </row>
    <row r="891168" spans="8:8">
      <c r="H891168" s="62"/>
    </row>
    <row r="891169" spans="8:8">
      <c r="H891169" s="62"/>
    </row>
    <row r="891170" spans="8:8">
      <c r="H891170" s="62"/>
    </row>
    <row r="891171" spans="8:8">
      <c r="H891171" s="62"/>
    </row>
    <row r="891172" spans="8:8">
      <c r="H891172" s="62"/>
    </row>
    <row r="891173" spans="8:8">
      <c r="H891173" s="62"/>
    </row>
    <row r="891174" spans="8:8">
      <c r="H891174" s="62"/>
    </row>
    <row r="891175" spans="8:8">
      <c r="H891175" s="62"/>
    </row>
    <row r="891176" spans="8:8">
      <c r="H891176" s="62"/>
    </row>
    <row r="891177" spans="8:8">
      <c r="H891177" s="62"/>
    </row>
    <row r="891178" spans="8:8">
      <c r="H891178" s="62"/>
    </row>
    <row r="891179" spans="8:8">
      <c r="H891179" s="62"/>
    </row>
    <row r="891180" spans="8:8">
      <c r="H891180" s="62"/>
    </row>
    <row r="891181" spans="8:8">
      <c r="H891181" s="62"/>
    </row>
    <row r="891182" spans="8:8">
      <c r="H891182" s="62"/>
    </row>
    <row r="891183" spans="8:8">
      <c r="H891183" s="62"/>
    </row>
    <row r="891184" spans="8:8">
      <c r="H891184" s="62"/>
    </row>
    <row r="891185" spans="8:8">
      <c r="H891185" s="62"/>
    </row>
    <row r="891186" spans="8:8">
      <c r="H891186" s="62"/>
    </row>
    <row r="891187" spans="8:8">
      <c r="H891187" s="62"/>
    </row>
    <row r="891188" spans="8:8">
      <c r="H891188" s="62"/>
    </row>
    <row r="891189" spans="8:8">
      <c r="H891189" s="62"/>
    </row>
    <row r="891190" spans="8:8">
      <c r="H891190" s="62"/>
    </row>
    <row r="891191" spans="8:8">
      <c r="H891191" s="62"/>
    </row>
    <row r="891192" spans="8:8">
      <c r="H891192" s="62"/>
    </row>
    <row r="891193" spans="8:8">
      <c r="H891193" s="62"/>
    </row>
    <row r="891194" spans="8:8">
      <c r="H891194" s="62"/>
    </row>
    <row r="891195" spans="8:8">
      <c r="H891195" s="62"/>
    </row>
    <row r="891196" spans="8:8">
      <c r="H891196" s="62"/>
    </row>
    <row r="891197" spans="8:8">
      <c r="H891197" s="62"/>
    </row>
    <row r="891198" spans="8:8">
      <c r="H891198" s="62"/>
    </row>
    <row r="891199" spans="8:8">
      <c r="H891199" s="62"/>
    </row>
    <row r="891200" spans="8:8">
      <c r="H891200" s="62"/>
    </row>
    <row r="891201" spans="8:8">
      <c r="H891201" s="62"/>
    </row>
    <row r="891202" spans="8:8">
      <c r="H891202" s="62"/>
    </row>
    <row r="891203" spans="8:8">
      <c r="H891203" s="62"/>
    </row>
    <row r="891204" spans="8:8">
      <c r="H891204" s="62"/>
    </row>
    <row r="891205" spans="8:8">
      <c r="H891205" s="62"/>
    </row>
    <row r="891206" spans="8:8">
      <c r="H891206" s="62"/>
    </row>
    <row r="891207" spans="8:8">
      <c r="H891207" s="62"/>
    </row>
    <row r="891208" spans="8:8">
      <c r="H891208" s="62"/>
    </row>
    <row r="891209" spans="8:8">
      <c r="H891209" s="62"/>
    </row>
    <row r="891210" spans="8:8">
      <c r="H891210" s="62"/>
    </row>
    <row r="891211" spans="8:8">
      <c r="H891211" s="62"/>
    </row>
    <row r="891212" spans="8:8">
      <c r="H891212" s="62"/>
    </row>
    <row r="891213" spans="8:8">
      <c r="H891213" s="62"/>
    </row>
    <row r="891214" spans="8:8">
      <c r="H891214" s="62"/>
    </row>
    <row r="891215" spans="8:8">
      <c r="H891215" s="62"/>
    </row>
    <row r="891216" spans="8:8">
      <c r="H891216" s="62"/>
    </row>
    <row r="891217" spans="8:8">
      <c r="H891217" s="62"/>
    </row>
    <row r="891218" spans="8:8">
      <c r="H891218" s="62"/>
    </row>
    <row r="891219" spans="8:8">
      <c r="H891219" s="62"/>
    </row>
    <row r="891220" spans="8:8">
      <c r="H891220" s="62"/>
    </row>
    <row r="891221" spans="8:8">
      <c r="H891221" s="62"/>
    </row>
    <row r="891222" spans="8:8">
      <c r="H891222" s="62"/>
    </row>
    <row r="891223" spans="8:8">
      <c r="H891223" s="62"/>
    </row>
    <row r="891224" spans="8:8">
      <c r="H891224" s="62"/>
    </row>
    <row r="891225" spans="8:8">
      <c r="H891225" s="62"/>
    </row>
    <row r="891226" spans="8:8">
      <c r="H891226" s="62"/>
    </row>
    <row r="891227" spans="8:8">
      <c r="H891227" s="62"/>
    </row>
    <row r="891228" spans="8:8">
      <c r="H891228" s="62"/>
    </row>
    <row r="891229" spans="8:8">
      <c r="H891229" s="62"/>
    </row>
    <row r="891230" spans="8:8">
      <c r="H891230" s="62"/>
    </row>
    <row r="891231" spans="8:8">
      <c r="H891231" s="62"/>
    </row>
    <row r="891232" spans="8:8">
      <c r="H891232" s="62"/>
    </row>
    <row r="891233" spans="8:8">
      <c r="H891233" s="62"/>
    </row>
    <row r="891234" spans="8:8">
      <c r="H891234" s="62"/>
    </row>
    <row r="891235" spans="8:8">
      <c r="H891235" s="62"/>
    </row>
    <row r="891236" spans="8:8">
      <c r="H891236" s="62"/>
    </row>
    <row r="891237" spans="8:8">
      <c r="H891237" s="62"/>
    </row>
    <row r="891238" spans="8:8">
      <c r="H891238" s="62"/>
    </row>
    <row r="891239" spans="8:8">
      <c r="H891239" s="62"/>
    </row>
    <row r="891240" spans="8:8">
      <c r="H891240" s="62"/>
    </row>
    <row r="891241" spans="8:8">
      <c r="H891241" s="62"/>
    </row>
    <row r="891242" spans="8:8">
      <c r="H891242" s="62"/>
    </row>
    <row r="891243" spans="8:8">
      <c r="H891243" s="62"/>
    </row>
    <row r="891244" spans="8:8">
      <c r="H891244" s="62"/>
    </row>
    <row r="891245" spans="8:8">
      <c r="H891245" s="62"/>
    </row>
    <row r="891246" spans="8:8">
      <c r="H891246" s="62"/>
    </row>
    <row r="891247" spans="8:8">
      <c r="H891247" s="62"/>
    </row>
    <row r="891248" spans="8:8">
      <c r="H891248" s="62"/>
    </row>
    <row r="891249" spans="8:8">
      <c r="H891249" s="62"/>
    </row>
    <row r="891250" spans="8:8">
      <c r="H891250" s="62"/>
    </row>
    <row r="891251" spans="8:8">
      <c r="H891251" s="62"/>
    </row>
    <row r="891252" spans="8:8">
      <c r="H891252" s="62"/>
    </row>
    <row r="891253" spans="8:8">
      <c r="H891253" s="62"/>
    </row>
    <row r="891254" spans="8:8">
      <c r="H891254" s="62"/>
    </row>
    <row r="891255" spans="8:8">
      <c r="H891255" s="62"/>
    </row>
    <row r="891256" spans="8:8">
      <c r="H891256" s="62"/>
    </row>
    <row r="891257" spans="8:8">
      <c r="H891257" s="62"/>
    </row>
    <row r="891258" spans="8:8">
      <c r="H891258" s="62"/>
    </row>
    <row r="891259" spans="8:8">
      <c r="H891259" s="62"/>
    </row>
    <row r="891260" spans="8:8">
      <c r="H891260" s="62"/>
    </row>
    <row r="891261" spans="8:8">
      <c r="H891261" s="62"/>
    </row>
    <row r="891262" spans="8:8">
      <c r="H891262" s="62"/>
    </row>
    <row r="891263" spans="8:8">
      <c r="H891263" s="62"/>
    </row>
    <row r="891264" spans="8:8">
      <c r="H891264" s="62"/>
    </row>
    <row r="891265" spans="8:8">
      <c r="H891265" s="62"/>
    </row>
    <row r="891266" spans="8:8">
      <c r="H891266" s="62"/>
    </row>
    <row r="891267" spans="8:8">
      <c r="H891267" s="62"/>
    </row>
    <row r="891268" spans="8:8">
      <c r="H891268" s="62"/>
    </row>
    <row r="891269" spans="8:8">
      <c r="H891269" s="62"/>
    </row>
    <row r="891270" spans="8:8">
      <c r="H891270" s="62"/>
    </row>
    <row r="891271" spans="8:8">
      <c r="H891271" s="62"/>
    </row>
    <row r="891272" spans="8:8">
      <c r="H891272" s="62"/>
    </row>
    <row r="891273" spans="8:8">
      <c r="H891273" s="62"/>
    </row>
    <row r="891274" spans="8:8">
      <c r="H891274" s="62"/>
    </row>
    <row r="891275" spans="8:8">
      <c r="H891275" s="62"/>
    </row>
    <row r="891276" spans="8:8">
      <c r="H891276" s="62"/>
    </row>
    <row r="891277" spans="8:8">
      <c r="H891277" s="62"/>
    </row>
    <row r="891278" spans="8:8">
      <c r="H891278" s="62"/>
    </row>
    <row r="891279" spans="8:8">
      <c r="H891279" s="62"/>
    </row>
    <row r="891280" spans="8:8">
      <c r="H891280" s="62"/>
    </row>
    <row r="891281" spans="8:8">
      <c r="H891281" s="62"/>
    </row>
    <row r="891282" spans="8:8">
      <c r="H891282" s="62"/>
    </row>
    <row r="891283" spans="8:8">
      <c r="H891283" s="62"/>
    </row>
    <row r="891284" spans="8:8">
      <c r="H891284" s="62"/>
    </row>
    <row r="891285" spans="8:8">
      <c r="H891285" s="62"/>
    </row>
    <row r="891286" spans="8:8">
      <c r="H891286" s="62"/>
    </row>
    <row r="891287" spans="8:8">
      <c r="H891287" s="62"/>
    </row>
    <row r="891288" spans="8:8">
      <c r="H891288" s="62"/>
    </row>
    <row r="891289" spans="8:8">
      <c r="H891289" s="62"/>
    </row>
    <row r="891290" spans="8:8">
      <c r="H891290" s="62"/>
    </row>
    <row r="891291" spans="8:8">
      <c r="H891291" s="62"/>
    </row>
    <row r="891292" spans="8:8">
      <c r="H891292" s="62"/>
    </row>
    <row r="891293" spans="8:8">
      <c r="H891293" s="62"/>
    </row>
    <row r="891294" spans="8:8">
      <c r="H891294" s="62"/>
    </row>
    <row r="891295" spans="8:8">
      <c r="H891295" s="62"/>
    </row>
    <row r="891296" spans="8:8">
      <c r="H891296" s="62"/>
    </row>
    <row r="891297" spans="8:8">
      <c r="H891297" s="62"/>
    </row>
    <row r="891298" spans="8:8">
      <c r="H891298" s="62"/>
    </row>
    <row r="891299" spans="8:8">
      <c r="H891299" s="62"/>
    </row>
    <row r="891300" spans="8:8">
      <c r="H891300" s="62"/>
    </row>
    <row r="891301" spans="8:8">
      <c r="H891301" s="62"/>
    </row>
    <row r="891302" spans="8:8">
      <c r="H891302" s="62"/>
    </row>
    <row r="891303" spans="8:8">
      <c r="H891303" s="62"/>
    </row>
    <row r="891304" spans="8:8">
      <c r="H891304" s="62"/>
    </row>
    <row r="891305" spans="8:8">
      <c r="H891305" s="62"/>
    </row>
    <row r="891306" spans="8:8">
      <c r="H891306" s="62"/>
    </row>
    <row r="891307" spans="8:8">
      <c r="H891307" s="62"/>
    </row>
    <row r="891308" spans="8:8">
      <c r="H891308" s="62"/>
    </row>
    <row r="891309" spans="8:8">
      <c r="H891309" s="62"/>
    </row>
    <row r="891310" spans="8:8">
      <c r="H891310" s="62"/>
    </row>
    <row r="891311" spans="8:8">
      <c r="H891311" s="62"/>
    </row>
    <row r="891312" spans="8:8">
      <c r="H891312" s="62"/>
    </row>
    <row r="891313" spans="8:8">
      <c r="H891313" s="62"/>
    </row>
    <row r="891314" spans="8:8">
      <c r="H891314" s="62"/>
    </row>
    <row r="891315" spans="8:8">
      <c r="H891315" s="62"/>
    </row>
    <row r="891316" spans="8:8">
      <c r="H891316" s="62"/>
    </row>
    <row r="891317" spans="8:8">
      <c r="H891317" s="62"/>
    </row>
    <row r="891318" spans="8:8">
      <c r="H891318" s="62"/>
    </row>
    <row r="891319" spans="8:8">
      <c r="H891319" s="62"/>
    </row>
    <row r="891320" spans="8:8">
      <c r="H891320" s="62"/>
    </row>
    <row r="891321" spans="8:8">
      <c r="H891321" s="62"/>
    </row>
    <row r="891322" spans="8:8">
      <c r="H891322" s="62"/>
    </row>
    <row r="891323" spans="8:8">
      <c r="H891323" s="62"/>
    </row>
    <row r="891324" spans="8:8">
      <c r="H891324" s="62"/>
    </row>
    <row r="891325" spans="8:8">
      <c r="H891325" s="62"/>
    </row>
    <row r="891326" spans="8:8">
      <c r="H891326" s="62"/>
    </row>
    <row r="891327" spans="8:8">
      <c r="H891327" s="62"/>
    </row>
    <row r="891328" spans="8:8">
      <c r="H891328" s="62"/>
    </row>
    <row r="891329" spans="8:8">
      <c r="H891329" s="62"/>
    </row>
    <row r="891330" spans="8:8">
      <c r="H891330" s="62"/>
    </row>
    <row r="891331" spans="8:8">
      <c r="H891331" s="62"/>
    </row>
    <row r="891332" spans="8:8">
      <c r="H891332" s="62"/>
    </row>
    <row r="891333" spans="8:8">
      <c r="H891333" s="62"/>
    </row>
    <row r="891334" spans="8:8">
      <c r="H891334" s="62"/>
    </row>
    <row r="891335" spans="8:8">
      <c r="H891335" s="62"/>
    </row>
    <row r="891336" spans="8:8">
      <c r="H891336" s="62"/>
    </row>
    <row r="891337" spans="8:8">
      <c r="H891337" s="62"/>
    </row>
    <row r="891338" spans="8:8">
      <c r="H891338" s="62"/>
    </row>
    <row r="891339" spans="8:8">
      <c r="H891339" s="62"/>
    </row>
    <row r="891340" spans="8:8">
      <c r="H891340" s="62"/>
    </row>
    <row r="891341" spans="8:8">
      <c r="H891341" s="62"/>
    </row>
    <row r="891342" spans="8:8">
      <c r="H891342" s="62"/>
    </row>
    <row r="891343" spans="8:8">
      <c r="H891343" s="62"/>
    </row>
    <row r="891344" spans="8:8">
      <c r="H891344" s="62"/>
    </row>
    <row r="891345" spans="8:8">
      <c r="H891345" s="62"/>
    </row>
    <row r="891346" spans="8:8">
      <c r="H891346" s="62"/>
    </row>
    <row r="891347" spans="8:8">
      <c r="H891347" s="62"/>
    </row>
    <row r="891348" spans="8:8">
      <c r="H891348" s="62"/>
    </row>
    <row r="891349" spans="8:8">
      <c r="H891349" s="62"/>
    </row>
    <row r="891350" spans="8:8">
      <c r="H891350" s="62"/>
    </row>
    <row r="891351" spans="8:8">
      <c r="H891351" s="62"/>
    </row>
    <row r="891352" spans="8:8">
      <c r="H891352" s="62"/>
    </row>
    <row r="891353" spans="8:8">
      <c r="H891353" s="62"/>
    </row>
    <row r="891354" spans="8:8">
      <c r="H891354" s="62"/>
    </row>
    <row r="891355" spans="8:8">
      <c r="H891355" s="62"/>
    </row>
    <row r="891356" spans="8:8">
      <c r="H891356" s="62"/>
    </row>
    <row r="891357" spans="8:8">
      <c r="H891357" s="62"/>
    </row>
    <row r="891358" spans="8:8">
      <c r="H891358" s="62"/>
    </row>
    <row r="891359" spans="8:8">
      <c r="H891359" s="62"/>
    </row>
    <row r="891360" spans="8:8">
      <c r="H891360" s="62"/>
    </row>
    <row r="891361" spans="8:8">
      <c r="H891361" s="62"/>
    </row>
    <row r="891362" spans="8:8">
      <c r="H891362" s="62"/>
    </row>
    <row r="891363" spans="8:8">
      <c r="H891363" s="62"/>
    </row>
    <row r="891364" spans="8:8">
      <c r="H891364" s="62"/>
    </row>
    <row r="891365" spans="8:8">
      <c r="H891365" s="62"/>
    </row>
    <row r="891366" spans="8:8">
      <c r="H891366" s="62"/>
    </row>
    <row r="891367" spans="8:8">
      <c r="H891367" s="62"/>
    </row>
    <row r="891368" spans="8:8">
      <c r="H891368" s="62"/>
    </row>
    <row r="891369" spans="8:8">
      <c r="H891369" s="62"/>
    </row>
    <row r="891370" spans="8:8">
      <c r="H891370" s="62"/>
    </row>
    <row r="891371" spans="8:8">
      <c r="H891371" s="62"/>
    </row>
    <row r="891372" spans="8:8">
      <c r="H891372" s="62"/>
    </row>
    <row r="891373" spans="8:8">
      <c r="H891373" s="62"/>
    </row>
    <row r="891374" spans="8:8">
      <c r="H891374" s="62"/>
    </row>
    <row r="891375" spans="8:8">
      <c r="H891375" s="62"/>
    </row>
    <row r="891376" spans="8:8">
      <c r="H891376" s="62"/>
    </row>
    <row r="891377" spans="8:8">
      <c r="H891377" s="62"/>
    </row>
    <row r="891378" spans="8:8">
      <c r="H891378" s="62"/>
    </row>
    <row r="891379" spans="8:8">
      <c r="H891379" s="62"/>
    </row>
    <row r="891380" spans="8:8">
      <c r="H891380" s="62"/>
    </row>
    <row r="891381" spans="8:8">
      <c r="H891381" s="62"/>
    </row>
    <row r="891382" spans="8:8">
      <c r="H891382" s="62"/>
    </row>
    <row r="891383" spans="8:8">
      <c r="H891383" s="62"/>
    </row>
    <row r="891384" spans="8:8">
      <c r="H891384" s="62"/>
    </row>
    <row r="891385" spans="8:8">
      <c r="H891385" s="62"/>
    </row>
    <row r="891386" spans="8:8">
      <c r="H891386" s="62"/>
    </row>
    <row r="891387" spans="8:8">
      <c r="H891387" s="62"/>
    </row>
    <row r="891388" spans="8:8">
      <c r="H891388" s="62"/>
    </row>
    <row r="891389" spans="8:8">
      <c r="H891389" s="62"/>
    </row>
    <row r="891390" spans="8:8">
      <c r="H891390" s="62"/>
    </row>
    <row r="891391" spans="8:8">
      <c r="H891391" s="62"/>
    </row>
    <row r="891392" spans="8:8">
      <c r="H891392" s="62"/>
    </row>
    <row r="891393" spans="8:8">
      <c r="H891393" s="62"/>
    </row>
    <row r="891394" spans="8:8">
      <c r="H891394" s="62"/>
    </row>
    <row r="891395" spans="8:8">
      <c r="H891395" s="62"/>
    </row>
    <row r="891396" spans="8:8">
      <c r="H891396" s="62"/>
    </row>
    <row r="891397" spans="8:8">
      <c r="H891397" s="62"/>
    </row>
    <row r="891398" spans="8:8">
      <c r="H891398" s="62"/>
    </row>
    <row r="891399" spans="8:8">
      <c r="H891399" s="62"/>
    </row>
    <row r="891400" spans="8:8">
      <c r="H891400" s="62"/>
    </row>
    <row r="891401" spans="8:8">
      <c r="H891401" s="62"/>
    </row>
    <row r="891402" spans="8:8">
      <c r="H891402" s="62"/>
    </row>
    <row r="891403" spans="8:8">
      <c r="H891403" s="62"/>
    </row>
    <row r="891404" spans="8:8">
      <c r="H891404" s="62"/>
    </row>
    <row r="891405" spans="8:8">
      <c r="H891405" s="62"/>
    </row>
    <row r="891406" spans="8:8">
      <c r="H891406" s="62"/>
    </row>
    <row r="891407" spans="8:8">
      <c r="H891407" s="62"/>
    </row>
    <row r="891408" spans="8:8">
      <c r="H891408" s="62"/>
    </row>
    <row r="891409" spans="8:8">
      <c r="H891409" s="62"/>
    </row>
    <row r="891410" spans="8:8">
      <c r="H891410" s="62"/>
    </row>
    <row r="891411" spans="8:8">
      <c r="H891411" s="62"/>
    </row>
    <row r="891412" spans="8:8">
      <c r="H891412" s="62"/>
    </row>
    <row r="891413" spans="8:8">
      <c r="H891413" s="62"/>
    </row>
    <row r="891414" spans="8:8">
      <c r="H891414" s="62"/>
    </row>
    <row r="891415" spans="8:8">
      <c r="H891415" s="62"/>
    </row>
    <row r="891416" spans="8:8">
      <c r="H891416" s="62"/>
    </row>
    <row r="891417" spans="8:8">
      <c r="H891417" s="62"/>
    </row>
    <row r="891418" spans="8:8">
      <c r="H891418" s="62"/>
    </row>
    <row r="891419" spans="8:8">
      <c r="H891419" s="62"/>
    </row>
    <row r="891420" spans="8:8">
      <c r="H891420" s="62"/>
    </row>
    <row r="891421" spans="8:8">
      <c r="H891421" s="62"/>
    </row>
    <row r="891422" spans="8:8">
      <c r="H891422" s="62"/>
    </row>
    <row r="891423" spans="8:8">
      <c r="H891423" s="62"/>
    </row>
    <row r="891424" spans="8:8">
      <c r="H891424" s="62"/>
    </row>
    <row r="891425" spans="8:8">
      <c r="H891425" s="62"/>
    </row>
    <row r="891426" spans="8:8">
      <c r="H891426" s="62"/>
    </row>
    <row r="891427" spans="8:8">
      <c r="H891427" s="62"/>
    </row>
    <row r="891428" spans="8:8">
      <c r="H891428" s="62"/>
    </row>
    <row r="891429" spans="8:8">
      <c r="H891429" s="62"/>
    </row>
    <row r="891430" spans="8:8">
      <c r="H891430" s="62"/>
    </row>
    <row r="891431" spans="8:8">
      <c r="H891431" s="62"/>
    </row>
    <row r="891432" spans="8:8">
      <c r="H891432" s="62"/>
    </row>
    <row r="891433" spans="8:8">
      <c r="H891433" s="62"/>
    </row>
    <row r="891434" spans="8:8">
      <c r="H891434" s="62"/>
    </row>
    <row r="891435" spans="8:8">
      <c r="H891435" s="62"/>
    </row>
    <row r="891436" spans="8:8">
      <c r="H891436" s="62"/>
    </row>
    <row r="891437" spans="8:8">
      <c r="H891437" s="62"/>
    </row>
    <row r="891438" spans="8:8">
      <c r="H891438" s="62"/>
    </row>
    <row r="891439" spans="8:8">
      <c r="H891439" s="62"/>
    </row>
    <row r="891440" spans="8:8">
      <c r="H891440" s="62"/>
    </row>
    <row r="891441" spans="8:8">
      <c r="H891441" s="62"/>
    </row>
    <row r="891442" spans="8:8">
      <c r="H891442" s="62"/>
    </row>
    <row r="891443" spans="8:8">
      <c r="H891443" s="62"/>
    </row>
    <row r="891444" spans="8:8">
      <c r="H891444" s="62"/>
    </row>
    <row r="891445" spans="8:8">
      <c r="H891445" s="62"/>
    </row>
    <row r="891446" spans="8:8">
      <c r="H891446" s="62"/>
    </row>
    <row r="891447" spans="8:8">
      <c r="H891447" s="62"/>
    </row>
    <row r="891448" spans="8:8">
      <c r="H891448" s="62"/>
    </row>
    <row r="891449" spans="8:8">
      <c r="H891449" s="62"/>
    </row>
    <row r="891450" spans="8:8">
      <c r="H891450" s="62"/>
    </row>
    <row r="891451" spans="8:8">
      <c r="H891451" s="62"/>
    </row>
    <row r="891452" spans="8:8">
      <c r="H891452" s="62"/>
    </row>
    <row r="891453" spans="8:8">
      <c r="H891453" s="62"/>
    </row>
    <row r="891454" spans="8:8">
      <c r="H891454" s="62"/>
    </row>
    <row r="891455" spans="8:8">
      <c r="H891455" s="62"/>
    </row>
    <row r="891456" spans="8:8">
      <c r="H891456" s="62"/>
    </row>
    <row r="891457" spans="8:8">
      <c r="H891457" s="62"/>
    </row>
    <row r="891458" spans="8:8">
      <c r="H891458" s="62"/>
    </row>
    <row r="891459" spans="8:8">
      <c r="H891459" s="62"/>
    </row>
    <row r="891460" spans="8:8">
      <c r="H891460" s="62"/>
    </row>
    <row r="891461" spans="8:8">
      <c r="H891461" s="62"/>
    </row>
    <row r="891462" spans="8:8">
      <c r="H891462" s="62"/>
    </row>
    <row r="891463" spans="8:8">
      <c r="H891463" s="62"/>
    </row>
    <row r="891464" spans="8:8">
      <c r="H891464" s="62"/>
    </row>
    <row r="891465" spans="8:8">
      <c r="H891465" s="62"/>
    </row>
    <row r="891466" spans="8:8">
      <c r="H891466" s="62"/>
    </row>
    <row r="891467" spans="8:8">
      <c r="H891467" s="62"/>
    </row>
    <row r="891468" spans="8:8">
      <c r="H891468" s="62"/>
    </row>
    <row r="891469" spans="8:8">
      <c r="H891469" s="62"/>
    </row>
    <row r="891470" spans="8:8">
      <c r="H891470" s="62"/>
    </row>
    <row r="891471" spans="8:8">
      <c r="H891471" s="62"/>
    </row>
    <row r="891472" spans="8:8">
      <c r="H891472" s="62"/>
    </row>
    <row r="891473" spans="8:8">
      <c r="H891473" s="62"/>
    </row>
    <row r="891474" spans="8:8">
      <c r="H891474" s="62"/>
    </row>
    <row r="891475" spans="8:8">
      <c r="H891475" s="62"/>
    </row>
    <row r="891476" spans="8:8">
      <c r="H891476" s="62"/>
    </row>
    <row r="891477" spans="8:8">
      <c r="H891477" s="62"/>
    </row>
    <row r="891478" spans="8:8">
      <c r="H891478" s="62"/>
    </row>
    <row r="891479" spans="8:8">
      <c r="H891479" s="62"/>
    </row>
    <row r="891480" spans="8:8">
      <c r="H891480" s="62"/>
    </row>
    <row r="891481" spans="8:8">
      <c r="H891481" s="62"/>
    </row>
    <row r="891482" spans="8:8">
      <c r="H891482" s="62"/>
    </row>
    <row r="891483" spans="8:8">
      <c r="H891483" s="62"/>
    </row>
    <row r="891484" spans="8:8">
      <c r="H891484" s="62"/>
    </row>
    <row r="891485" spans="8:8">
      <c r="H891485" s="62"/>
    </row>
    <row r="891486" spans="8:8">
      <c r="H891486" s="62"/>
    </row>
    <row r="891487" spans="8:8">
      <c r="H891487" s="62"/>
    </row>
    <row r="891488" spans="8:8">
      <c r="H891488" s="62"/>
    </row>
    <row r="891489" spans="8:8">
      <c r="H891489" s="62"/>
    </row>
    <row r="891490" spans="8:8">
      <c r="H891490" s="62"/>
    </row>
    <row r="891491" spans="8:8">
      <c r="H891491" s="62"/>
    </row>
    <row r="891492" spans="8:8">
      <c r="H891492" s="62"/>
    </row>
    <row r="891493" spans="8:8">
      <c r="H891493" s="62"/>
    </row>
    <row r="891494" spans="8:8">
      <c r="H891494" s="62"/>
    </row>
    <row r="891495" spans="8:8">
      <c r="H891495" s="62"/>
    </row>
    <row r="891496" spans="8:8">
      <c r="H891496" s="62"/>
    </row>
    <row r="891497" spans="8:8">
      <c r="H891497" s="62"/>
    </row>
    <row r="891498" spans="8:8">
      <c r="H891498" s="62"/>
    </row>
    <row r="891499" spans="8:8">
      <c r="H891499" s="62"/>
    </row>
    <row r="891500" spans="8:8">
      <c r="H891500" s="62"/>
    </row>
    <row r="891501" spans="8:8">
      <c r="H891501" s="62"/>
    </row>
    <row r="891502" spans="8:8">
      <c r="H891502" s="62"/>
    </row>
    <row r="891503" spans="8:8">
      <c r="H891503" s="62"/>
    </row>
    <row r="891504" spans="8:8">
      <c r="H891504" s="62"/>
    </row>
    <row r="891505" spans="8:8">
      <c r="H891505" s="62"/>
    </row>
    <row r="891506" spans="8:8">
      <c r="H891506" s="62"/>
    </row>
    <row r="891507" spans="8:8">
      <c r="H891507" s="62"/>
    </row>
    <row r="891508" spans="8:8">
      <c r="H891508" s="62"/>
    </row>
    <row r="891509" spans="8:8">
      <c r="H891509" s="62"/>
    </row>
    <row r="891510" spans="8:8">
      <c r="H891510" s="62"/>
    </row>
    <row r="891511" spans="8:8">
      <c r="H891511" s="62"/>
    </row>
    <row r="891512" spans="8:8">
      <c r="H891512" s="62"/>
    </row>
    <row r="891513" spans="8:8">
      <c r="H891513" s="62"/>
    </row>
    <row r="891514" spans="8:8">
      <c r="H891514" s="62"/>
    </row>
    <row r="891515" spans="8:8">
      <c r="H891515" s="62"/>
    </row>
    <row r="891516" spans="8:8">
      <c r="H891516" s="62"/>
    </row>
    <row r="891517" spans="8:8">
      <c r="H891517" s="62"/>
    </row>
    <row r="891518" spans="8:8">
      <c r="H891518" s="62"/>
    </row>
    <row r="891519" spans="8:8">
      <c r="H891519" s="62"/>
    </row>
    <row r="891520" spans="8:8">
      <c r="H891520" s="62"/>
    </row>
    <row r="891521" spans="8:8">
      <c r="H891521" s="62"/>
    </row>
    <row r="891522" spans="8:8">
      <c r="H891522" s="62"/>
    </row>
    <row r="891523" spans="8:8">
      <c r="H891523" s="62"/>
    </row>
    <row r="891524" spans="8:8">
      <c r="H891524" s="62"/>
    </row>
    <row r="891525" spans="8:8">
      <c r="H891525" s="62"/>
    </row>
    <row r="891526" spans="8:8">
      <c r="H891526" s="62"/>
    </row>
    <row r="891527" spans="8:8">
      <c r="H891527" s="62"/>
    </row>
    <row r="891528" spans="8:8">
      <c r="H891528" s="62"/>
    </row>
    <row r="891529" spans="8:8">
      <c r="H891529" s="62"/>
    </row>
    <row r="891530" spans="8:8">
      <c r="H891530" s="62"/>
    </row>
    <row r="891531" spans="8:8">
      <c r="H891531" s="62"/>
    </row>
    <row r="891532" spans="8:8">
      <c r="H891532" s="62"/>
    </row>
    <row r="891533" spans="8:8">
      <c r="H891533" s="62"/>
    </row>
    <row r="891534" spans="8:8">
      <c r="H891534" s="62"/>
    </row>
    <row r="891535" spans="8:8">
      <c r="H891535" s="62"/>
    </row>
    <row r="891536" spans="8:8">
      <c r="H891536" s="62"/>
    </row>
    <row r="891537" spans="8:8">
      <c r="H891537" s="62"/>
    </row>
    <row r="891538" spans="8:8">
      <c r="H891538" s="62"/>
    </row>
    <row r="891539" spans="8:8">
      <c r="H891539" s="62"/>
    </row>
    <row r="891540" spans="8:8">
      <c r="H891540" s="62"/>
    </row>
    <row r="891541" spans="8:8">
      <c r="H891541" s="62"/>
    </row>
    <row r="891542" spans="8:8">
      <c r="H891542" s="62"/>
    </row>
    <row r="891543" spans="8:8">
      <c r="H891543" s="62"/>
    </row>
    <row r="891544" spans="8:8">
      <c r="H891544" s="62"/>
    </row>
    <row r="891545" spans="8:8">
      <c r="H891545" s="62"/>
    </row>
    <row r="891546" spans="8:8">
      <c r="H891546" s="62"/>
    </row>
    <row r="891547" spans="8:8">
      <c r="H891547" s="62"/>
    </row>
    <row r="891548" spans="8:8">
      <c r="H891548" s="62"/>
    </row>
    <row r="891549" spans="8:8">
      <c r="H891549" s="62"/>
    </row>
    <row r="891550" spans="8:8">
      <c r="H891550" s="62"/>
    </row>
    <row r="891551" spans="8:8">
      <c r="H891551" s="62"/>
    </row>
    <row r="891552" spans="8:8">
      <c r="H891552" s="62"/>
    </row>
    <row r="891553" spans="8:8">
      <c r="H891553" s="62"/>
    </row>
    <row r="891554" spans="8:8">
      <c r="H891554" s="62"/>
    </row>
    <row r="891555" spans="8:8">
      <c r="H891555" s="62"/>
    </row>
    <row r="891556" spans="8:8">
      <c r="H891556" s="62"/>
    </row>
    <row r="891557" spans="8:8">
      <c r="H891557" s="62"/>
    </row>
    <row r="891558" spans="8:8">
      <c r="H891558" s="62"/>
    </row>
    <row r="891559" spans="8:8">
      <c r="H891559" s="62"/>
    </row>
    <row r="891560" spans="8:8">
      <c r="H891560" s="62"/>
    </row>
    <row r="891561" spans="8:8">
      <c r="H891561" s="62"/>
    </row>
    <row r="891562" spans="8:8">
      <c r="H891562" s="62"/>
    </row>
    <row r="891563" spans="8:8">
      <c r="H891563" s="62"/>
    </row>
    <row r="891564" spans="8:8">
      <c r="H891564" s="62"/>
    </row>
    <row r="891565" spans="8:8">
      <c r="H891565" s="62"/>
    </row>
    <row r="891566" spans="8:8">
      <c r="H891566" s="62"/>
    </row>
    <row r="891567" spans="8:8">
      <c r="H891567" s="62"/>
    </row>
    <row r="891568" spans="8:8">
      <c r="H891568" s="62"/>
    </row>
    <row r="891569" spans="8:8">
      <c r="H891569" s="62"/>
    </row>
    <row r="891570" spans="8:8">
      <c r="H891570" s="62"/>
    </row>
    <row r="891571" spans="8:8">
      <c r="H891571" s="62"/>
    </row>
    <row r="891572" spans="8:8">
      <c r="H891572" s="62"/>
    </row>
    <row r="891573" spans="8:8">
      <c r="H891573" s="62"/>
    </row>
    <row r="891574" spans="8:8">
      <c r="H891574" s="62"/>
    </row>
    <row r="891575" spans="8:8">
      <c r="H891575" s="62"/>
    </row>
    <row r="891576" spans="8:8">
      <c r="H891576" s="62"/>
    </row>
    <row r="891577" spans="8:8">
      <c r="H891577" s="62"/>
    </row>
    <row r="891578" spans="8:8">
      <c r="H891578" s="62"/>
    </row>
    <row r="891579" spans="8:8">
      <c r="H891579" s="62"/>
    </row>
    <row r="891580" spans="8:8">
      <c r="H891580" s="62"/>
    </row>
    <row r="891581" spans="8:8">
      <c r="H891581" s="62"/>
    </row>
    <row r="891582" spans="8:8">
      <c r="H891582" s="62"/>
    </row>
    <row r="891583" spans="8:8">
      <c r="H891583" s="62"/>
    </row>
    <row r="891584" spans="8:8">
      <c r="H891584" s="62"/>
    </row>
    <row r="891585" spans="8:8">
      <c r="H891585" s="62"/>
    </row>
    <row r="891586" spans="8:8">
      <c r="H891586" s="62"/>
    </row>
    <row r="891587" spans="8:8">
      <c r="H891587" s="62"/>
    </row>
    <row r="891588" spans="8:8">
      <c r="H891588" s="62"/>
    </row>
    <row r="891589" spans="8:8">
      <c r="H891589" s="62"/>
    </row>
    <row r="891590" spans="8:8">
      <c r="H891590" s="62"/>
    </row>
    <row r="891591" spans="8:8">
      <c r="H891591" s="62"/>
    </row>
    <row r="891592" spans="8:8">
      <c r="H891592" s="62"/>
    </row>
    <row r="891593" spans="8:8">
      <c r="H891593" s="62"/>
    </row>
    <row r="891594" spans="8:8">
      <c r="H891594" s="62"/>
    </row>
    <row r="891595" spans="8:8">
      <c r="H891595" s="62"/>
    </row>
    <row r="891596" spans="8:8">
      <c r="H891596" s="62"/>
    </row>
    <row r="891597" spans="8:8">
      <c r="H891597" s="62"/>
    </row>
    <row r="891598" spans="8:8">
      <c r="H891598" s="62"/>
    </row>
    <row r="891599" spans="8:8">
      <c r="H891599" s="62"/>
    </row>
    <row r="891600" spans="8:8">
      <c r="H891600" s="62"/>
    </row>
    <row r="891601" spans="8:8">
      <c r="H891601" s="62"/>
    </row>
    <row r="891602" spans="8:8">
      <c r="H891602" s="62"/>
    </row>
    <row r="891603" spans="8:8">
      <c r="H891603" s="62"/>
    </row>
    <row r="891604" spans="8:8">
      <c r="H891604" s="62"/>
    </row>
    <row r="891605" spans="8:8">
      <c r="H891605" s="62"/>
    </row>
    <row r="891606" spans="8:8">
      <c r="H891606" s="62"/>
    </row>
    <row r="891607" spans="8:8">
      <c r="H891607" s="62"/>
    </row>
    <row r="891608" spans="8:8">
      <c r="H891608" s="62"/>
    </row>
    <row r="891609" spans="8:8">
      <c r="H891609" s="62"/>
    </row>
    <row r="891610" spans="8:8">
      <c r="H891610" s="62"/>
    </row>
    <row r="891611" spans="8:8">
      <c r="H891611" s="62"/>
    </row>
    <row r="891612" spans="8:8">
      <c r="H891612" s="62"/>
    </row>
    <row r="891613" spans="8:8">
      <c r="H891613" s="62"/>
    </row>
    <row r="891614" spans="8:8">
      <c r="H891614" s="62"/>
    </row>
    <row r="891615" spans="8:8">
      <c r="H891615" s="62"/>
    </row>
    <row r="891616" spans="8:8">
      <c r="H891616" s="62"/>
    </row>
    <row r="891617" spans="8:8">
      <c r="H891617" s="62"/>
    </row>
    <row r="891618" spans="8:8">
      <c r="H891618" s="62"/>
    </row>
    <row r="891619" spans="8:8">
      <c r="H891619" s="62"/>
    </row>
    <row r="891620" spans="8:8">
      <c r="H891620" s="62"/>
    </row>
    <row r="891621" spans="8:8">
      <c r="H891621" s="62"/>
    </row>
    <row r="891622" spans="8:8">
      <c r="H891622" s="62"/>
    </row>
    <row r="891623" spans="8:8">
      <c r="H891623" s="62"/>
    </row>
    <row r="891624" spans="8:8">
      <c r="H891624" s="62"/>
    </row>
    <row r="891625" spans="8:8">
      <c r="H891625" s="62"/>
    </row>
    <row r="891626" spans="8:8">
      <c r="H891626" s="62"/>
    </row>
    <row r="891627" spans="8:8">
      <c r="H891627" s="62"/>
    </row>
    <row r="891628" spans="8:8">
      <c r="H891628" s="62"/>
    </row>
    <row r="891629" spans="8:8">
      <c r="H891629" s="62"/>
    </row>
    <row r="891630" spans="8:8">
      <c r="H891630" s="62"/>
    </row>
    <row r="891631" spans="8:8">
      <c r="H891631" s="62"/>
    </row>
    <row r="891632" spans="8:8">
      <c r="H891632" s="62"/>
    </row>
    <row r="891633" spans="8:8">
      <c r="H891633" s="62"/>
    </row>
    <row r="891634" spans="8:8">
      <c r="H891634" s="62"/>
    </row>
    <row r="891635" spans="8:8">
      <c r="H891635" s="62"/>
    </row>
    <row r="891636" spans="8:8">
      <c r="H891636" s="62"/>
    </row>
    <row r="891637" spans="8:8">
      <c r="H891637" s="62"/>
    </row>
    <row r="891638" spans="8:8">
      <c r="H891638" s="62"/>
    </row>
    <row r="891639" spans="8:8">
      <c r="H891639" s="62"/>
    </row>
    <row r="891640" spans="8:8">
      <c r="H891640" s="62"/>
    </row>
    <row r="891641" spans="8:8">
      <c r="H891641" s="62"/>
    </row>
    <row r="891642" spans="8:8">
      <c r="H891642" s="62"/>
    </row>
    <row r="891643" spans="8:8">
      <c r="H891643" s="62"/>
    </row>
    <row r="891644" spans="8:8">
      <c r="H891644" s="62"/>
    </row>
    <row r="891645" spans="8:8">
      <c r="H891645" s="62"/>
    </row>
    <row r="891646" spans="8:8">
      <c r="H891646" s="62"/>
    </row>
    <row r="891647" spans="8:8">
      <c r="H891647" s="62"/>
    </row>
    <row r="891648" spans="8:8">
      <c r="H891648" s="62"/>
    </row>
    <row r="891649" spans="8:8">
      <c r="H891649" s="62"/>
    </row>
    <row r="891650" spans="8:8">
      <c r="H891650" s="62"/>
    </row>
    <row r="891651" spans="8:8">
      <c r="H891651" s="62"/>
    </row>
    <row r="891652" spans="8:8">
      <c r="H891652" s="62"/>
    </row>
    <row r="891653" spans="8:8">
      <c r="H891653" s="62"/>
    </row>
    <row r="891654" spans="8:8">
      <c r="H891654" s="62"/>
    </row>
    <row r="891655" spans="8:8">
      <c r="H891655" s="62"/>
    </row>
    <row r="891656" spans="8:8">
      <c r="H891656" s="62"/>
    </row>
    <row r="891657" spans="8:8">
      <c r="H891657" s="62"/>
    </row>
    <row r="891658" spans="8:8">
      <c r="H891658" s="62"/>
    </row>
    <row r="891659" spans="8:8">
      <c r="H891659" s="62"/>
    </row>
    <row r="891660" spans="8:8">
      <c r="H891660" s="62"/>
    </row>
    <row r="891661" spans="8:8">
      <c r="H891661" s="62"/>
    </row>
    <row r="891662" spans="8:8">
      <c r="H891662" s="62"/>
    </row>
    <row r="891663" spans="8:8">
      <c r="H891663" s="62"/>
    </row>
    <row r="891664" spans="8:8">
      <c r="H891664" s="62"/>
    </row>
    <row r="891665" spans="8:8">
      <c r="H891665" s="62"/>
    </row>
    <row r="891666" spans="8:8">
      <c r="H891666" s="62"/>
    </row>
    <row r="891667" spans="8:8">
      <c r="H891667" s="62"/>
    </row>
    <row r="891668" spans="8:8">
      <c r="H891668" s="62"/>
    </row>
    <row r="891669" spans="8:8">
      <c r="H891669" s="62"/>
    </row>
    <row r="891670" spans="8:8">
      <c r="H891670" s="62"/>
    </row>
    <row r="891671" spans="8:8">
      <c r="H891671" s="62"/>
    </row>
    <row r="891672" spans="8:8">
      <c r="H891672" s="62"/>
    </row>
    <row r="891673" spans="8:8">
      <c r="H891673" s="62"/>
    </row>
    <row r="891674" spans="8:8">
      <c r="H891674" s="62"/>
    </row>
    <row r="891675" spans="8:8">
      <c r="H891675" s="62"/>
    </row>
    <row r="891676" spans="8:8">
      <c r="H891676" s="62"/>
    </row>
    <row r="891677" spans="8:8">
      <c r="H891677" s="62"/>
    </row>
    <row r="891678" spans="8:8">
      <c r="H891678" s="62"/>
    </row>
    <row r="891679" spans="8:8">
      <c r="H891679" s="62"/>
    </row>
    <row r="891680" spans="8:8">
      <c r="H891680" s="62"/>
    </row>
    <row r="891681" spans="8:8">
      <c r="H891681" s="62"/>
    </row>
    <row r="891682" spans="8:8">
      <c r="H891682" s="62"/>
    </row>
    <row r="891683" spans="8:8">
      <c r="H891683" s="62"/>
    </row>
    <row r="891684" spans="8:8">
      <c r="H891684" s="62"/>
    </row>
    <row r="891685" spans="8:8">
      <c r="H891685" s="62"/>
    </row>
    <row r="891686" spans="8:8">
      <c r="H891686" s="62"/>
    </row>
    <row r="891687" spans="8:8">
      <c r="H891687" s="62"/>
    </row>
    <row r="891688" spans="8:8">
      <c r="H891688" s="62"/>
    </row>
    <row r="891689" spans="8:8">
      <c r="H891689" s="62"/>
    </row>
    <row r="891690" spans="8:8">
      <c r="H891690" s="62"/>
    </row>
    <row r="891691" spans="8:8">
      <c r="H891691" s="62"/>
    </row>
    <row r="891692" spans="8:8">
      <c r="H891692" s="62"/>
    </row>
    <row r="891693" spans="8:8">
      <c r="H891693" s="62"/>
    </row>
    <row r="891694" spans="8:8">
      <c r="H891694" s="62"/>
    </row>
    <row r="891695" spans="8:8">
      <c r="H891695" s="62"/>
    </row>
    <row r="891696" spans="8:8">
      <c r="H891696" s="62"/>
    </row>
    <row r="891697" spans="8:8">
      <c r="H891697" s="62"/>
    </row>
    <row r="891698" spans="8:8">
      <c r="H891698" s="62"/>
    </row>
    <row r="891699" spans="8:8">
      <c r="H891699" s="62"/>
    </row>
    <row r="891700" spans="8:8">
      <c r="H891700" s="62"/>
    </row>
    <row r="891701" spans="8:8">
      <c r="H891701" s="62"/>
    </row>
    <row r="891702" spans="8:8">
      <c r="H891702" s="62"/>
    </row>
    <row r="891703" spans="8:8">
      <c r="H891703" s="62"/>
    </row>
    <row r="891704" spans="8:8">
      <c r="H891704" s="62"/>
    </row>
    <row r="891705" spans="8:8">
      <c r="H891705" s="62"/>
    </row>
    <row r="891706" spans="8:8">
      <c r="H891706" s="62"/>
    </row>
    <row r="891707" spans="8:8">
      <c r="H891707" s="62"/>
    </row>
    <row r="891708" spans="8:8">
      <c r="H891708" s="62"/>
    </row>
    <row r="891709" spans="8:8">
      <c r="H891709" s="62"/>
    </row>
    <row r="891710" spans="8:8">
      <c r="H891710" s="62"/>
    </row>
    <row r="891711" spans="8:8">
      <c r="H891711" s="62"/>
    </row>
    <row r="891712" spans="8:8">
      <c r="H891712" s="62"/>
    </row>
    <row r="891713" spans="8:8">
      <c r="H891713" s="62"/>
    </row>
    <row r="891714" spans="8:8">
      <c r="H891714" s="62"/>
    </row>
    <row r="891715" spans="8:8">
      <c r="H891715" s="62"/>
    </row>
    <row r="891716" spans="8:8">
      <c r="H891716" s="62"/>
    </row>
    <row r="891717" spans="8:8">
      <c r="H891717" s="62"/>
    </row>
    <row r="891718" spans="8:8">
      <c r="H891718" s="62"/>
    </row>
    <row r="891719" spans="8:8">
      <c r="H891719" s="62"/>
    </row>
    <row r="891720" spans="8:8">
      <c r="H891720" s="62"/>
    </row>
    <row r="891721" spans="8:8">
      <c r="H891721" s="62"/>
    </row>
    <row r="891722" spans="8:8">
      <c r="H891722" s="62"/>
    </row>
    <row r="891723" spans="8:8">
      <c r="H891723" s="62"/>
    </row>
    <row r="891724" spans="8:8">
      <c r="H891724" s="62"/>
    </row>
    <row r="891725" spans="8:8">
      <c r="H891725" s="62"/>
    </row>
    <row r="891726" spans="8:8">
      <c r="H891726" s="62"/>
    </row>
    <row r="891727" spans="8:8">
      <c r="H891727" s="62"/>
    </row>
    <row r="891728" spans="8:8">
      <c r="H891728" s="62"/>
    </row>
    <row r="891729" spans="8:8">
      <c r="H891729" s="62"/>
    </row>
    <row r="891730" spans="8:8">
      <c r="H891730" s="62"/>
    </row>
    <row r="891731" spans="8:8">
      <c r="H891731" s="62"/>
    </row>
    <row r="891732" spans="8:8">
      <c r="H891732" s="62"/>
    </row>
    <row r="891733" spans="8:8">
      <c r="H891733" s="62"/>
    </row>
    <row r="891734" spans="8:8">
      <c r="H891734" s="62"/>
    </row>
    <row r="891735" spans="8:8">
      <c r="H891735" s="62"/>
    </row>
    <row r="891736" spans="8:8">
      <c r="H891736" s="62"/>
    </row>
    <row r="891737" spans="8:8">
      <c r="H891737" s="62"/>
    </row>
    <row r="891738" spans="8:8">
      <c r="H891738" s="62"/>
    </row>
    <row r="891739" spans="8:8">
      <c r="H891739" s="62"/>
    </row>
    <row r="891740" spans="8:8">
      <c r="H891740" s="62"/>
    </row>
    <row r="891741" spans="8:8">
      <c r="H891741" s="62"/>
    </row>
    <row r="891742" spans="8:8">
      <c r="H891742" s="62"/>
    </row>
    <row r="891743" spans="8:8">
      <c r="H891743" s="62"/>
    </row>
    <row r="891744" spans="8:8">
      <c r="H891744" s="62"/>
    </row>
    <row r="891745" spans="8:8">
      <c r="H891745" s="62"/>
    </row>
    <row r="891746" spans="8:8">
      <c r="H891746" s="62"/>
    </row>
    <row r="891747" spans="8:8">
      <c r="H891747" s="62"/>
    </row>
    <row r="891748" spans="8:8">
      <c r="H891748" s="62"/>
    </row>
    <row r="891749" spans="8:8">
      <c r="H891749" s="62"/>
    </row>
    <row r="891750" spans="8:8">
      <c r="H891750" s="62"/>
    </row>
    <row r="891751" spans="8:8">
      <c r="H891751" s="62"/>
    </row>
    <row r="891752" spans="8:8">
      <c r="H891752" s="62"/>
    </row>
    <row r="891753" spans="8:8">
      <c r="H891753" s="62"/>
    </row>
    <row r="891754" spans="8:8">
      <c r="H891754" s="62"/>
    </row>
    <row r="891755" spans="8:8">
      <c r="H891755" s="62"/>
    </row>
    <row r="891756" spans="8:8">
      <c r="H891756" s="62"/>
    </row>
    <row r="891757" spans="8:8">
      <c r="H891757" s="62"/>
    </row>
    <row r="891758" spans="8:8">
      <c r="H891758" s="62"/>
    </row>
    <row r="891759" spans="8:8">
      <c r="H891759" s="62"/>
    </row>
    <row r="891760" spans="8:8">
      <c r="H891760" s="62"/>
    </row>
    <row r="891761" spans="8:8">
      <c r="H891761" s="62"/>
    </row>
    <row r="891762" spans="8:8">
      <c r="H891762" s="62"/>
    </row>
    <row r="891763" spans="8:8">
      <c r="H891763" s="62"/>
    </row>
    <row r="891764" spans="8:8">
      <c r="H891764" s="62"/>
    </row>
    <row r="891765" spans="8:8">
      <c r="H891765" s="62"/>
    </row>
    <row r="891766" spans="8:8">
      <c r="H891766" s="62"/>
    </row>
    <row r="891767" spans="8:8">
      <c r="H891767" s="62"/>
    </row>
    <row r="891768" spans="8:8">
      <c r="H891768" s="62"/>
    </row>
    <row r="891769" spans="8:8">
      <c r="H891769" s="62"/>
    </row>
    <row r="891770" spans="8:8">
      <c r="H891770" s="62"/>
    </row>
    <row r="891771" spans="8:8">
      <c r="H891771" s="62"/>
    </row>
    <row r="891772" spans="8:8">
      <c r="H891772" s="62"/>
    </row>
    <row r="891773" spans="8:8">
      <c r="H891773" s="62"/>
    </row>
    <row r="891774" spans="8:8">
      <c r="H891774" s="62"/>
    </row>
    <row r="891775" spans="8:8">
      <c r="H891775" s="62"/>
    </row>
    <row r="891776" spans="8:8">
      <c r="H891776" s="62"/>
    </row>
    <row r="891777" spans="8:8">
      <c r="H891777" s="62"/>
    </row>
    <row r="891778" spans="8:8">
      <c r="H891778" s="62"/>
    </row>
    <row r="891779" spans="8:8">
      <c r="H891779" s="62"/>
    </row>
    <row r="891780" spans="8:8">
      <c r="H891780" s="62"/>
    </row>
    <row r="891781" spans="8:8">
      <c r="H891781" s="62"/>
    </row>
    <row r="891782" spans="8:8">
      <c r="H891782" s="62"/>
    </row>
    <row r="891783" spans="8:8">
      <c r="H891783" s="62"/>
    </row>
    <row r="891784" spans="8:8">
      <c r="H891784" s="62"/>
    </row>
    <row r="891785" spans="8:8">
      <c r="H891785" s="62"/>
    </row>
    <row r="891786" spans="8:8">
      <c r="H891786" s="62"/>
    </row>
    <row r="891787" spans="8:8">
      <c r="H891787" s="62"/>
    </row>
    <row r="891788" spans="8:8">
      <c r="H891788" s="62"/>
    </row>
    <row r="891789" spans="8:8">
      <c r="H891789" s="62"/>
    </row>
    <row r="891790" spans="8:8">
      <c r="H891790" s="62"/>
    </row>
    <row r="891791" spans="8:8">
      <c r="H891791" s="62"/>
    </row>
    <row r="891792" spans="8:8">
      <c r="H891792" s="62"/>
    </row>
    <row r="891793" spans="8:8">
      <c r="H891793" s="62"/>
    </row>
    <row r="891794" spans="8:8">
      <c r="H891794" s="62"/>
    </row>
    <row r="891795" spans="8:8">
      <c r="H891795" s="62"/>
    </row>
    <row r="891796" spans="8:8">
      <c r="H891796" s="62"/>
    </row>
    <row r="891797" spans="8:8">
      <c r="H891797" s="62"/>
    </row>
    <row r="891798" spans="8:8">
      <c r="H891798" s="62"/>
    </row>
    <row r="891799" spans="8:8">
      <c r="H891799" s="62"/>
    </row>
    <row r="891800" spans="8:8">
      <c r="H891800" s="62"/>
    </row>
    <row r="891801" spans="8:8">
      <c r="H891801" s="62"/>
    </row>
    <row r="891802" spans="8:8">
      <c r="H891802" s="62"/>
    </row>
    <row r="891803" spans="8:8">
      <c r="H891803" s="62"/>
    </row>
    <row r="891804" spans="8:8">
      <c r="H891804" s="62"/>
    </row>
    <row r="891805" spans="8:8">
      <c r="H891805" s="62"/>
    </row>
    <row r="891806" spans="8:8">
      <c r="H891806" s="62"/>
    </row>
    <row r="891807" spans="8:8">
      <c r="H891807" s="62"/>
    </row>
    <row r="891808" spans="8:8">
      <c r="H891808" s="62"/>
    </row>
    <row r="891809" spans="8:8">
      <c r="H891809" s="62"/>
    </row>
    <row r="891810" spans="8:8">
      <c r="H891810" s="62"/>
    </row>
    <row r="891811" spans="8:8">
      <c r="H891811" s="62"/>
    </row>
    <row r="891812" spans="8:8">
      <c r="H891812" s="62"/>
    </row>
    <row r="891813" spans="8:8">
      <c r="H891813" s="62"/>
    </row>
    <row r="891814" spans="8:8">
      <c r="H891814" s="62"/>
    </row>
    <row r="891815" spans="8:8">
      <c r="H891815" s="62"/>
    </row>
    <row r="891816" spans="8:8">
      <c r="H891816" s="62"/>
    </row>
    <row r="891817" spans="8:8">
      <c r="H891817" s="62"/>
    </row>
    <row r="891818" spans="8:8">
      <c r="H891818" s="62"/>
    </row>
    <row r="891819" spans="8:8">
      <c r="H891819" s="62"/>
    </row>
    <row r="891820" spans="8:8">
      <c r="H891820" s="62"/>
    </row>
    <row r="891821" spans="8:8">
      <c r="H891821" s="62"/>
    </row>
    <row r="891822" spans="8:8">
      <c r="H891822" s="62"/>
    </row>
    <row r="891823" spans="8:8">
      <c r="H891823" s="62"/>
    </row>
    <row r="891824" spans="8:8">
      <c r="H891824" s="62"/>
    </row>
    <row r="891825" spans="8:8">
      <c r="H891825" s="62"/>
    </row>
    <row r="891826" spans="8:8">
      <c r="H891826" s="62"/>
    </row>
    <row r="891827" spans="8:8">
      <c r="H891827" s="62"/>
    </row>
    <row r="891828" spans="8:8">
      <c r="H891828" s="62"/>
    </row>
    <row r="891829" spans="8:8">
      <c r="H891829" s="62"/>
    </row>
    <row r="891830" spans="8:8">
      <c r="H891830" s="62"/>
    </row>
    <row r="891831" spans="8:8">
      <c r="H891831" s="62"/>
    </row>
    <row r="891832" spans="8:8">
      <c r="H891832" s="62"/>
    </row>
    <row r="891833" spans="8:8">
      <c r="H891833" s="62"/>
    </row>
    <row r="891834" spans="8:8">
      <c r="H891834" s="62"/>
    </row>
    <row r="891835" spans="8:8">
      <c r="H891835" s="62"/>
    </row>
    <row r="891836" spans="8:8">
      <c r="H891836" s="62"/>
    </row>
    <row r="891837" spans="8:8">
      <c r="H891837" s="62"/>
    </row>
    <row r="891838" spans="8:8">
      <c r="H891838" s="62"/>
    </row>
    <row r="891839" spans="8:8">
      <c r="H891839" s="62"/>
    </row>
    <row r="891840" spans="8:8">
      <c r="H891840" s="62"/>
    </row>
    <row r="891841" spans="8:8">
      <c r="H891841" s="62"/>
    </row>
    <row r="891842" spans="8:8">
      <c r="H891842" s="62"/>
    </row>
    <row r="891843" spans="8:8">
      <c r="H891843" s="62"/>
    </row>
    <row r="891844" spans="8:8">
      <c r="H891844" s="62"/>
    </row>
    <row r="891845" spans="8:8">
      <c r="H891845" s="62"/>
    </row>
    <row r="891846" spans="8:8">
      <c r="H891846" s="62"/>
    </row>
    <row r="891847" spans="8:8">
      <c r="H891847" s="62"/>
    </row>
    <row r="891848" spans="8:8">
      <c r="H891848" s="62"/>
    </row>
    <row r="891849" spans="8:8">
      <c r="H891849" s="62"/>
    </row>
    <row r="891850" spans="8:8">
      <c r="H891850" s="62"/>
    </row>
    <row r="891851" spans="8:8">
      <c r="H891851" s="62"/>
    </row>
    <row r="891852" spans="8:8">
      <c r="H891852" s="62"/>
    </row>
    <row r="891853" spans="8:8">
      <c r="H891853" s="62"/>
    </row>
    <row r="891854" spans="8:8">
      <c r="H891854" s="62"/>
    </row>
    <row r="891855" spans="8:8">
      <c r="H891855" s="62"/>
    </row>
    <row r="891856" spans="8:8">
      <c r="H891856" s="62"/>
    </row>
    <row r="891857" spans="8:8">
      <c r="H891857" s="62"/>
    </row>
    <row r="891858" spans="8:8">
      <c r="H891858" s="62"/>
    </row>
    <row r="891859" spans="8:8">
      <c r="H891859" s="62"/>
    </row>
    <row r="891860" spans="8:8">
      <c r="H891860" s="62"/>
    </row>
    <row r="891861" spans="8:8">
      <c r="H891861" s="62"/>
    </row>
    <row r="891862" spans="8:8">
      <c r="H891862" s="62"/>
    </row>
    <row r="891863" spans="8:8">
      <c r="H891863" s="62"/>
    </row>
    <row r="891864" spans="8:8">
      <c r="H891864" s="62"/>
    </row>
    <row r="891865" spans="8:8">
      <c r="H891865" s="62"/>
    </row>
    <row r="891866" spans="8:8">
      <c r="H891866" s="62"/>
    </row>
    <row r="891867" spans="8:8">
      <c r="H891867" s="62"/>
    </row>
    <row r="891868" spans="8:8">
      <c r="H891868" s="62"/>
    </row>
    <row r="891869" spans="8:8">
      <c r="H891869" s="62"/>
    </row>
    <row r="891870" spans="8:8">
      <c r="H891870" s="62"/>
    </row>
    <row r="891871" spans="8:8">
      <c r="H891871" s="62"/>
    </row>
    <row r="891872" spans="8:8">
      <c r="H891872" s="62"/>
    </row>
    <row r="891873" spans="8:8">
      <c r="H891873" s="62"/>
    </row>
    <row r="891874" spans="8:8">
      <c r="H891874" s="62"/>
    </row>
    <row r="891875" spans="8:8">
      <c r="H891875" s="62"/>
    </row>
    <row r="891876" spans="8:8">
      <c r="H891876" s="62"/>
    </row>
    <row r="891877" spans="8:8">
      <c r="H891877" s="62"/>
    </row>
    <row r="891878" spans="8:8">
      <c r="H891878" s="62"/>
    </row>
    <row r="891879" spans="8:8">
      <c r="H891879" s="62"/>
    </row>
    <row r="891880" spans="8:8">
      <c r="H891880" s="62"/>
    </row>
    <row r="891881" spans="8:8">
      <c r="H891881" s="62"/>
    </row>
    <row r="891882" spans="8:8">
      <c r="H891882" s="62"/>
    </row>
    <row r="891883" spans="8:8">
      <c r="H891883" s="62"/>
    </row>
    <row r="891884" spans="8:8">
      <c r="H891884" s="62"/>
    </row>
    <row r="891885" spans="8:8">
      <c r="H891885" s="62"/>
    </row>
    <row r="891886" spans="8:8">
      <c r="H891886" s="62"/>
    </row>
    <row r="891887" spans="8:8">
      <c r="H891887" s="62"/>
    </row>
    <row r="891888" spans="8:8">
      <c r="H891888" s="62"/>
    </row>
    <row r="891889" spans="8:8">
      <c r="H891889" s="62"/>
    </row>
    <row r="891890" spans="8:8">
      <c r="H891890" s="62"/>
    </row>
    <row r="891891" spans="8:8">
      <c r="H891891" s="62"/>
    </row>
    <row r="891892" spans="8:8">
      <c r="H891892" s="62"/>
    </row>
    <row r="891893" spans="8:8">
      <c r="H891893" s="62"/>
    </row>
    <row r="891894" spans="8:8">
      <c r="H891894" s="62"/>
    </row>
    <row r="891895" spans="8:8">
      <c r="H891895" s="62"/>
    </row>
    <row r="891896" spans="8:8">
      <c r="H891896" s="62"/>
    </row>
    <row r="891897" spans="8:8">
      <c r="H891897" s="62"/>
    </row>
    <row r="891898" spans="8:8">
      <c r="H891898" s="62"/>
    </row>
    <row r="891899" spans="8:8">
      <c r="H891899" s="62"/>
    </row>
    <row r="891900" spans="8:8">
      <c r="H891900" s="62"/>
    </row>
    <row r="891901" spans="8:8">
      <c r="H891901" s="62"/>
    </row>
    <row r="891902" spans="8:8">
      <c r="H891902" s="62"/>
    </row>
    <row r="891903" spans="8:8">
      <c r="H891903" s="62"/>
    </row>
    <row r="891904" spans="8:8">
      <c r="H891904" s="62"/>
    </row>
    <row r="891905" spans="8:8">
      <c r="H891905" s="62"/>
    </row>
    <row r="891906" spans="8:8">
      <c r="H891906" s="62"/>
    </row>
    <row r="891907" spans="8:8">
      <c r="H891907" s="62"/>
    </row>
    <row r="891908" spans="8:8">
      <c r="H891908" s="62"/>
    </row>
    <row r="891909" spans="8:8">
      <c r="H891909" s="62"/>
    </row>
    <row r="891910" spans="8:8">
      <c r="H891910" s="62"/>
    </row>
    <row r="891911" spans="8:8">
      <c r="H891911" s="62"/>
    </row>
    <row r="891912" spans="8:8">
      <c r="H891912" s="62"/>
    </row>
    <row r="891913" spans="8:8">
      <c r="H891913" s="62"/>
    </row>
    <row r="891914" spans="8:8">
      <c r="H891914" s="62"/>
    </row>
    <row r="891915" spans="8:8">
      <c r="H891915" s="62"/>
    </row>
    <row r="891916" spans="8:8">
      <c r="H891916" s="62"/>
    </row>
    <row r="891917" spans="8:8">
      <c r="H891917" s="62"/>
    </row>
    <row r="891918" spans="8:8">
      <c r="H891918" s="62"/>
    </row>
    <row r="891919" spans="8:8">
      <c r="H891919" s="62"/>
    </row>
    <row r="891920" spans="8:8">
      <c r="H891920" s="62"/>
    </row>
    <row r="891921" spans="8:8">
      <c r="H891921" s="62"/>
    </row>
    <row r="891922" spans="8:8">
      <c r="H891922" s="62"/>
    </row>
    <row r="891923" spans="8:8">
      <c r="H891923" s="62"/>
    </row>
    <row r="891924" spans="8:8">
      <c r="H891924" s="62"/>
    </row>
    <row r="891925" spans="8:8">
      <c r="H891925" s="62"/>
    </row>
    <row r="891926" spans="8:8">
      <c r="H891926" s="62"/>
    </row>
    <row r="891927" spans="8:8">
      <c r="H891927" s="62"/>
    </row>
    <row r="891928" spans="8:8">
      <c r="H891928" s="62"/>
    </row>
    <row r="891929" spans="8:8">
      <c r="H891929" s="62"/>
    </row>
    <row r="891930" spans="8:8">
      <c r="H891930" s="62"/>
    </row>
    <row r="891931" spans="8:8">
      <c r="H891931" s="62"/>
    </row>
    <row r="891932" spans="8:8">
      <c r="H891932" s="62"/>
    </row>
    <row r="891933" spans="8:8">
      <c r="H891933" s="62"/>
    </row>
    <row r="891934" spans="8:8">
      <c r="H891934" s="62"/>
    </row>
    <row r="891935" spans="8:8">
      <c r="H891935" s="62"/>
    </row>
    <row r="891936" spans="8:8">
      <c r="H891936" s="62"/>
    </row>
    <row r="891937" spans="8:8">
      <c r="H891937" s="62"/>
    </row>
    <row r="891938" spans="8:8">
      <c r="H891938" s="62"/>
    </row>
    <row r="891939" spans="8:8">
      <c r="H891939" s="62"/>
    </row>
    <row r="891940" spans="8:8">
      <c r="H891940" s="62"/>
    </row>
    <row r="891941" spans="8:8">
      <c r="H891941" s="62"/>
    </row>
    <row r="891942" spans="8:8">
      <c r="H891942" s="62"/>
    </row>
    <row r="891943" spans="8:8">
      <c r="H891943" s="62"/>
    </row>
    <row r="891944" spans="8:8">
      <c r="H891944" s="62"/>
    </row>
    <row r="891945" spans="8:8">
      <c r="H891945" s="62"/>
    </row>
    <row r="891946" spans="8:8">
      <c r="H891946" s="62"/>
    </row>
    <row r="891947" spans="8:8">
      <c r="H891947" s="62"/>
    </row>
    <row r="891948" spans="8:8">
      <c r="H891948" s="62"/>
    </row>
    <row r="891949" spans="8:8">
      <c r="H891949" s="62"/>
    </row>
    <row r="891950" spans="8:8">
      <c r="H891950" s="62"/>
    </row>
    <row r="891951" spans="8:8">
      <c r="H891951" s="62"/>
    </row>
    <row r="891952" spans="8:8">
      <c r="H891952" s="62"/>
    </row>
    <row r="891953" spans="8:8">
      <c r="H891953" s="62"/>
    </row>
    <row r="891954" spans="8:8">
      <c r="H891954" s="62"/>
    </row>
    <row r="891955" spans="8:8">
      <c r="H891955" s="62"/>
    </row>
    <row r="891956" spans="8:8">
      <c r="H891956" s="62"/>
    </row>
    <row r="891957" spans="8:8">
      <c r="H891957" s="62"/>
    </row>
    <row r="891958" spans="8:8">
      <c r="H891958" s="62"/>
    </row>
    <row r="891959" spans="8:8">
      <c r="H891959" s="62"/>
    </row>
    <row r="891960" spans="8:8">
      <c r="H891960" s="62"/>
    </row>
    <row r="891961" spans="8:8">
      <c r="H891961" s="62"/>
    </row>
    <row r="891962" spans="8:8">
      <c r="H891962" s="62"/>
    </row>
    <row r="891963" spans="8:8">
      <c r="H891963" s="62"/>
    </row>
    <row r="891964" spans="8:8">
      <c r="H891964" s="62"/>
    </row>
    <row r="891965" spans="8:8">
      <c r="H891965" s="62"/>
    </row>
    <row r="891966" spans="8:8">
      <c r="H891966" s="62"/>
    </row>
    <row r="891967" spans="8:8">
      <c r="H891967" s="62"/>
    </row>
    <row r="891968" spans="8:8">
      <c r="H891968" s="62"/>
    </row>
    <row r="891969" spans="8:8">
      <c r="H891969" s="62"/>
    </row>
    <row r="891970" spans="8:8">
      <c r="H891970" s="62"/>
    </row>
    <row r="891971" spans="8:8">
      <c r="H891971" s="62"/>
    </row>
    <row r="891972" spans="8:8">
      <c r="H891972" s="62"/>
    </row>
    <row r="891973" spans="8:8">
      <c r="H891973" s="62"/>
    </row>
    <row r="891974" spans="8:8">
      <c r="H891974" s="62"/>
    </row>
    <row r="891975" spans="8:8">
      <c r="H891975" s="62"/>
    </row>
    <row r="891976" spans="8:8">
      <c r="H891976" s="62"/>
    </row>
    <row r="891977" spans="8:8">
      <c r="H891977" s="62"/>
    </row>
    <row r="891978" spans="8:8">
      <c r="H891978" s="62"/>
    </row>
    <row r="891979" spans="8:8">
      <c r="H891979" s="62"/>
    </row>
    <row r="891980" spans="8:8">
      <c r="H891980" s="62"/>
    </row>
    <row r="891981" spans="8:8">
      <c r="H891981" s="62"/>
    </row>
    <row r="891982" spans="8:8">
      <c r="H891982" s="62"/>
    </row>
    <row r="891983" spans="8:8">
      <c r="H891983" s="62"/>
    </row>
    <row r="891984" spans="8:8">
      <c r="H891984" s="62"/>
    </row>
    <row r="891985" spans="8:8">
      <c r="H891985" s="62"/>
    </row>
    <row r="891986" spans="8:8">
      <c r="H891986" s="62"/>
    </row>
    <row r="891987" spans="8:8">
      <c r="H891987" s="62"/>
    </row>
    <row r="891988" spans="8:8">
      <c r="H891988" s="62"/>
    </row>
    <row r="891989" spans="8:8">
      <c r="H891989" s="62"/>
    </row>
    <row r="891990" spans="8:8">
      <c r="H891990" s="62"/>
    </row>
    <row r="891991" spans="8:8">
      <c r="H891991" s="62"/>
    </row>
    <row r="891992" spans="8:8">
      <c r="H891992" s="62"/>
    </row>
    <row r="891993" spans="8:8">
      <c r="H891993" s="62"/>
    </row>
    <row r="891994" spans="8:8">
      <c r="H891994" s="62"/>
    </row>
    <row r="891995" spans="8:8">
      <c r="H891995" s="62"/>
    </row>
    <row r="891996" spans="8:8">
      <c r="H891996" s="62"/>
    </row>
    <row r="891997" spans="8:8">
      <c r="H891997" s="62"/>
    </row>
    <row r="891998" spans="8:8">
      <c r="H891998" s="62"/>
    </row>
    <row r="891999" spans="8:8">
      <c r="H891999" s="62"/>
    </row>
    <row r="892000" spans="8:8">
      <c r="H892000" s="62"/>
    </row>
    <row r="892001" spans="8:8">
      <c r="H892001" s="62"/>
    </row>
    <row r="892002" spans="8:8">
      <c r="H892002" s="62"/>
    </row>
    <row r="892003" spans="8:8">
      <c r="H892003" s="62"/>
    </row>
    <row r="892004" spans="8:8">
      <c r="H892004" s="62"/>
    </row>
    <row r="892005" spans="8:8">
      <c r="H892005" s="62"/>
    </row>
    <row r="892006" spans="8:8">
      <c r="H892006" s="62"/>
    </row>
    <row r="892007" spans="8:8">
      <c r="H892007" s="62"/>
    </row>
    <row r="892008" spans="8:8">
      <c r="H892008" s="62"/>
    </row>
    <row r="892009" spans="8:8">
      <c r="H892009" s="62"/>
    </row>
    <row r="892010" spans="8:8">
      <c r="H892010" s="62"/>
    </row>
    <row r="892011" spans="8:8">
      <c r="H892011" s="62"/>
    </row>
    <row r="892012" spans="8:8">
      <c r="H892012" s="62"/>
    </row>
    <row r="892013" spans="8:8">
      <c r="H892013" s="62"/>
    </row>
    <row r="892014" spans="8:8">
      <c r="H892014" s="62"/>
    </row>
    <row r="892015" spans="8:8">
      <c r="H892015" s="62"/>
    </row>
    <row r="892016" spans="8:8">
      <c r="H892016" s="62"/>
    </row>
    <row r="892017" spans="8:8">
      <c r="H892017" s="62"/>
    </row>
    <row r="892018" spans="8:8">
      <c r="H892018" s="62"/>
    </row>
    <row r="892019" spans="8:8">
      <c r="H892019" s="62"/>
    </row>
    <row r="892020" spans="8:8">
      <c r="H892020" s="62"/>
    </row>
    <row r="892021" spans="8:8">
      <c r="H892021" s="62"/>
    </row>
    <row r="892022" spans="8:8">
      <c r="H892022" s="62"/>
    </row>
    <row r="892023" spans="8:8">
      <c r="H892023" s="62"/>
    </row>
    <row r="892024" spans="8:8">
      <c r="H892024" s="62"/>
    </row>
    <row r="892025" spans="8:8">
      <c r="H892025" s="62"/>
    </row>
    <row r="892026" spans="8:8">
      <c r="H892026" s="62"/>
    </row>
    <row r="892027" spans="8:8">
      <c r="H892027" s="62"/>
    </row>
    <row r="892028" spans="8:8">
      <c r="H892028" s="62"/>
    </row>
    <row r="892029" spans="8:8">
      <c r="H892029" s="62"/>
    </row>
    <row r="892030" spans="8:8">
      <c r="H892030" s="62"/>
    </row>
    <row r="892031" spans="8:8">
      <c r="H892031" s="62"/>
    </row>
    <row r="892032" spans="8:8">
      <c r="H892032" s="62"/>
    </row>
    <row r="892033" spans="8:8">
      <c r="H892033" s="62"/>
    </row>
    <row r="892034" spans="8:8">
      <c r="H892034" s="62"/>
    </row>
    <row r="892035" spans="8:8">
      <c r="H892035" s="62"/>
    </row>
    <row r="892036" spans="8:8">
      <c r="H892036" s="62"/>
    </row>
    <row r="892037" spans="8:8">
      <c r="H892037" s="62"/>
    </row>
    <row r="892038" spans="8:8">
      <c r="H892038" s="62"/>
    </row>
    <row r="892039" spans="8:8">
      <c r="H892039" s="62"/>
    </row>
    <row r="892040" spans="8:8">
      <c r="H892040" s="62"/>
    </row>
    <row r="892041" spans="8:8">
      <c r="H892041" s="62"/>
    </row>
    <row r="892042" spans="8:8">
      <c r="H892042" s="62"/>
    </row>
    <row r="892043" spans="8:8">
      <c r="H892043" s="62"/>
    </row>
    <row r="892044" spans="8:8">
      <c r="H892044" s="62"/>
    </row>
    <row r="892045" spans="8:8">
      <c r="H892045" s="62"/>
    </row>
    <row r="892046" spans="8:8">
      <c r="H892046" s="62"/>
    </row>
    <row r="892047" spans="8:8">
      <c r="H892047" s="62"/>
    </row>
    <row r="892048" spans="8:8">
      <c r="H892048" s="62"/>
    </row>
    <row r="892049" spans="8:8">
      <c r="H892049" s="62"/>
    </row>
    <row r="892050" spans="8:8">
      <c r="H892050" s="62"/>
    </row>
    <row r="892051" spans="8:8">
      <c r="H892051" s="62"/>
    </row>
    <row r="892052" spans="8:8">
      <c r="H892052" s="62"/>
    </row>
    <row r="892053" spans="8:8">
      <c r="H892053" s="62"/>
    </row>
    <row r="892054" spans="8:8">
      <c r="H892054" s="62"/>
    </row>
    <row r="892055" spans="8:8">
      <c r="H892055" s="62"/>
    </row>
    <row r="892056" spans="8:8">
      <c r="H892056" s="62"/>
    </row>
    <row r="892057" spans="8:8">
      <c r="H892057" s="62"/>
    </row>
    <row r="892058" spans="8:8">
      <c r="H892058" s="62"/>
    </row>
    <row r="892059" spans="8:8">
      <c r="H892059" s="62"/>
    </row>
    <row r="892060" spans="8:8">
      <c r="H892060" s="62"/>
    </row>
    <row r="892061" spans="8:8">
      <c r="H892061" s="62"/>
    </row>
    <row r="892062" spans="8:8">
      <c r="H892062" s="62"/>
    </row>
    <row r="892063" spans="8:8">
      <c r="H892063" s="62"/>
    </row>
    <row r="892064" spans="8:8">
      <c r="H892064" s="62"/>
    </row>
    <row r="892065" spans="8:8">
      <c r="H892065" s="62"/>
    </row>
    <row r="892066" spans="8:8">
      <c r="H892066" s="62"/>
    </row>
    <row r="892067" spans="8:8">
      <c r="H892067" s="62"/>
    </row>
    <row r="892068" spans="8:8">
      <c r="H892068" s="62"/>
    </row>
    <row r="892069" spans="8:8">
      <c r="H892069" s="62"/>
    </row>
    <row r="892070" spans="8:8">
      <c r="H892070" s="62"/>
    </row>
    <row r="892071" spans="8:8">
      <c r="H892071" s="62"/>
    </row>
    <row r="892072" spans="8:8">
      <c r="H892072" s="62"/>
    </row>
    <row r="892073" spans="8:8">
      <c r="H892073" s="62"/>
    </row>
    <row r="892074" spans="8:8">
      <c r="H892074" s="62"/>
    </row>
    <row r="892075" spans="8:8">
      <c r="H892075" s="62"/>
    </row>
    <row r="892076" spans="8:8">
      <c r="H892076" s="62"/>
    </row>
    <row r="892077" spans="8:8">
      <c r="H892077" s="62"/>
    </row>
    <row r="892078" spans="8:8">
      <c r="H892078" s="62"/>
    </row>
    <row r="892079" spans="8:8">
      <c r="H892079" s="62"/>
    </row>
    <row r="892080" spans="8:8">
      <c r="H892080" s="62"/>
    </row>
    <row r="892081" spans="8:8">
      <c r="H892081" s="62"/>
    </row>
    <row r="892082" spans="8:8">
      <c r="H892082" s="62"/>
    </row>
    <row r="892083" spans="8:8">
      <c r="H892083" s="62"/>
    </row>
    <row r="892084" spans="8:8">
      <c r="H892084" s="62"/>
    </row>
    <row r="892085" spans="8:8">
      <c r="H892085" s="62"/>
    </row>
    <row r="892086" spans="8:8">
      <c r="H892086" s="62"/>
    </row>
    <row r="892087" spans="8:8">
      <c r="H892087" s="62"/>
    </row>
    <row r="892088" spans="8:8">
      <c r="H892088" s="62"/>
    </row>
    <row r="892089" spans="8:8">
      <c r="H892089" s="62"/>
    </row>
    <row r="892090" spans="8:8">
      <c r="H892090" s="62"/>
    </row>
    <row r="892091" spans="8:8">
      <c r="H892091" s="62"/>
    </row>
    <row r="892092" spans="8:8">
      <c r="H892092" s="62"/>
    </row>
    <row r="892093" spans="8:8">
      <c r="H892093" s="62"/>
    </row>
    <row r="892094" spans="8:8">
      <c r="H892094" s="62"/>
    </row>
    <row r="892095" spans="8:8">
      <c r="H892095" s="62"/>
    </row>
    <row r="892096" spans="8:8">
      <c r="H892096" s="62"/>
    </row>
    <row r="892097" spans="8:8">
      <c r="H892097" s="62"/>
    </row>
    <row r="892098" spans="8:8">
      <c r="H892098" s="62"/>
    </row>
    <row r="892099" spans="8:8">
      <c r="H892099" s="62"/>
    </row>
    <row r="892100" spans="8:8">
      <c r="H892100" s="62"/>
    </row>
    <row r="892101" spans="8:8">
      <c r="H892101" s="62"/>
    </row>
    <row r="892102" spans="8:8">
      <c r="H892102" s="62"/>
    </row>
    <row r="892103" spans="8:8">
      <c r="H892103" s="62"/>
    </row>
    <row r="892104" spans="8:8">
      <c r="H892104" s="62"/>
    </row>
    <row r="892105" spans="8:8">
      <c r="H892105" s="62"/>
    </row>
    <row r="892106" spans="8:8">
      <c r="H892106" s="62"/>
    </row>
    <row r="892107" spans="8:8">
      <c r="H892107" s="62"/>
    </row>
    <row r="892108" spans="8:8">
      <c r="H892108" s="62"/>
    </row>
    <row r="892109" spans="8:8">
      <c r="H892109" s="62"/>
    </row>
    <row r="892110" spans="8:8">
      <c r="H892110" s="62"/>
    </row>
    <row r="892111" spans="8:8">
      <c r="H892111" s="62"/>
    </row>
    <row r="892112" spans="8:8">
      <c r="H892112" s="62"/>
    </row>
    <row r="892113" spans="8:8">
      <c r="H892113" s="62"/>
    </row>
    <row r="892114" spans="8:8">
      <c r="H892114" s="62"/>
    </row>
    <row r="892115" spans="8:8">
      <c r="H892115" s="62"/>
    </row>
    <row r="892116" spans="8:8">
      <c r="H892116" s="62"/>
    </row>
    <row r="892117" spans="8:8">
      <c r="H892117" s="62"/>
    </row>
    <row r="892118" spans="8:8">
      <c r="H892118" s="62"/>
    </row>
    <row r="892119" spans="8:8">
      <c r="H892119" s="62"/>
    </row>
    <row r="892120" spans="8:8">
      <c r="H892120" s="62"/>
    </row>
    <row r="892121" spans="8:8">
      <c r="H892121" s="62"/>
    </row>
    <row r="892122" spans="8:8">
      <c r="H892122" s="62"/>
    </row>
    <row r="892123" spans="8:8">
      <c r="H892123" s="62"/>
    </row>
    <row r="892124" spans="8:8">
      <c r="H892124" s="62"/>
    </row>
    <row r="892125" spans="8:8">
      <c r="H892125" s="62"/>
    </row>
    <row r="892126" spans="8:8">
      <c r="H892126" s="62"/>
    </row>
    <row r="892127" spans="8:8">
      <c r="H892127" s="62"/>
    </row>
    <row r="892128" spans="8:8">
      <c r="H892128" s="62"/>
    </row>
    <row r="892129" spans="8:8">
      <c r="H892129" s="62"/>
    </row>
    <row r="892130" spans="8:8">
      <c r="H892130" s="62"/>
    </row>
    <row r="892131" spans="8:8">
      <c r="H892131" s="62"/>
    </row>
    <row r="892132" spans="8:8">
      <c r="H892132" s="62"/>
    </row>
    <row r="892133" spans="8:8">
      <c r="H892133" s="62"/>
    </row>
    <row r="892134" spans="8:8">
      <c r="H892134" s="62"/>
    </row>
    <row r="892135" spans="8:8">
      <c r="H892135" s="62"/>
    </row>
    <row r="892136" spans="8:8">
      <c r="H892136" s="62"/>
    </row>
    <row r="892137" spans="8:8">
      <c r="H892137" s="62"/>
    </row>
    <row r="892138" spans="8:8">
      <c r="H892138" s="62"/>
    </row>
    <row r="892139" spans="8:8">
      <c r="H892139" s="62"/>
    </row>
    <row r="892140" spans="8:8">
      <c r="H892140" s="62"/>
    </row>
    <row r="892141" spans="8:8">
      <c r="H892141" s="62"/>
    </row>
    <row r="892142" spans="8:8">
      <c r="H892142" s="62"/>
    </row>
    <row r="892143" spans="8:8">
      <c r="H892143" s="62"/>
    </row>
    <row r="892144" spans="8:8">
      <c r="H892144" s="62"/>
    </row>
    <row r="892145" spans="8:8">
      <c r="H892145" s="62"/>
    </row>
    <row r="892146" spans="8:8">
      <c r="H892146" s="62"/>
    </row>
    <row r="892147" spans="8:8">
      <c r="H892147" s="62"/>
    </row>
    <row r="892148" spans="8:8">
      <c r="H892148" s="62"/>
    </row>
    <row r="892149" spans="8:8">
      <c r="H892149" s="62"/>
    </row>
    <row r="892150" spans="8:8">
      <c r="H892150" s="62"/>
    </row>
    <row r="892151" spans="8:8">
      <c r="H892151" s="62"/>
    </row>
    <row r="892152" spans="8:8">
      <c r="H892152" s="62"/>
    </row>
    <row r="892153" spans="8:8">
      <c r="H892153" s="62"/>
    </row>
    <row r="892154" spans="8:8">
      <c r="H892154" s="62"/>
    </row>
    <row r="892155" spans="8:8">
      <c r="H892155" s="62"/>
    </row>
    <row r="892156" spans="8:8">
      <c r="H892156" s="62"/>
    </row>
    <row r="892157" spans="8:8">
      <c r="H892157" s="62"/>
    </row>
    <row r="892158" spans="8:8">
      <c r="H892158" s="62"/>
    </row>
    <row r="892159" spans="8:8">
      <c r="H892159" s="62"/>
    </row>
    <row r="892160" spans="8:8">
      <c r="H892160" s="62"/>
    </row>
    <row r="892161" spans="8:8">
      <c r="H892161" s="62"/>
    </row>
    <row r="892162" spans="8:8">
      <c r="H892162" s="62"/>
    </row>
    <row r="892163" spans="8:8">
      <c r="H892163" s="62"/>
    </row>
    <row r="892164" spans="8:8">
      <c r="H892164" s="62"/>
    </row>
    <row r="892165" spans="8:8">
      <c r="H892165" s="62"/>
    </row>
    <row r="892166" spans="8:8">
      <c r="H892166" s="62"/>
    </row>
    <row r="892167" spans="8:8">
      <c r="H892167" s="62"/>
    </row>
    <row r="892168" spans="8:8">
      <c r="H892168" s="62"/>
    </row>
    <row r="892169" spans="8:8">
      <c r="H892169" s="62"/>
    </row>
    <row r="892170" spans="8:8">
      <c r="H892170" s="62"/>
    </row>
    <row r="892171" spans="8:8">
      <c r="H892171" s="62"/>
    </row>
    <row r="892172" spans="8:8">
      <c r="H892172" s="62"/>
    </row>
    <row r="892173" spans="8:8">
      <c r="H892173" s="62"/>
    </row>
    <row r="892174" spans="8:8">
      <c r="H892174" s="62"/>
    </row>
    <row r="892175" spans="8:8">
      <c r="H892175" s="62"/>
    </row>
    <row r="892176" spans="8:8">
      <c r="H892176" s="62"/>
    </row>
    <row r="892177" spans="8:8">
      <c r="H892177" s="62"/>
    </row>
    <row r="892178" spans="8:8">
      <c r="H892178" s="62"/>
    </row>
    <row r="892179" spans="8:8">
      <c r="H892179" s="62"/>
    </row>
    <row r="892180" spans="8:8">
      <c r="H892180" s="62"/>
    </row>
    <row r="892181" spans="8:8">
      <c r="H892181" s="62"/>
    </row>
    <row r="892182" spans="8:8">
      <c r="H892182" s="62"/>
    </row>
    <row r="892183" spans="8:8">
      <c r="H892183" s="62"/>
    </row>
    <row r="892184" spans="8:8">
      <c r="H892184" s="62"/>
    </row>
    <row r="892185" spans="8:8">
      <c r="H892185" s="62"/>
    </row>
    <row r="892186" spans="8:8">
      <c r="H892186" s="62"/>
    </row>
    <row r="892187" spans="8:8">
      <c r="H892187" s="62"/>
    </row>
    <row r="892188" spans="8:8">
      <c r="H892188" s="62"/>
    </row>
    <row r="892189" spans="8:8">
      <c r="H892189" s="62"/>
    </row>
    <row r="892190" spans="8:8">
      <c r="H892190" s="62"/>
    </row>
    <row r="892191" spans="8:8">
      <c r="H892191" s="62"/>
    </row>
    <row r="892192" spans="8:8">
      <c r="H892192" s="62"/>
    </row>
    <row r="892193" spans="8:8">
      <c r="H892193" s="62"/>
    </row>
    <row r="892194" spans="8:8">
      <c r="H892194" s="62"/>
    </row>
    <row r="892195" spans="8:8">
      <c r="H892195" s="62"/>
    </row>
    <row r="892196" spans="8:8">
      <c r="H892196" s="62"/>
    </row>
    <row r="892197" spans="8:8">
      <c r="H892197" s="62"/>
    </row>
    <row r="892198" spans="8:8">
      <c r="H892198" s="62"/>
    </row>
    <row r="892199" spans="8:8">
      <c r="H892199" s="62"/>
    </row>
    <row r="892200" spans="8:8">
      <c r="H892200" s="62"/>
    </row>
    <row r="892201" spans="8:8">
      <c r="H892201" s="62"/>
    </row>
    <row r="892202" spans="8:8">
      <c r="H892202" s="62"/>
    </row>
    <row r="892203" spans="8:8">
      <c r="H892203" s="62"/>
    </row>
    <row r="892204" spans="8:8">
      <c r="H892204" s="62"/>
    </row>
    <row r="892205" spans="8:8">
      <c r="H892205" s="62"/>
    </row>
    <row r="892206" spans="8:8">
      <c r="H892206" s="62"/>
    </row>
    <row r="892207" spans="8:8">
      <c r="H892207" s="62"/>
    </row>
    <row r="892208" spans="8:8">
      <c r="H892208" s="62"/>
    </row>
    <row r="892209" spans="8:8">
      <c r="H892209" s="62"/>
    </row>
    <row r="892210" spans="8:8">
      <c r="H892210" s="62"/>
    </row>
    <row r="892211" spans="8:8">
      <c r="H892211" s="62"/>
    </row>
    <row r="892212" spans="8:8">
      <c r="H892212" s="62"/>
    </row>
    <row r="892213" spans="8:8">
      <c r="H892213" s="62"/>
    </row>
    <row r="892214" spans="8:8">
      <c r="H892214" s="62"/>
    </row>
    <row r="892215" spans="8:8">
      <c r="H892215" s="62"/>
    </row>
    <row r="892216" spans="8:8">
      <c r="H892216" s="62"/>
    </row>
    <row r="892217" spans="8:8">
      <c r="H892217" s="62"/>
    </row>
    <row r="892218" spans="8:8">
      <c r="H892218" s="62"/>
    </row>
    <row r="892219" spans="8:8">
      <c r="H892219" s="62"/>
    </row>
    <row r="892220" spans="8:8">
      <c r="H892220" s="62"/>
    </row>
    <row r="892221" spans="8:8">
      <c r="H892221" s="62"/>
    </row>
    <row r="892222" spans="8:8">
      <c r="H892222" s="62"/>
    </row>
    <row r="892223" spans="8:8">
      <c r="H892223" s="62"/>
    </row>
    <row r="892224" spans="8:8">
      <c r="H892224" s="62"/>
    </row>
    <row r="892225" spans="8:8">
      <c r="H892225" s="62"/>
    </row>
    <row r="892226" spans="8:8">
      <c r="H892226" s="62"/>
    </row>
    <row r="892227" spans="8:8">
      <c r="H892227" s="62"/>
    </row>
    <row r="892228" spans="8:8">
      <c r="H892228" s="62"/>
    </row>
    <row r="892229" spans="8:8">
      <c r="H892229" s="62"/>
    </row>
    <row r="892230" spans="8:8">
      <c r="H892230" s="62"/>
    </row>
    <row r="892231" spans="8:8">
      <c r="H892231" s="62"/>
    </row>
    <row r="892232" spans="8:8">
      <c r="H892232" s="62"/>
    </row>
    <row r="892233" spans="8:8">
      <c r="H892233" s="62"/>
    </row>
    <row r="892234" spans="8:8">
      <c r="H892234" s="62"/>
    </row>
    <row r="892235" spans="8:8">
      <c r="H892235" s="62"/>
    </row>
    <row r="892236" spans="8:8">
      <c r="H892236" s="62"/>
    </row>
    <row r="892237" spans="8:8">
      <c r="H892237" s="62"/>
    </row>
    <row r="892238" spans="8:8">
      <c r="H892238" s="62"/>
    </row>
    <row r="892239" spans="8:8">
      <c r="H892239" s="62"/>
    </row>
    <row r="892240" spans="8:8">
      <c r="H892240" s="62"/>
    </row>
    <row r="892241" spans="8:8">
      <c r="H892241" s="62"/>
    </row>
    <row r="892242" spans="8:8">
      <c r="H892242" s="62"/>
    </row>
    <row r="892243" spans="8:8">
      <c r="H892243" s="62"/>
    </row>
    <row r="892244" spans="8:8">
      <c r="H892244" s="62"/>
    </row>
    <row r="892245" spans="8:8">
      <c r="H892245" s="62"/>
    </row>
    <row r="892246" spans="8:8">
      <c r="H892246" s="62"/>
    </row>
    <row r="892247" spans="8:8">
      <c r="H892247" s="62"/>
    </row>
    <row r="892248" spans="8:8">
      <c r="H892248" s="62"/>
    </row>
    <row r="892249" spans="8:8">
      <c r="H892249" s="62"/>
    </row>
    <row r="892250" spans="8:8">
      <c r="H892250" s="62"/>
    </row>
    <row r="892251" spans="8:8">
      <c r="H892251" s="62"/>
    </row>
    <row r="892252" spans="8:8">
      <c r="H892252" s="62"/>
    </row>
    <row r="892253" spans="8:8">
      <c r="H892253" s="62"/>
    </row>
    <row r="892254" spans="8:8">
      <c r="H892254" s="62"/>
    </row>
    <row r="892255" spans="8:8">
      <c r="H892255" s="62"/>
    </row>
    <row r="892256" spans="8:8">
      <c r="H892256" s="62"/>
    </row>
    <row r="892257" spans="8:8">
      <c r="H892257" s="62"/>
    </row>
    <row r="892258" spans="8:8">
      <c r="H892258" s="62"/>
    </row>
    <row r="892259" spans="8:8">
      <c r="H892259" s="62"/>
    </row>
    <row r="892260" spans="8:8">
      <c r="H892260" s="62"/>
    </row>
    <row r="892261" spans="8:8">
      <c r="H892261" s="62"/>
    </row>
    <row r="892262" spans="8:8">
      <c r="H892262" s="62"/>
    </row>
    <row r="892263" spans="8:8">
      <c r="H892263" s="62"/>
    </row>
    <row r="892264" spans="8:8">
      <c r="H892264" s="62"/>
    </row>
    <row r="892265" spans="8:8">
      <c r="H892265" s="62"/>
    </row>
    <row r="892266" spans="8:8">
      <c r="H892266" s="62"/>
    </row>
    <row r="892267" spans="8:8">
      <c r="H892267" s="62"/>
    </row>
    <row r="892268" spans="8:8">
      <c r="H892268" s="62"/>
    </row>
    <row r="892269" spans="8:8">
      <c r="H892269" s="62"/>
    </row>
    <row r="892270" spans="8:8">
      <c r="H892270" s="62"/>
    </row>
    <row r="892271" spans="8:8">
      <c r="H892271" s="62"/>
    </row>
    <row r="892272" spans="8:8">
      <c r="H892272" s="62"/>
    </row>
    <row r="892273" spans="8:8">
      <c r="H892273" s="62"/>
    </row>
    <row r="892274" spans="8:8">
      <c r="H892274" s="62"/>
    </row>
    <row r="892275" spans="8:8">
      <c r="H892275" s="62"/>
    </row>
    <row r="892276" spans="8:8">
      <c r="H892276" s="62"/>
    </row>
    <row r="892277" spans="8:8">
      <c r="H892277" s="62"/>
    </row>
    <row r="892278" spans="8:8">
      <c r="H892278" s="62"/>
    </row>
    <row r="892279" spans="8:8">
      <c r="H892279" s="62"/>
    </row>
    <row r="892280" spans="8:8">
      <c r="H892280" s="62"/>
    </row>
    <row r="892281" spans="8:8">
      <c r="H892281" s="62"/>
    </row>
    <row r="892282" spans="8:8">
      <c r="H892282" s="62"/>
    </row>
    <row r="892283" spans="8:8">
      <c r="H892283" s="62"/>
    </row>
    <row r="892284" spans="8:8">
      <c r="H892284" s="62"/>
    </row>
    <row r="892285" spans="8:8">
      <c r="H892285" s="62"/>
    </row>
    <row r="892286" spans="8:8">
      <c r="H892286" s="62"/>
    </row>
    <row r="892287" spans="8:8">
      <c r="H892287" s="62"/>
    </row>
    <row r="892288" spans="8:8">
      <c r="H892288" s="62"/>
    </row>
    <row r="892289" spans="8:8">
      <c r="H892289" s="62"/>
    </row>
    <row r="892290" spans="8:8">
      <c r="H892290" s="62"/>
    </row>
    <row r="892291" spans="8:8">
      <c r="H892291" s="62"/>
    </row>
    <row r="892292" spans="8:8">
      <c r="H892292" s="62"/>
    </row>
    <row r="892293" spans="8:8">
      <c r="H892293" s="62"/>
    </row>
    <row r="892294" spans="8:8">
      <c r="H892294" s="62"/>
    </row>
    <row r="892295" spans="8:8">
      <c r="H892295" s="62"/>
    </row>
    <row r="892296" spans="8:8">
      <c r="H892296" s="62"/>
    </row>
    <row r="892297" spans="8:8">
      <c r="H892297" s="62"/>
    </row>
    <row r="892298" spans="8:8">
      <c r="H892298" s="62"/>
    </row>
    <row r="892299" spans="8:8">
      <c r="H892299" s="62"/>
    </row>
    <row r="892300" spans="8:8">
      <c r="H892300" s="62"/>
    </row>
    <row r="892301" spans="8:8">
      <c r="H892301" s="62"/>
    </row>
    <row r="892302" spans="8:8">
      <c r="H892302" s="62"/>
    </row>
    <row r="892303" spans="8:8">
      <c r="H892303" s="62"/>
    </row>
    <row r="892304" spans="8:8">
      <c r="H892304" s="62"/>
    </row>
    <row r="892305" spans="8:8">
      <c r="H892305" s="62"/>
    </row>
    <row r="892306" spans="8:8">
      <c r="H892306" s="62"/>
    </row>
    <row r="892307" spans="8:8">
      <c r="H892307" s="62"/>
    </row>
    <row r="892308" spans="8:8">
      <c r="H892308" s="62"/>
    </row>
    <row r="892309" spans="8:8">
      <c r="H892309" s="62"/>
    </row>
    <row r="892310" spans="8:8">
      <c r="H892310" s="62"/>
    </row>
    <row r="892311" spans="8:8">
      <c r="H892311" s="62"/>
    </row>
    <row r="892312" spans="8:8">
      <c r="H892312" s="62"/>
    </row>
    <row r="892313" spans="8:8">
      <c r="H892313" s="62"/>
    </row>
    <row r="892314" spans="8:8">
      <c r="H892314" s="62"/>
    </row>
    <row r="892315" spans="8:8">
      <c r="H892315" s="62"/>
    </row>
    <row r="892316" spans="8:8">
      <c r="H892316" s="62"/>
    </row>
    <row r="892317" spans="8:8">
      <c r="H892317" s="62"/>
    </row>
    <row r="892318" spans="8:8">
      <c r="H892318" s="62"/>
    </row>
    <row r="892319" spans="8:8">
      <c r="H892319" s="62"/>
    </row>
    <row r="892320" spans="8:8">
      <c r="H892320" s="62"/>
    </row>
    <row r="892321" spans="8:8">
      <c r="H892321" s="62"/>
    </row>
    <row r="892322" spans="8:8">
      <c r="H892322" s="62"/>
    </row>
    <row r="892323" spans="8:8">
      <c r="H892323" s="62"/>
    </row>
    <row r="892324" spans="8:8">
      <c r="H892324" s="62"/>
    </row>
    <row r="892325" spans="8:8">
      <c r="H892325" s="62"/>
    </row>
    <row r="892326" spans="8:8">
      <c r="H892326" s="62"/>
    </row>
    <row r="892327" spans="8:8">
      <c r="H892327" s="62"/>
    </row>
    <row r="892328" spans="8:8">
      <c r="H892328" s="62"/>
    </row>
    <row r="892329" spans="8:8">
      <c r="H892329" s="62"/>
    </row>
    <row r="892330" spans="8:8">
      <c r="H892330" s="62"/>
    </row>
    <row r="892331" spans="8:8">
      <c r="H892331" s="62"/>
    </row>
    <row r="892332" spans="8:8">
      <c r="H892332" s="62"/>
    </row>
    <row r="892333" spans="8:8">
      <c r="H892333" s="62"/>
    </row>
    <row r="892334" spans="8:8">
      <c r="H892334" s="62"/>
    </row>
    <row r="892335" spans="8:8">
      <c r="H892335" s="62"/>
    </row>
    <row r="892336" spans="8:8">
      <c r="H892336" s="62"/>
    </row>
    <row r="892337" spans="8:8">
      <c r="H892337" s="62"/>
    </row>
    <row r="892338" spans="8:8">
      <c r="H892338" s="62"/>
    </row>
    <row r="892339" spans="8:8">
      <c r="H892339" s="62"/>
    </row>
    <row r="892340" spans="8:8">
      <c r="H892340" s="62"/>
    </row>
    <row r="892341" spans="8:8">
      <c r="H892341" s="62"/>
    </row>
    <row r="892342" spans="8:8">
      <c r="H892342" s="62"/>
    </row>
    <row r="892343" spans="8:8">
      <c r="H892343" s="62"/>
    </row>
    <row r="892344" spans="8:8">
      <c r="H892344" s="62"/>
    </row>
    <row r="892345" spans="8:8">
      <c r="H892345" s="62"/>
    </row>
    <row r="892346" spans="8:8">
      <c r="H892346" s="62"/>
    </row>
    <row r="892347" spans="8:8">
      <c r="H892347" s="62"/>
    </row>
    <row r="892348" spans="8:8">
      <c r="H892348" s="62"/>
    </row>
    <row r="892349" spans="8:8">
      <c r="H892349" s="62"/>
    </row>
    <row r="892350" spans="8:8">
      <c r="H892350" s="62"/>
    </row>
    <row r="892351" spans="8:8">
      <c r="H892351" s="62"/>
    </row>
    <row r="892352" spans="8:8">
      <c r="H892352" s="62"/>
    </row>
    <row r="892353" spans="8:8">
      <c r="H892353" s="62"/>
    </row>
    <row r="892354" spans="8:8">
      <c r="H892354" s="62"/>
    </row>
    <row r="892355" spans="8:8">
      <c r="H892355" s="62"/>
    </row>
    <row r="892356" spans="8:8">
      <c r="H892356" s="62"/>
    </row>
    <row r="892357" spans="8:8">
      <c r="H892357" s="62"/>
    </row>
    <row r="892358" spans="8:8">
      <c r="H892358" s="62"/>
    </row>
    <row r="892359" spans="8:8">
      <c r="H892359" s="62"/>
    </row>
    <row r="892360" spans="8:8">
      <c r="H892360" s="62"/>
    </row>
    <row r="892361" spans="8:8">
      <c r="H892361" s="62"/>
    </row>
    <row r="892362" spans="8:8">
      <c r="H892362" s="62"/>
    </row>
    <row r="892363" spans="8:8">
      <c r="H892363" s="62"/>
    </row>
    <row r="892364" spans="8:8">
      <c r="H892364" s="62"/>
    </row>
    <row r="892365" spans="8:8">
      <c r="H892365" s="62"/>
    </row>
    <row r="892366" spans="8:8">
      <c r="H892366" s="62"/>
    </row>
    <row r="892367" spans="8:8">
      <c r="H892367" s="62"/>
    </row>
    <row r="892368" spans="8:8">
      <c r="H892368" s="62"/>
    </row>
    <row r="892369" spans="8:8">
      <c r="H892369" s="62"/>
    </row>
    <row r="892370" spans="8:8">
      <c r="H892370" s="62"/>
    </row>
    <row r="892371" spans="8:8">
      <c r="H892371" s="62"/>
    </row>
    <row r="892372" spans="8:8">
      <c r="H892372" s="62"/>
    </row>
    <row r="892373" spans="8:8">
      <c r="H892373" s="62"/>
    </row>
    <row r="892374" spans="8:8">
      <c r="H892374" s="62"/>
    </row>
    <row r="892375" spans="8:8">
      <c r="H892375" s="62"/>
    </row>
    <row r="892376" spans="8:8">
      <c r="H892376" s="62"/>
    </row>
    <row r="892377" spans="8:8">
      <c r="H892377" s="62"/>
    </row>
    <row r="892378" spans="8:8">
      <c r="H892378" s="62"/>
    </row>
    <row r="892379" spans="8:8">
      <c r="H892379" s="62"/>
    </row>
    <row r="892380" spans="8:8">
      <c r="H892380" s="62"/>
    </row>
    <row r="892381" spans="8:8">
      <c r="H892381" s="62"/>
    </row>
    <row r="892382" spans="8:8">
      <c r="H892382" s="62"/>
    </row>
    <row r="892383" spans="8:8">
      <c r="H892383" s="62"/>
    </row>
    <row r="892384" spans="8:8">
      <c r="H892384" s="62"/>
    </row>
    <row r="892385" spans="8:8">
      <c r="H892385" s="62"/>
    </row>
    <row r="892386" spans="8:8">
      <c r="H892386" s="62"/>
    </row>
    <row r="892387" spans="8:8">
      <c r="H892387" s="62"/>
    </row>
    <row r="892388" spans="8:8">
      <c r="H892388" s="62"/>
    </row>
    <row r="892389" spans="8:8">
      <c r="H892389" s="62"/>
    </row>
    <row r="892390" spans="8:8">
      <c r="H892390" s="62"/>
    </row>
    <row r="892391" spans="8:8">
      <c r="H892391" s="62"/>
    </row>
    <row r="892392" spans="8:8">
      <c r="H892392" s="62"/>
    </row>
    <row r="892393" spans="8:8">
      <c r="H892393" s="62"/>
    </row>
    <row r="892394" spans="8:8">
      <c r="H892394" s="62"/>
    </row>
    <row r="892395" spans="8:8">
      <c r="H892395" s="62"/>
    </row>
    <row r="892396" spans="8:8">
      <c r="H892396" s="62"/>
    </row>
    <row r="892397" spans="8:8">
      <c r="H892397" s="62"/>
    </row>
    <row r="892398" spans="8:8">
      <c r="H892398" s="62"/>
    </row>
    <row r="892399" spans="8:8">
      <c r="H892399" s="62"/>
    </row>
    <row r="892400" spans="8:8">
      <c r="H892400" s="62"/>
    </row>
    <row r="892401" spans="8:8">
      <c r="H892401" s="62"/>
    </row>
    <row r="892402" spans="8:8">
      <c r="H892402" s="62"/>
    </row>
    <row r="892403" spans="8:8">
      <c r="H892403" s="62"/>
    </row>
    <row r="892404" spans="8:8">
      <c r="H892404" s="62"/>
    </row>
    <row r="892405" spans="8:8">
      <c r="H892405" s="62"/>
    </row>
    <row r="892406" spans="8:8">
      <c r="H892406" s="62"/>
    </row>
    <row r="892407" spans="8:8">
      <c r="H892407" s="62"/>
    </row>
    <row r="892408" spans="8:8">
      <c r="H892408" s="62"/>
    </row>
    <row r="892409" spans="8:8">
      <c r="H892409" s="62"/>
    </row>
    <row r="892410" spans="8:8">
      <c r="H892410" s="62"/>
    </row>
    <row r="892411" spans="8:8">
      <c r="H892411" s="62"/>
    </row>
    <row r="892412" spans="8:8">
      <c r="H892412" s="62"/>
    </row>
    <row r="892413" spans="8:8">
      <c r="H892413" s="62"/>
    </row>
    <row r="892414" spans="8:8">
      <c r="H892414" s="62"/>
    </row>
    <row r="892415" spans="8:8">
      <c r="H892415" s="62"/>
    </row>
    <row r="892416" spans="8:8">
      <c r="H892416" s="62"/>
    </row>
    <row r="892417" spans="8:8">
      <c r="H892417" s="62"/>
    </row>
    <row r="892418" spans="8:8">
      <c r="H892418" s="62"/>
    </row>
    <row r="892419" spans="8:8">
      <c r="H892419" s="62"/>
    </row>
    <row r="892420" spans="8:8">
      <c r="H892420" s="62"/>
    </row>
    <row r="892421" spans="8:8">
      <c r="H892421" s="62"/>
    </row>
    <row r="892422" spans="8:8">
      <c r="H892422" s="62"/>
    </row>
    <row r="892423" spans="8:8">
      <c r="H892423" s="62"/>
    </row>
    <row r="892424" spans="8:8">
      <c r="H892424" s="62"/>
    </row>
    <row r="892425" spans="8:8">
      <c r="H892425" s="62"/>
    </row>
    <row r="892426" spans="8:8">
      <c r="H892426" s="62"/>
    </row>
    <row r="892427" spans="8:8">
      <c r="H892427" s="62"/>
    </row>
    <row r="892428" spans="8:8">
      <c r="H892428" s="62"/>
    </row>
    <row r="892429" spans="8:8">
      <c r="H892429" s="62"/>
    </row>
    <row r="892430" spans="8:8">
      <c r="H892430" s="62"/>
    </row>
    <row r="892431" spans="8:8">
      <c r="H892431" s="62"/>
    </row>
    <row r="892432" spans="8:8">
      <c r="H892432" s="62"/>
    </row>
    <row r="892433" spans="8:8">
      <c r="H892433" s="62"/>
    </row>
    <row r="892434" spans="8:8">
      <c r="H892434" s="62"/>
    </row>
    <row r="892435" spans="8:8">
      <c r="H892435" s="62"/>
    </row>
    <row r="892436" spans="8:8">
      <c r="H892436" s="62"/>
    </row>
    <row r="892437" spans="8:8">
      <c r="H892437" s="62"/>
    </row>
    <row r="892438" spans="8:8">
      <c r="H892438" s="62"/>
    </row>
    <row r="892439" spans="8:8">
      <c r="H892439" s="62"/>
    </row>
    <row r="892440" spans="8:8">
      <c r="H892440" s="62"/>
    </row>
    <row r="892441" spans="8:8">
      <c r="H892441" s="62"/>
    </row>
    <row r="892442" spans="8:8">
      <c r="H892442" s="62"/>
    </row>
    <row r="892443" spans="8:8">
      <c r="H892443" s="62"/>
    </row>
    <row r="892444" spans="8:8">
      <c r="H892444" s="62"/>
    </row>
    <row r="892445" spans="8:8">
      <c r="H892445" s="62"/>
    </row>
    <row r="892446" spans="8:8">
      <c r="H892446" s="62"/>
    </row>
    <row r="892447" spans="8:8">
      <c r="H892447" s="62"/>
    </row>
    <row r="892448" spans="8:8">
      <c r="H892448" s="62"/>
    </row>
    <row r="892449" spans="8:8">
      <c r="H892449" s="62"/>
    </row>
    <row r="892450" spans="8:8">
      <c r="H892450" s="62"/>
    </row>
    <row r="892451" spans="8:8">
      <c r="H892451" s="62"/>
    </row>
    <row r="892452" spans="8:8">
      <c r="H892452" s="62"/>
    </row>
    <row r="892453" spans="8:8">
      <c r="H892453" s="62"/>
    </row>
    <row r="892454" spans="8:8">
      <c r="H892454" s="62"/>
    </row>
    <row r="892455" spans="8:8">
      <c r="H892455" s="62"/>
    </row>
    <row r="892456" spans="8:8">
      <c r="H892456" s="62"/>
    </row>
    <row r="892457" spans="8:8">
      <c r="H892457" s="62"/>
    </row>
    <row r="892458" spans="8:8">
      <c r="H892458" s="62"/>
    </row>
    <row r="892459" spans="8:8">
      <c r="H892459" s="62"/>
    </row>
    <row r="892460" spans="8:8">
      <c r="H892460" s="62"/>
    </row>
    <row r="892461" spans="8:8">
      <c r="H892461" s="62"/>
    </row>
    <row r="892462" spans="8:8">
      <c r="H892462" s="62"/>
    </row>
    <row r="892463" spans="8:8">
      <c r="H892463" s="62"/>
    </row>
    <row r="892464" spans="8:8">
      <c r="H892464" s="62"/>
    </row>
    <row r="892465" spans="8:8">
      <c r="H892465" s="62"/>
    </row>
    <row r="892466" spans="8:8">
      <c r="H892466" s="62"/>
    </row>
    <row r="892467" spans="8:8">
      <c r="H892467" s="62"/>
    </row>
    <row r="892468" spans="8:8">
      <c r="H892468" s="62"/>
    </row>
    <row r="892469" spans="8:8">
      <c r="H892469" s="62"/>
    </row>
    <row r="892470" spans="8:8">
      <c r="H892470" s="62"/>
    </row>
    <row r="892471" spans="8:8">
      <c r="H892471" s="62"/>
    </row>
    <row r="892472" spans="8:8">
      <c r="H892472" s="62"/>
    </row>
    <row r="892473" spans="8:8">
      <c r="H892473" s="62"/>
    </row>
    <row r="892474" spans="8:8">
      <c r="H892474" s="62"/>
    </row>
    <row r="892475" spans="8:8">
      <c r="H892475" s="62"/>
    </row>
    <row r="892476" spans="8:8">
      <c r="H892476" s="62"/>
    </row>
    <row r="892477" spans="8:8">
      <c r="H892477" s="62"/>
    </row>
    <row r="892478" spans="8:8">
      <c r="H892478" s="62"/>
    </row>
    <row r="892479" spans="8:8">
      <c r="H892479" s="62"/>
    </row>
    <row r="892480" spans="8:8">
      <c r="H892480" s="62"/>
    </row>
    <row r="892481" spans="8:8">
      <c r="H892481" s="62"/>
    </row>
    <row r="892482" spans="8:8">
      <c r="H892482" s="62"/>
    </row>
    <row r="892483" spans="8:8">
      <c r="H892483" s="62"/>
    </row>
    <row r="892484" spans="8:8">
      <c r="H892484" s="62"/>
    </row>
    <row r="892485" spans="8:8">
      <c r="H892485" s="62"/>
    </row>
    <row r="892486" spans="8:8">
      <c r="H892486" s="62"/>
    </row>
    <row r="892487" spans="8:8">
      <c r="H892487" s="62"/>
    </row>
    <row r="892488" spans="8:8">
      <c r="H892488" s="62"/>
    </row>
    <row r="892489" spans="8:8">
      <c r="H892489" s="62"/>
    </row>
    <row r="892490" spans="8:8">
      <c r="H892490" s="62"/>
    </row>
    <row r="892491" spans="8:8">
      <c r="H892491" s="62"/>
    </row>
    <row r="892492" spans="8:8">
      <c r="H892492" s="62"/>
    </row>
    <row r="892493" spans="8:8">
      <c r="H892493" s="62"/>
    </row>
    <row r="892494" spans="8:8">
      <c r="H892494" s="62"/>
    </row>
    <row r="892495" spans="8:8">
      <c r="H892495" s="62"/>
    </row>
    <row r="892496" spans="8:8">
      <c r="H892496" s="62"/>
    </row>
    <row r="892497" spans="8:8">
      <c r="H892497" s="62"/>
    </row>
    <row r="892498" spans="8:8">
      <c r="H892498" s="62"/>
    </row>
    <row r="892499" spans="8:8">
      <c r="H892499" s="62"/>
    </row>
    <row r="892500" spans="8:8">
      <c r="H892500" s="62"/>
    </row>
    <row r="892501" spans="8:8">
      <c r="H892501" s="62"/>
    </row>
    <row r="892502" spans="8:8">
      <c r="H892502" s="62"/>
    </row>
    <row r="892503" spans="8:8">
      <c r="H892503" s="62"/>
    </row>
    <row r="892504" spans="8:8">
      <c r="H892504" s="62"/>
    </row>
    <row r="892505" spans="8:8">
      <c r="H892505" s="62"/>
    </row>
    <row r="892506" spans="8:8">
      <c r="H892506" s="62"/>
    </row>
    <row r="892507" spans="8:8">
      <c r="H892507" s="62"/>
    </row>
    <row r="892508" spans="8:8">
      <c r="H892508" s="62"/>
    </row>
    <row r="892509" spans="8:8">
      <c r="H892509" s="62"/>
    </row>
    <row r="892510" spans="8:8">
      <c r="H892510" s="62"/>
    </row>
    <row r="892511" spans="8:8">
      <c r="H892511" s="62"/>
    </row>
    <row r="892512" spans="8:8">
      <c r="H892512" s="62"/>
    </row>
    <row r="892513" spans="8:8">
      <c r="H892513" s="62"/>
    </row>
    <row r="892514" spans="8:8">
      <c r="H892514" s="62"/>
    </row>
    <row r="892515" spans="8:8">
      <c r="H892515" s="62"/>
    </row>
    <row r="892516" spans="8:8">
      <c r="H892516" s="62"/>
    </row>
    <row r="892517" spans="8:8">
      <c r="H892517" s="62"/>
    </row>
    <row r="892518" spans="8:8">
      <c r="H892518" s="62"/>
    </row>
    <row r="892519" spans="8:8">
      <c r="H892519" s="62"/>
    </row>
    <row r="892520" spans="8:8">
      <c r="H892520" s="62"/>
    </row>
    <row r="892521" spans="8:8">
      <c r="H892521" s="62"/>
    </row>
    <row r="892522" spans="8:8">
      <c r="H892522" s="62"/>
    </row>
    <row r="892523" spans="8:8">
      <c r="H892523" s="62"/>
    </row>
    <row r="892524" spans="8:8">
      <c r="H892524" s="62"/>
    </row>
    <row r="892525" spans="8:8">
      <c r="H892525" s="62"/>
    </row>
    <row r="892526" spans="8:8">
      <c r="H892526" s="62"/>
    </row>
    <row r="892527" spans="8:8">
      <c r="H892527" s="62"/>
    </row>
    <row r="892528" spans="8:8">
      <c r="H892528" s="62"/>
    </row>
    <row r="892529" spans="8:8">
      <c r="H892529" s="62"/>
    </row>
    <row r="892530" spans="8:8">
      <c r="H892530" s="62"/>
    </row>
    <row r="892531" spans="8:8">
      <c r="H892531" s="62"/>
    </row>
    <row r="892532" spans="8:8">
      <c r="H892532" s="62"/>
    </row>
    <row r="892533" spans="8:8">
      <c r="H892533" s="62"/>
    </row>
    <row r="892534" spans="8:8">
      <c r="H892534" s="62"/>
    </row>
    <row r="892535" spans="8:8">
      <c r="H892535" s="62"/>
    </row>
    <row r="892536" spans="8:8">
      <c r="H892536" s="62"/>
    </row>
    <row r="892537" spans="8:8">
      <c r="H892537" s="62"/>
    </row>
    <row r="892538" spans="8:8">
      <c r="H892538" s="62"/>
    </row>
    <row r="892539" spans="8:8">
      <c r="H892539" s="62"/>
    </row>
    <row r="892540" spans="8:8">
      <c r="H892540" s="62"/>
    </row>
    <row r="892541" spans="8:8">
      <c r="H892541" s="62"/>
    </row>
    <row r="892542" spans="8:8">
      <c r="H892542" s="62"/>
    </row>
    <row r="892543" spans="8:8">
      <c r="H892543" s="62"/>
    </row>
    <row r="892544" spans="8:8">
      <c r="H892544" s="62"/>
    </row>
    <row r="892545" spans="8:8">
      <c r="H892545" s="62"/>
    </row>
    <row r="892546" spans="8:8">
      <c r="H892546" s="62"/>
    </row>
    <row r="892547" spans="8:8">
      <c r="H892547" s="62"/>
    </row>
    <row r="892548" spans="8:8">
      <c r="H892548" s="62"/>
    </row>
    <row r="892549" spans="8:8">
      <c r="H892549" s="62"/>
    </row>
    <row r="892550" spans="8:8">
      <c r="H892550" s="62"/>
    </row>
    <row r="892551" spans="8:8">
      <c r="H892551" s="62"/>
    </row>
    <row r="892552" spans="8:8">
      <c r="H892552" s="62"/>
    </row>
    <row r="892553" spans="8:8">
      <c r="H892553" s="62"/>
    </row>
    <row r="892554" spans="8:8">
      <c r="H892554" s="62"/>
    </row>
    <row r="892555" spans="8:8">
      <c r="H892555" s="62"/>
    </row>
    <row r="892556" spans="8:8">
      <c r="H892556" s="62"/>
    </row>
    <row r="892557" spans="8:8">
      <c r="H892557" s="62"/>
    </row>
    <row r="892558" spans="8:8">
      <c r="H892558" s="62"/>
    </row>
    <row r="892559" spans="8:8">
      <c r="H892559" s="62"/>
    </row>
    <row r="892560" spans="8:8">
      <c r="H892560" s="62"/>
    </row>
    <row r="892561" spans="8:8">
      <c r="H892561" s="62"/>
    </row>
    <row r="892562" spans="8:8">
      <c r="H892562" s="62"/>
    </row>
    <row r="892563" spans="8:8">
      <c r="H892563" s="62"/>
    </row>
    <row r="892564" spans="8:8">
      <c r="H892564" s="62"/>
    </row>
    <row r="892565" spans="8:8">
      <c r="H892565" s="62"/>
    </row>
    <row r="892566" spans="8:8">
      <c r="H892566" s="62"/>
    </row>
    <row r="892567" spans="8:8">
      <c r="H892567" s="62"/>
    </row>
    <row r="892568" spans="8:8">
      <c r="H892568" s="62"/>
    </row>
    <row r="892569" spans="8:8">
      <c r="H892569" s="62"/>
    </row>
    <row r="892570" spans="8:8">
      <c r="H892570" s="62"/>
    </row>
    <row r="892571" spans="8:8">
      <c r="H892571" s="62"/>
    </row>
    <row r="892572" spans="8:8">
      <c r="H892572" s="62"/>
    </row>
    <row r="892573" spans="8:8">
      <c r="H892573" s="62"/>
    </row>
    <row r="892574" spans="8:8">
      <c r="H892574" s="62"/>
    </row>
    <row r="892575" spans="8:8">
      <c r="H892575" s="62"/>
    </row>
    <row r="892576" spans="8:8">
      <c r="H892576" s="62"/>
    </row>
    <row r="892577" spans="8:8">
      <c r="H892577" s="62"/>
    </row>
    <row r="892578" spans="8:8">
      <c r="H892578" s="62"/>
    </row>
    <row r="892579" spans="8:8">
      <c r="H892579" s="62"/>
    </row>
    <row r="892580" spans="8:8">
      <c r="H892580" s="62"/>
    </row>
    <row r="892581" spans="8:8">
      <c r="H892581" s="62"/>
    </row>
    <row r="892582" spans="8:8">
      <c r="H892582" s="62"/>
    </row>
    <row r="892583" spans="8:8">
      <c r="H892583" s="62"/>
    </row>
    <row r="892584" spans="8:8">
      <c r="H892584" s="62"/>
    </row>
    <row r="892585" spans="8:8">
      <c r="H892585" s="62"/>
    </row>
    <row r="892586" spans="8:8">
      <c r="H892586" s="62"/>
    </row>
    <row r="892587" spans="8:8">
      <c r="H892587" s="62"/>
    </row>
    <row r="892588" spans="8:8">
      <c r="H892588" s="62"/>
    </row>
    <row r="892589" spans="8:8">
      <c r="H892589" s="62"/>
    </row>
    <row r="892590" spans="8:8">
      <c r="H892590" s="62"/>
    </row>
    <row r="892591" spans="8:8">
      <c r="H892591" s="62"/>
    </row>
    <row r="892592" spans="8:8">
      <c r="H892592" s="62"/>
    </row>
    <row r="892593" spans="8:8">
      <c r="H892593" s="62"/>
    </row>
    <row r="892594" spans="8:8">
      <c r="H892594" s="62"/>
    </row>
    <row r="892595" spans="8:8">
      <c r="H892595" s="62"/>
    </row>
    <row r="892596" spans="8:8">
      <c r="H892596" s="62"/>
    </row>
    <row r="892597" spans="8:8">
      <c r="H892597" s="62"/>
    </row>
    <row r="892598" spans="8:8">
      <c r="H892598" s="62"/>
    </row>
    <row r="892599" spans="8:8">
      <c r="H892599" s="62"/>
    </row>
    <row r="892600" spans="8:8">
      <c r="H892600" s="62"/>
    </row>
    <row r="892601" spans="8:8">
      <c r="H892601" s="62"/>
    </row>
    <row r="892602" spans="8:8">
      <c r="H892602" s="62"/>
    </row>
    <row r="892603" spans="8:8">
      <c r="H892603" s="62"/>
    </row>
    <row r="892604" spans="8:8">
      <c r="H892604" s="62"/>
    </row>
    <row r="892605" spans="8:8">
      <c r="H892605" s="62"/>
    </row>
    <row r="892606" spans="8:8">
      <c r="H892606" s="62"/>
    </row>
    <row r="892607" spans="8:8">
      <c r="H892607" s="62"/>
    </row>
    <row r="892608" spans="8:8">
      <c r="H892608" s="62"/>
    </row>
    <row r="892609" spans="8:8">
      <c r="H892609" s="62"/>
    </row>
    <row r="892610" spans="8:8">
      <c r="H892610" s="62"/>
    </row>
    <row r="892611" spans="8:8">
      <c r="H892611" s="62"/>
    </row>
    <row r="892612" spans="8:8">
      <c r="H892612" s="62"/>
    </row>
    <row r="892613" spans="8:8">
      <c r="H892613" s="62"/>
    </row>
    <row r="892614" spans="8:8">
      <c r="H892614" s="62"/>
    </row>
    <row r="892615" spans="8:8">
      <c r="H892615" s="62"/>
    </row>
    <row r="892616" spans="8:8">
      <c r="H892616" s="62"/>
    </row>
    <row r="892617" spans="8:8">
      <c r="H892617" s="62"/>
    </row>
    <row r="892618" spans="8:8">
      <c r="H892618" s="62"/>
    </row>
    <row r="892619" spans="8:8">
      <c r="H892619" s="62"/>
    </row>
    <row r="892620" spans="8:8">
      <c r="H892620" s="62"/>
    </row>
    <row r="892621" spans="8:8">
      <c r="H892621" s="62"/>
    </row>
    <row r="892622" spans="8:8">
      <c r="H892622" s="62"/>
    </row>
    <row r="892623" spans="8:8">
      <c r="H892623" s="62"/>
    </row>
    <row r="892624" spans="8:8">
      <c r="H892624" s="62"/>
    </row>
    <row r="892625" spans="8:8">
      <c r="H892625" s="62"/>
    </row>
    <row r="892626" spans="8:8">
      <c r="H892626" s="62"/>
    </row>
    <row r="892627" spans="8:8">
      <c r="H892627" s="62"/>
    </row>
    <row r="892628" spans="8:8">
      <c r="H892628" s="62"/>
    </row>
    <row r="892629" spans="8:8">
      <c r="H892629" s="62"/>
    </row>
    <row r="892630" spans="8:8">
      <c r="H892630" s="62"/>
    </row>
    <row r="892631" spans="8:8">
      <c r="H892631" s="62"/>
    </row>
    <row r="892632" spans="8:8">
      <c r="H892632" s="62"/>
    </row>
    <row r="892633" spans="8:8">
      <c r="H892633" s="62"/>
    </row>
    <row r="892634" spans="8:8">
      <c r="H892634" s="62"/>
    </row>
    <row r="892635" spans="8:8">
      <c r="H892635" s="62"/>
    </row>
    <row r="892636" spans="8:8">
      <c r="H892636" s="62"/>
    </row>
    <row r="892637" spans="8:8">
      <c r="H892637" s="62"/>
    </row>
    <row r="892638" spans="8:8">
      <c r="H892638" s="62"/>
    </row>
    <row r="892639" spans="8:8">
      <c r="H892639" s="62"/>
    </row>
    <row r="892640" spans="8:8">
      <c r="H892640" s="62"/>
    </row>
    <row r="892641" spans="8:8">
      <c r="H892641" s="62"/>
    </row>
    <row r="892642" spans="8:8">
      <c r="H892642" s="62"/>
    </row>
    <row r="892643" spans="8:8">
      <c r="H892643" s="62"/>
    </row>
    <row r="892644" spans="8:8">
      <c r="H892644" s="62"/>
    </row>
    <row r="892645" spans="8:8">
      <c r="H892645" s="62"/>
    </row>
    <row r="892646" spans="8:8">
      <c r="H892646" s="62"/>
    </row>
    <row r="892647" spans="8:8">
      <c r="H892647" s="62"/>
    </row>
    <row r="892648" spans="8:8">
      <c r="H892648" s="62"/>
    </row>
    <row r="892649" spans="8:8">
      <c r="H892649" s="62"/>
    </row>
    <row r="892650" spans="8:8">
      <c r="H892650" s="62"/>
    </row>
    <row r="892651" spans="8:8">
      <c r="H892651" s="62"/>
    </row>
    <row r="892652" spans="8:8">
      <c r="H892652" s="62"/>
    </row>
    <row r="892653" spans="8:8">
      <c r="H892653" s="62"/>
    </row>
    <row r="892654" spans="8:8">
      <c r="H892654" s="62"/>
    </row>
    <row r="892655" spans="8:8">
      <c r="H892655" s="62"/>
    </row>
    <row r="892656" spans="8:8">
      <c r="H892656" s="62"/>
    </row>
    <row r="892657" spans="8:8">
      <c r="H892657" s="62"/>
    </row>
    <row r="892658" spans="8:8">
      <c r="H892658" s="62"/>
    </row>
    <row r="892659" spans="8:8">
      <c r="H892659" s="62"/>
    </row>
    <row r="892660" spans="8:8">
      <c r="H892660" s="62"/>
    </row>
    <row r="892661" spans="8:8">
      <c r="H892661" s="62"/>
    </row>
    <row r="892662" spans="8:8">
      <c r="H892662" s="62"/>
    </row>
    <row r="892663" spans="8:8">
      <c r="H892663" s="62"/>
    </row>
    <row r="892664" spans="8:8">
      <c r="H892664" s="62"/>
    </row>
    <row r="892665" spans="8:8">
      <c r="H892665" s="62"/>
    </row>
    <row r="892666" spans="8:8">
      <c r="H892666" s="62"/>
    </row>
    <row r="892667" spans="8:8">
      <c r="H892667" s="62"/>
    </row>
    <row r="892668" spans="8:8">
      <c r="H892668" s="62"/>
    </row>
    <row r="892669" spans="8:8">
      <c r="H892669" s="62"/>
    </row>
    <row r="892670" spans="8:8">
      <c r="H892670" s="62"/>
    </row>
    <row r="892671" spans="8:8">
      <c r="H892671" s="62"/>
    </row>
    <row r="892672" spans="8:8">
      <c r="H892672" s="62"/>
    </row>
    <row r="892673" spans="8:8">
      <c r="H892673" s="62"/>
    </row>
    <row r="892674" spans="8:8">
      <c r="H892674" s="62"/>
    </row>
    <row r="892675" spans="8:8">
      <c r="H892675" s="62"/>
    </row>
    <row r="892676" spans="8:8">
      <c r="H892676" s="62"/>
    </row>
    <row r="892677" spans="8:8">
      <c r="H892677" s="62"/>
    </row>
    <row r="892678" spans="8:8">
      <c r="H892678" s="62"/>
    </row>
    <row r="892679" spans="8:8">
      <c r="H892679" s="62"/>
    </row>
    <row r="892680" spans="8:8">
      <c r="H892680" s="62"/>
    </row>
    <row r="892681" spans="8:8">
      <c r="H892681" s="62"/>
    </row>
    <row r="892682" spans="8:8">
      <c r="H892682" s="62"/>
    </row>
    <row r="892683" spans="8:8">
      <c r="H892683" s="62"/>
    </row>
    <row r="892684" spans="8:8">
      <c r="H892684" s="62"/>
    </row>
    <row r="892685" spans="8:8">
      <c r="H892685" s="62"/>
    </row>
    <row r="892686" spans="8:8">
      <c r="H892686" s="62"/>
    </row>
    <row r="892687" spans="8:8">
      <c r="H892687" s="62"/>
    </row>
    <row r="892688" spans="8:8">
      <c r="H892688" s="62"/>
    </row>
    <row r="892689" spans="8:8">
      <c r="H892689" s="62"/>
    </row>
    <row r="892690" spans="8:8">
      <c r="H892690" s="62"/>
    </row>
    <row r="892691" spans="8:8">
      <c r="H892691" s="62"/>
    </row>
    <row r="892692" spans="8:8">
      <c r="H892692" s="62"/>
    </row>
    <row r="892693" spans="8:8">
      <c r="H892693" s="62"/>
    </row>
    <row r="892694" spans="8:8">
      <c r="H892694" s="62"/>
    </row>
    <row r="892695" spans="8:8">
      <c r="H892695" s="62"/>
    </row>
    <row r="892696" spans="8:8">
      <c r="H892696" s="62"/>
    </row>
    <row r="892697" spans="8:8">
      <c r="H892697" s="62"/>
    </row>
    <row r="892698" spans="8:8">
      <c r="H892698" s="62"/>
    </row>
    <row r="892699" spans="8:8">
      <c r="H892699" s="62"/>
    </row>
    <row r="892700" spans="8:8">
      <c r="H892700" s="62"/>
    </row>
    <row r="892701" spans="8:8">
      <c r="H892701" s="62"/>
    </row>
    <row r="892702" spans="8:8">
      <c r="H892702" s="62"/>
    </row>
    <row r="892703" spans="8:8">
      <c r="H892703" s="62"/>
    </row>
    <row r="892704" spans="8:8">
      <c r="H892704" s="62"/>
    </row>
    <row r="892705" spans="8:8">
      <c r="H892705" s="62"/>
    </row>
    <row r="892706" spans="8:8">
      <c r="H892706" s="62"/>
    </row>
    <row r="892707" spans="8:8">
      <c r="H892707" s="62"/>
    </row>
    <row r="892708" spans="8:8">
      <c r="H892708" s="62"/>
    </row>
    <row r="892709" spans="8:8">
      <c r="H892709" s="62"/>
    </row>
    <row r="892710" spans="8:8">
      <c r="H892710" s="62"/>
    </row>
    <row r="892711" spans="8:8">
      <c r="H892711" s="62"/>
    </row>
    <row r="892712" spans="8:8">
      <c r="H892712" s="62"/>
    </row>
    <row r="892713" spans="8:8">
      <c r="H892713" s="62"/>
    </row>
    <row r="892714" spans="8:8">
      <c r="H892714" s="62"/>
    </row>
    <row r="892715" spans="8:8">
      <c r="H892715" s="62"/>
    </row>
    <row r="892716" spans="8:8">
      <c r="H892716" s="62"/>
    </row>
    <row r="892717" spans="8:8">
      <c r="H892717" s="62"/>
    </row>
    <row r="892718" spans="8:8">
      <c r="H892718" s="62"/>
    </row>
    <row r="892719" spans="8:8">
      <c r="H892719" s="62"/>
    </row>
    <row r="892720" spans="8:8">
      <c r="H892720" s="62"/>
    </row>
    <row r="892721" spans="8:8">
      <c r="H892721" s="62"/>
    </row>
    <row r="892722" spans="8:8">
      <c r="H892722" s="62"/>
    </row>
    <row r="892723" spans="8:8">
      <c r="H892723" s="62"/>
    </row>
    <row r="892724" spans="8:8">
      <c r="H892724" s="62"/>
    </row>
    <row r="892725" spans="8:8">
      <c r="H892725" s="62"/>
    </row>
    <row r="892726" spans="8:8">
      <c r="H892726" s="62"/>
    </row>
    <row r="892727" spans="8:8">
      <c r="H892727" s="62"/>
    </row>
    <row r="892728" spans="8:8">
      <c r="H892728" s="62"/>
    </row>
    <row r="892729" spans="8:8">
      <c r="H892729" s="62"/>
    </row>
    <row r="892730" spans="8:8">
      <c r="H892730" s="62"/>
    </row>
    <row r="892731" spans="8:8">
      <c r="H892731" s="62"/>
    </row>
    <row r="892732" spans="8:8">
      <c r="H892732" s="62"/>
    </row>
    <row r="892733" spans="8:8">
      <c r="H892733" s="62"/>
    </row>
    <row r="892734" spans="8:8">
      <c r="H892734" s="62"/>
    </row>
    <row r="892735" spans="8:8">
      <c r="H892735" s="62"/>
    </row>
    <row r="892736" spans="8:8">
      <c r="H892736" s="62"/>
    </row>
    <row r="892737" spans="8:8">
      <c r="H892737" s="62"/>
    </row>
    <row r="892738" spans="8:8">
      <c r="H892738" s="62"/>
    </row>
    <row r="892739" spans="8:8">
      <c r="H892739" s="62"/>
    </row>
    <row r="892740" spans="8:8">
      <c r="H892740" s="62"/>
    </row>
    <row r="892741" spans="8:8">
      <c r="H892741" s="62"/>
    </row>
    <row r="892742" spans="8:8">
      <c r="H892742" s="62"/>
    </row>
    <row r="892743" spans="8:8">
      <c r="H892743" s="62"/>
    </row>
    <row r="892744" spans="8:8">
      <c r="H892744" s="62"/>
    </row>
    <row r="892745" spans="8:8">
      <c r="H892745" s="62"/>
    </row>
    <row r="892746" spans="8:8">
      <c r="H892746" s="62"/>
    </row>
    <row r="892747" spans="8:8">
      <c r="H892747" s="62"/>
    </row>
    <row r="892748" spans="8:8">
      <c r="H892748" s="62"/>
    </row>
    <row r="892749" spans="8:8">
      <c r="H892749" s="62"/>
    </row>
    <row r="892750" spans="8:8">
      <c r="H892750" s="62"/>
    </row>
    <row r="892751" spans="8:8">
      <c r="H892751" s="62"/>
    </row>
    <row r="892752" spans="8:8">
      <c r="H892752" s="62"/>
    </row>
    <row r="892753" spans="8:8">
      <c r="H892753" s="62"/>
    </row>
    <row r="892754" spans="8:8">
      <c r="H892754" s="62"/>
    </row>
    <row r="892755" spans="8:8">
      <c r="H892755" s="62"/>
    </row>
    <row r="892756" spans="8:8">
      <c r="H892756" s="62"/>
    </row>
    <row r="892757" spans="8:8">
      <c r="H892757" s="62"/>
    </row>
    <row r="892758" spans="8:8">
      <c r="H892758" s="62"/>
    </row>
    <row r="892759" spans="8:8">
      <c r="H892759" s="62"/>
    </row>
    <row r="892760" spans="8:8">
      <c r="H892760" s="62"/>
    </row>
    <row r="892761" spans="8:8">
      <c r="H892761" s="62"/>
    </row>
    <row r="892762" spans="8:8">
      <c r="H892762" s="62"/>
    </row>
    <row r="892763" spans="8:8">
      <c r="H892763" s="62"/>
    </row>
    <row r="892764" spans="8:8">
      <c r="H892764" s="62"/>
    </row>
    <row r="892765" spans="8:8">
      <c r="H892765" s="62"/>
    </row>
    <row r="892766" spans="8:8">
      <c r="H892766" s="62"/>
    </row>
    <row r="892767" spans="8:8">
      <c r="H892767" s="62"/>
    </row>
    <row r="892768" spans="8:8">
      <c r="H892768" s="62"/>
    </row>
    <row r="892769" spans="8:8">
      <c r="H892769" s="62"/>
    </row>
    <row r="892770" spans="8:8">
      <c r="H892770" s="62"/>
    </row>
    <row r="892771" spans="8:8">
      <c r="H892771" s="62"/>
    </row>
    <row r="892772" spans="8:8">
      <c r="H892772" s="62"/>
    </row>
    <row r="892773" spans="8:8">
      <c r="H892773" s="62"/>
    </row>
    <row r="892774" spans="8:8">
      <c r="H892774" s="62"/>
    </row>
    <row r="892775" spans="8:8">
      <c r="H892775" s="62"/>
    </row>
    <row r="892776" spans="8:8">
      <c r="H892776" s="62"/>
    </row>
    <row r="892777" spans="8:8">
      <c r="H892777" s="62"/>
    </row>
    <row r="892778" spans="8:8">
      <c r="H892778" s="62"/>
    </row>
    <row r="892779" spans="8:8">
      <c r="H892779" s="62"/>
    </row>
    <row r="892780" spans="8:8">
      <c r="H892780" s="62"/>
    </row>
    <row r="892781" spans="8:8">
      <c r="H892781" s="62"/>
    </row>
    <row r="892782" spans="8:8">
      <c r="H892782" s="62"/>
    </row>
    <row r="892783" spans="8:8">
      <c r="H892783" s="62"/>
    </row>
    <row r="892784" spans="8:8">
      <c r="H892784" s="62"/>
    </row>
    <row r="892785" spans="8:8">
      <c r="H892785" s="62"/>
    </row>
    <row r="892786" spans="8:8">
      <c r="H892786" s="62"/>
    </row>
    <row r="892787" spans="8:8">
      <c r="H892787" s="62"/>
    </row>
    <row r="892788" spans="8:8">
      <c r="H892788" s="62"/>
    </row>
    <row r="892789" spans="8:8">
      <c r="H892789" s="62"/>
    </row>
    <row r="892790" spans="8:8">
      <c r="H892790" s="62"/>
    </row>
    <row r="892791" spans="8:8">
      <c r="H892791" s="62"/>
    </row>
    <row r="892792" spans="8:8">
      <c r="H892792" s="62"/>
    </row>
    <row r="892793" spans="8:8">
      <c r="H892793" s="62"/>
    </row>
    <row r="892794" spans="8:8">
      <c r="H892794" s="62"/>
    </row>
    <row r="892795" spans="8:8">
      <c r="H892795" s="62"/>
    </row>
    <row r="892796" spans="8:8">
      <c r="H892796" s="62"/>
    </row>
    <row r="892797" spans="8:8">
      <c r="H892797" s="62"/>
    </row>
    <row r="892798" spans="8:8">
      <c r="H892798" s="62"/>
    </row>
    <row r="892799" spans="8:8">
      <c r="H892799" s="62"/>
    </row>
    <row r="892800" spans="8:8">
      <c r="H892800" s="62"/>
    </row>
    <row r="892801" spans="8:8">
      <c r="H892801" s="62"/>
    </row>
    <row r="892802" spans="8:8">
      <c r="H892802" s="62"/>
    </row>
    <row r="892803" spans="8:8">
      <c r="H892803" s="62"/>
    </row>
    <row r="892804" spans="8:8">
      <c r="H892804" s="62"/>
    </row>
    <row r="892805" spans="8:8">
      <c r="H892805" s="62"/>
    </row>
    <row r="892806" spans="8:8">
      <c r="H892806" s="62"/>
    </row>
    <row r="892807" spans="8:8">
      <c r="H892807" s="62"/>
    </row>
    <row r="892808" spans="8:8">
      <c r="H892808" s="62"/>
    </row>
    <row r="892809" spans="8:8">
      <c r="H892809" s="62"/>
    </row>
    <row r="892810" spans="8:8">
      <c r="H892810" s="62"/>
    </row>
    <row r="892811" spans="8:8">
      <c r="H892811" s="62"/>
    </row>
    <row r="892812" spans="8:8">
      <c r="H892812" s="62"/>
    </row>
    <row r="892813" spans="8:8">
      <c r="H892813" s="62"/>
    </row>
    <row r="892814" spans="8:8">
      <c r="H892814" s="62"/>
    </row>
    <row r="892815" spans="8:8">
      <c r="H892815" s="62"/>
    </row>
    <row r="892816" spans="8:8">
      <c r="H892816" s="62"/>
    </row>
    <row r="892817" spans="8:8">
      <c r="H892817" s="62"/>
    </row>
    <row r="892818" spans="8:8">
      <c r="H892818" s="62"/>
    </row>
    <row r="892819" spans="8:8">
      <c r="H892819" s="62"/>
    </row>
    <row r="892820" spans="8:8">
      <c r="H892820" s="62"/>
    </row>
    <row r="892821" spans="8:8">
      <c r="H892821" s="62"/>
    </row>
    <row r="892822" spans="8:8">
      <c r="H892822" s="62"/>
    </row>
    <row r="892823" spans="8:8">
      <c r="H892823" s="62"/>
    </row>
    <row r="892824" spans="8:8">
      <c r="H892824" s="62"/>
    </row>
    <row r="892825" spans="8:8">
      <c r="H892825" s="62"/>
    </row>
    <row r="892826" spans="8:8">
      <c r="H892826" s="62"/>
    </row>
    <row r="892827" spans="8:8">
      <c r="H892827" s="62"/>
    </row>
    <row r="892828" spans="8:8">
      <c r="H892828" s="62"/>
    </row>
    <row r="892829" spans="8:8">
      <c r="H892829" s="62"/>
    </row>
    <row r="892830" spans="8:8">
      <c r="H892830" s="62"/>
    </row>
    <row r="892831" spans="8:8">
      <c r="H892831" s="62"/>
    </row>
    <row r="892832" spans="8:8">
      <c r="H892832" s="62"/>
    </row>
    <row r="892833" spans="8:8">
      <c r="H892833" s="62"/>
    </row>
    <row r="892834" spans="8:8">
      <c r="H892834" s="62"/>
    </row>
    <row r="892835" spans="8:8">
      <c r="H892835" s="62"/>
    </row>
    <row r="892836" spans="8:8">
      <c r="H892836" s="62"/>
    </row>
    <row r="892837" spans="8:8">
      <c r="H892837" s="62"/>
    </row>
    <row r="892838" spans="8:8">
      <c r="H892838" s="62"/>
    </row>
    <row r="892839" spans="8:8">
      <c r="H892839" s="62"/>
    </row>
    <row r="892840" spans="8:8">
      <c r="H892840" s="62"/>
    </row>
    <row r="892841" spans="8:8">
      <c r="H892841" s="62"/>
    </row>
    <row r="892842" spans="8:8">
      <c r="H892842" s="62"/>
    </row>
    <row r="892843" spans="8:8">
      <c r="H892843" s="62"/>
    </row>
    <row r="892844" spans="8:8">
      <c r="H892844" s="62"/>
    </row>
    <row r="892845" spans="8:8">
      <c r="H892845" s="62"/>
    </row>
    <row r="892846" spans="8:8">
      <c r="H892846" s="62"/>
    </row>
    <row r="892847" spans="8:8">
      <c r="H892847" s="62"/>
    </row>
    <row r="892848" spans="8:8">
      <c r="H892848" s="62"/>
    </row>
    <row r="892849" spans="8:8">
      <c r="H892849" s="62"/>
    </row>
    <row r="892850" spans="8:8">
      <c r="H892850" s="62"/>
    </row>
    <row r="892851" spans="8:8">
      <c r="H892851" s="62"/>
    </row>
    <row r="892852" spans="8:8">
      <c r="H892852" s="62"/>
    </row>
    <row r="892853" spans="8:8">
      <c r="H892853" s="62"/>
    </row>
    <row r="892854" spans="8:8">
      <c r="H892854" s="62"/>
    </row>
    <row r="892855" spans="8:8">
      <c r="H892855" s="62"/>
    </row>
    <row r="892856" spans="8:8">
      <c r="H892856" s="62"/>
    </row>
    <row r="892857" spans="8:8">
      <c r="H892857" s="62"/>
    </row>
    <row r="892858" spans="8:8">
      <c r="H892858" s="62"/>
    </row>
    <row r="892859" spans="8:8">
      <c r="H892859" s="62"/>
    </row>
    <row r="892860" spans="8:8">
      <c r="H892860" s="62"/>
    </row>
    <row r="892861" spans="8:8">
      <c r="H892861" s="62"/>
    </row>
    <row r="892862" spans="8:8">
      <c r="H892862" s="62"/>
    </row>
    <row r="892863" spans="8:8">
      <c r="H892863" s="62"/>
    </row>
    <row r="892864" spans="8:8">
      <c r="H892864" s="62"/>
    </row>
    <row r="892865" spans="8:8">
      <c r="H892865" s="62"/>
    </row>
    <row r="892866" spans="8:8">
      <c r="H892866" s="62"/>
    </row>
    <row r="892867" spans="8:8">
      <c r="H892867" s="62"/>
    </row>
    <row r="892868" spans="8:8">
      <c r="H892868" s="62"/>
    </row>
    <row r="892869" spans="8:8">
      <c r="H892869" s="62"/>
    </row>
    <row r="892870" spans="8:8">
      <c r="H892870" s="62"/>
    </row>
    <row r="892871" spans="8:8">
      <c r="H892871" s="62"/>
    </row>
    <row r="892872" spans="8:8">
      <c r="H892872" s="62"/>
    </row>
    <row r="892873" spans="8:8">
      <c r="H892873" s="62"/>
    </row>
    <row r="892874" spans="8:8">
      <c r="H892874" s="62"/>
    </row>
    <row r="892875" spans="8:8">
      <c r="H892875" s="62"/>
    </row>
    <row r="892876" spans="8:8">
      <c r="H892876" s="62"/>
    </row>
    <row r="892877" spans="8:8">
      <c r="H892877" s="62"/>
    </row>
    <row r="892878" spans="8:8">
      <c r="H892878" s="62"/>
    </row>
    <row r="892879" spans="8:8">
      <c r="H892879" s="62"/>
    </row>
    <row r="892880" spans="8:8">
      <c r="H892880" s="62"/>
    </row>
    <row r="892881" spans="8:8">
      <c r="H892881" s="62"/>
    </row>
    <row r="892882" spans="8:8">
      <c r="H892882" s="62"/>
    </row>
    <row r="892883" spans="8:8">
      <c r="H892883" s="62"/>
    </row>
    <row r="892884" spans="8:8">
      <c r="H892884" s="62"/>
    </row>
    <row r="892885" spans="8:8">
      <c r="H892885" s="62"/>
    </row>
    <row r="892886" spans="8:8">
      <c r="H892886" s="62"/>
    </row>
    <row r="892887" spans="8:8">
      <c r="H892887" s="62"/>
    </row>
    <row r="892888" spans="8:8">
      <c r="H892888" s="62"/>
    </row>
    <row r="892889" spans="8:8">
      <c r="H892889" s="62"/>
    </row>
    <row r="892890" spans="8:8">
      <c r="H892890" s="62"/>
    </row>
    <row r="892891" spans="8:8">
      <c r="H892891" s="62"/>
    </row>
    <row r="892892" spans="8:8">
      <c r="H892892" s="62"/>
    </row>
    <row r="892893" spans="8:8">
      <c r="H892893" s="62"/>
    </row>
    <row r="892894" spans="8:8">
      <c r="H892894" s="62"/>
    </row>
    <row r="892895" spans="8:8">
      <c r="H892895" s="62"/>
    </row>
    <row r="892896" spans="8:8">
      <c r="H892896" s="62"/>
    </row>
    <row r="892897" spans="8:8">
      <c r="H892897" s="62"/>
    </row>
    <row r="892898" spans="8:8">
      <c r="H892898" s="62"/>
    </row>
    <row r="892899" spans="8:8">
      <c r="H892899" s="62"/>
    </row>
    <row r="892900" spans="8:8">
      <c r="H892900" s="62"/>
    </row>
    <row r="892901" spans="8:8">
      <c r="H892901" s="62"/>
    </row>
    <row r="892902" spans="8:8">
      <c r="H892902" s="62"/>
    </row>
    <row r="892903" spans="8:8">
      <c r="H892903" s="62"/>
    </row>
    <row r="892904" spans="8:8">
      <c r="H892904" s="62"/>
    </row>
    <row r="892905" spans="8:8">
      <c r="H892905" s="62"/>
    </row>
    <row r="892906" spans="8:8">
      <c r="H892906" s="62"/>
    </row>
    <row r="892907" spans="8:8">
      <c r="H892907" s="62"/>
    </row>
    <row r="892908" spans="8:8">
      <c r="H892908" s="62"/>
    </row>
    <row r="892909" spans="8:8">
      <c r="H892909" s="62"/>
    </row>
    <row r="892910" spans="8:8">
      <c r="H892910" s="62"/>
    </row>
    <row r="892911" spans="8:8">
      <c r="H892911" s="62"/>
    </row>
    <row r="892912" spans="8:8">
      <c r="H892912" s="62"/>
    </row>
    <row r="892913" spans="8:8">
      <c r="H892913" s="62"/>
    </row>
    <row r="892914" spans="8:8">
      <c r="H892914" s="62"/>
    </row>
    <row r="892915" spans="8:8">
      <c r="H892915" s="62"/>
    </row>
    <row r="892916" spans="8:8">
      <c r="H892916" s="62"/>
    </row>
    <row r="892917" spans="8:8">
      <c r="H892917" s="62"/>
    </row>
    <row r="892918" spans="8:8">
      <c r="H892918" s="62"/>
    </row>
    <row r="892919" spans="8:8">
      <c r="H892919" s="62"/>
    </row>
    <row r="892920" spans="8:8">
      <c r="H892920" s="62"/>
    </row>
    <row r="892921" spans="8:8">
      <c r="H892921" s="62"/>
    </row>
    <row r="892922" spans="8:8">
      <c r="H892922" s="62"/>
    </row>
    <row r="892923" spans="8:8">
      <c r="H892923" s="62"/>
    </row>
    <row r="892924" spans="8:8">
      <c r="H892924" s="62"/>
    </row>
    <row r="892925" spans="8:8">
      <c r="H892925" s="62"/>
    </row>
    <row r="892926" spans="8:8">
      <c r="H892926" s="62"/>
    </row>
    <row r="892927" spans="8:8">
      <c r="H892927" s="62"/>
    </row>
    <row r="892928" spans="8:8">
      <c r="H892928" s="62"/>
    </row>
    <row r="892929" spans="8:8">
      <c r="H892929" s="62"/>
    </row>
    <row r="892930" spans="8:8">
      <c r="H892930" s="62"/>
    </row>
    <row r="892931" spans="8:8">
      <c r="H892931" s="62"/>
    </row>
    <row r="892932" spans="8:8">
      <c r="H892932" s="62"/>
    </row>
    <row r="892933" spans="8:8">
      <c r="H892933" s="62"/>
    </row>
    <row r="892934" spans="8:8">
      <c r="H892934" s="62"/>
    </row>
    <row r="892935" spans="8:8">
      <c r="H892935" s="62"/>
    </row>
    <row r="892936" spans="8:8">
      <c r="H892936" s="62"/>
    </row>
    <row r="892937" spans="8:8">
      <c r="H892937" s="62"/>
    </row>
    <row r="892938" spans="8:8">
      <c r="H892938" s="62"/>
    </row>
    <row r="892939" spans="8:8">
      <c r="H892939" s="62"/>
    </row>
    <row r="892940" spans="8:8">
      <c r="H892940" s="62"/>
    </row>
    <row r="892941" spans="8:8">
      <c r="H892941" s="62"/>
    </row>
    <row r="892942" spans="8:8">
      <c r="H892942" s="62"/>
    </row>
    <row r="892943" spans="8:8">
      <c r="H892943" s="62"/>
    </row>
    <row r="892944" spans="8:8">
      <c r="H892944" s="62"/>
    </row>
    <row r="892945" spans="8:8">
      <c r="H892945" s="62"/>
    </row>
    <row r="892946" spans="8:8">
      <c r="H892946" s="62"/>
    </row>
    <row r="892947" spans="8:8">
      <c r="H892947" s="62"/>
    </row>
    <row r="892948" spans="8:8">
      <c r="H892948" s="62"/>
    </row>
    <row r="892949" spans="8:8">
      <c r="H892949" s="62"/>
    </row>
    <row r="892950" spans="8:8">
      <c r="H892950" s="62"/>
    </row>
    <row r="892951" spans="8:8">
      <c r="H892951" s="62"/>
    </row>
    <row r="892952" spans="8:8">
      <c r="H892952" s="62"/>
    </row>
    <row r="892953" spans="8:8">
      <c r="H892953" s="62"/>
    </row>
    <row r="892954" spans="8:8">
      <c r="H892954" s="62"/>
    </row>
    <row r="892955" spans="8:8">
      <c r="H892955" s="62"/>
    </row>
    <row r="892956" spans="8:8">
      <c r="H892956" s="62"/>
    </row>
    <row r="892957" spans="8:8">
      <c r="H892957" s="62"/>
    </row>
    <row r="892958" spans="8:8">
      <c r="H892958" s="62"/>
    </row>
    <row r="892959" spans="8:8">
      <c r="H892959" s="62"/>
    </row>
    <row r="892960" spans="8:8">
      <c r="H892960" s="62"/>
    </row>
    <row r="892961" spans="8:8">
      <c r="H892961" s="62"/>
    </row>
    <row r="892962" spans="8:8">
      <c r="H892962" s="62"/>
    </row>
    <row r="892963" spans="8:8">
      <c r="H892963" s="62"/>
    </row>
    <row r="892964" spans="8:8">
      <c r="H892964" s="62"/>
    </row>
    <row r="892965" spans="8:8">
      <c r="H892965" s="62"/>
    </row>
    <row r="892966" spans="8:8">
      <c r="H892966" s="62"/>
    </row>
    <row r="892967" spans="8:8">
      <c r="H892967" s="62"/>
    </row>
    <row r="892968" spans="8:8">
      <c r="H892968" s="62"/>
    </row>
    <row r="892969" spans="8:8">
      <c r="H892969" s="62"/>
    </row>
    <row r="892970" spans="8:8">
      <c r="H892970" s="62"/>
    </row>
    <row r="892971" spans="8:8">
      <c r="H892971" s="62"/>
    </row>
    <row r="892972" spans="8:8">
      <c r="H892972" s="62"/>
    </row>
    <row r="892973" spans="8:8">
      <c r="H892973" s="62"/>
    </row>
    <row r="892974" spans="8:8">
      <c r="H892974" s="62"/>
    </row>
    <row r="892975" spans="8:8">
      <c r="H892975" s="62"/>
    </row>
    <row r="892976" spans="8:8">
      <c r="H892976" s="62"/>
    </row>
    <row r="892977" spans="8:8">
      <c r="H892977" s="62"/>
    </row>
    <row r="892978" spans="8:8">
      <c r="H892978" s="62"/>
    </row>
    <row r="892979" spans="8:8">
      <c r="H892979" s="62"/>
    </row>
    <row r="892980" spans="8:8">
      <c r="H892980" s="62"/>
    </row>
    <row r="892981" spans="8:8">
      <c r="H892981" s="62"/>
    </row>
    <row r="892982" spans="8:8">
      <c r="H892982" s="62"/>
    </row>
    <row r="892983" spans="8:8">
      <c r="H892983" s="62"/>
    </row>
    <row r="892984" spans="8:8">
      <c r="H892984" s="62"/>
    </row>
    <row r="892985" spans="8:8">
      <c r="H892985" s="62"/>
    </row>
    <row r="892986" spans="8:8">
      <c r="H892986" s="62"/>
    </row>
    <row r="892987" spans="8:8">
      <c r="H892987" s="62"/>
    </row>
    <row r="892988" spans="8:8">
      <c r="H892988" s="62"/>
    </row>
    <row r="892989" spans="8:8">
      <c r="H892989" s="62"/>
    </row>
    <row r="892990" spans="8:8">
      <c r="H892990" s="62"/>
    </row>
    <row r="892991" spans="8:8">
      <c r="H892991" s="62"/>
    </row>
    <row r="892992" spans="8:8">
      <c r="H892992" s="62"/>
    </row>
    <row r="892993" spans="8:8">
      <c r="H892993" s="62"/>
    </row>
    <row r="892994" spans="8:8">
      <c r="H892994" s="62"/>
    </row>
    <row r="892995" spans="8:8">
      <c r="H892995" s="62"/>
    </row>
    <row r="892996" spans="8:8">
      <c r="H892996" s="62"/>
    </row>
    <row r="892997" spans="8:8">
      <c r="H892997" s="62"/>
    </row>
    <row r="892998" spans="8:8">
      <c r="H892998" s="62"/>
    </row>
    <row r="892999" spans="8:8">
      <c r="H892999" s="62"/>
    </row>
    <row r="893000" spans="8:8">
      <c r="H893000" s="62"/>
    </row>
    <row r="893001" spans="8:8">
      <c r="H893001" s="62"/>
    </row>
    <row r="893002" spans="8:8">
      <c r="H893002" s="62"/>
    </row>
    <row r="893003" spans="8:8">
      <c r="H893003" s="62"/>
    </row>
    <row r="893004" spans="8:8">
      <c r="H893004" s="62"/>
    </row>
    <row r="893005" spans="8:8">
      <c r="H893005" s="62"/>
    </row>
    <row r="893006" spans="8:8">
      <c r="H893006" s="62"/>
    </row>
    <row r="893007" spans="8:8">
      <c r="H893007" s="62"/>
    </row>
    <row r="893008" spans="8:8">
      <c r="H893008" s="62"/>
    </row>
    <row r="893009" spans="8:8">
      <c r="H893009" s="62"/>
    </row>
    <row r="893010" spans="8:8">
      <c r="H893010" s="62"/>
    </row>
    <row r="893011" spans="8:8">
      <c r="H893011" s="62"/>
    </row>
    <row r="893012" spans="8:8">
      <c r="H893012" s="62"/>
    </row>
    <row r="893013" spans="8:8">
      <c r="H893013" s="62"/>
    </row>
    <row r="893014" spans="8:8">
      <c r="H893014" s="62"/>
    </row>
    <row r="893015" spans="8:8">
      <c r="H893015" s="62"/>
    </row>
    <row r="893016" spans="8:8">
      <c r="H893016" s="62"/>
    </row>
    <row r="893017" spans="8:8">
      <c r="H893017" s="62"/>
    </row>
    <row r="893018" spans="8:8">
      <c r="H893018" s="62"/>
    </row>
    <row r="893019" spans="8:8">
      <c r="H893019" s="62"/>
    </row>
    <row r="893020" spans="8:8">
      <c r="H893020" s="62"/>
    </row>
    <row r="893021" spans="8:8">
      <c r="H893021" s="62"/>
    </row>
    <row r="893022" spans="8:8">
      <c r="H893022" s="62"/>
    </row>
    <row r="893023" spans="8:8">
      <c r="H893023" s="62"/>
    </row>
    <row r="893024" spans="8:8">
      <c r="H893024" s="62"/>
    </row>
    <row r="893025" spans="8:8">
      <c r="H893025" s="62"/>
    </row>
    <row r="893026" spans="8:8">
      <c r="H893026" s="62"/>
    </row>
    <row r="893027" spans="8:8">
      <c r="H893027" s="62"/>
    </row>
    <row r="893028" spans="8:8">
      <c r="H893028" s="62"/>
    </row>
    <row r="893029" spans="8:8">
      <c r="H893029" s="62"/>
    </row>
    <row r="893030" spans="8:8">
      <c r="H893030" s="62"/>
    </row>
    <row r="893031" spans="8:8">
      <c r="H893031" s="62"/>
    </row>
    <row r="893032" spans="8:8">
      <c r="H893032" s="62"/>
    </row>
    <row r="893033" spans="8:8">
      <c r="H893033" s="62"/>
    </row>
    <row r="893034" spans="8:8">
      <c r="H893034" s="62"/>
    </row>
    <row r="893035" spans="8:8">
      <c r="H893035" s="62"/>
    </row>
    <row r="893036" spans="8:8">
      <c r="H893036" s="62"/>
    </row>
    <row r="893037" spans="8:8">
      <c r="H893037" s="62"/>
    </row>
    <row r="893038" spans="8:8">
      <c r="H893038" s="62"/>
    </row>
    <row r="893039" spans="8:8">
      <c r="H893039" s="62"/>
    </row>
    <row r="893040" spans="8:8">
      <c r="H893040" s="62"/>
    </row>
    <row r="893041" spans="8:8">
      <c r="H893041" s="62"/>
    </row>
    <row r="893042" spans="8:8">
      <c r="H893042" s="62"/>
    </row>
    <row r="893043" spans="8:8">
      <c r="H893043" s="62"/>
    </row>
    <row r="893044" spans="8:8">
      <c r="H893044" s="62"/>
    </row>
    <row r="893045" spans="8:8">
      <c r="H893045" s="62"/>
    </row>
    <row r="893046" spans="8:8">
      <c r="H893046" s="62"/>
    </row>
    <row r="893047" spans="8:8">
      <c r="H893047" s="62"/>
    </row>
    <row r="893048" spans="8:8">
      <c r="H893048" s="62"/>
    </row>
    <row r="893049" spans="8:8">
      <c r="H893049" s="62"/>
    </row>
    <row r="893050" spans="8:8">
      <c r="H893050" s="62"/>
    </row>
    <row r="893051" spans="8:8">
      <c r="H893051" s="62"/>
    </row>
    <row r="893052" spans="8:8">
      <c r="H893052" s="62"/>
    </row>
    <row r="893053" spans="8:8">
      <c r="H893053" s="62"/>
    </row>
    <row r="893054" spans="8:8">
      <c r="H893054" s="62"/>
    </row>
    <row r="893055" spans="8:8">
      <c r="H893055" s="62"/>
    </row>
    <row r="893056" spans="8:8">
      <c r="H893056" s="62"/>
    </row>
    <row r="893057" spans="8:8">
      <c r="H893057" s="62"/>
    </row>
    <row r="893058" spans="8:8">
      <c r="H893058" s="62"/>
    </row>
    <row r="893059" spans="8:8">
      <c r="H893059" s="62"/>
    </row>
    <row r="893060" spans="8:8">
      <c r="H893060" s="62"/>
    </row>
    <row r="893061" spans="8:8">
      <c r="H893061" s="62"/>
    </row>
    <row r="893062" spans="8:8">
      <c r="H893062" s="62"/>
    </row>
    <row r="893063" spans="8:8">
      <c r="H893063" s="62"/>
    </row>
    <row r="893064" spans="8:8">
      <c r="H893064" s="62"/>
    </row>
    <row r="893065" spans="8:8">
      <c r="H893065" s="62"/>
    </row>
    <row r="893066" spans="8:8">
      <c r="H893066" s="62"/>
    </row>
    <row r="893067" spans="8:8">
      <c r="H893067" s="62"/>
    </row>
    <row r="893068" spans="8:8">
      <c r="H893068" s="62"/>
    </row>
    <row r="893069" spans="8:8">
      <c r="H893069" s="62"/>
    </row>
    <row r="893070" spans="8:8">
      <c r="H893070" s="62"/>
    </row>
    <row r="893071" spans="8:8">
      <c r="H893071" s="62"/>
    </row>
    <row r="893072" spans="8:8">
      <c r="H893072" s="62"/>
    </row>
    <row r="893073" spans="8:8">
      <c r="H893073" s="62"/>
    </row>
    <row r="893074" spans="8:8">
      <c r="H893074" s="62"/>
    </row>
    <row r="893075" spans="8:8">
      <c r="H893075" s="62"/>
    </row>
    <row r="893076" spans="8:8">
      <c r="H893076" s="62"/>
    </row>
    <row r="893077" spans="8:8">
      <c r="H893077" s="62"/>
    </row>
    <row r="893078" spans="8:8">
      <c r="H893078" s="62"/>
    </row>
    <row r="893079" spans="8:8">
      <c r="H893079" s="62"/>
    </row>
    <row r="893080" spans="8:8">
      <c r="H893080" s="62"/>
    </row>
    <row r="893081" spans="8:8">
      <c r="H893081" s="62"/>
    </row>
    <row r="893082" spans="8:8">
      <c r="H893082" s="62"/>
    </row>
    <row r="893083" spans="8:8">
      <c r="H893083" s="62"/>
    </row>
    <row r="893084" spans="8:8">
      <c r="H893084" s="62"/>
    </row>
    <row r="893085" spans="8:8">
      <c r="H893085" s="62"/>
    </row>
    <row r="893086" spans="8:8">
      <c r="H893086" s="62"/>
    </row>
    <row r="893087" spans="8:8">
      <c r="H893087" s="62"/>
    </row>
    <row r="893088" spans="8:8">
      <c r="H893088" s="62"/>
    </row>
    <row r="893089" spans="8:8">
      <c r="H893089" s="62"/>
    </row>
    <row r="893090" spans="8:8">
      <c r="H893090" s="62"/>
    </row>
    <row r="893091" spans="8:8">
      <c r="H893091" s="62"/>
    </row>
    <row r="893092" spans="8:8">
      <c r="H893092" s="62"/>
    </row>
    <row r="893093" spans="8:8">
      <c r="H893093" s="62"/>
    </row>
    <row r="893094" spans="8:8">
      <c r="H893094" s="62"/>
    </row>
    <row r="893095" spans="8:8">
      <c r="H893095" s="62"/>
    </row>
    <row r="893096" spans="8:8">
      <c r="H893096" s="62"/>
    </row>
    <row r="893097" spans="8:8">
      <c r="H893097" s="62"/>
    </row>
    <row r="893098" spans="8:8">
      <c r="H893098" s="62"/>
    </row>
    <row r="893099" spans="8:8">
      <c r="H893099" s="62"/>
    </row>
    <row r="893100" spans="8:8">
      <c r="H893100" s="62"/>
    </row>
    <row r="893101" spans="8:8">
      <c r="H893101" s="62"/>
    </row>
    <row r="893102" spans="8:8">
      <c r="H893102" s="62"/>
    </row>
    <row r="893103" spans="8:8">
      <c r="H893103" s="62"/>
    </row>
    <row r="893104" spans="8:8">
      <c r="H893104" s="62"/>
    </row>
    <row r="893105" spans="8:8">
      <c r="H893105" s="62"/>
    </row>
    <row r="893106" spans="8:8">
      <c r="H893106" s="62"/>
    </row>
    <row r="893107" spans="8:8">
      <c r="H893107" s="62"/>
    </row>
    <row r="893108" spans="8:8">
      <c r="H893108" s="62"/>
    </row>
    <row r="893109" spans="8:8">
      <c r="H893109" s="62"/>
    </row>
    <row r="893110" spans="8:8">
      <c r="H893110" s="62"/>
    </row>
    <row r="893111" spans="8:8">
      <c r="H893111" s="62"/>
    </row>
    <row r="893112" spans="8:8">
      <c r="H893112" s="62"/>
    </row>
    <row r="893113" spans="8:8">
      <c r="H893113" s="62"/>
    </row>
    <row r="893114" spans="8:8">
      <c r="H893114" s="62"/>
    </row>
    <row r="893115" spans="8:8">
      <c r="H893115" s="62"/>
    </row>
    <row r="893116" spans="8:8">
      <c r="H893116" s="62"/>
    </row>
    <row r="893117" spans="8:8">
      <c r="H893117" s="62"/>
    </row>
    <row r="893118" spans="8:8">
      <c r="H893118" s="62"/>
    </row>
    <row r="893119" spans="8:8">
      <c r="H893119" s="62"/>
    </row>
    <row r="893120" spans="8:8">
      <c r="H893120" s="62"/>
    </row>
    <row r="893121" spans="8:8">
      <c r="H893121" s="62"/>
    </row>
    <row r="893122" spans="8:8">
      <c r="H893122" s="62"/>
    </row>
    <row r="893123" spans="8:8">
      <c r="H893123" s="62"/>
    </row>
    <row r="893124" spans="8:8">
      <c r="H893124" s="62"/>
    </row>
    <row r="893125" spans="8:8">
      <c r="H893125" s="62"/>
    </row>
    <row r="893126" spans="8:8">
      <c r="H893126" s="62"/>
    </row>
    <row r="893127" spans="8:8">
      <c r="H893127" s="62"/>
    </row>
    <row r="893128" spans="8:8">
      <c r="H893128" s="62"/>
    </row>
    <row r="893129" spans="8:8">
      <c r="H893129" s="62"/>
    </row>
    <row r="893130" spans="8:8">
      <c r="H893130" s="62"/>
    </row>
    <row r="893131" spans="8:8">
      <c r="H893131" s="62"/>
    </row>
    <row r="893132" spans="8:8">
      <c r="H893132" s="62"/>
    </row>
    <row r="893133" spans="8:8">
      <c r="H893133" s="62"/>
    </row>
    <row r="893134" spans="8:8">
      <c r="H893134" s="62"/>
    </row>
    <row r="893135" spans="8:8">
      <c r="H893135" s="62"/>
    </row>
    <row r="893136" spans="8:8">
      <c r="H893136" s="62"/>
    </row>
    <row r="893137" spans="8:8">
      <c r="H893137" s="62"/>
    </row>
    <row r="893138" spans="8:8">
      <c r="H893138" s="62"/>
    </row>
    <row r="893139" spans="8:8">
      <c r="H893139" s="62"/>
    </row>
    <row r="893140" spans="8:8">
      <c r="H893140" s="62"/>
    </row>
    <row r="893141" spans="8:8">
      <c r="H893141" s="62"/>
    </row>
    <row r="893142" spans="8:8">
      <c r="H893142" s="62"/>
    </row>
    <row r="893143" spans="8:8">
      <c r="H893143" s="62"/>
    </row>
    <row r="893144" spans="8:8">
      <c r="H893144" s="62"/>
    </row>
    <row r="893145" spans="8:8">
      <c r="H893145" s="62"/>
    </row>
    <row r="893146" spans="8:8">
      <c r="H893146" s="62"/>
    </row>
    <row r="893147" spans="8:8">
      <c r="H893147" s="62"/>
    </row>
    <row r="893148" spans="8:8">
      <c r="H893148" s="62"/>
    </row>
    <row r="893149" spans="8:8">
      <c r="H893149" s="62"/>
    </row>
    <row r="893150" spans="8:8">
      <c r="H893150" s="62"/>
    </row>
    <row r="893151" spans="8:8">
      <c r="H893151" s="62"/>
    </row>
    <row r="893152" spans="8:8">
      <c r="H893152" s="62"/>
    </row>
    <row r="893153" spans="8:8">
      <c r="H893153" s="62"/>
    </row>
    <row r="893154" spans="8:8">
      <c r="H893154" s="62"/>
    </row>
    <row r="893155" spans="8:8">
      <c r="H893155" s="62"/>
    </row>
    <row r="893156" spans="8:8">
      <c r="H893156" s="62"/>
    </row>
    <row r="893157" spans="8:8">
      <c r="H893157" s="62"/>
    </row>
    <row r="893158" spans="8:8">
      <c r="H893158" s="62"/>
    </row>
    <row r="893159" spans="8:8">
      <c r="H893159" s="62"/>
    </row>
    <row r="893160" spans="8:8">
      <c r="H893160" s="62"/>
    </row>
    <row r="893161" spans="8:8">
      <c r="H893161" s="62"/>
    </row>
    <row r="893162" spans="8:8">
      <c r="H893162" s="62"/>
    </row>
    <row r="893163" spans="8:8">
      <c r="H893163" s="62"/>
    </row>
    <row r="893164" spans="8:8">
      <c r="H893164" s="62"/>
    </row>
    <row r="893165" spans="8:8">
      <c r="H893165" s="62"/>
    </row>
    <row r="893166" spans="8:8">
      <c r="H893166" s="62"/>
    </row>
    <row r="893167" spans="8:8">
      <c r="H893167" s="62"/>
    </row>
    <row r="893168" spans="8:8">
      <c r="H893168" s="62"/>
    </row>
    <row r="893169" spans="8:8">
      <c r="H893169" s="62"/>
    </row>
    <row r="893170" spans="8:8">
      <c r="H893170" s="62"/>
    </row>
    <row r="893171" spans="8:8">
      <c r="H893171" s="62"/>
    </row>
    <row r="893172" spans="8:8">
      <c r="H893172" s="62"/>
    </row>
    <row r="893173" spans="8:8">
      <c r="H893173" s="62"/>
    </row>
    <row r="893174" spans="8:8">
      <c r="H893174" s="62"/>
    </row>
    <row r="893175" spans="8:8">
      <c r="H893175" s="62"/>
    </row>
    <row r="893176" spans="8:8">
      <c r="H893176" s="62"/>
    </row>
    <row r="893177" spans="8:8">
      <c r="H893177" s="62"/>
    </row>
    <row r="893178" spans="8:8">
      <c r="H893178" s="62"/>
    </row>
    <row r="893179" spans="8:8">
      <c r="H893179" s="62"/>
    </row>
    <row r="893180" spans="8:8">
      <c r="H893180" s="62"/>
    </row>
    <row r="893181" spans="8:8">
      <c r="H893181" s="62"/>
    </row>
    <row r="893182" spans="8:8">
      <c r="H893182" s="62"/>
    </row>
    <row r="893183" spans="8:8">
      <c r="H893183" s="62"/>
    </row>
    <row r="893184" spans="8:8">
      <c r="H893184" s="62"/>
    </row>
    <row r="893185" spans="8:8">
      <c r="H893185" s="62"/>
    </row>
    <row r="893186" spans="8:8">
      <c r="H893186" s="62"/>
    </row>
    <row r="893187" spans="8:8">
      <c r="H893187" s="62"/>
    </row>
    <row r="893188" spans="8:8">
      <c r="H893188" s="62"/>
    </row>
    <row r="893189" spans="8:8">
      <c r="H893189" s="62"/>
    </row>
    <row r="893190" spans="8:8">
      <c r="H893190" s="62"/>
    </row>
    <row r="893191" spans="8:8">
      <c r="H893191" s="62"/>
    </row>
    <row r="893192" spans="8:8">
      <c r="H893192" s="62"/>
    </row>
    <row r="893193" spans="8:8">
      <c r="H893193" s="62"/>
    </row>
    <row r="893194" spans="8:8">
      <c r="H893194" s="62"/>
    </row>
    <row r="893195" spans="8:8">
      <c r="H893195" s="62"/>
    </row>
    <row r="893196" spans="8:8">
      <c r="H893196" s="62"/>
    </row>
    <row r="893197" spans="8:8">
      <c r="H893197" s="62"/>
    </row>
    <row r="893198" spans="8:8">
      <c r="H893198" s="62"/>
    </row>
    <row r="893199" spans="8:8">
      <c r="H893199" s="62"/>
    </row>
    <row r="893200" spans="8:8">
      <c r="H893200" s="62"/>
    </row>
    <row r="893201" spans="8:8">
      <c r="H893201" s="62"/>
    </row>
    <row r="893202" spans="8:8">
      <c r="H893202" s="62"/>
    </row>
    <row r="893203" spans="8:8">
      <c r="H893203" s="62"/>
    </row>
    <row r="893204" spans="8:8">
      <c r="H893204" s="62"/>
    </row>
    <row r="893205" spans="8:8">
      <c r="H893205" s="62"/>
    </row>
    <row r="893206" spans="8:8">
      <c r="H893206" s="62"/>
    </row>
    <row r="893207" spans="8:8">
      <c r="H893207" s="62"/>
    </row>
    <row r="893208" spans="8:8">
      <c r="H893208" s="62"/>
    </row>
    <row r="893209" spans="8:8">
      <c r="H893209" s="62"/>
    </row>
    <row r="893210" spans="8:8">
      <c r="H893210" s="62"/>
    </row>
    <row r="893211" spans="8:8">
      <c r="H893211" s="62"/>
    </row>
    <row r="893212" spans="8:8">
      <c r="H893212" s="62"/>
    </row>
    <row r="893213" spans="8:8">
      <c r="H893213" s="62"/>
    </row>
    <row r="893214" spans="8:8">
      <c r="H893214" s="62"/>
    </row>
    <row r="893215" spans="8:8">
      <c r="H893215" s="62"/>
    </row>
    <row r="893216" spans="8:8">
      <c r="H893216" s="62"/>
    </row>
    <row r="893217" spans="8:8">
      <c r="H893217" s="62"/>
    </row>
    <row r="893218" spans="8:8">
      <c r="H893218" s="62"/>
    </row>
    <row r="893219" spans="8:8">
      <c r="H893219" s="62"/>
    </row>
    <row r="893220" spans="8:8">
      <c r="H893220" s="62"/>
    </row>
    <row r="893221" spans="8:8">
      <c r="H893221" s="62"/>
    </row>
    <row r="893222" spans="8:8">
      <c r="H893222" s="62"/>
    </row>
    <row r="893223" spans="8:8">
      <c r="H893223" s="62"/>
    </row>
    <row r="893224" spans="8:8">
      <c r="H893224" s="62"/>
    </row>
    <row r="893225" spans="8:8">
      <c r="H893225" s="62"/>
    </row>
    <row r="893226" spans="8:8">
      <c r="H893226" s="62"/>
    </row>
    <row r="893227" spans="8:8">
      <c r="H893227" s="62"/>
    </row>
    <row r="893228" spans="8:8">
      <c r="H893228" s="62"/>
    </row>
    <row r="893229" spans="8:8">
      <c r="H893229" s="62"/>
    </row>
    <row r="893230" spans="8:8">
      <c r="H893230" s="62"/>
    </row>
    <row r="893231" spans="8:8">
      <c r="H893231" s="62"/>
    </row>
    <row r="893232" spans="8:8">
      <c r="H893232" s="62"/>
    </row>
    <row r="893233" spans="8:8">
      <c r="H893233" s="62"/>
    </row>
    <row r="893234" spans="8:8">
      <c r="H893234" s="62"/>
    </row>
    <row r="893235" spans="8:8">
      <c r="H893235" s="62"/>
    </row>
    <row r="893236" spans="8:8">
      <c r="H893236" s="62"/>
    </row>
    <row r="893237" spans="8:8">
      <c r="H893237" s="62"/>
    </row>
    <row r="893238" spans="8:8">
      <c r="H893238" s="62"/>
    </row>
    <row r="893239" spans="8:8">
      <c r="H893239" s="62"/>
    </row>
    <row r="893240" spans="8:8">
      <c r="H893240" s="62"/>
    </row>
    <row r="893241" spans="8:8">
      <c r="H893241" s="62"/>
    </row>
    <row r="893242" spans="8:8">
      <c r="H893242" s="62"/>
    </row>
    <row r="893243" spans="8:8">
      <c r="H893243" s="62"/>
    </row>
    <row r="893244" spans="8:8">
      <c r="H893244" s="62"/>
    </row>
    <row r="893245" spans="8:8">
      <c r="H893245" s="62"/>
    </row>
    <row r="893246" spans="8:8">
      <c r="H893246" s="62"/>
    </row>
    <row r="893247" spans="8:8">
      <c r="H893247" s="62"/>
    </row>
    <row r="893248" spans="8:8">
      <c r="H893248" s="62"/>
    </row>
    <row r="893249" spans="8:8">
      <c r="H893249" s="62"/>
    </row>
    <row r="893250" spans="8:8">
      <c r="H893250" s="62"/>
    </row>
    <row r="893251" spans="8:8">
      <c r="H893251" s="62"/>
    </row>
    <row r="893252" spans="8:8">
      <c r="H893252" s="62"/>
    </row>
    <row r="893253" spans="8:8">
      <c r="H893253" s="62"/>
    </row>
    <row r="893254" spans="8:8">
      <c r="H893254" s="62"/>
    </row>
    <row r="893255" spans="8:8">
      <c r="H893255" s="62"/>
    </row>
    <row r="893256" spans="8:8">
      <c r="H893256" s="62"/>
    </row>
    <row r="893257" spans="8:8">
      <c r="H893257" s="62"/>
    </row>
    <row r="893258" spans="8:8">
      <c r="H893258" s="62"/>
    </row>
    <row r="893259" spans="8:8">
      <c r="H893259" s="62"/>
    </row>
    <row r="893260" spans="8:8">
      <c r="H893260" s="62"/>
    </row>
    <row r="893261" spans="8:8">
      <c r="H893261" s="62"/>
    </row>
    <row r="893262" spans="8:8">
      <c r="H893262" s="62"/>
    </row>
    <row r="893263" spans="8:8">
      <c r="H893263" s="62"/>
    </row>
    <row r="893264" spans="8:8">
      <c r="H893264" s="62"/>
    </row>
    <row r="893265" spans="8:8">
      <c r="H893265" s="62"/>
    </row>
    <row r="893266" spans="8:8">
      <c r="H893266" s="62"/>
    </row>
    <row r="893267" spans="8:8">
      <c r="H893267" s="62"/>
    </row>
    <row r="893268" spans="8:8">
      <c r="H893268" s="62"/>
    </row>
    <row r="893269" spans="8:8">
      <c r="H893269" s="62"/>
    </row>
    <row r="893270" spans="8:8">
      <c r="H893270" s="62"/>
    </row>
    <row r="893271" spans="8:8">
      <c r="H893271" s="62"/>
    </row>
    <row r="893272" spans="8:8">
      <c r="H893272" s="62"/>
    </row>
    <row r="893273" spans="8:8">
      <c r="H893273" s="62"/>
    </row>
    <row r="893274" spans="8:8">
      <c r="H893274" s="62"/>
    </row>
    <row r="893275" spans="8:8">
      <c r="H893275" s="62"/>
    </row>
    <row r="893276" spans="8:8">
      <c r="H893276" s="62"/>
    </row>
    <row r="893277" spans="8:8">
      <c r="H893277" s="62"/>
    </row>
    <row r="893278" spans="8:8">
      <c r="H893278" s="62"/>
    </row>
    <row r="893279" spans="8:8">
      <c r="H893279" s="62"/>
    </row>
    <row r="893280" spans="8:8">
      <c r="H893280" s="62"/>
    </row>
    <row r="893281" spans="8:8">
      <c r="H893281" s="62"/>
    </row>
    <row r="893282" spans="8:8">
      <c r="H893282" s="62"/>
    </row>
    <row r="893283" spans="8:8">
      <c r="H893283" s="62"/>
    </row>
    <row r="893284" spans="8:8">
      <c r="H893284" s="62"/>
    </row>
    <row r="893285" spans="8:8">
      <c r="H893285" s="62"/>
    </row>
    <row r="893286" spans="8:8">
      <c r="H893286" s="62"/>
    </row>
    <row r="893287" spans="8:8">
      <c r="H893287" s="62"/>
    </row>
    <row r="893288" spans="8:8">
      <c r="H893288" s="62"/>
    </row>
    <row r="893289" spans="8:8">
      <c r="H893289" s="62"/>
    </row>
    <row r="893290" spans="8:8">
      <c r="H893290" s="62"/>
    </row>
    <row r="893291" spans="8:8">
      <c r="H893291" s="62"/>
    </row>
    <row r="893292" spans="8:8">
      <c r="H893292" s="62"/>
    </row>
    <row r="893293" spans="8:8">
      <c r="H893293" s="62"/>
    </row>
    <row r="893294" spans="8:8">
      <c r="H893294" s="62"/>
    </row>
    <row r="893295" spans="8:8">
      <c r="H893295" s="62"/>
    </row>
    <row r="893296" spans="8:8">
      <c r="H893296" s="62"/>
    </row>
    <row r="893297" spans="8:8">
      <c r="H893297" s="62"/>
    </row>
    <row r="893298" spans="8:8">
      <c r="H893298" s="62"/>
    </row>
    <row r="893299" spans="8:8">
      <c r="H893299" s="62"/>
    </row>
    <row r="893300" spans="8:8">
      <c r="H893300" s="62"/>
    </row>
    <row r="893301" spans="8:8">
      <c r="H893301" s="62"/>
    </row>
    <row r="893302" spans="8:8">
      <c r="H893302" s="62"/>
    </row>
    <row r="893303" spans="8:8">
      <c r="H893303" s="62"/>
    </row>
    <row r="893304" spans="8:8">
      <c r="H893304" s="62"/>
    </row>
    <row r="893305" spans="8:8">
      <c r="H893305" s="62"/>
    </row>
    <row r="893306" spans="8:8">
      <c r="H893306" s="62"/>
    </row>
    <row r="893307" spans="8:8">
      <c r="H893307" s="62"/>
    </row>
    <row r="893308" spans="8:8">
      <c r="H893308" s="62"/>
    </row>
    <row r="893309" spans="8:8">
      <c r="H893309" s="62"/>
    </row>
    <row r="893310" spans="8:8">
      <c r="H893310" s="62"/>
    </row>
    <row r="893311" spans="8:8">
      <c r="H893311" s="62"/>
    </row>
    <row r="893312" spans="8:8">
      <c r="H893312" s="62"/>
    </row>
    <row r="893313" spans="8:8">
      <c r="H893313" s="62"/>
    </row>
    <row r="893314" spans="8:8">
      <c r="H893314" s="62"/>
    </row>
    <row r="893315" spans="8:8">
      <c r="H893315" s="62"/>
    </row>
    <row r="893316" spans="8:8">
      <c r="H893316" s="62"/>
    </row>
    <row r="893317" spans="8:8">
      <c r="H893317" s="62"/>
    </row>
    <row r="893318" spans="8:8">
      <c r="H893318" s="62"/>
    </row>
    <row r="893319" spans="8:8">
      <c r="H893319" s="62"/>
    </row>
    <row r="893320" spans="8:8">
      <c r="H893320" s="62"/>
    </row>
    <row r="893321" spans="8:8">
      <c r="H893321" s="62"/>
    </row>
    <row r="893322" spans="8:8">
      <c r="H893322" s="62"/>
    </row>
    <row r="893323" spans="8:8">
      <c r="H893323" s="62"/>
    </row>
    <row r="893324" spans="8:8">
      <c r="H893324" s="62"/>
    </row>
    <row r="893325" spans="8:8">
      <c r="H893325" s="62"/>
    </row>
    <row r="893326" spans="8:8">
      <c r="H893326" s="62"/>
    </row>
    <row r="893327" spans="8:8">
      <c r="H893327" s="62"/>
    </row>
    <row r="893328" spans="8:8">
      <c r="H893328" s="62"/>
    </row>
    <row r="893329" spans="8:8">
      <c r="H893329" s="62"/>
    </row>
    <row r="893330" spans="8:8">
      <c r="H893330" s="62"/>
    </row>
    <row r="893331" spans="8:8">
      <c r="H893331" s="62"/>
    </row>
    <row r="893332" spans="8:8">
      <c r="H893332" s="62"/>
    </row>
    <row r="893333" spans="8:8">
      <c r="H893333" s="62"/>
    </row>
    <row r="893334" spans="8:8">
      <c r="H893334" s="62"/>
    </row>
    <row r="893335" spans="8:8">
      <c r="H893335" s="62"/>
    </row>
    <row r="893336" spans="8:8">
      <c r="H893336" s="62"/>
    </row>
    <row r="893337" spans="8:8">
      <c r="H893337" s="62"/>
    </row>
    <row r="893338" spans="8:8">
      <c r="H893338" s="62"/>
    </row>
    <row r="893339" spans="8:8">
      <c r="H893339" s="62"/>
    </row>
    <row r="893340" spans="8:8">
      <c r="H893340" s="62"/>
    </row>
    <row r="893341" spans="8:8">
      <c r="H893341" s="62"/>
    </row>
    <row r="893342" spans="8:8">
      <c r="H893342" s="62"/>
    </row>
    <row r="893343" spans="8:8">
      <c r="H893343" s="62"/>
    </row>
    <row r="893344" spans="8:8">
      <c r="H893344" s="62"/>
    </row>
    <row r="893345" spans="8:8">
      <c r="H893345" s="62"/>
    </row>
    <row r="893346" spans="8:8">
      <c r="H893346" s="62"/>
    </row>
    <row r="893347" spans="8:8">
      <c r="H893347" s="62"/>
    </row>
    <row r="893348" spans="8:8">
      <c r="H893348" s="62"/>
    </row>
    <row r="893349" spans="8:8">
      <c r="H893349" s="62"/>
    </row>
    <row r="893350" spans="8:8">
      <c r="H893350" s="62"/>
    </row>
    <row r="893351" spans="8:8">
      <c r="H893351" s="62"/>
    </row>
    <row r="893352" spans="8:8">
      <c r="H893352" s="62"/>
    </row>
    <row r="893353" spans="8:8">
      <c r="H893353" s="62"/>
    </row>
    <row r="893354" spans="8:8">
      <c r="H893354" s="62"/>
    </row>
    <row r="893355" spans="8:8">
      <c r="H893355" s="62"/>
    </row>
    <row r="893356" spans="8:8">
      <c r="H893356" s="62"/>
    </row>
    <row r="893357" spans="8:8">
      <c r="H893357" s="62"/>
    </row>
    <row r="893358" spans="8:8">
      <c r="H893358" s="62"/>
    </row>
    <row r="893359" spans="8:8">
      <c r="H893359" s="62"/>
    </row>
    <row r="893360" spans="8:8">
      <c r="H893360" s="62"/>
    </row>
    <row r="893361" spans="8:8">
      <c r="H893361" s="62"/>
    </row>
    <row r="893362" spans="8:8">
      <c r="H893362" s="62"/>
    </row>
    <row r="893363" spans="8:8">
      <c r="H893363" s="62"/>
    </row>
    <row r="893364" spans="8:8">
      <c r="H893364" s="62"/>
    </row>
    <row r="893365" spans="8:8">
      <c r="H893365" s="62"/>
    </row>
    <row r="893366" spans="8:8">
      <c r="H893366" s="62"/>
    </row>
    <row r="893367" spans="8:8">
      <c r="H893367" s="62"/>
    </row>
    <row r="893368" spans="8:8">
      <c r="H893368" s="62"/>
    </row>
    <row r="893369" spans="8:8">
      <c r="H893369" s="62"/>
    </row>
    <row r="893370" spans="8:8">
      <c r="H893370" s="62"/>
    </row>
    <row r="893371" spans="8:8">
      <c r="H893371" s="62"/>
    </row>
    <row r="893372" spans="8:8">
      <c r="H893372" s="62"/>
    </row>
    <row r="893373" spans="8:8">
      <c r="H893373" s="62"/>
    </row>
    <row r="893374" spans="8:8">
      <c r="H893374" s="62"/>
    </row>
    <row r="893375" spans="8:8">
      <c r="H893375" s="62"/>
    </row>
    <row r="893376" spans="8:8">
      <c r="H893376" s="62"/>
    </row>
    <row r="893377" spans="8:8">
      <c r="H893377" s="62"/>
    </row>
    <row r="893378" spans="8:8">
      <c r="H893378" s="62"/>
    </row>
    <row r="893379" spans="8:8">
      <c r="H893379" s="62"/>
    </row>
    <row r="893380" spans="8:8">
      <c r="H893380" s="62"/>
    </row>
    <row r="893381" spans="8:8">
      <c r="H893381" s="62"/>
    </row>
    <row r="893382" spans="8:8">
      <c r="H893382" s="62"/>
    </row>
    <row r="893383" spans="8:8">
      <c r="H893383" s="62"/>
    </row>
    <row r="893384" spans="8:8">
      <c r="H893384" s="62"/>
    </row>
    <row r="893385" spans="8:8">
      <c r="H893385" s="62"/>
    </row>
    <row r="893386" spans="8:8">
      <c r="H893386" s="62"/>
    </row>
    <row r="893387" spans="8:8">
      <c r="H893387" s="62"/>
    </row>
    <row r="893388" spans="8:8">
      <c r="H893388" s="62"/>
    </row>
    <row r="893389" spans="8:8">
      <c r="H893389" s="62"/>
    </row>
    <row r="893390" spans="8:8">
      <c r="H893390" s="62"/>
    </row>
    <row r="893391" spans="8:8">
      <c r="H893391" s="62"/>
    </row>
    <row r="893392" spans="8:8">
      <c r="H893392" s="62"/>
    </row>
    <row r="893393" spans="8:8">
      <c r="H893393" s="62"/>
    </row>
    <row r="893394" spans="8:8">
      <c r="H893394" s="62"/>
    </row>
    <row r="893395" spans="8:8">
      <c r="H893395" s="62"/>
    </row>
    <row r="893396" spans="8:8">
      <c r="H893396" s="62"/>
    </row>
    <row r="893397" spans="8:8">
      <c r="H893397" s="62"/>
    </row>
    <row r="893398" spans="8:8">
      <c r="H893398" s="62"/>
    </row>
    <row r="893399" spans="8:8">
      <c r="H893399" s="62"/>
    </row>
    <row r="893400" spans="8:8">
      <c r="H893400" s="62"/>
    </row>
    <row r="893401" spans="8:8">
      <c r="H893401" s="62"/>
    </row>
    <row r="893402" spans="8:8">
      <c r="H893402" s="62"/>
    </row>
    <row r="893403" spans="8:8">
      <c r="H893403" s="62"/>
    </row>
    <row r="893404" spans="8:8">
      <c r="H893404" s="62"/>
    </row>
    <row r="893405" spans="8:8">
      <c r="H893405" s="62"/>
    </row>
    <row r="893406" spans="8:8">
      <c r="H893406" s="62"/>
    </row>
    <row r="893407" spans="8:8">
      <c r="H893407" s="62"/>
    </row>
    <row r="893408" spans="8:8">
      <c r="H893408" s="62"/>
    </row>
    <row r="893409" spans="8:8">
      <c r="H893409" s="62"/>
    </row>
    <row r="893410" spans="8:8">
      <c r="H893410" s="62"/>
    </row>
    <row r="893411" spans="8:8">
      <c r="H893411" s="62"/>
    </row>
    <row r="893412" spans="8:8">
      <c r="H893412" s="62"/>
    </row>
    <row r="893413" spans="8:8">
      <c r="H893413" s="62"/>
    </row>
    <row r="893414" spans="8:8">
      <c r="H893414" s="62"/>
    </row>
    <row r="893415" spans="8:8">
      <c r="H893415" s="62"/>
    </row>
    <row r="893416" spans="8:8">
      <c r="H893416" s="62"/>
    </row>
    <row r="893417" spans="8:8">
      <c r="H893417" s="62"/>
    </row>
    <row r="893418" spans="8:8">
      <c r="H893418" s="62"/>
    </row>
    <row r="893419" spans="8:8">
      <c r="H893419" s="62"/>
    </row>
    <row r="893420" spans="8:8">
      <c r="H893420" s="62"/>
    </row>
    <row r="893421" spans="8:8">
      <c r="H893421" s="62"/>
    </row>
    <row r="893422" spans="8:8">
      <c r="H893422" s="62"/>
    </row>
    <row r="893423" spans="8:8">
      <c r="H893423" s="62"/>
    </row>
    <row r="893424" spans="8:8">
      <c r="H893424" s="62"/>
    </row>
    <row r="893425" spans="8:8">
      <c r="H893425" s="62"/>
    </row>
    <row r="893426" spans="8:8">
      <c r="H893426" s="62"/>
    </row>
    <row r="893427" spans="8:8">
      <c r="H893427" s="62"/>
    </row>
    <row r="893428" spans="8:8">
      <c r="H893428" s="62"/>
    </row>
    <row r="893429" spans="8:8">
      <c r="H893429" s="62"/>
    </row>
    <row r="893430" spans="8:8">
      <c r="H893430" s="62"/>
    </row>
    <row r="893431" spans="8:8">
      <c r="H893431" s="62"/>
    </row>
    <row r="893432" spans="8:8">
      <c r="H893432" s="62"/>
    </row>
    <row r="893433" spans="8:8">
      <c r="H893433" s="62"/>
    </row>
    <row r="893434" spans="8:8">
      <c r="H893434" s="62"/>
    </row>
    <row r="893435" spans="8:8">
      <c r="H893435" s="62"/>
    </row>
    <row r="893436" spans="8:8">
      <c r="H893436" s="62"/>
    </row>
    <row r="893437" spans="8:8">
      <c r="H893437" s="62"/>
    </row>
    <row r="893438" spans="8:8">
      <c r="H893438" s="62"/>
    </row>
    <row r="893439" spans="8:8">
      <c r="H893439" s="62"/>
    </row>
    <row r="893440" spans="8:8">
      <c r="H893440" s="62"/>
    </row>
    <row r="893441" spans="8:8">
      <c r="H893441" s="62"/>
    </row>
    <row r="893442" spans="8:8">
      <c r="H893442" s="62"/>
    </row>
    <row r="893443" spans="8:8">
      <c r="H893443" s="62"/>
    </row>
    <row r="893444" spans="8:8">
      <c r="H893444" s="62"/>
    </row>
    <row r="893445" spans="8:8">
      <c r="H893445" s="62"/>
    </row>
    <row r="893446" spans="8:8">
      <c r="H893446" s="62"/>
    </row>
    <row r="893447" spans="8:8">
      <c r="H893447" s="62"/>
    </row>
    <row r="893448" spans="8:8">
      <c r="H893448" s="62"/>
    </row>
    <row r="893449" spans="8:8">
      <c r="H893449" s="62"/>
    </row>
    <row r="893450" spans="8:8">
      <c r="H893450" s="62"/>
    </row>
    <row r="893451" spans="8:8">
      <c r="H893451" s="62"/>
    </row>
    <row r="893452" spans="8:8">
      <c r="H893452" s="62"/>
    </row>
    <row r="893453" spans="8:8">
      <c r="H893453" s="62"/>
    </row>
    <row r="893454" spans="8:8">
      <c r="H893454" s="62"/>
    </row>
    <row r="893455" spans="8:8">
      <c r="H893455" s="62"/>
    </row>
    <row r="893456" spans="8:8">
      <c r="H893456" s="62"/>
    </row>
    <row r="893457" spans="8:8">
      <c r="H893457" s="62"/>
    </row>
    <row r="893458" spans="8:8">
      <c r="H893458" s="62"/>
    </row>
    <row r="893459" spans="8:8">
      <c r="H893459" s="62"/>
    </row>
    <row r="893460" spans="8:8">
      <c r="H893460" s="62"/>
    </row>
    <row r="893461" spans="8:8">
      <c r="H893461" s="62"/>
    </row>
    <row r="893462" spans="8:8">
      <c r="H893462" s="62"/>
    </row>
    <row r="893463" spans="8:8">
      <c r="H893463" s="62"/>
    </row>
    <row r="893464" spans="8:8">
      <c r="H893464" s="62"/>
    </row>
    <row r="893465" spans="8:8">
      <c r="H893465" s="62"/>
    </row>
    <row r="893466" spans="8:8">
      <c r="H893466" s="62"/>
    </row>
    <row r="893467" spans="8:8">
      <c r="H893467" s="62"/>
    </row>
    <row r="893468" spans="8:8">
      <c r="H893468" s="62"/>
    </row>
    <row r="893469" spans="8:8">
      <c r="H893469" s="62"/>
    </row>
    <row r="893470" spans="8:8">
      <c r="H893470" s="62"/>
    </row>
    <row r="893471" spans="8:8">
      <c r="H893471" s="62"/>
    </row>
    <row r="893472" spans="8:8">
      <c r="H893472" s="62"/>
    </row>
    <row r="893473" spans="8:8">
      <c r="H893473" s="62"/>
    </row>
    <row r="893474" spans="8:8">
      <c r="H893474" s="62"/>
    </row>
    <row r="893475" spans="8:8">
      <c r="H893475" s="62"/>
    </row>
    <row r="893476" spans="8:8">
      <c r="H893476" s="62"/>
    </row>
    <row r="893477" spans="8:8">
      <c r="H893477" s="62"/>
    </row>
    <row r="893478" spans="8:8">
      <c r="H893478" s="62"/>
    </row>
    <row r="893479" spans="8:8">
      <c r="H893479" s="62"/>
    </row>
    <row r="893480" spans="8:8">
      <c r="H893480" s="62"/>
    </row>
    <row r="893481" spans="8:8">
      <c r="H893481" s="62"/>
    </row>
    <row r="893482" spans="8:8">
      <c r="H893482" s="62"/>
    </row>
    <row r="893483" spans="8:8">
      <c r="H893483" s="62"/>
    </row>
    <row r="893484" spans="8:8">
      <c r="H893484" s="62"/>
    </row>
    <row r="893485" spans="8:8">
      <c r="H893485" s="62"/>
    </row>
    <row r="893486" spans="8:8">
      <c r="H893486" s="62"/>
    </row>
    <row r="893487" spans="8:8">
      <c r="H893487" s="62"/>
    </row>
    <row r="893488" spans="8:8">
      <c r="H893488" s="62"/>
    </row>
    <row r="893489" spans="8:8">
      <c r="H893489" s="62"/>
    </row>
    <row r="893490" spans="8:8">
      <c r="H893490" s="62"/>
    </row>
    <row r="893491" spans="8:8">
      <c r="H893491" s="62"/>
    </row>
    <row r="893492" spans="8:8">
      <c r="H893492" s="62"/>
    </row>
    <row r="893493" spans="8:8">
      <c r="H893493" s="62"/>
    </row>
    <row r="893494" spans="8:8">
      <c r="H893494" s="62"/>
    </row>
    <row r="893495" spans="8:8">
      <c r="H893495" s="62"/>
    </row>
    <row r="893496" spans="8:8">
      <c r="H893496" s="62"/>
    </row>
    <row r="893497" spans="8:8">
      <c r="H893497" s="62"/>
    </row>
    <row r="893498" spans="8:8">
      <c r="H893498" s="62"/>
    </row>
    <row r="893499" spans="8:8">
      <c r="H893499" s="62"/>
    </row>
    <row r="893500" spans="8:8">
      <c r="H893500" s="62"/>
    </row>
    <row r="893501" spans="8:8">
      <c r="H893501" s="62"/>
    </row>
    <row r="893502" spans="8:8">
      <c r="H893502" s="62"/>
    </row>
    <row r="893503" spans="8:8">
      <c r="H893503" s="62"/>
    </row>
    <row r="893504" spans="8:8">
      <c r="H893504" s="62"/>
    </row>
    <row r="893505" spans="8:8">
      <c r="H893505" s="62"/>
    </row>
    <row r="893506" spans="8:8">
      <c r="H893506" s="62"/>
    </row>
    <row r="893507" spans="8:8">
      <c r="H893507" s="62"/>
    </row>
    <row r="893508" spans="8:8">
      <c r="H893508" s="62"/>
    </row>
    <row r="893509" spans="8:8">
      <c r="H893509" s="62"/>
    </row>
    <row r="893510" spans="8:8">
      <c r="H893510" s="62"/>
    </row>
    <row r="893511" spans="8:8">
      <c r="H893511" s="62"/>
    </row>
    <row r="893512" spans="8:8">
      <c r="H893512" s="62"/>
    </row>
    <row r="893513" spans="8:8">
      <c r="H893513" s="62"/>
    </row>
    <row r="893514" spans="8:8">
      <c r="H893514" s="62"/>
    </row>
    <row r="893515" spans="8:8">
      <c r="H893515" s="62"/>
    </row>
    <row r="893516" spans="8:8">
      <c r="H893516" s="62"/>
    </row>
    <row r="893517" spans="8:8">
      <c r="H893517" s="62"/>
    </row>
    <row r="893518" spans="8:8">
      <c r="H893518" s="62"/>
    </row>
    <row r="893519" spans="8:8">
      <c r="H893519" s="62"/>
    </row>
    <row r="893520" spans="8:8">
      <c r="H893520" s="62"/>
    </row>
    <row r="893521" spans="8:8">
      <c r="H893521" s="62"/>
    </row>
    <row r="893522" spans="8:8">
      <c r="H893522" s="62"/>
    </row>
    <row r="893523" spans="8:8">
      <c r="H893523" s="62"/>
    </row>
    <row r="893524" spans="8:8">
      <c r="H893524" s="62"/>
    </row>
    <row r="893525" spans="8:8">
      <c r="H893525" s="62"/>
    </row>
    <row r="893526" spans="8:8">
      <c r="H893526" s="62"/>
    </row>
    <row r="893527" spans="8:8">
      <c r="H893527" s="62"/>
    </row>
    <row r="893528" spans="8:8">
      <c r="H893528" s="62"/>
    </row>
    <row r="893529" spans="8:8">
      <c r="H893529" s="62"/>
    </row>
    <row r="893530" spans="8:8">
      <c r="H893530" s="62"/>
    </row>
    <row r="893531" spans="8:8">
      <c r="H893531" s="62"/>
    </row>
    <row r="893532" spans="8:8">
      <c r="H893532" s="62"/>
    </row>
    <row r="893533" spans="8:8">
      <c r="H893533" s="62"/>
    </row>
    <row r="893534" spans="8:8">
      <c r="H893534" s="62"/>
    </row>
    <row r="893535" spans="8:8">
      <c r="H893535" s="62"/>
    </row>
    <row r="893536" spans="8:8">
      <c r="H893536" s="62"/>
    </row>
    <row r="893537" spans="8:8">
      <c r="H893537" s="62"/>
    </row>
    <row r="893538" spans="8:8">
      <c r="H893538" s="62"/>
    </row>
    <row r="893539" spans="8:8">
      <c r="H893539" s="62"/>
    </row>
    <row r="893540" spans="8:8">
      <c r="H893540" s="62"/>
    </row>
    <row r="893541" spans="8:8">
      <c r="H893541" s="62"/>
    </row>
    <row r="893542" spans="8:8">
      <c r="H893542" s="62"/>
    </row>
    <row r="893543" spans="8:8">
      <c r="H893543" s="62"/>
    </row>
    <row r="893544" spans="8:8">
      <c r="H893544" s="62"/>
    </row>
    <row r="893545" spans="8:8">
      <c r="H893545" s="62"/>
    </row>
    <row r="893546" spans="8:8">
      <c r="H893546" s="62"/>
    </row>
    <row r="893547" spans="8:8">
      <c r="H893547" s="62"/>
    </row>
    <row r="893548" spans="8:8">
      <c r="H893548" s="62"/>
    </row>
    <row r="893549" spans="8:8">
      <c r="H893549" s="62"/>
    </row>
    <row r="893550" spans="8:8">
      <c r="H893550" s="62"/>
    </row>
    <row r="893551" spans="8:8">
      <c r="H893551" s="62"/>
    </row>
    <row r="893552" spans="8:8">
      <c r="H893552" s="62"/>
    </row>
    <row r="893553" spans="8:8">
      <c r="H893553" s="62"/>
    </row>
    <row r="893554" spans="8:8">
      <c r="H893554" s="62"/>
    </row>
    <row r="893555" spans="8:8">
      <c r="H893555" s="62"/>
    </row>
    <row r="893556" spans="8:8">
      <c r="H893556" s="62"/>
    </row>
    <row r="893557" spans="8:8">
      <c r="H893557" s="62"/>
    </row>
    <row r="893558" spans="8:8">
      <c r="H893558" s="62"/>
    </row>
    <row r="893559" spans="8:8">
      <c r="H893559" s="62"/>
    </row>
    <row r="893560" spans="8:8">
      <c r="H893560" s="62"/>
    </row>
    <row r="893561" spans="8:8">
      <c r="H893561" s="62"/>
    </row>
    <row r="893562" spans="8:8">
      <c r="H893562" s="62"/>
    </row>
    <row r="893563" spans="8:8">
      <c r="H893563" s="62"/>
    </row>
    <row r="893564" spans="8:8">
      <c r="H893564" s="62"/>
    </row>
    <row r="893565" spans="8:8">
      <c r="H893565" s="62"/>
    </row>
    <row r="893566" spans="8:8">
      <c r="H893566" s="62"/>
    </row>
    <row r="893567" spans="8:8">
      <c r="H893567" s="62"/>
    </row>
    <row r="893568" spans="8:8">
      <c r="H893568" s="62"/>
    </row>
    <row r="893569" spans="8:8">
      <c r="H893569" s="62"/>
    </row>
    <row r="893570" spans="8:8">
      <c r="H893570" s="62"/>
    </row>
    <row r="893571" spans="8:8">
      <c r="H893571" s="62"/>
    </row>
    <row r="893572" spans="8:8">
      <c r="H893572" s="62"/>
    </row>
    <row r="893573" spans="8:8">
      <c r="H893573" s="62"/>
    </row>
    <row r="893574" spans="8:8">
      <c r="H893574" s="62"/>
    </row>
    <row r="893575" spans="8:8">
      <c r="H893575" s="62"/>
    </row>
    <row r="893576" spans="8:8">
      <c r="H893576" s="62"/>
    </row>
    <row r="893577" spans="8:8">
      <c r="H893577" s="62"/>
    </row>
    <row r="893578" spans="8:8">
      <c r="H893578" s="62"/>
    </row>
    <row r="893579" spans="8:8">
      <c r="H893579" s="62"/>
    </row>
    <row r="893580" spans="8:8">
      <c r="H893580" s="62"/>
    </row>
    <row r="893581" spans="8:8">
      <c r="H893581" s="62"/>
    </row>
    <row r="893582" spans="8:8">
      <c r="H893582" s="62"/>
    </row>
    <row r="893583" spans="8:8">
      <c r="H893583" s="62"/>
    </row>
    <row r="893584" spans="8:8">
      <c r="H893584" s="62"/>
    </row>
    <row r="893585" spans="8:8">
      <c r="H893585" s="62"/>
    </row>
    <row r="893586" spans="8:8">
      <c r="H893586" s="62"/>
    </row>
    <row r="893587" spans="8:8">
      <c r="H893587" s="62"/>
    </row>
    <row r="893588" spans="8:8">
      <c r="H893588" s="62"/>
    </row>
    <row r="893589" spans="8:8">
      <c r="H893589" s="62"/>
    </row>
    <row r="893590" spans="8:8">
      <c r="H893590" s="62"/>
    </row>
    <row r="893591" spans="8:8">
      <c r="H893591" s="62"/>
    </row>
    <row r="893592" spans="8:8">
      <c r="H893592" s="62"/>
    </row>
    <row r="893593" spans="8:8">
      <c r="H893593" s="62"/>
    </row>
    <row r="893594" spans="8:8">
      <c r="H893594" s="62"/>
    </row>
    <row r="893595" spans="8:8">
      <c r="H893595" s="62"/>
    </row>
    <row r="893596" spans="8:8">
      <c r="H893596" s="62"/>
    </row>
    <row r="893597" spans="8:8">
      <c r="H893597" s="62"/>
    </row>
    <row r="893598" spans="8:8">
      <c r="H893598" s="62"/>
    </row>
    <row r="893599" spans="8:8">
      <c r="H893599" s="62"/>
    </row>
    <row r="893600" spans="8:8">
      <c r="H893600" s="62"/>
    </row>
    <row r="893601" spans="8:8">
      <c r="H893601" s="62"/>
    </row>
    <row r="893602" spans="8:8">
      <c r="H893602" s="62"/>
    </row>
    <row r="893603" spans="8:8">
      <c r="H893603" s="62"/>
    </row>
    <row r="893604" spans="8:8">
      <c r="H893604" s="62"/>
    </row>
    <row r="893605" spans="8:8">
      <c r="H893605" s="62"/>
    </row>
    <row r="893606" spans="8:8">
      <c r="H893606" s="62"/>
    </row>
    <row r="893607" spans="8:8">
      <c r="H893607" s="62"/>
    </row>
    <row r="893608" spans="8:8">
      <c r="H893608" s="62"/>
    </row>
    <row r="893609" spans="8:8">
      <c r="H893609" s="62"/>
    </row>
    <row r="893610" spans="8:8">
      <c r="H893610" s="62"/>
    </row>
    <row r="893611" spans="8:8">
      <c r="H893611" s="62"/>
    </row>
    <row r="893612" spans="8:8">
      <c r="H893612" s="62"/>
    </row>
    <row r="893613" spans="8:8">
      <c r="H893613" s="62"/>
    </row>
    <row r="893614" spans="8:8">
      <c r="H893614" s="62"/>
    </row>
    <row r="893615" spans="8:8">
      <c r="H893615" s="62"/>
    </row>
    <row r="893616" spans="8:8">
      <c r="H893616" s="62"/>
    </row>
    <row r="893617" spans="8:8">
      <c r="H893617" s="62"/>
    </row>
    <row r="893618" spans="8:8">
      <c r="H893618" s="62"/>
    </row>
    <row r="893619" spans="8:8">
      <c r="H893619" s="62"/>
    </row>
    <row r="893620" spans="8:8">
      <c r="H893620" s="62"/>
    </row>
    <row r="893621" spans="8:8">
      <c r="H893621" s="62"/>
    </row>
    <row r="893622" spans="8:8">
      <c r="H893622" s="62"/>
    </row>
    <row r="893623" spans="8:8">
      <c r="H893623" s="62"/>
    </row>
    <row r="893624" spans="8:8">
      <c r="H893624" s="62"/>
    </row>
    <row r="893625" spans="8:8">
      <c r="H893625" s="62"/>
    </row>
    <row r="893626" spans="8:8">
      <c r="H893626" s="62"/>
    </row>
    <row r="893627" spans="8:8">
      <c r="H893627" s="62"/>
    </row>
    <row r="893628" spans="8:8">
      <c r="H893628" s="62"/>
    </row>
    <row r="893629" spans="8:8">
      <c r="H893629" s="62"/>
    </row>
    <row r="893630" spans="8:8">
      <c r="H893630" s="62"/>
    </row>
    <row r="893631" spans="8:8">
      <c r="H893631" s="62"/>
    </row>
    <row r="893632" spans="8:8">
      <c r="H893632" s="62"/>
    </row>
    <row r="893633" spans="8:8">
      <c r="H893633" s="62"/>
    </row>
    <row r="893634" spans="8:8">
      <c r="H893634" s="62"/>
    </row>
    <row r="893635" spans="8:8">
      <c r="H893635" s="62"/>
    </row>
    <row r="893636" spans="8:8">
      <c r="H893636" s="62"/>
    </row>
    <row r="893637" spans="8:8">
      <c r="H893637" s="62"/>
    </row>
    <row r="893638" spans="8:8">
      <c r="H893638" s="62"/>
    </row>
    <row r="893639" spans="8:8">
      <c r="H893639" s="62"/>
    </row>
    <row r="893640" spans="8:8">
      <c r="H893640" s="62"/>
    </row>
    <row r="893641" spans="8:8">
      <c r="H893641" s="62"/>
    </row>
    <row r="893642" spans="8:8">
      <c r="H893642" s="62"/>
    </row>
    <row r="893643" spans="8:8">
      <c r="H893643" s="62"/>
    </row>
    <row r="893644" spans="8:8">
      <c r="H893644" s="62"/>
    </row>
    <row r="893645" spans="8:8">
      <c r="H893645" s="62"/>
    </row>
    <row r="893646" spans="8:8">
      <c r="H893646" s="62"/>
    </row>
    <row r="893647" spans="8:8">
      <c r="H893647" s="62"/>
    </row>
    <row r="893648" spans="8:8">
      <c r="H893648" s="62"/>
    </row>
    <row r="893649" spans="8:8">
      <c r="H893649" s="62"/>
    </row>
    <row r="893650" spans="8:8">
      <c r="H893650" s="62"/>
    </row>
    <row r="893651" spans="8:8">
      <c r="H893651" s="62"/>
    </row>
    <row r="893652" spans="8:8">
      <c r="H893652" s="62"/>
    </row>
    <row r="893653" spans="8:8">
      <c r="H893653" s="62"/>
    </row>
    <row r="893654" spans="8:8">
      <c r="H893654" s="62"/>
    </row>
    <row r="893655" spans="8:8">
      <c r="H893655" s="62"/>
    </row>
    <row r="893656" spans="8:8">
      <c r="H893656" s="62"/>
    </row>
    <row r="893657" spans="8:8">
      <c r="H893657" s="62"/>
    </row>
    <row r="893658" spans="8:8">
      <c r="H893658" s="62"/>
    </row>
    <row r="893659" spans="8:8">
      <c r="H893659" s="62"/>
    </row>
    <row r="893660" spans="8:8">
      <c r="H893660" s="62"/>
    </row>
    <row r="893661" spans="8:8">
      <c r="H893661" s="62"/>
    </row>
    <row r="893662" spans="8:8">
      <c r="H893662" s="62"/>
    </row>
    <row r="893663" spans="8:8">
      <c r="H893663" s="62"/>
    </row>
    <row r="893664" spans="8:8">
      <c r="H893664" s="62"/>
    </row>
    <row r="893665" spans="8:8">
      <c r="H893665" s="62"/>
    </row>
    <row r="893666" spans="8:8">
      <c r="H893666" s="62"/>
    </row>
    <row r="893667" spans="8:8">
      <c r="H893667" s="62"/>
    </row>
    <row r="893668" spans="8:8">
      <c r="H893668" s="62"/>
    </row>
    <row r="893669" spans="8:8">
      <c r="H893669" s="62"/>
    </row>
    <row r="893670" spans="8:8">
      <c r="H893670" s="62"/>
    </row>
    <row r="893671" spans="8:8">
      <c r="H893671" s="62"/>
    </row>
    <row r="893672" spans="8:8">
      <c r="H893672" s="62"/>
    </row>
    <row r="893673" spans="8:8">
      <c r="H893673" s="62"/>
    </row>
    <row r="893674" spans="8:8">
      <c r="H893674" s="62"/>
    </row>
    <row r="893675" spans="8:8">
      <c r="H893675" s="62"/>
    </row>
    <row r="893676" spans="8:8">
      <c r="H893676" s="62"/>
    </row>
    <row r="893677" spans="8:8">
      <c r="H893677" s="62"/>
    </row>
    <row r="893678" spans="8:8">
      <c r="H893678" s="62"/>
    </row>
    <row r="893679" spans="8:8">
      <c r="H893679" s="62"/>
    </row>
    <row r="893680" spans="8:8">
      <c r="H893680" s="62"/>
    </row>
    <row r="893681" spans="8:8">
      <c r="H893681" s="62"/>
    </row>
    <row r="893682" spans="8:8">
      <c r="H893682" s="62"/>
    </row>
    <row r="893683" spans="8:8">
      <c r="H893683" s="62"/>
    </row>
    <row r="893684" spans="8:8">
      <c r="H893684" s="62"/>
    </row>
    <row r="893685" spans="8:8">
      <c r="H893685" s="62"/>
    </row>
    <row r="893686" spans="8:8">
      <c r="H893686" s="62"/>
    </row>
    <row r="893687" spans="8:8">
      <c r="H893687" s="62"/>
    </row>
    <row r="893688" spans="8:8">
      <c r="H893688" s="62"/>
    </row>
    <row r="893689" spans="8:8">
      <c r="H893689" s="62"/>
    </row>
    <row r="893690" spans="8:8">
      <c r="H893690" s="62"/>
    </row>
    <row r="893691" spans="8:8">
      <c r="H893691" s="62"/>
    </row>
    <row r="893692" spans="8:8">
      <c r="H893692" s="62"/>
    </row>
    <row r="893693" spans="8:8">
      <c r="H893693" s="62"/>
    </row>
    <row r="893694" spans="8:8">
      <c r="H893694" s="62"/>
    </row>
    <row r="893695" spans="8:8">
      <c r="H893695" s="62"/>
    </row>
    <row r="893696" spans="8:8">
      <c r="H893696" s="62"/>
    </row>
    <row r="893697" spans="8:8">
      <c r="H893697" s="62"/>
    </row>
    <row r="893698" spans="8:8">
      <c r="H893698" s="62"/>
    </row>
    <row r="893699" spans="8:8">
      <c r="H893699" s="62"/>
    </row>
    <row r="893700" spans="8:8">
      <c r="H893700" s="62"/>
    </row>
    <row r="893701" spans="8:8">
      <c r="H893701" s="62"/>
    </row>
    <row r="893702" spans="8:8">
      <c r="H893702" s="62"/>
    </row>
    <row r="893703" spans="8:8">
      <c r="H893703" s="62"/>
    </row>
    <row r="893704" spans="8:8">
      <c r="H893704" s="62"/>
    </row>
    <row r="893705" spans="8:8">
      <c r="H893705" s="62"/>
    </row>
    <row r="893706" spans="8:8">
      <c r="H893706" s="62"/>
    </row>
    <row r="893707" spans="8:8">
      <c r="H893707" s="62"/>
    </row>
    <row r="893708" spans="8:8">
      <c r="H893708" s="62"/>
    </row>
    <row r="893709" spans="8:8">
      <c r="H893709" s="62"/>
    </row>
    <row r="893710" spans="8:8">
      <c r="H893710" s="62"/>
    </row>
    <row r="893711" spans="8:8">
      <c r="H893711" s="62"/>
    </row>
    <row r="893712" spans="8:8">
      <c r="H893712" s="62"/>
    </row>
    <row r="893713" spans="8:8">
      <c r="H893713" s="62"/>
    </row>
    <row r="893714" spans="8:8">
      <c r="H893714" s="62"/>
    </row>
    <row r="893715" spans="8:8">
      <c r="H893715" s="62"/>
    </row>
    <row r="893716" spans="8:8">
      <c r="H893716" s="62"/>
    </row>
    <row r="893717" spans="8:8">
      <c r="H893717" s="62"/>
    </row>
    <row r="893718" spans="8:8">
      <c r="H893718" s="62"/>
    </row>
    <row r="893719" spans="8:8">
      <c r="H893719" s="62"/>
    </row>
    <row r="893720" spans="8:8">
      <c r="H893720" s="62"/>
    </row>
    <row r="893721" spans="8:8">
      <c r="H893721" s="62"/>
    </row>
    <row r="893722" spans="8:8">
      <c r="H893722" s="62"/>
    </row>
    <row r="893723" spans="8:8">
      <c r="H893723" s="62"/>
    </row>
    <row r="893724" spans="8:8">
      <c r="H893724" s="62"/>
    </row>
    <row r="893725" spans="8:8">
      <c r="H893725" s="62"/>
    </row>
    <row r="893726" spans="8:8">
      <c r="H893726" s="62"/>
    </row>
    <row r="893727" spans="8:8">
      <c r="H893727" s="62"/>
    </row>
    <row r="893728" spans="8:8">
      <c r="H893728" s="62"/>
    </row>
    <row r="893729" spans="8:8">
      <c r="H893729" s="62"/>
    </row>
    <row r="893730" spans="8:8">
      <c r="H893730" s="62"/>
    </row>
    <row r="893731" spans="8:8">
      <c r="H893731" s="62"/>
    </row>
    <row r="893732" spans="8:8">
      <c r="H893732" s="62"/>
    </row>
    <row r="893733" spans="8:8">
      <c r="H893733" s="62"/>
    </row>
    <row r="893734" spans="8:8">
      <c r="H893734" s="62"/>
    </row>
    <row r="893735" spans="8:8">
      <c r="H893735" s="62"/>
    </row>
    <row r="893736" spans="8:8">
      <c r="H893736" s="62"/>
    </row>
    <row r="893737" spans="8:8">
      <c r="H893737" s="62"/>
    </row>
    <row r="893738" spans="8:8">
      <c r="H893738" s="62"/>
    </row>
    <row r="893739" spans="8:8">
      <c r="H893739" s="62"/>
    </row>
    <row r="893740" spans="8:8">
      <c r="H893740" s="62"/>
    </row>
    <row r="893741" spans="8:8">
      <c r="H893741" s="62"/>
    </row>
    <row r="893742" spans="8:8">
      <c r="H893742" s="62"/>
    </row>
    <row r="893743" spans="8:8">
      <c r="H893743" s="62"/>
    </row>
    <row r="893744" spans="8:8">
      <c r="H893744" s="62"/>
    </row>
    <row r="893745" spans="8:8">
      <c r="H893745" s="62"/>
    </row>
    <row r="893746" spans="8:8">
      <c r="H893746" s="62"/>
    </row>
    <row r="893747" spans="8:8">
      <c r="H893747" s="62"/>
    </row>
    <row r="893748" spans="8:8">
      <c r="H893748" s="62"/>
    </row>
    <row r="893749" spans="8:8">
      <c r="H893749" s="62"/>
    </row>
    <row r="893750" spans="8:8">
      <c r="H893750" s="62"/>
    </row>
    <row r="893751" spans="8:8">
      <c r="H893751" s="62"/>
    </row>
    <row r="893752" spans="8:8">
      <c r="H893752" s="62"/>
    </row>
    <row r="893753" spans="8:8">
      <c r="H893753" s="62"/>
    </row>
    <row r="893754" spans="8:8">
      <c r="H893754" s="62"/>
    </row>
    <row r="893755" spans="8:8">
      <c r="H893755" s="62"/>
    </row>
    <row r="893756" spans="8:8">
      <c r="H893756" s="62"/>
    </row>
    <row r="893757" spans="8:8">
      <c r="H893757" s="62"/>
    </row>
    <row r="893758" spans="8:8">
      <c r="H893758" s="62"/>
    </row>
    <row r="893759" spans="8:8">
      <c r="H893759" s="62"/>
    </row>
    <row r="893760" spans="8:8">
      <c r="H893760" s="62"/>
    </row>
    <row r="893761" spans="8:8">
      <c r="H893761" s="62"/>
    </row>
    <row r="893762" spans="8:8">
      <c r="H893762" s="62"/>
    </row>
    <row r="893763" spans="8:8">
      <c r="H893763" s="62"/>
    </row>
    <row r="893764" spans="8:8">
      <c r="H893764" s="62"/>
    </row>
    <row r="893765" spans="8:8">
      <c r="H893765" s="62"/>
    </row>
    <row r="893766" spans="8:8">
      <c r="H893766" s="62"/>
    </row>
    <row r="893767" spans="8:8">
      <c r="H893767" s="62"/>
    </row>
    <row r="893768" spans="8:8">
      <c r="H893768" s="62"/>
    </row>
    <row r="893769" spans="8:8">
      <c r="H893769" s="62"/>
    </row>
    <row r="893770" spans="8:8">
      <c r="H893770" s="62"/>
    </row>
    <row r="893771" spans="8:8">
      <c r="H893771" s="62"/>
    </row>
    <row r="893772" spans="8:8">
      <c r="H893772" s="62"/>
    </row>
    <row r="893773" spans="8:8">
      <c r="H893773" s="62"/>
    </row>
    <row r="893774" spans="8:8">
      <c r="H893774" s="62"/>
    </row>
    <row r="893775" spans="8:8">
      <c r="H893775" s="62"/>
    </row>
    <row r="893776" spans="8:8">
      <c r="H893776" s="62"/>
    </row>
    <row r="893777" spans="8:8">
      <c r="H893777" s="62"/>
    </row>
    <row r="893778" spans="8:8">
      <c r="H893778" s="62"/>
    </row>
    <row r="893779" spans="8:8">
      <c r="H893779" s="62"/>
    </row>
    <row r="893780" spans="8:8">
      <c r="H893780" s="62"/>
    </row>
    <row r="893781" spans="8:8">
      <c r="H893781" s="62"/>
    </row>
    <row r="893782" spans="8:8">
      <c r="H893782" s="62"/>
    </row>
    <row r="893783" spans="8:8">
      <c r="H893783" s="62"/>
    </row>
    <row r="893784" spans="8:8">
      <c r="H893784" s="62"/>
    </row>
    <row r="893785" spans="8:8">
      <c r="H893785" s="62"/>
    </row>
    <row r="893786" spans="8:8">
      <c r="H893786" s="62"/>
    </row>
    <row r="893787" spans="8:8">
      <c r="H893787" s="62"/>
    </row>
    <row r="893788" spans="8:8">
      <c r="H893788" s="62"/>
    </row>
    <row r="893789" spans="8:8">
      <c r="H893789" s="62"/>
    </row>
    <row r="893790" spans="8:8">
      <c r="H893790" s="62"/>
    </row>
    <row r="893791" spans="8:8">
      <c r="H893791" s="62"/>
    </row>
    <row r="893792" spans="8:8">
      <c r="H893792" s="62"/>
    </row>
    <row r="893793" spans="8:8">
      <c r="H893793" s="62"/>
    </row>
    <row r="893794" spans="8:8">
      <c r="H893794" s="62"/>
    </row>
    <row r="893795" spans="8:8">
      <c r="H893795" s="62"/>
    </row>
    <row r="893796" spans="8:8">
      <c r="H893796" s="62"/>
    </row>
    <row r="893797" spans="8:8">
      <c r="H893797" s="62"/>
    </row>
    <row r="893798" spans="8:8">
      <c r="H893798" s="62"/>
    </row>
    <row r="893799" spans="8:8">
      <c r="H893799" s="62"/>
    </row>
    <row r="893800" spans="8:8">
      <c r="H893800" s="62"/>
    </row>
    <row r="893801" spans="8:8">
      <c r="H893801" s="62"/>
    </row>
    <row r="893802" spans="8:8">
      <c r="H893802" s="62"/>
    </row>
    <row r="893803" spans="8:8">
      <c r="H893803" s="62"/>
    </row>
    <row r="893804" spans="8:8">
      <c r="H893804" s="62"/>
    </row>
    <row r="893805" spans="8:8">
      <c r="H893805" s="62"/>
    </row>
    <row r="893806" spans="8:8">
      <c r="H893806" s="62"/>
    </row>
    <row r="893807" spans="8:8">
      <c r="H893807" s="62"/>
    </row>
    <row r="893808" spans="8:8">
      <c r="H893808" s="62"/>
    </row>
    <row r="893809" spans="8:8">
      <c r="H893809" s="62"/>
    </row>
    <row r="893810" spans="8:8">
      <c r="H893810" s="62"/>
    </row>
    <row r="893811" spans="8:8">
      <c r="H893811" s="62"/>
    </row>
    <row r="893812" spans="8:8">
      <c r="H893812" s="62"/>
    </row>
    <row r="893813" spans="8:8">
      <c r="H893813" s="62"/>
    </row>
    <row r="893814" spans="8:8">
      <c r="H893814" s="62"/>
    </row>
    <row r="893815" spans="8:8">
      <c r="H893815" s="62"/>
    </row>
    <row r="893816" spans="8:8">
      <c r="H893816" s="62"/>
    </row>
    <row r="893817" spans="8:8">
      <c r="H893817" s="62"/>
    </row>
    <row r="893818" spans="8:8">
      <c r="H893818" s="62"/>
    </row>
    <row r="893819" spans="8:8">
      <c r="H893819" s="62"/>
    </row>
    <row r="893820" spans="8:8">
      <c r="H893820" s="62"/>
    </row>
    <row r="893821" spans="8:8">
      <c r="H893821" s="62"/>
    </row>
    <row r="893822" spans="8:8">
      <c r="H893822" s="62"/>
    </row>
    <row r="893823" spans="8:8">
      <c r="H893823" s="62"/>
    </row>
    <row r="893824" spans="8:8">
      <c r="H893824" s="62"/>
    </row>
    <row r="893825" spans="8:8">
      <c r="H893825" s="62"/>
    </row>
    <row r="893826" spans="8:8">
      <c r="H893826" s="62"/>
    </row>
    <row r="893827" spans="8:8">
      <c r="H893827" s="62"/>
    </row>
    <row r="893828" spans="8:8">
      <c r="H893828" s="62"/>
    </row>
    <row r="893829" spans="8:8">
      <c r="H893829" s="62"/>
    </row>
    <row r="893830" spans="8:8">
      <c r="H893830" s="62"/>
    </row>
    <row r="893831" spans="8:8">
      <c r="H893831" s="62"/>
    </row>
    <row r="893832" spans="8:8">
      <c r="H893832" s="62"/>
    </row>
    <row r="893833" spans="8:8">
      <c r="H893833" s="62"/>
    </row>
    <row r="893834" spans="8:8">
      <c r="H893834" s="62"/>
    </row>
    <row r="893835" spans="8:8">
      <c r="H893835" s="62"/>
    </row>
    <row r="893836" spans="8:8">
      <c r="H893836" s="62"/>
    </row>
    <row r="893837" spans="8:8">
      <c r="H893837" s="62"/>
    </row>
    <row r="893838" spans="8:8">
      <c r="H893838" s="62"/>
    </row>
    <row r="893839" spans="8:8">
      <c r="H893839" s="62"/>
    </row>
    <row r="893840" spans="8:8">
      <c r="H893840" s="62"/>
    </row>
    <row r="893841" spans="8:8">
      <c r="H893841" s="62"/>
    </row>
    <row r="893842" spans="8:8">
      <c r="H893842" s="62"/>
    </row>
    <row r="893843" spans="8:8">
      <c r="H893843" s="62"/>
    </row>
    <row r="893844" spans="8:8">
      <c r="H893844" s="62"/>
    </row>
    <row r="893845" spans="8:8">
      <c r="H893845" s="62"/>
    </row>
    <row r="893846" spans="8:8">
      <c r="H893846" s="62"/>
    </row>
    <row r="893847" spans="8:8">
      <c r="H893847" s="62"/>
    </row>
    <row r="893848" spans="8:8">
      <c r="H893848" s="62"/>
    </row>
    <row r="893849" spans="8:8">
      <c r="H893849" s="62"/>
    </row>
    <row r="893850" spans="8:8">
      <c r="H893850" s="62"/>
    </row>
    <row r="893851" spans="8:8">
      <c r="H893851" s="62"/>
    </row>
    <row r="893852" spans="8:8">
      <c r="H893852" s="62"/>
    </row>
    <row r="893853" spans="8:8">
      <c r="H893853" s="62"/>
    </row>
    <row r="893854" spans="8:8">
      <c r="H893854" s="62"/>
    </row>
    <row r="893855" spans="8:8">
      <c r="H893855" s="62"/>
    </row>
    <row r="893856" spans="8:8">
      <c r="H893856" s="62"/>
    </row>
    <row r="893857" spans="8:8">
      <c r="H893857" s="62"/>
    </row>
    <row r="893858" spans="8:8">
      <c r="H893858" s="62"/>
    </row>
    <row r="893859" spans="8:8">
      <c r="H893859" s="62"/>
    </row>
    <row r="893860" spans="8:8">
      <c r="H893860" s="62"/>
    </row>
    <row r="893861" spans="8:8">
      <c r="H893861" s="62"/>
    </row>
    <row r="893862" spans="8:8">
      <c r="H893862" s="62"/>
    </row>
    <row r="893863" spans="8:8">
      <c r="H893863" s="62"/>
    </row>
    <row r="893864" spans="8:8">
      <c r="H893864" s="62"/>
    </row>
    <row r="893865" spans="8:8">
      <c r="H893865" s="62"/>
    </row>
    <row r="893866" spans="8:8">
      <c r="H893866" s="62"/>
    </row>
    <row r="893867" spans="8:8">
      <c r="H893867" s="62"/>
    </row>
    <row r="893868" spans="8:8">
      <c r="H893868" s="62"/>
    </row>
    <row r="893869" spans="8:8">
      <c r="H893869" s="62"/>
    </row>
    <row r="893870" spans="8:8">
      <c r="H893870" s="62"/>
    </row>
    <row r="893871" spans="8:8">
      <c r="H893871" s="62"/>
    </row>
    <row r="893872" spans="8:8">
      <c r="H893872" s="62"/>
    </row>
    <row r="893873" spans="8:8">
      <c r="H893873" s="62"/>
    </row>
    <row r="893874" spans="8:8">
      <c r="H893874" s="62"/>
    </row>
    <row r="893875" spans="8:8">
      <c r="H893875" s="62"/>
    </row>
    <row r="893876" spans="8:8">
      <c r="H893876" s="62"/>
    </row>
    <row r="893877" spans="8:8">
      <c r="H893877" s="62"/>
    </row>
    <row r="893878" spans="8:8">
      <c r="H893878" s="62"/>
    </row>
    <row r="893879" spans="8:8">
      <c r="H893879" s="62"/>
    </row>
    <row r="893880" spans="8:8">
      <c r="H893880" s="62"/>
    </row>
    <row r="893881" spans="8:8">
      <c r="H893881" s="62"/>
    </row>
    <row r="893882" spans="8:8">
      <c r="H893882" s="62"/>
    </row>
    <row r="893883" spans="8:8">
      <c r="H893883" s="62"/>
    </row>
    <row r="893884" spans="8:8">
      <c r="H893884" s="62"/>
    </row>
    <row r="893885" spans="8:8">
      <c r="H893885" s="62"/>
    </row>
    <row r="893886" spans="8:8">
      <c r="H893886" s="62"/>
    </row>
    <row r="893887" spans="8:8">
      <c r="H893887" s="62"/>
    </row>
    <row r="893888" spans="8:8">
      <c r="H893888" s="62"/>
    </row>
    <row r="893889" spans="8:8">
      <c r="H893889" s="62"/>
    </row>
    <row r="893890" spans="8:8">
      <c r="H893890" s="62"/>
    </row>
    <row r="893891" spans="8:8">
      <c r="H893891" s="62"/>
    </row>
    <row r="893892" spans="8:8">
      <c r="H893892" s="62"/>
    </row>
    <row r="893893" spans="8:8">
      <c r="H893893" s="62"/>
    </row>
    <row r="893894" spans="8:8">
      <c r="H893894" s="62"/>
    </row>
    <row r="893895" spans="8:8">
      <c r="H893895" s="62"/>
    </row>
    <row r="893896" spans="8:8">
      <c r="H893896" s="62"/>
    </row>
    <row r="893897" spans="8:8">
      <c r="H893897" s="62"/>
    </row>
    <row r="893898" spans="8:8">
      <c r="H893898" s="62"/>
    </row>
    <row r="893899" spans="8:8">
      <c r="H893899" s="62"/>
    </row>
    <row r="893900" spans="8:8">
      <c r="H893900" s="62"/>
    </row>
    <row r="893901" spans="8:8">
      <c r="H893901" s="62"/>
    </row>
    <row r="893902" spans="8:8">
      <c r="H893902" s="62"/>
    </row>
    <row r="893903" spans="8:8">
      <c r="H893903" s="62"/>
    </row>
    <row r="893904" spans="8:8">
      <c r="H893904" s="62"/>
    </row>
    <row r="893905" spans="8:8">
      <c r="H893905" s="62"/>
    </row>
    <row r="893906" spans="8:8">
      <c r="H893906" s="62"/>
    </row>
    <row r="893907" spans="8:8">
      <c r="H893907" s="62"/>
    </row>
    <row r="893908" spans="8:8">
      <c r="H893908" s="62"/>
    </row>
    <row r="893909" spans="8:8">
      <c r="H893909" s="62"/>
    </row>
    <row r="893910" spans="8:8">
      <c r="H893910" s="62"/>
    </row>
    <row r="893911" spans="8:8">
      <c r="H893911" s="62"/>
    </row>
    <row r="893912" spans="8:8">
      <c r="H893912" s="62"/>
    </row>
    <row r="893913" spans="8:8">
      <c r="H893913" s="62"/>
    </row>
    <row r="893914" spans="8:8">
      <c r="H893914" s="62"/>
    </row>
    <row r="893915" spans="8:8">
      <c r="H893915" s="62"/>
    </row>
    <row r="893916" spans="8:8">
      <c r="H893916" s="62"/>
    </row>
    <row r="893917" spans="8:8">
      <c r="H893917" s="62"/>
    </row>
    <row r="893918" spans="8:8">
      <c r="H893918" s="62"/>
    </row>
    <row r="893919" spans="8:8">
      <c r="H893919" s="62"/>
    </row>
    <row r="893920" spans="8:8">
      <c r="H893920" s="62"/>
    </row>
    <row r="893921" spans="8:8">
      <c r="H893921" s="62"/>
    </row>
    <row r="893922" spans="8:8">
      <c r="H893922" s="62"/>
    </row>
    <row r="893923" spans="8:8">
      <c r="H893923" s="62"/>
    </row>
    <row r="893924" spans="8:8">
      <c r="H893924" s="62"/>
    </row>
    <row r="893925" spans="8:8">
      <c r="H893925" s="62"/>
    </row>
    <row r="893926" spans="8:8">
      <c r="H893926" s="62"/>
    </row>
    <row r="893927" spans="8:8">
      <c r="H893927" s="62"/>
    </row>
    <row r="893928" spans="8:8">
      <c r="H893928" s="62"/>
    </row>
    <row r="893929" spans="8:8">
      <c r="H893929" s="62"/>
    </row>
    <row r="893930" spans="8:8">
      <c r="H893930" s="62"/>
    </row>
    <row r="893931" spans="8:8">
      <c r="H893931" s="62"/>
    </row>
    <row r="893932" spans="8:8">
      <c r="H893932" s="62"/>
    </row>
    <row r="893933" spans="8:8">
      <c r="H893933" s="62"/>
    </row>
    <row r="893934" spans="8:8">
      <c r="H893934" s="62"/>
    </row>
    <row r="893935" spans="8:8">
      <c r="H893935" s="62"/>
    </row>
    <row r="893936" spans="8:8">
      <c r="H893936" s="62"/>
    </row>
    <row r="893937" spans="8:8">
      <c r="H893937" s="62"/>
    </row>
    <row r="893938" spans="8:8">
      <c r="H893938" s="62"/>
    </row>
    <row r="893939" spans="8:8">
      <c r="H893939" s="62"/>
    </row>
    <row r="893940" spans="8:8">
      <c r="H893940" s="62"/>
    </row>
    <row r="893941" spans="8:8">
      <c r="H893941" s="62"/>
    </row>
    <row r="893942" spans="8:8">
      <c r="H893942" s="62"/>
    </row>
    <row r="893943" spans="8:8">
      <c r="H893943" s="62"/>
    </row>
    <row r="893944" spans="8:8">
      <c r="H893944" s="62"/>
    </row>
    <row r="893945" spans="8:8">
      <c r="H893945" s="62"/>
    </row>
    <row r="893946" spans="8:8">
      <c r="H893946" s="62"/>
    </row>
    <row r="893947" spans="8:8">
      <c r="H893947" s="62"/>
    </row>
    <row r="893948" spans="8:8">
      <c r="H893948" s="62"/>
    </row>
    <row r="893949" spans="8:8">
      <c r="H893949" s="62"/>
    </row>
    <row r="893950" spans="8:8">
      <c r="H893950" s="62"/>
    </row>
    <row r="893951" spans="8:8">
      <c r="H893951" s="62"/>
    </row>
    <row r="893952" spans="8:8">
      <c r="H893952" s="62"/>
    </row>
    <row r="893953" spans="8:8">
      <c r="H893953" s="62"/>
    </row>
    <row r="893954" spans="8:8">
      <c r="H893954" s="62"/>
    </row>
    <row r="893955" spans="8:8">
      <c r="H893955" s="62"/>
    </row>
    <row r="893956" spans="8:8">
      <c r="H893956" s="62"/>
    </row>
    <row r="893957" spans="8:8">
      <c r="H893957" s="62"/>
    </row>
    <row r="893958" spans="8:8">
      <c r="H893958" s="62"/>
    </row>
    <row r="893959" spans="8:8">
      <c r="H893959" s="62"/>
    </row>
    <row r="893960" spans="8:8">
      <c r="H893960" s="62"/>
    </row>
    <row r="893961" spans="8:8">
      <c r="H893961" s="62"/>
    </row>
    <row r="893962" spans="8:8">
      <c r="H893962" s="62"/>
    </row>
    <row r="893963" spans="8:8">
      <c r="H893963" s="62"/>
    </row>
    <row r="893964" spans="8:8">
      <c r="H893964" s="62"/>
    </row>
    <row r="893965" spans="8:8">
      <c r="H893965" s="62"/>
    </row>
    <row r="893966" spans="8:8">
      <c r="H893966" s="62"/>
    </row>
    <row r="893967" spans="8:8">
      <c r="H893967" s="62"/>
    </row>
    <row r="893968" spans="8:8">
      <c r="H893968" s="62"/>
    </row>
    <row r="893969" spans="8:8">
      <c r="H893969" s="62"/>
    </row>
    <row r="893970" spans="8:8">
      <c r="H893970" s="62"/>
    </row>
    <row r="893971" spans="8:8">
      <c r="H893971" s="62"/>
    </row>
    <row r="893972" spans="8:8">
      <c r="H893972" s="62"/>
    </row>
    <row r="893973" spans="8:8">
      <c r="H893973" s="62"/>
    </row>
    <row r="893974" spans="8:8">
      <c r="H893974" s="62"/>
    </row>
    <row r="893975" spans="8:8">
      <c r="H893975" s="62"/>
    </row>
    <row r="893976" spans="8:8">
      <c r="H893976" s="62"/>
    </row>
    <row r="893977" spans="8:8">
      <c r="H893977" s="62"/>
    </row>
    <row r="893978" spans="8:8">
      <c r="H893978" s="62"/>
    </row>
    <row r="893979" spans="8:8">
      <c r="H893979" s="62"/>
    </row>
    <row r="893980" spans="8:8">
      <c r="H893980" s="62"/>
    </row>
    <row r="893981" spans="8:8">
      <c r="H893981" s="62"/>
    </row>
    <row r="893982" spans="8:8">
      <c r="H893982" s="62"/>
    </row>
    <row r="893983" spans="8:8">
      <c r="H893983" s="62"/>
    </row>
    <row r="893984" spans="8:8">
      <c r="H893984" s="62"/>
    </row>
    <row r="893985" spans="8:8">
      <c r="H893985" s="62"/>
    </row>
    <row r="893986" spans="8:8">
      <c r="H893986" s="62"/>
    </row>
    <row r="893987" spans="8:8">
      <c r="H893987" s="62"/>
    </row>
    <row r="893988" spans="8:8">
      <c r="H893988" s="62"/>
    </row>
    <row r="893989" spans="8:8">
      <c r="H893989" s="62"/>
    </row>
    <row r="893990" spans="8:8">
      <c r="H893990" s="62"/>
    </row>
    <row r="893991" spans="8:8">
      <c r="H893991" s="62"/>
    </row>
    <row r="893992" spans="8:8">
      <c r="H893992" s="62"/>
    </row>
    <row r="893993" spans="8:8">
      <c r="H893993" s="62"/>
    </row>
    <row r="893994" spans="8:8">
      <c r="H893994" s="62"/>
    </row>
    <row r="893995" spans="8:8">
      <c r="H893995" s="62"/>
    </row>
    <row r="893996" spans="8:8">
      <c r="H893996" s="62"/>
    </row>
    <row r="893997" spans="8:8">
      <c r="H893997" s="62"/>
    </row>
    <row r="893998" spans="8:8">
      <c r="H893998" s="62"/>
    </row>
    <row r="893999" spans="8:8">
      <c r="H893999" s="62"/>
    </row>
    <row r="894000" spans="8:8">
      <c r="H894000" s="62"/>
    </row>
    <row r="894001" spans="8:8">
      <c r="H894001" s="62"/>
    </row>
    <row r="894002" spans="8:8">
      <c r="H894002" s="62"/>
    </row>
    <row r="894003" spans="8:8">
      <c r="H894003" s="62"/>
    </row>
    <row r="894004" spans="8:8">
      <c r="H894004" s="62"/>
    </row>
    <row r="894005" spans="8:8">
      <c r="H894005" s="62"/>
    </row>
    <row r="894006" spans="8:8">
      <c r="H894006" s="62"/>
    </row>
    <row r="894007" spans="8:8">
      <c r="H894007" s="62"/>
    </row>
    <row r="894008" spans="8:8">
      <c r="H894008" s="62"/>
    </row>
    <row r="894009" spans="8:8">
      <c r="H894009" s="62"/>
    </row>
    <row r="894010" spans="8:8">
      <c r="H894010" s="62"/>
    </row>
    <row r="894011" spans="8:8">
      <c r="H894011" s="62"/>
    </row>
    <row r="894012" spans="8:8">
      <c r="H894012" s="62"/>
    </row>
    <row r="894013" spans="8:8">
      <c r="H894013" s="62"/>
    </row>
    <row r="894014" spans="8:8">
      <c r="H894014" s="62"/>
    </row>
    <row r="894015" spans="8:8">
      <c r="H894015" s="62"/>
    </row>
    <row r="894016" spans="8:8">
      <c r="H894016" s="62"/>
    </row>
    <row r="894017" spans="8:8">
      <c r="H894017" s="62"/>
    </row>
    <row r="894018" spans="8:8">
      <c r="H894018" s="62"/>
    </row>
    <row r="894019" spans="8:8">
      <c r="H894019" s="62"/>
    </row>
    <row r="894020" spans="8:8">
      <c r="H894020" s="62"/>
    </row>
    <row r="894021" spans="8:8">
      <c r="H894021" s="62"/>
    </row>
    <row r="894022" spans="8:8">
      <c r="H894022" s="62"/>
    </row>
    <row r="894023" spans="8:8">
      <c r="H894023" s="62"/>
    </row>
    <row r="894024" spans="8:8">
      <c r="H894024" s="62"/>
    </row>
    <row r="894025" spans="8:8">
      <c r="H894025" s="62"/>
    </row>
    <row r="894026" spans="8:8">
      <c r="H894026" s="62"/>
    </row>
    <row r="894027" spans="8:8">
      <c r="H894027" s="62"/>
    </row>
    <row r="894028" spans="8:8">
      <c r="H894028" s="62"/>
    </row>
    <row r="894029" spans="8:8">
      <c r="H894029" s="62"/>
    </row>
    <row r="894030" spans="8:8">
      <c r="H894030" s="62"/>
    </row>
    <row r="894031" spans="8:8">
      <c r="H894031" s="62"/>
    </row>
    <row r="894032" spans="8:8">
      <c r="H894032" s="62"/>
    </row>
    <row r="894033" spans="8:8">
      <c r="H894033" s="62"/>
    </row>
    <row r="894034" spans="8:8">
      <c r="H894034" s="62"/>
    </row>
    <row r="894035" spans="8:8">
      <c r="H894035" s="62"/>
    </row>
    <row r="894036" spans="8:8">
      <c r="H894036" s="62"/>
    </row>
    <row r="894037" spans="8:8">
      <c r="H894037" s="62"/>
    </row>
    <row r="894038" spans="8:8">
      <c r="H894038" s="62"/>
    </row>
    <row r="894039" spans="8:8">
      <c r="H894039" s="62"/>
    </row>
    <row r="894040" spans="8:8">
      <c r="H894040" s="62"/>
    </row>
    <row r="894041" spans="8:8">
      <c r="H894041" s="62"/>
    </row>
    <row r="894042" spans="8:8">
      <c r="H894042" s="62"/>
    </row>
    <row r="894043" spans="8:8">
      <c r="H894043" s="62"/>
    </row>
    <row r="894044" spans="8:8">
      <c r="H894044" s="62"/>
    </row>
    <row r="894045" spans="8:8">
      <c r="H894045" s="62"/>
    </row>
    <row r="894046" spans="8:8">
      <c r="H894046" s="62"/>
    </row>
    <row r="894047" spans="8:8">
      <c r="H894047" s="62"/>
    </row>
    <row r="894048" spans="8:8">
      <c r="H894048" s="62"/>
    </row>
    <row r="894049" spans="8:8">
      <c r="H894049" s="62"/>
    </row>
    <row r="894050" spans="8:8">
      <c r="H894050" s="62"/>
    </row>
    <row r="894051" spans="8:8">
      <c r="H894051" s="62"/>
    </row>
    <row r="894052" spans="8:8">
      <c r="H894052" s="62"/>
    </row>
    <row r="894053" spans="8:8">
      <c r="H894053" s="62"/>
    </row>
    <row r="894054" spans="8:8">
      <c r="H894054" s="62"/>
    </row>
    <row r="894055" spans="8:8">
      <c r="H894055" s="62"/>
    </row>
    <row r="894056" spans="8:8">
      <c r="H894056" s="62"/>
    </row>
    <row r="894057" spans="8:8">
      <c r="H894057" s="62"/>
    </row>
    <row r="894058" spans="8:8">
      <c r="H894058" s="62"/>
    </row>
    <row r="894059" spans="8:8">
      <c r="H894059" s="62"/>
    </row>
    <row r="894060" spans="8:8">
      <c r="H894060" s="62"/>
    </row>
    <row r="894061" spans="8:8">
      <c r="H894061" s="62"/>
    </row>
    <row r="894062" spans="8:8">
      <c r="H894062" s="62"/>
    </row>
    <row r="894063" spans="8:8">
      <c r="H894063" s="62"/>
    </row>
    <row r="894064" spans="8:8">
      <c r="H894064" s="62"/>
    </row>
    <row r="894065" spans="8:8">
      <c r="H894065" s="62"/>
    </row>
    <row r="894066" spans="8:8">
      <c r="H894066" s="62"/>
    </row>
    <row r="894067" spans="8:8">
      <c r="H894067" s="62"/>
    </row>
    <row r="894068" spans="8:8">
      <c r="H894068" s="62"/>
    </row>
    <row r="894069" spans="8:8">
      <c r="H894069" s="62"/>
    </row>
    <row r="894070" spans="8:8">
      <c r="H894070" s="62"/>
    </row>
    <row r="894071" spans="8:8">
      <c r="H894071" s="62"/>
    </row>
    <row r="894072" spans="8:8">
      <c r="H894072" s="62"/>
    </row>
    <row r="894073" spans="8:8">
      <c r="H894073" s="62"/>
    </row>
    <row r="894074" spans="8:8">
      <c r="H894074" s="62"/>
    </row>
    <row r="894075" spans="8:8">
      <c r="H894075" s="62"/>
    </row>
    <row r="894076" spans="8:8">
      <c r="H894076" s="62"/>
    </row>
    <row r="894077" spans="8:8">
      <c r="H894077" s="62"/>
    </row>
    <row r="894078" spans="8:8">
      <c r="H894078" s="62"/>
    </row>
    <row r="894079" spans="8:8">
      <c r="H894079" s="62"/>
    </row>
    <row r="894080" spans="8:8">
      <c r="H894080" s="62"/>
    </row>
    <row r="894081" spans="8:8">
      <c r="H894081" s="62"/>
    </row>
    <row r="894082" spans="8:8">
      <c r="H894082" s="62"/>
    </row>
    <row r="894083" spans="8:8">
      <c r="H894083" s="62"/>
    </row>
    <row r="894084" spans="8:8">
      <c r="H894084" s="62"/>
    </row>
    <row r="894085" spans="8:8">
      <c r="H894085" s="62"/>
    </row>
    <row r="894086" spans="8:8">
      <c r="H894086" s="62"/>
    </row>
    <row r="894087" spans="8:8">
      <c r="H894087" s="62"/>
    </row>
    <row r="894088" spans="8:8">
      <c r="H894088" s="62"/>
    </row>
    <row r="894089" spans="8:8">
      <c r="H894089" s="62"/>
    </row>
    <row r="894090" spans="8:8">
      <c r="H894090" s="62"/>
    </row>
    <row r="894091" spans="8:8">
      <c r="H894091" s="62"/>
    </row>
    <row r="894092" spans="8:8">
      <c r="H894092" s="62"/>
    </row>
    <row r="894093" spans="8:8">
      <c r="H894093" s="62"/>
    </row>
    <row r="894094" spans="8:8">
      <c r="H894094" s="62"/>
    </row>
    <row r="894095" spans="8:8">
      <c r="H894095" s="62"/>
    </row>
    <row r="894096" spans="8:8">
      <c r="H894096" s="62"/>
    </row>
    <row r="894097" spans="8:8">
      <c r="H894097" s="62"/>
    </row>
    <row r="894098" spans="8:8">
      <c r="H894098" s="62"/>
    </row>
    <row r="894099" spans="8:8">
      <c r="H894099" s="62"/>
    </row>
    <row r="894100" spans="8:8">
      <c r="H894100" s="62"/>
    </row>
    <row r="894101" spans="8:8">
      <c r="H894101" s="62"/>
    </row>
    <row r="894102" spans="8:8">
      <c r="H894102" s="62"/>
    </row>
    <row r="894103" spans="8:8">
      <c r="H894103" s="62"/>
    </row>
    <row r="894104" spans="8:8">
      <c r="H894104" s="62"/>
    </row>
    <row r="894105" spans="8:8">
      <c r="H894105" s="62"/>
    </row>
    <row r="894106" spans="8:8">
      <c r="H894106" s="62"/>
    </row>
    <row r="894107" spans="8:8">
      <c r="H894107" s="62"/>
    </row>
    <row r="894108" spans="8:8">
      <c r="H894108" s="62"/>
    </row>
    <row r="894109" spans="8:8">
      <c r="H894109" s="62"/>
    </row>
    <row r="894110" spans="8:8">
      <c r="H894110" s="62"/>
    </row>
    <row r="894111" spans="8:8">
      <c r="H894111" s="62"/>
    </row>
    <row r="894112" spans="8:8">
      <c r="H894112" s="62"/>
    </row>
    <row r="894113" spans="8:8">
      <c r="H894113" s="62"/>
    </row>
    <row r="894114" spans="8:8">
      <c r="H894114" s="62"/>
    </row>
    <row r="894115" spans="8:8">
      <c r="H894115" s="62"/>
    </row>
    <row r="894116" spans="8:8">
      <c r="H894116" s="62"/>
    </row>
    <row r="894117" spans="8:8">
      <c r="H894117" s="62"/>
    </row>
    <row r="894118" spans="8:8">
      <c r="H894118" s="62"/>
    </row>
    <row r="894119" spans="8:8">
      <c r="H894119" s="62"/>
    </row>
    <row r="894120" spans="8:8">
      <c r="H894120" s="62"/>
    </row>
    <row r="894121" spans="8:8">
      <c r="H894121" s="62"/>
    </row>
    <row r="894122" spans="8:8">
      <c r="H894122" s="62"/>
    </row>
    <row r="894123" spans="8:8">
      <c r="H894123" s="62"/>
    </row>
    <row r="894124" spans="8:8">
      <c r="H894124" s="62"/>
    </row>
    <row r="894125" spans="8:8">
      <c r="H894125" s="62"/>
    </row>
    <row r="894126" spans="8:8">
      <c r="H894126" s="62"/>
    </row>
    <row r="894127" spans="8:8">
      <c r="H894127" s="62"/>
    </row>
    <row r="894128" spans="8:8">
      <c r="H894128" s="62"/>
    </row>
    <row r="894129" spans="8:8">
      <c r="H894129" s="62"/>
    </row>
    <row r="894130" spans="8:8">
      <c r="H894130" s="62"/>
    </row>
    <row r="894131" spans="8:8">
      <c r="H894131" s="62"/>
    </row>
    <row r="894132" spans="8:8">
      <c r="H894132" s="62"/>
    </row>
    <row r="894133" spans="8:8">
      <c r="H894133" s="62"/>
    </row>
    <row r="894134" spans="8:8">
      <c r="H894134" s="62"/>
    </row>
    <row r="894135" spans="8:8">
      <c r="H894135" s="62"/>
    </row>
    <row r="894136" spans="8:8">
      <c r="H894136" s="62"/>
    </row>
    <row r="894137" spans="8:8">
      <c r="H894137" s="62"/>
    </row>
    <row r="894138" spans="8:8">
      <c r="H894138" s="62"/>
    </row>
    <row r="894139" spans="8:8">
      <c r="H894139" s="62"/>
    </row>
    <row r="894140" spans="8:8">
      <c r="H894140" s="62"/>
    </row>
    <row r="894141" spans="8:8">
      <c r="H894141" s="62"/>
    </row>
    <row r="894142" spans="8:8">
      <c r="H894142" s="62"/>
    </row>
    <row r="894143" spans="8:8">
      <c r="H894143" s="62"/>
    </row>
    <row r="894144" spans="8:8">
      <c r="H894144" s="62"/>
    </row>
    <row r="894145" spans="8:8">
      <c r="H894145" s="62"/>
    </row>
    <row r="894146" spans="8:8">
      <c r="H894146" s="62"/>
    </row>
    <row r="894147" spans="8:8">
      <c r="H894147" s="62"/>
    </row>
    <row r="894148" spans="8:8">
      <c r="H894148" s="62"/>
    </row>
    <row r="894149" spans="8:8">
      <c r="H894149" s="62"/>
    </row>
    <row r="894150" spans="8:8">
      <c r="H894150" s="62"/>
    </row>
    <row r="894151" spans="8:8">
      <c r="H894151" s="62"/>
    </row>
    <row r="894152" spans="8:8">
      <c r="H894152" s="62"/>
    </row>
    <row r="894153" spans="8:8">
      <c r="H894153" s="62"/>
    </row>
    <row r="894154" spans="8:8">
      <c r="H894154" s="62"/>
    </row>
    <row r="894155" spans="8:8">
      <c r="H894155" s="62"/>
    </row>
    <row r="894156" spans="8:8">
      <c r="H894156" s="62"/>
    </row>
    <row r="894157" spans="8:8">
      <c r="H894157" s="62"/>
    </row>
    <row r="894158" spans="8:8">
      <c r="H894158" s="62"/>
    </row>
    <row r="894159" spans="8:8">
      <c r="H894159" s="62"/>
    </row>
    <row r="894160" spans="8:8">
      <c r="H894160" s="62"/>
    </row>
    <row r="894161" spans="8:8">
      <c r="H894161" s="62"/>
    </row>
    <row r="894162" spans="8:8">
      <c r="H894162" s="62"/>
    </row>
    <row r="894163" spans="8:8">
      <c r="H894163" s="62"/>
    </row>
    <row r="894164" spans="8:8">
      <c r="H894164" s="62"/>
    </row>
    <row r="894165" spans="8:8">
      <c r="H894165" s="62"/>
    </row>
    <row r="894166" spans="8:8">
      <c r="H894166" s="62"/>
    </row>
    <row r="894167" spans="8:8">
      <c r="H894167" s="62"/>
    </row>
    <row r="894168" spans="8:8">
      <c r="H894168" s="62"/>
    </row>
    <row r="894169" spans="8:8">
      <c r="H894169" s="62"/>
    </row>
    <row r="894170" spans="8:8">
      <c r="H894170" s="62"/>
    </row>
    <row r="894171" spans="8:8">
      <c r="H894171" s="62"/>
    </row>
    <row r="894172" spans="8:8">
      <c r="H894172" s="62"/>
    </row>
    <row r="894173" spans="8:8">
      <c r="H894173" s="62"/>
    </row>
    <row r="894174" spans="8:8">
      <c r="H894174" s="62"/>
    </row>
    <row r="894175" spans="8:8">
      <c r="H894175" s="62"/>
    </row>
    <row r="894176" spans="8:8">
      <c r="H894176" s="62"/>
    </row>
    <row r="894177" spans="8:8">
      <c r="H894177" s="62"/>
    </row>
    <row r="894178" spans="8:8">
      <c r="H894178" s="62"/>
    </row>
    <row r="894179" spans="8:8">
      <c r="H894179" s="62"/>
    </row>
    <row r="894180" spans="8:8">
      <c r="H894180" s="62"/>
    </row>
    <row r="894181" spans="8:8">
      <c r="H894181" s="62"/>
    </row>
    <row r="894182" spans="8:8">
      <c r="H894182" s="62"/>
    </row>
    <row r="894183" spans="8:8">
      <c r="H894183" s="62"/>
    </row>
    <row r="894184" spans="8:8">
      <c r="H894184" s="62"/>
    </row>
    <row r="894185" spans="8:8">
      <c r="H894185" s="62"/>
    </row>
    <row r="894186" spans="8:8">
      <c r="H894186" s="62"/>
    </row>
    <row r="894187" spans="8:8">
      <c r="H894187" s="62"/>
    </row>
    <row r="894188" spans="8:8">
      <c r="H894188" s="62"/>
    </row>
    <row r="894189" spans="8:8">
      <c r="H894189" s="62"/>
    </row>
    <row r="894190" spans="8:8">
      <c r="H894190" s="62"/>
    </row>
    <row r="894191" spans="8:8">
      <c r="H894191" s="62"/>
    </row>
    <row r="894192" spans="8:8">
      <c r="H894192" s="62"/>
    </row>
    <row r="894193" spans="8:8">
      <c r="H894193" s="62"/>
    </row>
    <row r="894194" spans="8:8">
      <c r="H894194" s="62"/>
    </row>
    <row r="894195" spans="8:8">
      <c r="H894195" s="62"/>
    </row>
    <row r="894196" spans="8:8">
      <c r="H894196" s="62"/>
    </row>
    <row r="894197" spans="8:8">
      <c r="H894197" s="62"/>
    </row>
    <row r="894198" spans="8:8">
      <c r="H894198" s="62"/>
    </row>
    <row r="894199" spans="8:8">
      <c r="H894199" s="62"/>
    </row>
    <row r="894200" spans="8:8">
      <c r="H894200" s="62"/>
    </row>
    <row r="894201" spans="8:8">
      <c r="H894201" s="62"/>
    </row>
    <row r="894202" spans="8:8">
      <c r="H894202" s="62"/>
    </row>
    <row r="894203" spans="8:8">
      <c r="H894203" s="62"/>
    </row>
    <row r="894204" spans="8:8">
      <c r="H894204" s="62"/>
    </row>
    <row r="894205" spans="8:8">
      <c r="H894205" s="62"/>
    </row>
    <row r="894206" spans="8:8">
      <c r="H894206" s="62"/>
    </row>
    <row r="894207" spans="8:8">
      <c r="H894207" s="62"/>
    </row>
    <row r="894208" spans="8:8">
      <c r="H894208" s="62"/>
    </row>
    <row r="894209" spans="8:8">
      <c r="H894209" s="62"/>
    </row>
    <row r="894210" spans="8:8">
      <c r="H894210" s="62"/>
    </row>
    <row r="894211" spans="8:8">
      <c r="H894211" s="62"/>
    </row>
    <row r="894212" spans="8:8">
      <c r="H894212" s="62"/>
    </row>
    <row r="894213" spans="8:8">
      <c r="H894213" s="62"/>
    </row>
    <row r="894214" spans="8:8">
      <c r="H894214" s="62"/>
    </row>
    <row r="894215" spans="8:8">
      <c r="H894215" s="62"/>
    </row>
    <row r="894216" spans="8:8">
      <c r="H894216" s="62"/>
    </row>
    <row r="894217" spans="8:8">
      <c r="H894217" s="62"/>
    </row>
    <row r="894218" spans="8:8">
      <c r="H894218" s="62"/>
    </row>
    <row r="894219" spans="8:8">
      <c r="H894219" s="62"/>
    </row>
    <row r="894220" spans="8:8">
      <c r="H894220" s="62"/>
    </row>
    <row r="894221" spans="8:8">
      <c r="H894221" s="62"/>
    </row>
    <row r="894222" spans="8:8">
      <c r="H894222" s="62"/>
    </row>
    <row r="894223" spans="8:8">
      <c r="H894223" s="62"/>
    </row>
    <row r="894224" spans="8:8">
      <c r="H894224" s="62"/>
    </row>
    <row r="894225" spans="8:8">
      <c r="H894225" s="62"/>
    </row>
    <row r="894226" spans="8:8">
      <c r="H894226" s="62"/>
    </row>
    <row r="894227" spans="8:8">
      <c r="H894227" s="62"/>
    </row>
    <row r="894228" spans="8:8">
      <c r="H894228" s="62"/>
    </row>
    <row r="894229" spans="8:8">
      <c r="H894229" s="62"/>
    </row>
    <row r="894230" spans="8:8">
      <c r="H894230" s="62"/>
    </row>
    <row r="894231" spans="8:8">
      <c r="H894231" s="62"/>
    </row>
    <row r="894232" spans="8:8">
      <c r="H894232" s="62"/>
    </row>
    <row r="894233" spans="8:8">
      <c r="H894233" s="62"/>
    </row>
    <row r="894234" spans="8:8">
      <c r="H894234" s="62"/>
    </row>
    <row r="894235" spans="8:8">
      <c r="H894235" s="62"/>
    </row>
    <row r="894236" spans="8:8">
      <c r="H894236" s="62"/>
    </row>
    <row r="894237" spans="8:8">
      <c r="H894237" s="62"/>
    </row>
    <row r="894238" spans="8:8">
      <c r="H894238" s="62"/>
    </row>
    <row r="894239" spans="8:8">
      <c r="H894239" s="62"/>
    </row>
    <row r="894240" spans="8:8">
      <c r="H894240" s="62"/>
    </row>
    <row r="894241" spans="8:8">
      <c r="H894241" s="62"/>
    </row>
    <row r="894242" spans="8:8">
      <c r="H894242" s="62"/>
    </row>
    <row r="894243" spans="8:8">
      <c r="H894243" s="62"/>
    </row>
    <row r="894244" spans="8:8">
      <c r="H894244" s="62"/>
    </row>
    <row r="894245" spans="8:8">
      <c r="H894245" s="62"/>
    </row>
    <row r="894246" spans="8:8">
      <c r="H894246" s="62"/>
    </row>
    <row r="894247" spans="8:8">
      <c r="H894247" s="62"/>
    </row>
    <row r="894248" spans="8:8">
      <c r="H894248" s="62"/>
    </row>
    <row r="894249" spans="8:8">
      <c r="H894249" s="62"/>
    </row>
    <row r="894250" spans="8:8">
      <c r="H894250" s="62"/>
    </row>
    <row r="894251" spans="8:8">
      <c r="H894251" s="62"/>
    </row>
    <row r="894252" spans="8:8">
      <c r="H894252" s="62"/>
    </row>
    <row r="894253" spans="8:8">
      <c r="H894253" s="62"/>
    </row>
    <row r="894254" spans="8:8">
      <c r="H894254" s="62"/>
    </row>
    <row r="894255" spans="8:8">
      <c r="H894255" s="62"/>
    </row>
    <row r="894256" spans="8:8">
      <c r="H894256" s="62"/>
    </row>
    <row r="894257" spans="8:8">
      <c r="H894257" s="62"/>
    </row>
    <row r="894258" spans="8:8">
      <c r="H894258" s="62"/>
    </row>
    <row r="894259" spans="8:8">
      <c r="H894259" s="62"/>
    </row>
    <row r="894260" spans="8:8">
      <c r="H894260" s="62"/>
    </row>
    <row r="894261" spans="8:8">
      <c r="H894261" s="62"/>
    </row>
    <row r="894262" spans="8:8">
      <c r="H894262" s="62"/>
    </row>
    <row r="894263" spans="8:8">
      <c r="H894263" s="62"/>
    </row>
    <row r="894264" spans="8:8">
      <c r="H894264" s="62"/>
    </row>
    <row r="894265" spans="8:8">
      <c r="H894265" s="62"/>
    </row>
    <row r="894266" spans="8:8">
      <c r="H894266" s="62"/>
    </row>
    <row r="894267" spans="8:8">
      <c r="H894267" s="62"/>
    </row>
    <row r="894268" spans="8:8">
      <c r="H894268" s="62"/>
    </row>
    <row r="894269" spans="8:8">
      <c r="H894269" s="62"/>
    </row>
    <row r="894270" spans="8:8">
      <c r="H894270" s="62"/>
    </row>
    <row r="894271" spans="8:8">
      <c r="H894271" s="62"/>
    </row>
    <row r="894272" spans="8:8">
      <c r="H894272" s="62"/>
    </row>
    <row r="894273" spans="8:8">
      <c r="H894273" s="62"/>
    </row>
    <row r="894274" spans="8:8">
      <c r="H894274" s="62"/>
    </row>
    <row r="894275" spans="8:8">
      <c r="H894275" s="62"/>
    </row>
    <row r="894276" spans="8:8">
      <c r="H894276" s="62"/>
    </row>
    <row r="894277" spans="8:8">
      <c r="H894277" s="62"/>
    </row>
    <row r="894278" spans="8:8">
      <c r="H894278" s="62"/>
    </row>
    <row r="894279" spans="8:8">
      <c r="H894279" s="62"/>
    </row>
    <row r="894280" spans="8:8">
      <c r="H894280" s="62"/>
    </row>
    <row r="894281" spans="8:8">
      <c r="H894281" s="62"/>
    </row>
    <row r="894282" spans="8:8">
      <c r="H894282" s="62"/>
    </row>
    <row r="894283" spans="8:8">
      <c r="H894283" s="62"/>
    </row>
    <row r="894284" spans="8:8">
      <c r="H894284" s="62"/>
    </row>
    <row r="894285" spans="8:8">
      <c r="H894285" s="62"/>
    </row>
    <row r="894286" spans="8:8">
      <c r="H894286" s="62"/>
    </row>
    <row r="894287" spans="8:8">
      <c r="H894287" s="62"/>
    </row>
    <row r="894288" spans="8:8">
      <c r="H894288" s="62"/>
    </row>
    <row r="894289" spans="8:8">
      <c r="H894289" s="62"/>
    </row>
    <row r="894290" spans="8:8">
      <c r="H894290" s="62"/>
    </row>
    <row r="894291" spans="8:8">
      <c r="H894291" s="62"/>
    </row>
    <row r="894292" spans="8:8">
      <c r="H894292" s="62"/>
    </row>
    <row r="894293" spans="8:8">
      <c r="H894293" s="62"/>
    </row>
    <row r="894294" spans="8:8">
      <c r="H894294" s="62"/>
    </row>
    <row r="894295" spans="8:8">
      <c r="H894295" s="62"/>
    </row>
    <row r="894296" spans="8:8">
      <c r="H894296" s="62"/>
    </row>
    <row r="894297" spans="8:8">
      <c r="H894297" s="62"/>
    </row>
    <row r="894298" spans="8:8">
      <c r="H894298" s="62"/>
    </row>
    <row r="894299" spans="8:8">
      <c r="H894299" s="62"/>
    </row>
    <row r="894300" spans="8:8">
      <c r="H894300" s="62"/>
    </row>
    <row r="894301" spans="8:8">
      <c r="H894301" s="62"/>
    </row>
    <row r="894302" spans="8:8">
      <c r="H894302" s="62"/>
    </row>
    <row r="894303" spans="8:8">
      <c r="H894303" s="62"/>
    </row>
    <row r="894304" spans="8:8">
      <c r="H894304" s="62"/>
    </row>
    <row r="894305" spans="8:8">
      <c r="H894305" s="62"/>
    </row>
    <row r="894306" spans="8:8">
      <c r="H894306" s="62"/>
    </row>
    <row r="894307" spans="8:8">
      <c r="H894307" s="62"/>
    </row>
    <row r="894308" spans="8:8">
      <c r="H894308" s="62"/>
    </row>
    <row r="894309" spans="8:8">
      <c r="H894309" s="62"/>
    </row>
    <row r="894310" spans="8:8">
      <c r="H894310" s="62"/>
    </row>
    <row r="894311" spans="8:8">
      <c r="H894311" s="62"/>
    </row>
    <row r="894312" spans="8:8">
      <c r="H894312" s="62"/>
    </row>
    <row r="894313" spans="8:8">
      <c r="H894313" s="62"/>
    </row>
    <row r="894314" spans="8:8">
      <c r="H894314" s="62"/>
    </row>
    <row r="894315" spans="8:8">
      <c r="H894315" s="62"/>
    </row>
    <row r="894316" spans="8:8">
      <c r="H894316" s="62"/>
    </row>
    <row r="894317" spans="8:8">
      <c r="H894317" s="62"/>
    </row>
    <row r="894318" spans="8:8">
      <c r="H894318" s="62"/>
    </row>
    <row r="894319" spans="8:8">
      <c r="H894319" s="62"/>
    </row>
    <row r="894320" spans="8:8">
      <c r="H894320" s="62"/>
    </row>
    <row r="894321" spans="8:8">
      <c r="H894321" s="62"/>
    </row>
    <row r="894322" spans="8:8">
      <c r="H894322" s="62"/>
    </row>
    <row r="894323" spans="8:8">
      <c r="H894323" s="62"/>
    </row>
    <row r="894324" spans="8:8">
      <c r="H894324" s="62"/>
    </row>
    <row r="894325" spans="8:8">
      <c r="H894325" s="62"/>
    </row>
    <row r="894326" spans="8:8">
      <c r="H894326" s="62"/>
    </row>
    <row r="894327" spans="8:8">
      <c r="H894327" s="62"/>
    </row>
    <row r="894328" spans="8:8">
      <c r="H894328" s="62"/>
    </row>
    <row r="894329" spans="8:8">
      <c r="H894329" s="62"/>
    </row>
    <row r="894330" spans="8:8">
      <c r="H894330" s="62"/>
    </row>
    <row r="894331" spans="8:8">
      <c r="H894331" s="62"/>
    </row>
    <row r="894332" spans="8:8">
      <c r="H894332" s="62"/>
    </row>
    <row r="894333" spans="8:8">
      <c r="H894333" s="62"/>
    </row>
    <row r="894334" spans="8:8">
      <c r="H894334" s="62"/>
    </row>
    <row r="894335" spans="8:8">
      <c r="H894335" s="62"/>
    </row>
    <row r="894336" spans="8:8">
      <c r="H894336" s="62"/>
    </row>
    <row r="894337" spans="8:8">
      <c r="H894337" s="62"/>
    </row>
    <row r="894338" spans="8:8">
      <c r="H894338" s="62"/>
    </row>
    <row r="894339" spans="8:8">
      <c r="H894339" s="62"/>
    </row>
    <row r="894340" spans="8:8">
      <c r="H894340" s="62"/>
    </row>
    <row r="894341" spans="8:8">
      <c r="H894341" s="62"/>
    </row>
    <row r="894342" spans="8:8">
      <c r="H894342" s="62"/>
    </row>
    <row r="894343" spans="8:8">
      <c r="H894343" s="62"/>
    </row>
    <row r="894344" spans="8:8">
      <c r="H894344" s="62"/>
    </row>
    <row r="894345" spans="8:8">
      <c r="H894345" s="62"/>
    </row>
    <row r="894346" spans="8:8">
      <c r="H894346" s="62"/>
    </row>
    <row r="894347" spans="8:8">
      <c r="H894347" s="62"/>
    </row>
    <row r="894348" spans="8:8">
      <c r="H894348" s="62"/>
    </row>
    <row r="894349" spans="8:8">
      <c r="H894349" s="62"/>
    </row>
    <row r="894350" spans="8:8">
      <c r="H894350" s="62"/>
    </row>
    <row r="894351" spans="8:8">
      <c r="H894351" s="62"/>
    </row>
    <row r="894352" spans="8:8">
      <c r="H894352" s="62"/>
    </row>
    <row r="894353" spans="8:8">
      <c r="H894353" s="62"/>
    </row>
    <row r="894354" spans="8:8">
      <c r="H894354" s="62"/>
    </row>
    <row r="894355" spans="8:8">
      <c r="H894355" s="62"/>
    </row>
    <row r="894356" spans="8:8">
      <c r="H894356" s="62"/>
    </row>
    <row r="894357" spans="8:8">
      <c r="H894357" s="62"/>
    </row>
    <row r="894358" spans="8:8">
      <c r="H894358" s="62"/>
    </row>
    <row r="894359" spans="8:8">
      <c r="H894359" s="62"/>
    </row>
    <row r="894360" spans="8:8">
      <c r="H894360" s="62"/>
    </row>
    <row r="894361" spans="8:8">
      <c r="H894361" s="62"/>
    </row>
    <row r="894362" spans="8:8">
      <c r="H894362" s="62"/>
    </row>
    <row r="894363" spans="8:8">
      <c r="H894363" s="62"/>
    </row>
    <row r="894364" spans="8:8">
      <c r="H894364" s="62"/>
    </row>
    <row r="894365" spans="8:8">
      <c r="H894365" s="62"/>
    </row>
    <row r="894366" spans="8:8">
      <c r="H894366" s="62"/>
    </row>
    <row r="894367" spans="8:8">
      <c r="H894367" s="62"/>
    </row>
    <row r="894368" spans="8:8">
      <c r="H894368" s="62"/>
    </row>
    <row r="894369" spans="8:8">
      <c r="H894369" s="62"/>
    </row>
    <row r="894370" spans="8:8">
      <c r="H894370" s="62"/>
    </row>
    <row r="894371" spans="8:8">
      <c r="H894371" s="62"/>
    </row>
    <row r="894372" spans="8:8">
      <c r="H894372" s="62"/>
    </row>
    <row r="894373" spans="8:8">
      <c r="H894373" s="62"/>
    </row>
    <row r="894374" spans="8:8">
      <c r="H894374" s="62"/>
    </row>
    <row r="894375" spans="8:8">
      <c r="H894375" s="62"/>
    </row>
    <row r="894376" spans="8:8">
      <c r="H894376" s="62"/>
    </row>
    <row r="894377" spans="8:8">
      <c r="H894377" s="62"/>
    </row>
    <row r="894378" spans="8:8">
      <c r="H894378" s="62"/>
    </row>
    <row r="894379" spans="8:8">
      <c r="H894379" s="62"/>
    </row>
    <row r="894380" spans="8:8">
      <c r="H894380" s="62"/>
    </row>
    <row r="894381" spans="8:8">
      <c r="H894381" s="62"/>
    </row>
    <row r="894382" spans="8:8">
      <c r="H894382" s="62"/>
    </row>
    <row r="894383" spans="8:8">
      <c r="H894383" s="62"/>
    </row>
    <row r="894384" spans="8:8">
      <c r="H894384" s="62"/>
    </row>
    <row r="894385" spans="8:8">
      <c r="H894385" s="62"/>
    </row>
    <row r="894386" spans="8:8">
      <c r="H894386" s="62"/>
    </row>
    <row r="894387" spans="8:8">
      <c r="H894387" s="62"/>
    </row>
    <row r="894388" spans="8:8">
      <c r="H894388" s="62"/>
    </row>
    <row r="894389" spans="8:8">
      <c r="H894389" s="62"/>
    </row>
    <row r="894390" spans="8:8">
      <c r="H894390" s="62"/>
    </row>
    <row r="894391" spans="8:8">
      <c r="H894391" s="62"/>
    </row>
    <row r="894392" spans="8:8">
      <c r="H894392" s="62"/>
    </row>
    <row r="894393" spans="8:8">
      <c r="H894393" s="62"/>
    </row>
    <row r="894394" spans="8:8">
      <c r="H894394" s="62"/>
    </row>
    <row r="894395" spans="8:8">
      <c r="H894395" s="62"/>
    </row>
    <row r="894396" spans="8:8">
      <c r="H894396" s="62"/>
    </row>
    <row r="894397" spans="8:8">
      <c r="H894397" s="62"/>
    </row>
    <row r="894398" spans="8:8">
      <c r="H894398" s="62"/>
    </row>
    <row r="894399" spans="8:8">
      <c r="H894399" s="62"/>
    </row>
    <row r="894400" spans="8:8">
      <c r="H894400" s="62"/>
    </row>
    <row r="894401" spans="8:8">
      <c r="H894401" s="62"/>
    </row>
    <row r="894402" spans="8:8">
      <c r="H894402" s="62"/>
    </row>
    <row r="894403" spans="8:8">
      <c r="H894403" s="62"/>
    </row>
    <row r="894404" spans="8:8">
      <c r="H894404" s="62"/>
    </row>
    <row r="894405" spans="8:8">
      <c r="H894405" s="62"/>
    </row>
    <row r="894406" spans="8:8">
      <c r="H894406" s="62"/>
    </row>
    <row r="894407" spans="8:8">
      <c r="H894407" s="62"/>
    </row>
    <row r="894408" spans="8:8">
      <c r="H894408" s="62"/>
    </row>
    <row r="894409" spans="8:8">
      <c r="H894409" s="62"/>
    </row>
    <row r="894410" spans="8:8">
      <c r="H894410" s="62"/>
    </row>
    <row r="894411" spans="8:8">
      <c r="H894411" s="62"/>
    </row>
    <row r="894412" spans="8:8">
      <c r="H894412" s="62"/>
    </row>
    <row r="894413" spans="8:8">
      <c r="H894413" s="62"/>
    </row>
    <row r="894414" spans="8:8">
      <c r="H894414" s="62"/>
    </row>
    <row r="894415" spans="8:8">
      <c r="H894415" s="62"/>
    </row>
    <row r="894416" spans="8:8">
      <c r="H894416" s="62"/>
    </row>
    <row r="894417" spans="8:8">
      <c r="H894417" s="62"/>
    </row>
    <row r="894418" spans="8:8">
      <c r="H894418" s="62"/>
    </row>
    <row r="894419" spans="8:8">
      <c r="H894419" s="62"/>
    </row>
    <row r="894420" spans="8:8">
      <c r="H894420" s="62"/>
    </row>
    <row r="894421" spans="8:8">
      <c r="H894421" s="62"/>
    </row>
    <row r="894422" spans="8:8">
      <c r="H894422" s="62"/>
    </row>
    <row r="894423" spans="8:8">
      <c r="H894423" s="62"/>
    </row>
    <row r="894424" spans="8:8">
      <c r="H894424" s="62"/>
    </row>
    <row r="894425" spans="8:8">
      <c r="H894425" s="62"/>
    </row>
    <row r="894426" spans="8:8">
      <c r="H894426" s="62"/>
    </row>
    <row r="894427" spans="8:8">
      <c r="H894427" s="62"/>
    </row>
    <row r="894428" spans="8:8">
      <c r="H894428" s="62"/>
    </row>
    <row r="894429" spans="8:8">
      <c r="H894429" s="62"/>
    </row>
    <row r="894430" spans="8:8">
      <c r="H894430" s="62"/>
    </row>
    <row r="894431" spans="8:8">
      <c r="H894431" s="62"/>
    </row>
    <row r="894432" spans="8:8">
      <c r="H894432" s="62"/>
    </row>
    <row r="894433" spans="8:8">
      <c r="H894433" s="62"/>
    </row>
    <row r="894434" spans="8:8">
      <c r="H894434" s="62"/>
    </row>
    <row r="894435" spans="8:8">
      <c r="H894435" s="62"/>
    </row>
    <row r="894436" spans="8:8">
      <c r="H894436" s="62"/>
    </row>
    <row r="894437" spans="8:8">
      <c r="H894437" s="62"/>
    </row>
    <row r="894438" spans="8:8">
      <c r="H894438" s="62"/>
    </row>
    <row r="894439" spans="8:8">
      <c r="H894439" s="62"/>
    </row>
    <row r="894440" spans="8:8">
      <c r="H894440" s="62"/>
    </row>
    <row r="894441" spans="8:8">
      <c r="H894441" s="62"/>
    </row>
    <row r="894442" spans="8:8">
      <c r="H894442" s="62"/>
    </row>
    <row r="894443" spans="8:8">
      <c r="H894443" s="62"/>
    </row>
    <row r="894444" spans="8:8">
      <c r="H894444" s="62"/>
    </row>
    <row r="894445" spans="8:8">
      <c r="H894445" s="62"/>
    </row>
    <row r="894446" spans="8:8">
      <c r="H894446" s="62"/>
    </row>
    <row r="894447" spans="8:8">
      <c r="H894447" s="62"/>
    </row>
    <row r="894448" spans="8:8">
      <c r="H894448" s="62"/>
    </row>
    <row r="894449" spans="8:8">
      <c r="H894449" s="62"/>
    </row>
    <row r="894450" spans="8:8">
      <c r="H894450" s="62"/>
    </row>
    <row r="894451" spans="8:8">
      <c r="H894451" s="62"/>
    </row>
    <row r="894452" spans="8:8">
      <c r="H894452" s="62"/>
    </row>
    <row r="894453" spans="8:8">
      <c r="H894453" s="62"/>
    </row>
    <row r="894454" spans="8:8">
      <c r="H894454" s="62"/>
    </row>
    <row r="894455" spans="8:8">
      <c r="H894455" s="62"/>
    </row>
    <row r="894456" spans="8:8">
      <c r="H894456" s="62"/>
    </row>
    <row r="894457" spans="8:8">
      <c r="H894457" s="62"/>
    </row>
    <row r="894458" spans="8:8">
      <c r="H894458" s="62"/>
    </row>
    <row r="894459" spans="8:8">
      <c r="H894459" s="62"/>
    </row>
    <row r="894460" spans="8:8">
      <c r="H894460" s="62"/>
    </row>
    <row r="894461" spans="8:8">
      <c r="H894461" s="62"/>
    </row>
    <row r="894462" spans="8:8">
      <c r="H894462" s="62"/>
    </row>
    <row r="894463" spans="8:8">
      <c r="H894463" s="62"/>
    </row>
    <row r="894464" spans="8:8">
      <c r="H894464" s="62"/>
    </row>
    <row r="894465" spans="8:8">
      <c r="H894465" s="62"/>
    </row>
    <row r="894466" spans="8:8">
      <c r="H894466" s="62"/>
    </row>
    <row r="894467" spans="8:8">
      <c r="H894467" s="62"/>
    </row>
    <row r="894468" spans="8:8">
      <c r="H894468" s="62"/>
    </row>
    <row r="894469" spans="8:8">
      <c r="H894469" s="62"/>
    </row>
    <row r="894470" spans="8:8">
      <c r="H894470" s="62"/>
    </row>
    <row r="894471" spans="8:8">
      <c r="H894471" s="62"/>
    </row>
    <row r="894472" spans="8:8">
      <c r="H894472" s="62"/>
    </row>
    <row r="894473" spans="8:8">
      <c r="H894473" s="62"/>
    </row>
    <row r="894474" spans="8:8">
      <c r="H894474" s="62"/>
    </row>
    <row r="894475" spans="8:8">
      <c r="H894475" s="62"/>
    </row>
    <row r="894476" spans="8:8">
      <c r="H894476" s="62"/>
    </row>
    <row r="894477" spans="8:8">
      <c r="H894477" s="62"/>
    </row>
    <row r="894478" spans="8:8">
      <c r="H894478" s="62"/>
    </row>
    <row r="894479" spans="8:8">
      <c r="H894479" s="62"/>
    </row>
    <row r="894480" spans="8:8">
      <c r="H894480" s="62"/>
    </row>
    <row r="894481" spans="8:8">
      <c r="H894481" s="62"/>
    </row>
    <row r="894482" spans="8:8">
      <c r="H894482" s="62"/>
    </row>
    <row r="894483" spans="8:8">
      <c r="H894483" s="62"/>
    </row>
    <row r="894484" spans="8:8">
      <c r="H894484" s="62"/>
    </row>
    <row r="894485" spans="8:8">
      <c r="H894485" s="62"/>
    </row>
    <row r="894486" spans="8:8">
      <c r="H894486" s="62"/>
    </row>
    <row r="894487" spans="8:8">
      <c r="H894487" s="62"/>
    </row>
    <row r="894488" spans="8:8">
      <c r="H894488" s="62"/>
    </row>
    <row r="894489" spans="8:8">
      <c r="H894489" s="62"/>
    </row>
    <row r="894490" spans="8:8">
      <c r="H894490" s="62"/>
    </row>
    <row r="894491" spans="8:8">
      <c r="H894491" s="62"/>
    </row>
    <row r="894492" spans="8:8">
      <c r="H894492" s="62"/>
    </row>
    <row r="894493" spans="8:8">
      <c r="H894493" s="62"/>
    </row>
    <row r="894494" spans="8:8">
      <c r="H894494" s="62"/>
    </row>
    <row r="894495" spans="8:8">
      <c r="H894495" s="62"/>
    </row>
    <row r="894496" spans="8:8">
      <c r="H894496" s="62"/>
    </row>
    <row r="894497" spans="8:8">
      <c r="H894497" s="62"/>
    </row>
    <row r="894498" spans="8:8">
      <c r="H894498" s="62"/>
    </row>
    <row r="894499" spans="8:8">
      <c r="H894499" s="62"/>
    </row>
    <row r="894500" spans="8:8">
      <c r="H894500" s="62"/>
    </row>
    <row r="894501" spans="8:8">
      <c r="H894501" s="62"/>
    </row>
    <row r="894502" spans="8:8">
      <c r="H894502" s="62"/>
    </row>
    <row r="894503" spans="8:8">
      <c r="H894503" s="62"/>
    </row>
    <row r="894504" spans="8:8">
      <c r="H894504" s="62"/>
    </row>
    <row r="894505" spans="8:8">
      <c r="H894505" s="62"/>
    </row>
    <row r="894506" spans="8:8">
      <c r="H894506" s="62"/>
    </row>
    <row r="894507" spans="8:8">
      <c r="H894507" s="62"/>
    </row>
    <row r="894508" spans="8:8">
      <c r="H894508" s="62"/>
    </row>
    <row r="894509" spans="8:8">
      <c r="H894509" s="62"/>
    </row>
    <row r="894510" spans="8:8">
      <c r="H894510" s="62"/>
    </row>
    <row r="894511" spans="8:8">
      <c r="H894511" s="62"/>
    </row>
    <row r="894512" spans="8:8">
      <c r="H894512" s="62"/>
    </row>
    <row r="894513" spans="8:8">
      <c r="H894513" s="62"/>
    </row>
    <row r="894514" spans="8:8">
      <c r="H894514" s="62"/>
    </row>
    <row r="894515" spans="8:8">
      <c r="H894515" s="62"/>
    </row>
    <row r="894516" spans="8:8">
      <c r="H894516" s="62"/>
    </row>
    <row r="894517" spans="8:8">
      <c r="H894517" s="62"/>
    </row>
    <row r="894518" spans="8:8">
      <c r="H894518" s="62"/>
    </row>
    <row r="894519" spans="8:8">
      <c r="H894519" s="62"/>
    </row>
    <row r="894520" spans="8:8">
      <c r="H894520" s="62"/>
    </row>
    <row r="894521" spans="8:8">
      <c r="H894521" s="62"/>
    </row>
    <row r="894522" spans="8:8">
      <c r="H894522" s="62"/>
    </row>
    <row r="894523" spans="8:8">
      <c r="H894523" s="62"/>
    </row>
    <row r="894524" spans="8:8">
      <c r="H894524" s="62"/>
    </row>
    <row r="894525" spans="8:8">
      <c r="H894525" s="62"/>
    </row>
    <row r="894526" spans="8:8">
      <c r="H894526" s="62"/>
    </row>
    <row r="894527" spans="8:8">
      <c r="H894527" s="62"/>
    </row>
    <row r="894528" spans="8:8">
      <c r="H894528" s="62"/>
    </row>
    <row r="894529" spans="8:8">
      <c r="H894529" s="62"/>
    </row>
    <row r="894530" spans="8:8">
      <c r="H894530" s="62"/>
    </row>
    <row r="894531" spans="8:8">
      <c r="H894531" s="62"/>
    </row>
    <row r="894532" spans="8:8">
      <c r="H894532" s="62"/>
    </row>
    <row r="894533" spans="8:8">
      <c r="H894533" s="62"/>
    </row>
    <row r="894534" spans="8:8">
      <c r="H894534" s="62"/>
    </row>
    <row r="894535" spans="8:8">
      <c r="H894535" s="62"/>
    </row>
    <row r="894536" spans="8:8">
      <c r="H894536" s="62"/>
    </row>
    <row r="894537" spans="8:8">
      <c r="H894537" s="62"/>
    </row>
    <row r="894538" spans="8:8">
      <c r="H894538" s="62"/>
    </row>
    <row r="894539" spans="8:8">
      <c r="H894539" s="62"/>
    </row>
    <row r="894540" spans="8:8">
      <c r="H894540" s="62"/>
    </row>
    <row r="894541" spans="8:8">
      <c r="H894541" s="62"/>
    </row>
    <row r="894542" spans="8:8">
      <c r="H894542" s="62"/>
    </row>
    <row r="894543" spans="8:8">
      <c r="H894543" s="62"/>
    </row>
    <row r="894544" spans="8:8">
      <c r="H894544" s="62"/>
    </row>
    <row r="894545" spans="8:8">
      <c r="H894545" s="62"/>
    </row>
    <row r="894546" spans="8:8">
      <c r="H894546" s="62"/>
    </row>
    <row r="894547" spans="8:8">
      <c r="H894547" s="62"/>
    </row>
    <row r="894548" spans="8:8">
      <c r="H894548" s="62"/>
    </row>
    <row r="894549" spans="8:8">
      <c r="H894549" s="62"/>
    </row>
    <row r="894550" spans="8:8">
      <c r="H894550" s="62"/>
    </row>
    <row r="894551" spans="8:8">
      <c r="H894551" s="62"/>
    </row>
    <row r="894552" spans="8:8">
      <c r="H894552" s="62"/>
    </row>
    <row r="894553" spans="8:8">
      <c r="H894553" s="62"/>
    </row>
    <row r="894554" spans="8:8">
      <c r="H894554" s="62"/>
    </row>
    <row r="894555" spans="8:8">
      <c r="H894555" s="62"/>
    </row>
    <row r="894556" spans="8:8">
      <c r="H894556" s="62"/>
    </row>
    <row r="894557" spans="8:8">
      <c r="H894557" s="62"/>
    </row>
    <row r="894558" spans="8:8">
      <c r="H894558" s="62"/>
    </row>
    <row r="894559" spans="8:8">
      <c r="H894559" s="62"/>
    </row>
    <row r="894560" spans="8:8">
      <c r="H894560" s="62"/>
    </row>
    <row r="894561" spans="8:8">
      <c r="H894561" s="62"/>
    </row>
    <row r="894562" spans="8:8">
      <c r="H894562" s="62"/>
    </row>
    <row r="894563" spans="8:8">
      <c r="H894563" s="62"/>
    </row>
    <row r="894564" spans="8:8">
      <c r="H894564" s="62"/>
    </row>
    <row r="894565" spans="8:8">
      <c r="H894565" s="62"/>
    </row>
    <row r="894566" spans="8:8">
      <c r="H894566" s="62"/>
    </row>
    <row r="894567" spans="8:8">
      <c r="H894567" s="62"/>
    </row>
    <row r="894568" spans="8:8">
      <c r="H894568" s="62"/>
    </row>
    <row r="894569" spans="8:8">
      <c r="H894569" s="62"/>
    </row>
    <row r="894570" spans="8:8">
      <c r="H894570" s="62"/>
    </row>
    <row r="894571" spans="8:8">
      <c r="H894571" s="62"/>
    </row>
    <row r="894572" spans="8:8">
      <c r="H894572" s="62"/>
    </row>
    <row r="894573" spans="8:8">
      <c r="H894573" s="62"/>
    </row>
    <row r="894574" spans="8:8">
      <c r="H894574" s="62"/>
    </row>
    <row r="894575" spans="8:8">
      <c r="H894575" s="62"/>
    </row>
    <row r="894576" spans="8:8">
      <c r="H894576" s="62"/>
    </row>
    <row r="894577" spans="8:8">
      <c r="H894577" s="62"/>
    </row>
    <row r="894578" spans="8:8">
      <c r="H894578" s="62"/>
    </row>
    <row r="894579" spans="8:8">
      <c r="H894579" s="62"/>
    </row>
    <row r="894580" spans="8:8">
      <c r="H894580" s="62"/>
    </row>
    <row r="894581" spans="8:8">
      <c r="H894581" s="62"/>
    </row>
    <row r="894582" spans="8:8">
      <c r="H894582" s="62"/>
    </row>
    <row r="894583" spans="8:8">
      <c r="H894583" s="62"/>
    </row>
    <row r="894584" spans="8:8">
      <c r="H894584" s="62"/>
    </row>
    <row r="894585" spans="8:8">
      <c r="H894585" s="62"/>
    </row>
    <row r="894586" spans="8:8">
      <c r="H894586" s="62"/>
    </row>
    <row r="894587" spans="8:8">
      <c r="H894587" s="62"/>
    </row>
    <row r="894588" spans="8:8">
      <c r="H894588" s="62"/>
    </row>
    <row r="894589" spans="8:8">
      <c r="H894589" s="62"/>
    </row>
    <row r="894590" spans="8:8">
      <c r="H894590" s="62"/>
    </row>
    <row r="894591" spans="8:8">
      <c r="H894591" s="62"/>
    </row>
    <row r="894592" spans="8:8">
      <c r="H894592" s="62"/>
    </row>
    <row r="894593" spans="8:8">
      <c r="H894593" s="62"/>
    </row>
    <row r="894594" spans="8:8">
      <c r="H894594" s="62"/>
    </row>
    <row r="894595" spans="8:8">
      <c r="H894595" s="62"/>
    </row>
    <row r="894596" spans="8:8">
      <c r="H894596" s="62"/>
    </row>
    <row r="894597" spans="8:8">
      <c r="H894597" s="62"/>
    </row>
    <row r="894598" spans="8:8">
      <c r="H894598" s="62"/>
    </row>
    <row r="894599" spans="8:8">
      <c r="H894599" s="62"/>
    </row>
    <row r="894600" spans="8:8">
      <c r="H894600" s="62"/>
    </row>
    <row r="894601" spans="8:8">
      <c r="H894601" s="62"/>
    </row>
    <row r="894602" spans="8:8">
      <c r="H894602" s="62"/>
    </row>
    <row r="894603" spans="8:8">
      <c r="H894603" s="62"/>
    </row>
    <row r="894604" spans="8:8">
      <c r="H894604" s="62"/>
    </row>
    <row r="894605" spans="8:8">
      <c r="H894605" s="62"/>
    </row>
    <row r="894606" spans="8:8">
      <c r="H894606" s="62"/>
    </row>
    <row r="894607" spans="8:8">
      <c r="H894607" s="62"/>
    </row>
    <row r="894608" spans="8:8">
      <c r="H894608" s="62"/>
    </row>
    <row r="894609" spans="8:8">
      <c r="H894609" s="62"/>
    </row>
    <row r="894610" spans="8:8">
      <c r="H894610" s="62"/>
    </row>
    <row r="894611" spans="8:8">
      <c r="H894611" s="62"/>
    </row>
    <row r="894612" spans="8:8">
      <c r="H894612" s="62"/>
    </row>
    <row r="894613" spans="8:8">
      <c r="H894613" s="62"/>
    </row>
    <row r="894614" spans="8:8">
      <c r="H894614" s="62"/>
    </row>
    <row r="894615" spans="8:8">
      <c r="H894615" s="62"/>
    </row>
    <row r="894616" spans="8:8">
      <c r="H894616" s="62"/>
    </row>
    <row r="894617" spans="8:8">
      <c r="H894617" s="62"/>
    </row>
    <row r="894618" spans="8:8">
      <c r="H894618" s="62"/>
    </row>
    <row r="894619" spans="8:8">
      <c r="H894619" s="62"/>
    </row>
    <row r="894620" spans="8:8">
      <c r="H894620" s="62"/>
    </row>
    <row r="894621" spans="8:8">
      <c r="H894621" s="62"/>
    </row>
    <row r="894622" spans="8:8">
      <c r="H894622" s="62"/>
    </row>
    <row r="894623" spans="8:8">
      <c r="H894623" s="62"/>
    </row>
    <row r="894624" spans="8:8">
      <c r="H894624" s="62"/>
    </row>
    <row r="894625" spans="8:8">
      <c r="H894625" s="62"/>
    </row>
    <row r="894626" spans="8:8">
      <c r="H894626" s="62"/>
    </row>
    <row r="894627" spans="8:8">
      <c r="H894627" s="62"/>
    </row>
    <row r="894628" spans="8:8">
      <c r="H894628" s="62"/>
    </row>
    <row r="894629" spans="8:8">
      <c r="H894629" s="62"/>
    </row>
    <row r="894630" spans="8:8">
      <c r="H894630" s="62"/>
    </row>
    <row r="894631" spans="8:8">
      <c r="H894631" s="62"/>
    </row>
    <row r="894632" spans="8:8">
      <c r="H894632" s="62"/>
    </row>
    <row r="894633" spans="8:8">
      <c r="H894633" s="62"/>
    </row>
    <row r="894634" spans="8:8">
      <c r="H894634" s="62"/>
    </row>
    <row r="894635" spans="8:8">
      <c r="H894635" s="62"/>
    </row>
    <row r="894636" spans="8:8">
      <c r="H894636" s="62"/>
    </row>
    <row r="894637" spans="8:8">
      <c r="H894637" s="62"/>
    </row>
    <row r="894638" spans="8:8">
      <c r="H894638" s="62"/>
    </row>
    <row r="894639" spans="8:8">
      <c r="H894639" s="62"/>
    </row>
    <row r="894640" spans="8:8">
      <c r="H894640" s="62"/>
    </row>
    <row r="894641" spans="8:8">
      <c r="H894641" s="62"/>
    </row>
    <row r="894642" spans="8:8">
      <c r="H894642" s="62"/>
    </row>
    <row r="894643" spans="8:8">
      <c r="H894643" s="62"/>
    </row>
    <row r="894644" spans="8:8">
      <c r="H894644" s="62"/>
    </row>
    <row r="894645" spans="8:8">
      <c r="H894645" s="62"/>
    </row>
    <row r="894646" spans="8:8">
      <c r="H894646" s="62"/>
    </row>
    <row r="894647" spans="8:8">
      <c r="H894647" s="62"/>
    </row>
    <row r="894648" spans="8:8">
      <c r="H894648" s="62"/>
    </row>
    <row r="894649" spans="8:8">
      <c r="H894649" s="62"/>
    </row>
    <row r="894650" spans="8:8">
      <c r="H894650" s="62"/>
    </row>
    <row r="894651" spans="8:8">
      <c r="H894651" s="62"/>
    </row>
    <row r="894652" spans="8:8">
      <c r="H894652" s="62"/>
    </row>
    <row r="894653" spans="8:8">
      <c r="H894653" s="62"/>
    </row>
    <row r="894654" spans="8:8">
      <c r="H894654" s="62"/>
    </row>
    <row r="894655" spans="8:8">
      <c r="H894655" s="62"/>
    </row>
    <row r="894656" spans="8:8">
      <c r="H894656" s="62"/>
    </row>
    <row r="894657" spans="8:8">
      <c r="H894657" s="62"/>
    </row>
    <row r="894658" spans="8:8">
      <c r="H894658" s="62"/>
    </row>
    <row r="894659" spans="8:8">
      <c r="H894659" s="62"/>
    </row>
    <row r="894660" spans="8:8">
      <c r="H894660" s="62"/>
    </row>
    <row r="894661" spans="8:8">
      <c r="H894661" s="62"/>
    </row>
    <row r="894662" spans="8:8">
      <c r="H894662" s="62"/>
    </row>
    <row r="894663" spans="8:8">
      <c r="H894663" s="62"/>
    </row>
    <row r="894664" spans="8:8">
      <c r="H894664" s="62"/>
    </row>
    <row r="894665" spans="8:8">
      <c r="H894665" s="62"/>
    </row>
    <row r="894666" spans="8:8">
      <c r="H894666" s="62"/>
    </row>
    <row r="894667" spans="8:8">
      <c r="H894667" s="62"/>
    </row>
    <row r="894668" spans="8:8">
      <c r="H894668" s="62"/>
    </row>
    <row r="894669" spans="8:8">
      <c r="H894669" s="62"/>
    </row>
    <row r="894670" spans="8:8">
      <c r="H894670" s="62"/>
    </row>
    <row r="894671" spans="8:8">
      <c r="H894671" s="62"/>
    </row>
    <row r="894672" spans="8:8">
      <c r="H894672" s="62"/>
    </row>
    <row r="894673" spans="8:8">
      <c r="H894673" s="62"/>
    </row>
    <row r="894674" spans="8:8">
      <c r="H894674" s="62"/>
    </row>
    <row r="894675" spans="8:8">
      <c r="H894675" s="62"/>
    </row>
    <row r="894676" spans="8:8">
      <c r="H894676" s="62"/>
    </row>
    <row r="894677" spans="8:8">
      <c r="H894677" s="62"/>
    </row>
    <row r="894678" spans="8:8">
      <c r="H894678" s="62"/>
    </row>
    <row r="894679" spans="8:8">
      <c r="H894679" s="62"/>
    </row>
    <row r="894680" spans="8:8">
      <c r="H894680" s="62"/>
    </row>
    <row r="894681" spans="8:8">
      <c r="H894681" s="62"/>
    </row>
    <row r="894682" spans="8:8">
      <c r="H894682" s="62"/>
    </row>
    <row r="894683" spans="8:8">
      <c r="H894683" s="62"/>
    </row>
    <row r="894684" spans="8:8">
      <c r="H894684" s="62"/>
    </row>
    <row r="894685" spans="8:8">
      <c r="H894685" s="62"/>
    </row>
    <row r="894686" spans="8:8">
      <c r="H894686" s="62"/>
    </row>
    <row r="894687" spans="8:8">
      <c r="H894687" s="62"/>
    </row>
    <row r="894688" spans="8:8">
      <c r="H894688" s="62"/>
    </row>
    <row r="894689" spans="8:8">
      <c r="H894689" s="62"/>
    </row>
    <row r="894690" spans="8:8">
      <c r="H894690" s="62"/>
    </row>
    <row r="894691" spans="8:8">
      <c r="H894691" s="62"/>
    </row>
    <row r="894692" spans="8:8">
      <c r="H894692" s="62"/>
    </row>
    <row r="894693" spans="8:8">
      <c r="H894693" s="62"/>
    </row>
    <row r="894694" spans="8:8">
      <c r="H894694" s="62"/>
    </row>
    <row r="894695" spans="8:8">
      <c r="H894695" s="62"/>
    </row>
    <row r="894696" spans="8:8">
      <c r="H894696" s="62"/>
    </row>
    <row r="894697" spans="8:8">
      <c r="H894697" s="62"/>
    </row>
    <row r="894698" spans="8:8">
      <c r="H894698" s="62"/>
    </row>
    <row r="894699" spans="8:8">
      <c r="H894699" s="62"/>
    </row>
    <row r="894700" spans="8:8">
      <c r="H894700" s="62"/>
    </row>
    <row r="894701" spans="8:8">
      <c r="H894701" s="62"/>
    </row>
    <row r="894702" spans="8:8">
      <c r="H894702" s="62"/>
    </row>
    <row r="894703" spans="8:8">
      <c r="H894703" s="62"/>
    </row>
    <row r="894704" spans="8:8">
      <c r="H894704" s="62"/>
    </row>
    <row r="894705" spans="8:8">
      <c r="H894705" s="62"/>
    </row>
    <row r="894706" spans="8:8">
      <c r="H894706" s="62"/>
    </row>
    <row r="894707" spans="8:8">
      <c r="H894707" s="62"/>
    </row>
    <row r="894708" spans="8:8">
      <c r="H894708" s="62"/>
    </row>
    <row r="894709" spans="8:8">
      <c r="H894709" s="62"/>
    </row>
    <row r="894710" spans="8:8">
      <c r="H894710" s="62"/>
    </row>
    <row r="894711" spans="8:8">
      <c r="H894711" s="62"/>
    </row>
    <row r="894712" spans="8:8">
      <c r="H894712" s="62"/>
    </row>
    <row r="894713" spans="8:8">
      <c r="H894713" s="62"/>
    </row>
    <row r="894714" spans="8:8">
      <c r="H894714" s="62"/>
    </row>
    <row r="894715" spans="8:8">
      <c r="H894715" s="62"/>
    </row>
    <row r="894716" spans="8:8">
      <c r="H894716" s="62"/>
    </row>
    <row r="894717" spans="8:8">
      <c r="H894717" s="62"/>
    </row>
    <row r="894718" spans="8:8">
      <c r="H894718" s="62"/>
    </row>
    <row r="894719" spans="8:8">
      <c r="H894719" s="62"/>
    </row>
    <row r="894720" spans="8:8">
      <c r="H894720" s="62"/>
    </row>
    <row r="894721" spans="8:8">
      <c r="H894721" s="62"/>
    </row>
    <row r="894722" spans="8:8">
      <c r="H894722" s="62"/>
    </row>
    <row r="894723" spans="8:8">
      <c r="H894723" s="62"/>
    </row>
    <row r="894724" spans="8:8">
      <c r="H894724" s="62"/>
    </row>
    <row r="894725" spans="8:8">
      <c r="H894725" s="62"/>
    </row>
    <row r="894726" spans="8:8">
      <c r="H894726" s="62"/>
    </row>
    <row r="894727" spans="8:8">
      <c r="H894727" s="62"/>
    </row>
    <row r="894728" spans="8:8">
      <c r="H894728" s="62"/>
    </row>
    <row r="894729" spans="8:8">
      <c r="H894729" s="62"/>
    </row>
    <row r="894730" spans="8:8">
      <c r="H894730" s="62"/>
    </row>
    <row r="894731" spans="8:8">
      <c r="H894731" s="62"/>
    </row>
    <row r="894732" spans="8:8">
      <c r="H894732" s="62"/>
    </row>
    <row r="894733" spans="8:8">
      <c r="H894733" s="62"/>
    </row>
    <row r="894734" spans="8:8">
      <c r="H894734" s="62"/>
    </row>
    <row r="894735" spans="8:8">
      <c r="H894735" s="62"/>
    </row>
    <row r="894736" spans="8:8">
      <c r="H894736" s="62"/>
    </row>
    <row r="894737" spans="8:8">
      <c r="H894737" s="62"/>
    </row>
    <row r="894738" spans="8:8">
      <c r="H894738" s="62"/>
    </row>
    <row r="894739" spans="8:8">
      <c r="H894739" s="62"/>
    </row>
    <row r="894740" spans="8:8">
      <c r="H894740" s="62"/>
    </row>
    <row r="894741" spans="8:8">
      <c r="H894741" s="62"/>
    </row>
    <row r="894742" spans="8:8">
      <c r="H894742" s="62"/>
    </row>
    <row r="894743" spans="8:8">
      <c r="H894743" s="62"/>
    </row>
    <row r="894744" spans="8:8">
      <c r="H894744" s="62"/>
    </row>
    <row r="894745" spans="8:8">
      <c r="H894745" s="62"/>
    </row>
    <row r="894746" spans="8:8">
      <c r="H894746" s="62"/>
    </row>
    <row r="894747" spans="8:8">
      <c r="H894747" s="62"/>
    </row>
    <row r="894748" spans="8:8">
      <c r="H894748" s="62"/>
    </row>
    <row r="894749" spans="8:8">
      <c r="H894749" s="62"/>
    </row>
    <row r="894750" spans="8:8">
      <c r="H894750" s="62"/>
    </row>
    <row r="894751" spans="8:8">
      <c r="H894751" s="62"/>
    </row>
    <row r="894752" spans="8:8">
      <c r="H894752" s="62"/>
    </row>
    <row r="894753" spans="8:8">
      <c r="H894753" s="62"/>
    </row>
    <row r="894754" spans="8:8">
      <c r="H894754" s="62"/>
    </row>
    <row r="894755" spans="8:8">
      <c r="H894755" s="62"/>
    </row>
    <row r="894756" spans="8:8">
      <c r="H894756" s="62"/>
    </row>
    <row r="894757" spans="8:8">
      <c r="H894757" s="62"/>
    </row>
    <row r="894758" spans="8:8">
      <c r="H894758" s="62"/>
    </row>
    <row r="894759" spans="8:8">
      <c r="H894759" s="62"/>
    </row>
    <row r="894760" spans="8:8">
      <c r="H894760" s="62"/>
    </row>
    <row r="894761" spans="8:8">
      <c r="H894761" s="62"/>
    </row>
    <row r="894762" spans="8:8">
      <c r="H894762" s="62"/>
    </row>
    <row r="894763" spans="8:8">
      <c r="H894763" s="62"/>
    </row>
    <row r="894764" spans="8:8">
      <c r="H894764" s="62"/>
    </row>
    <row r="894765" spans="8:8">
      <c r="H894765" s="62"/>
    </row>
    <row r="894766" spans="8:8">
      <c r="H894766" s="62"/>
    </row>
    <row r="894767" spans="8:8">
      <c r="H894767" s="62"/>
    </row>
    <row r="894768" spans="8:8">
      <c r="H894768" s="62"/>
    </row>
    <row r="894769" spans="8:8">
      <c r="H894769" s="62"/>
    </row>
    <row r="894770" spans="8:8">
      <c r="H894770" s="62"/>
    </row>
    <row r="894771" spans="8:8">
      <c r="H894771" s="62"/>
    </row>
    <row r="894772" spans="8:8">
      <c r="H894772" s="62"/>
    </row>
    <row r="894773" spans="8:8">
      <c r="H894773" s="62"/>
    </row>
    <row r="894774" spans="8:8">
      <c r="H894774" s="62"/>
    </row>
    <row r="894775" spans="8:8">
      <c r="H894775" s="62"/>
    </row>
    <row r="894776" spans="8:8">
      <c r="H894776" s="62"/>
    </row>
    <row r="894777" spans="8:8">
      <c r="H894777" s="62"/>
    </row>
    <row r="894778" spans="8:8">
      <c r="H894778" s="62"/>
    </row>
    <row r="894779" spans="8:8">
      <c r="H894779" s="62"/>
    </row>
    <row r="894780" spans="8:8">
      <c r="H894780" s="62"/>
    </row>
    <row r="894781" spans="8:8">
      <c r="H894781" s="62"/>
    </row>
    <row r="894782" spans="8:8">
      <c r="H894782" s="62"/>
    </row>
    <row r="894783" spans="8:8">
      <c r="H894783" s="62"/>
    </row>
    <row r="894784" spans="8:8">
      <c r="H894784" s="62"/>
    </row>
    <row r="894785" spans="8:8">
      <c r="H894785" s="62"/>
    </row>
    <row r="894786" spans="8:8">
      <c r="H894786" s="62"/>
    </row>
    <row r="894787" spans="8:8">
      <c r="H894787" s="62"/>
    </row>
    <row r="894788" spans="8:8">
      <c r="H894788" s="62"/>
    </row>
    <row r="894789" spans="8:8">
      <c r="H894789" s="62"/>
    </row>
    <row r="894790" spans="8:8">
      <c r="H894790" s="62"/>
    </row>
    <row r="894791" spans="8:8">
      <c r="H894791" s="62"/>
    </row>
    <row r="894792" spans="8:8">
      <c r="H894792" s="62"/>
    </row>
    <row r="894793" spans="8:8">
      <c r="H894793" s="62"/>
    </row>
    <row r="894794" spans="8:8">
      <c r="H894794" s="62"/>
    </row>
    <row r="894795" spans="8:8">
      <c r="H894795" s="62"/>
    </row>
    <row r="894796" spans="8:8">
      <c r="H894796" s="62"/>
    </row>
    <row r="894797" spans="8:8">
      <c r="H894797" s="62"/>
    </row>
    <row r="894798" spans="8:8">
      <c r="H894798" s="62"/>
    </row>
    <row r="894799" spans="8:8">
      <c r="H894799" s="62"/>
    </row>
    <row r="894800" spans="8:8">
      <c r="H894800" s="62"/>
    </row>
    <row r="894801" spans="8:8">
      <c r="H894801" s="62"/>
    </row>
    <row r="894802" spans="8:8">
      <c r="H894802" s="62"/>
    </row>
    <row r="894803" spans="8:8">
      <c r="H894803" s="62"/>
    </row>
    <row r="894804" spans="8:8">
      <c r="H894804" s="62"/>
    </row>
    <row r="894805" spans="8:8">
      <c r="H894805" s="62"/>
    </row>
    <row r="894806" spans="8:8">
      <c r="H894806" s="62"/>
    </row>
    <row r="894807" spans="8:8">
      <c r="H894807" s="62"/>
    </row>
    <row r="894808" spans="8:8">
      <c r="H894808" s="62"/>
    </row>
    <row r="894809" spans="8:8">
      <c r="H894809" s="62"/>
    </row>
    <row r="894810" spans="8:8">
      <c r="H894810" s="62"/>
    </row>
    <row r="894811" spans="8:8">
      <c r="H894811" s="62"/>
    </row>
    <row r="894812" spans="8:8">
      <c r="H894812" s="62"/>
    </row>
    <row r="894813" spans="8:8">
      <c r="H894813" s="62"/>
    </row>
    <row r="894814" spans="8:8">
      <c r="H894814" s="62"/>
    </row>
    <row r="894815" spans="8:8">
      <c r="H894815" s="62"/>
    </row>
    <row r="894816" spans="8:8">
      <c r="H894816" s="62"/>
    </row>
    <row r="894817" spans="8:8">
      <c r="H894817" s="62"/>
    </row>
    <row r="894818" spans="8:8">
      <c r="H894818" s="62"/>
    </row>
    <row r="894819" spans="8:8">
      <c r="H894819" s="62"/>
    </row>
    <row r="894820" spans="8:8">
      <c r="H894820" s="62"/>
    </row>
    <row r="894821" spans="8:8">
      <c r="H894821" s="62"/>
    </row>
    <row r="894822" spans="8:8">
      <c r="H894822" s="62"/>
    </row>
    <row r="894823" spans="8:8">
      <c r="H894823" s="62"/>
    </row>
    <row r="894824" spans="8:8">
      <c r="H894824" s="62"/>
    </row>
    <row r="894825" spans="8:8">
      <c r="H894825" s="62"/>
    </row>
    <row r="894826" spans="8:8">
      <c r="H894826" s="62"/>
    </row>
    <row r="894827" spans="8:8">
      <c r="H894827" s="62"/>
    </row>
    <row r="894828" spans="8:8">
      <c r="H894828" s="62"/>
    </row>
    <row r="894829" spans="8:8">
      <c r="H894829" s="62"/>
    </row>
    <row r="894830" spans="8:8">
      <c r="H894830" s="62"/>
    </row>
    <row r="894831" spans="8:8">
      <c r="H894831" s="62"/>
    </row>
    <row r="894832" spans="8:8">
      <c r="H894832" s="62"/>
    </row>
    <row r="894833" spans="8:8">
      <c r="H894833" s="62"/>
    </row>
    <row r="894834" spans="8:8">
      <c r="H894834" s="62"/>
    </row>
    <row r="894835" spans="8:8">
      <c r="H894835" s="62"/>
    </row>
    <row r="894836" spans="8:8">
      <c r="H894836" s="62"/>
    </row>
    <row r="894837" spans="8:8">
      <c r="H894837" s="62"/>
    </row>
    <row r="894838" spans="8:8">
      <c r="H894838" s="62"/>
    </row>
    <row r="894839" spans="8:8">
      <c r="H894839" s="62"/>
    </row>
    <row r="894840" spans="8:8">
      <c r="H894840" s="62"/>
    </row>
    <row r="894841" spans="8:8">
      <c r="H894841" s="62"/>
    </row>
    <row r="894842" spans="8:8">
      <c r="H894842" s="62"/>
    </row>
    <row r="894843" spans="8:8">
      <c r="H894843" s="62"/>
    </row>
    <row r="894844" spans="8:8">
      <c r="H894844" s="62"/>
    </row>
    <row r="894845" spans="8:8">
      <c r="H894845" s="62"/>
    </row>
    <row r="894846" spans="8:8">
      <c r="H894846" s="62"/>
    </row>
    <row r="894847" spans="8:8">
      <c r="H894847" s="62"/>
    </row>
    <row r="894848" spans="8:8">
      <c r="H894848" s="62"/>
    </row>
    <row r="894849" spans="8:8">
      <c r="H894849" s="62"/>
    </row>
    <row r="894850" spans="8:8">
      <c r="H894850" s="62"/>
    </row>
    <row r="894851" spans="8:8">
      <c r="H894851" s="62"/>
    </row>
    <row r="894852" spans="8:8">
      <c r="H894852" s="62"/>
    </row>
    <row r="894853" spans="8:8">
      <c r="H894853" s="62"/>
    </row>
    <row r="894854" spans="8:8">
      <c r="H894854" s="62"/>
    </row>
    <row r="894855" spans="8:8">
      <c r="H894855" s="62"/>
    </row>
    <row r="894856" spans="8:8">
      <c r="H894856" s="62"/>
    </row>
    <row r="894857" spans="8:8">
      <c r="H894857" s="62"/>
    </row>
    <row r="894858" spans="8:8">
      <c r="H894858" s="62"/>
    </row>
    <row r="894859" spans="8:8">
      <c r="H894859" s="62"/>
    </row>
    <row r="894860" spans="8:8">
      <c r="H894860" s="62"/>
    </row>
    <row r="894861" spans="8:8">
      <c r="H894861" s="62"/>
    </row>
    <row r="894862" spans="8:8">
      <c r="H894862" s="62"/>
    </row>
    <row r="894863" spans="8:8">
      <c r="H894863" s="62"/>
    </row>
    <row r="894864" spans="8:8">
      <c r="H894864" s="62"/>
    </row>
    <row r="894865" spans="8:8">
      <c r="H894865" s="62"/>
    </row>
    <row r="894866" spans="8:8">
      <c r="H894866" s="62"/>
    </row>
    <row r="894867" spans="8:8">
      <c r="H894867" s="62"/>
    </row>
    <row r="894868" spans="8:8">
      <c r="H894868" s="62"/>
    </row>
    <row r="894869" spans="8:8">
      <c r="H894869" s="62"/>
    </row>
    <row r="894870" spans="8:8">
      <c r="H894870" s="62"/>
    </row>
    <row r="894871" spans="8:8">
      <c r="H894871" s="62"/>
    </row>
    <row r="894872" spans="8:8">
      <c r="H894872" s="62"/>
    </row>
    <row r="894873" spans="8:8">
      <c r="H894873" s="62"/>
    </row>
    <row r="894874" spans="8:8">
      <c r="H894874" s="62"/>
    </row>
    <row r="894875" spans="8:8">
      <c r="H894875" s="62"/>
    </row>
    <row r="894876" spans="8:8">
      <c r="H894876" s="62"/>
    </row>
    <row r="894877" spans="8:8">
      <c r="H894877" s="62"/>
    </row>
    <row r="894878" spans="8:8">
      <c r="H894878" s="62"/>
    </row>
    <row r="894879" spans="8:8">
      <c r="H894879" s="62"/>
    </row>
    <row r="894880" spans="8:8">
      <c r="H894880" s="62"/>
    </row>
    <row r="894881" spans="8:8">
      <c r="H894881" s="62"/>
    </row>
    <row r="894882" spans="8:8">
      <c r="H894882" s="62"/>
    </row>
    <row r="894883" spans="8:8">
      <c r="H894883" s="62"/>
    </row>
    <row r="894884" spans="8:8">
      <c r="H894884" s="62"/>
    </row>
    <row r="894885" spans="8:8">
      <c r="H894885" s="62"/>
    </row>
    <row r="894886" spans="8:8">
      <c r="H894886" s="62"/>
    </row>
    <row r="894887" spans="8:8">
      <c r="H894887" s="62"/>
    </row>
    <row r="894888" spans="8:8">
      <c r="H894888" s="62"/>
    </row>
    <row r="894889" spans="8:8">
      <c r="H894889" s="62"/>
    </row>
    <row r="894890" spans="8:8">
      <c r="H894890" s="62"/>
    </row>
    <row r="894891" spans="8:8">
      <c r="H894891" s="62"/>
    </row>
    <row r="894892" spans="8:8">
      <c r="H894892" s="62"/>
    </row>
    <row r="894893" spans="8:8">
      <c r="H894893" s="62"/>
    </row>
    <row r="894894" spans="8:8">
      <c r="H894894" s="62"/>
    </row>
    <row r="894895" spans="8:8">
      <c r="H894895" s="62"/>
    </row>
    <row r="894896" spans="8:8">
      <c r="H894896" s="62"/>
    </row>
    <row r="894897" spans="8:8">
      <c r="H894897" s="62"/>
    </row>
    <row r="894898" spans="8:8">
      <c r="H894898" s="62"/>
    </row>
    <row r="894899" spans="8:8">
      <c r="H894899" s="62"/>
    </row>
    <row r="894900" spans="8:8">
      <c r="H894900" s="62"/>
    </row>
    <row r="894901" spans="8:8">
      <c r="H894901" s="62"/>
    </row>
    <row r="894902" spans="8:8">
      <c r="H894902" s="62"/>
    </row>
    <row r="894903" spans="8:8">
      <c r="H894903" s="62"/>
    </row>
    <row r="894904" spans="8:8">
      <c r="H894904" s="62"/>
    </row>
    <row r="894905" spans="8:8">
      <c r="H894905" s="62"/>
    </row>
    <row r="894906" spans="8:8">
      <c r="H894906" s="62"/>
    </row>
    <row r="894907" spans="8:8">
      <c r="H894907" s="62"/>
    </row>
    <row r="894908" spans="8:8">
      <c r="H894908" s="62"/>
    </row>
    <row r="894909" spans="8:8">
      <c r="H894909" s="62"/>
    </row>
    <row r="894910" spans="8:8">
      <c r="H894910" s="62"/>
    </row>
    <row r="894911" spans="8:8">
      <c r="H894911" s="62"/>
    </row>
    <row r="894912" spans="8:8">
      <c r="H894912" s="62"/>
    </row>
    <row r="894913" spans="8:8">
      <c r="H894913" s="62"/>
    </row>
    <row r="894914" spans="8:8">
      <c r="H894914" s="62"/>
    </row>
    <row r="894915" spans="8:8">
      <c r="H894915" s="62"/>
    </row>
    <row r="894916" spans="8:8">
      <c r="H894916" s="62"/>
    </row>
    <row r="894917" spans="8:8">
      <c r="H894917" s="62"/>
    </row>
    <row r="894918" spans="8:8">
      <c r="H894918" s="62"/>
    </row>
    <row r="894919" spans="8:8">
      <c r="H894919" s="62"/>
    </row>
    <row r="894920" spans="8:8">
      <c r="H894920" s="62"/>
    </row>
    <row r="894921" spans="8:8">
      <c r="H894921" s="62"/>
    </row>
    <row r="894922" spans="8:8">
      <c r="H894922" s="62"/>
    </row>
    <row r="894923" spans="8:8">
      <c r="H894923" s="62"/>
    </row>
    <row r="894924" spans="8:8">
      <c r="H894924" s="62"/>
    </row>
    <row r="894925" spans="8:8">
      <c r="H894925" s="62"/>
    </row>
    <row r="894926" spans="8:8">
      <c r="H894926" s="62"/>
    </row>
    <row r="894927" spans="8:8">
      <c r="H894927" s="62"/>
    </row>
    <row r="894928" spans="8:8">
      <c r="H894928" s="62"/>
    </row>
    <row r="894929" spans="8:8">
      <c r="H894929" s="62"/>
    </row>
    <row r="894930" spans="8:8">
      <c r="H894930" s="62"/>
    </row>
    <row r="894931" spans="8:8">
      <c r="H894931" s="62"/>
    </row>
    <row r="894932" spans="8:8">
      <c r="H894932" s="62"/>
    </row>
    <row r="894933" spans="8:8">
      <c r="H894933" s="62"/>
    </row>
    <row r="894934" spans="8:8">
      <c r="H894934" s="62"/>
    </row>
    <row r="894935" spans="8:8">
      <c r="H894935" s="62"/>
    </row>
    <row r="894936" spans="8:8">
      <c r="H894936" s="62"/>
    </row>
    <row r="894937" spans="8:8">
      <c r="H894937" s="62"/>
    </row>
    <row r="894938" spans="8:8">
      <c r="H894938" s="62"/>
    </row>
    <row r="894939" spans="8:8">
      <c r="H894939" s="62"/>
    </row>
    <row r="894940" spans="8:8">
      <c r="H894940" s="62"/>
    </row>
    <row r="894941" spans="8:8">
      <c r="H894941" s="62"/>
    </row>
    <row r="894942" spans="8:8">
      <c r="H894942" s="62"/>
    </row>
    <row r="894943" spans="8:8">
      <c r="H894943" s="62"/>
    </row>
    <row r="894944" spans="8:8">
      <c r="H894944" s="62"/>
    </row>
    <row r="894945" spans="8:8">
      <c r="H894945" s="62"/>
    </row>
    <row r="894946" spans="8:8">
      <c r="H894946" s="62"/>
    </row>
    <row r="894947" spans="8:8">
      <c r="H894947" s="62"/>
    </row>
    <row r="894948" spans="8:8">
      <c r="H894948" s="62"/>
    </row>
    <row r="894949" spans="8:8">
      <c r="H894949" s="62"/>
    </row>
    <row r="894950" spans="8:8">
      <c r="H894950" s="62"/>
    </row>
    <row r="894951" spans="8:8">
      <c r="H894951" s="62"/>
    </row>
    <row r="894952" spans="8:8">
      <c r="H894952" s="62"/>
    </row>
    <row r="894953" spans="8:8">
      <c r="H894953" s="62"/>
    </row>
    <row r="894954" spans="8:8">
      <c r="H894954" s="62"/>
    </row>
    <row r="894955" spans="8:8">
      <c r="H894955" s="62"/>
    </row>
    <row r="894956" spans="8:8">
      <c r="H894956" s="62"/>
    </row>
    <row r="894957" spans="8:8">
      <c r="H894957" s="62"/>
    </row>
    <row r="894958" spans="8:8">
      <c r="H894958" s="62"/>
    </row>
    <row r="894959" spans="8:8">
      <c r="H894959" s="62"/>
    </row>
    <row r="894960" spans="8:8">
      <c r="H894960" s="62"/>
    </row>
    <row r="894961" spans="8:8">
      <c r="H894961" s="62"/>
    </row>
    <row r="894962" spans="8:8">
      <c r="H894962" s="62"/>
    </row>
    <row r="894963" spans="8:8">
      <c r="H894963" s="62"/>
    </row>
    <row r="894964" spans="8:8">
      <c r="H894964" s="62"/>
    </row>
    <row r="894965" spans="8:8">
      <c r="H894965" s="62"/>
    </row>
    <row r="894966" spans="8:8">
      <c r="H894966" s="62"/>
    </row>
    <row r="894967" spans="8:8">
      <c r="H894967" s="62"/>
    </row>
    <row r="894968" spans="8:8">
      <c r="H894968" s="62"/>
    </row>
    <row r="894969" spans="8:8">
      <c r="H894969" s="62"/>
    </row>
    <row r="894970" spans="8:8">
      <c r="H894970" s="62"/>
    </row>
    <row r="894971" spans="8:8">
      <c r="H894971" s="62"/>
    </row>
    <row r="894972" spans="8:8">
      <c r="H894972" s="62"/>
    </row>
    <row r="894973" spans="8:8">
      <c r="H894973" s="62"/>
    </row>
    <row r="894974" spans="8:8">
      <c r="H894974" s="62"/>
    </row>
    <row r="894975" spans="8:8">
      <c r="H894975" s="62"/>
    </row>
    <row r="894976" spans="8:8">
      <c r="H894976" s="62"/>
    </row>
    <row r="894977" spans="8:8">
      <c r="H894977" s="62"/>
    </row>
    <row r="894978" spans="8:8">
      <c r="H894978" s="62"/>
    </row>
    <row r="894979" spans="8:8">
      <c r="H894979" s="62"/>
    </row>
    <row r="894980" spans="8:8">
      <c r="H894980" s="62"/>
    </row>
    <row r="894981" spans="8:8">
      <c r="H894981" s="62"/>
    </row>
    <row r="894982" spans="8:8">
      <c r="H894982" s="62"/>
    </row>
    <row r="894983" spans="8:8">
      <c r="H894983" s="62"/>
    </row>
    <row r="894984" spans="8:8">
      <c r="H894984" s="62"/>
    </row>
    <row r="894985" spans="8:8">
      <c r="H894985" s="62"/>
    </row>
    <row r="894986" spans="8:8">
      <c r="H894986" s="62"/>
    </row>
    <row r="894987" spans="8:8">
      <c r="H894987" s="62"/>
    </row>
    <row r="894988" spans="8:8">
      <c r="H894988" s="62"/>
    </row>
    <row r="894989" spans="8:8">
      <c r="H894989" s="62"/>
    </row>
    <row r="894990" spans="8:8">
      <c r="H894990" s="62"/>
    </row>
    <row r="894991" spans="8:8">
      <c r="H894991" s="62"/>
    </row>
    <row r="894992" spans="8:8">
      <c r="H894992" s="62"/>
    </row>
    <row r="894993" spans="8:8">
      <c r="H894993" s="62"/>
    </row>
    <row r="894994" spans="8:8">
      <c r="H894994" s="62"/>
    </row>
    <row r="894995" spans="8:8">
      <c r="H894995" s="62"/>
    </row>
    <row r="894996" spans="8:8">
      <c r="H894996" s="62"/>
    </row>
    <row r="894997" spans="8:8">
      <c r="H894997" s="62"/>
    </row>
    <row r="894998" spans="8:8">
      <c r="H894998" s="62"/>
    </row>
    <row r="894999" spans="8:8">
      <c r="H894999" s="62"/>
    </row>
    <row r="895000" spans="8:8">
      <c r="H895000" s="62"/>
    </row>
    <row r="895001" spans="8:8">
      <c r="H895001" s="62"/>
    </row>
    <row r="895002" spans="8:8">
      <c r="H895002" s="62"/>
    </row>
    <row r="895003" spans="8:8">
      <c r="H895003" s="62"/>
    </row>
    <row r="895004" spans="8:8">
      <c r="H895004" s="62"/>
    </row>
    <row r="895005" spans="8:8">
      <c r="H895005" s="62"/>
    </row>
    <row r="895006" spans="8:8">
      <c r="H895006" s="62"/>
    </row>
    <row r="895007" spans="8:8">
      <c r="H895007" s="62"/>
    </row>
    <row r="895008" spans="8:8">
      <c r="H895008" s="62"/>
    </row>
    <row r="895009" spans="8:8">
      <c r="H895009" s="62"/>
    </row>
    <row r="895010" spans="8:8">
      <c r="H895010" s="62"/>
    </row>
    <row r="895011" spans="8:8">
      <c r="H895011" s="62"/>
    </row>
    <row r="895012" spans="8:8">
      <c r="H895012" s="62"/>
    </row>
    <row r="895013" spans="8:8">
      <c r="H895013" s="62"/>
    </row>
    <row r="895014" spans="8:8">
      <c r="H895014" s="62"/>
    </row>
    <row r="895015" spans="8:8">
      <c r="H895015" s="62"/>
    </row>
    <row r="895016" spans="8:8">
      <c r="H895016" s="62"/>
    </row>
    <row r="895017" spans="8:8">
      <c r="H895017" s="62"/>
    </row>
    <row r="895018" spans="8:8">
      <c r="H895018" s="62"/>
    </row>
    <row r="895019" spans="8:8">
      <c r="H895019" s="62"/>
    </row>
    <row r="895020" spans="8:8">
      <c r="H895020" s="62"/>
    </row>
    <row r="895021" spans="8:8">
      <c r="H895021" s="62"/>
    </row>
    <row r="895022" spans="8:8">
      <c r="H895022" s="62"/>
    </row>
    <row r="895023" spans="8:8">
      <c r="H895023" s="62"/>
    </row>
    <row r="895024" spans="8:8">
      <c r="H895024" s="62"/>
    </row>
    <row r="895025" spans="8:8">
      <c r="H895025" s="62"/>
    </row>
    <row r="895026" spans="8:8">
      <c r="H895026" s="62"/>
    </row>
    <row r="895027" spans="8:8">
      <c r="H895027" s="62"/>
    </row>
    <row r="895028" spans="8:8">
      <c r="H895028" s="62"/>
    </row>
    <row r="895029" spans="8:8">
      <c r="H895029" s="62"/>
    </row>
    <row r="895030" spans="8:8">
      <c r="H895030" s="62"/>
    </row>
    <row r="895031" spans="8:8">
      <c r="H895031" s="62"/>
    </row>
    <row r="895032" spans="8:8">
      <c r="H895032" s="62"/>
    </row>
    <row r="895033" spans="8:8">
      <c r="H895033" s="62"/>
    </row>
    <row r="895034" spans="8:8">
      <c r="H895034" s="62"/>
    </row>
    <row r="895035" spans="8:8">
      <c r="H895035" s="62"/>
    </row>
    <row r="895036" spans="8:8">
      <c r="H895036" s="62"/>
    </row>
    <row r="895037" spans="8:8">
      <c r="H895037" s="62"/>
    </row>
    <row r="895038" spans="8:8">
      <c r="H895038" s="62"/>
    </row>
    <row r="895039" spans="8:8">
      <c r="H895039" s="62"/>
    </row>
    <row r="895040" spans="8:8">
      <c r="H895040" s="62"/>
    </row>
    <row r="895041" spans="8:8">
      <c r="H895041" s="62"/>
    </row>
    <row r="895042" spans="8:8">
      <c r="H895042" s="62"/>
    </row>
    <row r="895043" spans="8:8">
      <c r="H895043" s="62"/>
    </row>
    <row r="895044" spans="8:8">
      <c r="H895044" s="62"/>
    </row>
    <row r="895045" spans="8:8">
      <c r="H895045" s="62"/>
    </row>
    <row r="895046" spans="8:8">
      <c r="H895046" s="62"/>
    </row>
    <row r="895047" spans="8:8">
      <c r="H895047" s="62"/>
    </row>
    <row r="895048" spans="8:8">
      <c r="H895048" s="62"/>
    </row>
    <row r="895049" spans="8:8">
      <c r="H895049" s="62"/>
    </row>
    <row r="895050" spans="8:8">
      <c r="H895050" s="62"/>
    </row>
    <row r="895051" spans="8:8">
      <c r="H895051" s="62"/>
    </row>
    <row r="895052" spans="8:8">
      <c r="H895052" s="62"/>
    </row>
    <row r="895053" spans="8:8">
      <c r="H895053" s="62"/>
    </row>
    <row r="895054" spans="8:8">
      <c r="H895054" s="62"/>
    </row>
    <row r="895055" spans="8:8">
      <c r="H895055" s="62"/>
    </row>
    <row r="895056" spans="8:8">
      <c r="H895056" s="62"/>
    </row>
    <row r="895057" spans="8:8">
      <c r="H895057" s="62"/>
    </row>
    <row r="895058" spans="8:8">
      <c r="H895058" s="62"/>
    </row>
    <row r="895059" spans="8:8">
      <c r="H895059" s="62"/>
    </row>
    <row r="895060" spans="8:8">
      <c r="H895060" s="62"/>
    </row>
    <row r="895061" spans="8:8">
      <c r="H895061" s="62"/>
    </row>
    <row r="895062" spans="8:8">
      <c r="H895062" s="62"/>
    </row>
    <row r="895063" spans="8:8">
      <c r="H895063" s="62"/>
    </row>
    <row r="895064" spans="8:8">
      <c r="H895064" s="62"/>
    </row>
    <row r="895065" spans="8:8">
      <c r="H895065" s="62"/>
    </row>
    <row r="895066" spans="8:8">
      <c r="H895066" s="62"/>
    </row>
    <row r="895067" spans="8:8">
      <c r="H895067" s="62"/>
    </row>
    <row r="895068" spans="8:8">
      <c r="H895068" s="62"/>
    </row>
    <row r="895069" spans="8:8">
      <c r="H895069" s="62"/>
    </row>
    <row r="895070" spans="8:8">
      <c r="H895070" s="62"/>
    </row>
    <row r="895071" spans="8:8">
      <c r="H895071" s="62"/>
    </row>
    <row r="895072" spans="8:8">
      <c r="H895072" s="62"/>
    </row>
    <row r="895073" spans="8:8">
      <c r="H895073" s="62"/>
    </row>
    <row r="895074" spans="8:8">
      <c r="H895074" s="62"/>
    </row>
    <row r="895075" spans="8:8">
      <c r="H895075" s="62"/>
    </row>
    <row r="895076" spans="8:8">
      <c r="H895076" s="62"/>
    </row>
    <row r="895077" spans="8:8">
      <c r="H895077" s="62"/>
    </row>
    <row r="895078" spans="8:8">
      <c r="H895078" s="62"/>
    </row>
    <row r="895079" spans="8:8">
      <c r="H895079" s="62"/>
    </row>
    <row r="895080" spans="8:8">
      <c r="H895080" s="62"/>
    </row>
    <row r="895081" spans="8:8">
      <c r="H895081" s="62"/>
    </row>
    <row r="895082" spans="8:8">
      <c r="H895082" s="62"/>
    </row>
    <row r="895083" spans="8:8">
      <c r="H895083" s="62"/>
    </row>
    <row r="895084" spans="8:8">
      <c r="H895084" s="62"/>
    </row>
    <row r="895085" spans="8:8">
      <c r="H895085" s="62"/>
    </row>
    <row r="895086" spans="8:8">
      <c r="H895086" s="62"/>
    </row>
    <row r="895087" spans="8:8">
      <c r="H895087" s="62"/>
    </row>
    <row r="895088" spans="8:8">
      <c r="H895088" s="62"/>
    </row>
    <row r="895089" spans="8:8">
      <c r="H895089" s="62"/>
    </row>
    <row r="895090" spans="8:8">
      <c r="H895090" s="62"/>
    </row>
    <row r="895091" spans="8:8">
      <c r="H895091" s="62"/>
    </row>
    <row r="895092" spans="8:8">
      <c r="H895092" s="62"/>
    </row>
    <row r="895093" spans="8:8">
      <c r="H895093" s="62"/>
    </row>
    <row r="895094" spans="8:8">
      <c r="H895094" s="62"/>
    </row>
    <row r="895095" spans="8:8">
      <c r="H895095" s="62"/>
    </row>
    <row r="895096" spans="8:8">
      <c r="H895096" s="62"/>
    </row>
    <row r="895097" spans="8:8">
      <c r="H895097" s="62"/>
    </row>
    <row r="895098" spans="8:8">
      <c r="H895098" s="62"/>
    </row>
    <row r="895099" spans="8:8">
      <c r="H895099" s="62"/>
    </row>
    <row r="895100" spans="8:8">
      <c r="H895100" s="62"/>
    </row>
    <row r="895101" spans="8:8">
      <c r="H895101" s="62"/>
    </row>
    <row r="895102" spans="8:8">
      <c r="H895102" s="62"/>
    </row>
    <row r="895103" spans="8:8">
      <c r="H895103" s="62"/>
    </row>
    <row r="895104" spans="8:8">
      <c r="H895104" s="62"/>
    </row>
    <row r="895105" spans="8:8">
      <c r="H895105" s="62"/>
    </row>
    <row r="895106" spans="8:8">
      <c r="H895106" s="62"/>
    </row>
    <row r="895107" spans="8:8">
      <c r="H895107" s="62"/>
    </row>
    <row r="895108" spans="8:8">
      <c r="H895108" s="62"/>
    </row>
    <row r="895109" spans="8:8">
      <c r="H895109" s="62"/>
    </row>
    <row r="895110" spans="8:8">
      <c r="H895110" s="62"/>
    </row>
    <row r="895111" spans="8:8">
      <c r="H895111" s="62"/>
    </row>
    <row r="895112" spans="8:8">
      <c r="H895112" s="62"/>
    </row>
    <row r="895113" spans="8:8">
      <c r="H895113" s="62"/>
    </row>
    <row r="895114" spans="8:8">
      <c r="H895114" s="62"/>
    </row>
    <row r="895115" spans="8:8">
      <c r="H895115" s="62"/>
    </row>
    <row r="895116" spans="8:8">
      <c r="H895116" s="62"/>
    </row>
    <row r="895117" spans="8:8">
      <c r="H895117" s="62"/>
    </row>
    <row r="895118" spans="8:8">
      <c r="H895118" s="62"/>
    </row>
    <row r="895119" spans="8:8">
      <c r="H895119" s="62"/>
    </row>
    <row r="895120" spans="8:8">
      <c r="H895120" s="62"/>
    </row>
    <row r="895121" spans="8:8">
      <c r="H895121" s="62"/>
    </row>
    <row r="895122" spans="8:8">
      <c r="H895122" s="62"/>
    </row>
    <row r="895123" spans="8:8">
      <c r="H895123" s="62"/>
    </row>
    <row r="895124" spans="8:8">
      <c r="H895124" s="62"/>
    </row>
    <row r="895125" spans="8:8">
      <c r="H895125" s="62"/>
    </row>
    <row r="895126" spans="8:8">
      <c r="H895126" s="62"/>
    </row>
    <row r="895127" spans="8:8">
      <c r="H895127" s="62"/>
    </row>
    <row r="895128" spans="8:8">
      <c r="H895128" s="62"/>
    </row>
    <row r="895129" spans="8:8">
      <c r="H895129" s="62"/>
    </row>
    <row r="895130" spans="8:8">
      <c r="H895130" s="62"/>
    </row>
    <row r="895131" spans="8:8">
      <c r="H895131" s="62"/>
    </row>
    <row r="895132" spans="8:8">
      <c r="H895132" s="62"/>
    </row>
    <row r="895133" spans="8:8">
      <c r="H895133" s="62"/>
    </row>
    <row r="895134" spans="8:8">
      <c r="H895134" s="62"/>
    </row>
    <row r="895135" spans="8:8">
      <c r="H895135" s="62"/>
    </row>
    <row r="895136" spans="8:8">
      <c r="H895136" s="62"/>
    </row>
    <row r="895137" spans="8:8">
      <c r="H895137" s="62"/>
    </row>
    <row r="895138" spans="8:8">
      <c r="H895138" s="62"/>
    </row>
    <row r="895139" spans="8:8">
      <c r="H895139" s="62"/>
    </row>
    <row r="895140" spans="8:8">
      <c r="H895140" s="62"/>
    </row>
    <row r="895141" spans="8:8">
      <c r="H895141" s="62"/>
    </row>
    <row r="895142" spans="8:8">
      <c r="H895142" s="62"/>
    </row>
    <row r="895143" spans="8:8">
      <c r="H895143" s="62"/>
    </row>
    <row r="895144" spans="8:8">
      <c r="H895144" s="62"/>
    </row>
    <row r="895145" spans="8:8">
      <c r="H895145" s="62"/>
    </row>
    <row r="895146" spans="8:8">
      <c r="H895146" s="62"/>
    </row>
    <row r="895147" spans="8:8">
      <c r="H895147" s="62"/>
    </row>
    <row r="895148" spans="8:8">
      <c r="H895148" s="62"/>
    </row>
    <row r="895149" spans="8:8">
      <c r="H895149" s="62"/>
    </row>
    <row r="895150" spans="8:8">
      <c r="H895150" s="62"/>
    </row>
    <row r="895151" spans="8:8">
      <c r="H895151" s="62"/>
    </row>
    <row r="895152" spans="8:8">
      <c r="H895152" s="62"/>
    </row>
    <row r="895153" spans="8:8">
      <c r="H895153" s="62"/>
    </row>
    <row r="895154" spans="8:8">
      <c r="H895154" s="62"/>
    </row>
    <row r="895155" spans="8:8">
      <c r="H895155" s="62"/>
    </row>
    <row r="895156" spans="8:8">
      <c r="H895156" s="62"/>
    </row>
    <row r="895157" spans="8:8">
      <c r="H895157" s="62"/>
    </row>
    <row r="895158" spans="8:8">
      <c r="H895158" s="62"/>
    </row>
    <row r="895159" spans="8:8">
      <c r="H895159" s="62"/>
    </row>
    <row r="895160" spans="8:8">
      <c r="H895160" s="62"/>
    </row>
    <row r="895161" spans="8:8">
      <c r="H895161" s="62"/>
    </row>
    <row r="895162" spans="8:8">
      <c r="H895162" s="62"/>
    </row>
    <row r="895163" spans="8:8">
      <c r="H895163" s="62"/>
    </row>
    <row r="895164" spans="8:8">
      <c r="H895164" s="62"/>
    </row>
    <row r="895165" spans="8:8">
      <c r="H895165" s="62"/>
    </row>
    <row r="895166" spans="8:8">
      <c r="H895166" s="62"/>
    </row>
    <row r="895167" spans="8:8">
      <c r="H895167" s="62"/>
    </row>
    <row r="895168" spans="8:8">
      <c r="H895168" s="62"/>
    </row>
    <row r="895169" spans="8:8">
      <c r="H895169" s="62"/>
    </row>
    <row r="895170" spans="8:8">
      <c r="H895170" s="62"/>
    </row>
    <row r="895171" spans="8:8">
      <c r="H895171" s="62"/>
    </row>
    <row r="895172" spans="8:8">
      <c r="H895172" s="62"/>
    </row>
    <row r="895173" spans="8:8">
      <c r="H895173" s="62"/>
    </row>
    <row r="895174" spans="8:8">
      <c r="H895174" s="62"/>
    </row>
    <row r="895175" spans="8:8">
      <c r="H895175" s="62"/>
    </row>
    <row r="895176" spans="8:8">
      <c r="H895176" s="62"/>
    </row>
    <row r="895177" spans="8:8">
      <c r="H895177" s="62"/>
    </row>
    <row r="895178" spans="8:8">
      <c r="H895178" s="62"/>
    </row>
    <row r="895179" spans="8:8">
      <c r="H895179" s="62"/>
    </row>
    <row r="895180" spans="8:8">
      <c r="H895180" s="62"/>
    </row>
    <row r="895181" spans="8:8">
      <c r="H895181" s="62"/>
    </row>
    <row r="895182" spans="8:8">
      <c r="H895182" s="62"/>
    </row>
    <row r="895183" spans="8:8">
      <c r="H895183" s="62"/>
    </row>
    <row r="895184" spans="8:8">
      <c r="H895184" s="62"/>
    </row>
    <row r="895185" spans="8:8">
      <c r="H895185" s="62"/>
    </row>
    <row r="895186" spans="8:8">
      <c r="H895186" s="62"/>
    </row>
    <row r="895187" spans="8:8">
      <c r="H895187" s="62"/>
    </row>
    <row r="895188" spans="8:8">
      <c r="H895188" s="62"/>
    </row>
    <row r="895189" spans="8:8">
      <c r="H895189" s="62"/>
    </row>
    <row r="895190" spans="8:8">
      <c r="H895190" s="62"/>
    </row>
    <row r="895191" spans="8:8">
      <c r="H895191" s="62"/>
    </row>
    <row r="895192" spans="8:8">
      <c r="H895192" s="62"/>
    </row>
    <row r="895193" spans="8:8">
      <c r="H895193" s="62"/>
    </row>
    <row r="895194" spans="8:8">
      <c r="H895194" s="62"/>
    </row>
    <row r="895195" spans="8:8">
      <c r="H895195" s="62"/>
    </row>
    <row r="895196" spans="8:8">
      <c r="H895196" s="62"/>
    </row>
    <row r="895197" spans="8:8">
      <c r="H895197" s="62"/>
    </row>
    <row r="895198" spans="8:8">
      <c r="H895198" s="62"/>
    </row>
    <row r="895199" spans="8:8">
      <c r="H895199" s="62"/>
    </row>
    <row r="895200" spans="8:8">
      <c r="H895200" s="62"/>
    </row>
    <row r="895201" spans="8:8">
      <c r="H895201" s="62"/>
    </row>
    <row r="895202" spans="8:8">
      <c r="H895202" s="62"/>
    </row>
    <row r="895203" spans="8:8">
      <c r="H895203" s="62"/>
    </row>
    <row r="895204" spans="8:8">
      <c r="H895204" s="62"/>
    </row>
    <row r="895205" spans="8:8">
      <c r="H895205" s="62"/>
    </row>
    <row r="895206" spans="8:8">
      <c r="H895206" s="62"/>
    </row>
    <row r="895207" spans="8:8">
      <c r="H895207" s="62"/>
    </row>
    <row r="895208" spans="8:8">
      <c r="H895208" s="62"/>
    </row>
    <row r="895209" spans="8:8">
      <c r="H895209" s="62"/>
    </row>
    <row r="895210" spans="8:8">
      <c r="H895210" s="62"/>
    </row>
    <row r="895211" spans="8:8">
      <c r="H895211" s="62"/>
    </row>
    <row r="895212" spans="8:8">
      <c r="H895212" s="62"/>
    </row>
    <row r="895213" spans="8:8">
      <c r="H895213" s="62"/>
    </row>
    <row r="895214" spans="8:8">
      <c r="H895214" s="62"/>
    </row>
    <row r="895215" spans="8:8">
      <c r="H895215" s="62"/>
    </row>
    <row r="895216" spans="8:8">
      <c r="H895216" s="62"/>
    </row>
    <row r="895217" spans="8:8">
      <c r="H895217" s="62"/>
    </row>
    <row r="895218" spans="8:8">
      <c r="H895218" s="62"/>
    </row>
    <row r="895219" spans="8:8">
      <c r="H895219" s="62"/>
    </row>
    <row r="895220" spans="8:8">
      <c r="H895220" s="62"/>
    </row>
    <row r="895221" spans="8:8">
      <c r="H895221" s="62"/>
    </row>
    <row r="895222" spans="8:8">
      <c r="H895222" s="62"/>
    </row>
    <row r="895223" spans="8:8">
      <c r="H895223" s="62"/>
    </row>
    <row r="895224" spans="8:8">
      <c r="H895224" s="62"/>
    </row>
    <row r="895225" spans="8:8">
      <c r="H895225" s="62"/>
    </row>
    <row r="895226" spans="8:8">
      <c r="H895226" s="62"/>
    </row>
    <row r="895227" spans="8:8">
      <c r="H895227" s="62"/>
    </row>
    <row r="895228" spans="8:8">
      <c r="H895228" s="62"/>
    </row>
    <row r="895229" spans="8:8">
      <c r="H895229" s="62"/>
    </row>
    <row r="895230" spans="8:8">
      <c r="H895230" s="62"/>
    </row>
    <row r="895231" spans="8:8">
      <c r="H895231" s="62"/>
    </row>
    <row r="895232" spans="8:8">
      <c r="H895232" s="62"/>
    </row>
    <row r="895233" spans="8:8">
      <c r="H895233" s="62"/>
    </row>
    <row r="895234" spans="8:8">
      <c r="H895234" s="62"/>
    </row>
    <row r="895235" spans="8:8">
      <c r="H895235" s="62"/>
    </row>
    <row r="895236" spans="8:8">
      <c r="H895236" s="62"/>
    </row>
    <row r="895237" spans="8:8">
      <c r="H895237" s="62"/>
    </row>
    <row r="895238" spans="8:8">
      <c r="H895238" s="62"/>
    </row>
    <row r="895239" spans="8:8">
      <c r="H895239" s="62"/>
    </row>
    <row r="895240" spans="8:8">
      <c r="H895240" s="62"/>
    </row>
    <row r="895241" spans="8:8">
      <c r="H895241" s="62"/>
    </row>
    <row r="895242" spans="8:8">
      <c r="H895242" s="62"/>
    </row>
    <row r="895243" spans="8:8">
      <c r="H895243" s="62"/>
    </row>
    <row r="895244" spans="8:8">
      <c r="H895244" s="62"/>
    </row>
    <row r="895245" spans="8:8">
      <c r="H895245" s="62"/>
    </row>
    <row r="895246" spans="8:8">
      <c r="H895246" s="62"/>
    </row>
    <row r="895247" spans="8:8">
      <c r="H895247" s="62"/>
    </row>
    <row r="895248" spans="8:8">
      <c r="H895248" s="62"/>
    </row>
    <row r="895249" spans="8:8">
      <c r="H895249" s="62"/>
    </row>
    <row r="895250" spans="8:8">
      <c r="H895250" s="62"/>
    </row>
    <row r="895251" spans="8:8">
      <c r="H895251" s="62"/>
    </row>
    <row r="895252" spans="8:8">
      <c r="H895252" s="62"/>
    </row>
    <row r="895253" spans="8:8">
      <c r="H895253" s="62"/>
    </row>
    <row r="895254" spans="8:8">
      <c r="H895254" s="62"/>
    </row>
    <row r="895255" spans="8:8">
      <c r="H895255" s="62"/>
    </row>
    <row r="895256" spans="8:8">
      <c r="H895256" s="62"/>
    </row>
    <row r="895257" spans="8:8">
      <c r="H895257" s="62"/>
    </row>
    <row r="895258" spans="8:8">
      <c r="H895258" s="62"/>
    </row>
    <row r="895259" spans="8:8">
      <c r="H895259" s="62"/>
    </row>
    <row r="895260" spans="8:8">
      <c r="H895260" s="62"/>
    </row>
    <row r="895261" spans="8:8">
      <c r="H895261" s="62"/>
    </row>
    <row r="895262" spans="8:8">
      <c r="H895262" s="62"/>
    </row>
    <row r="895263" spans="8:8">
      <c r="H895263" s="62"/>
    </row>
    <row r="895264" spans="8:8">
      <c r="H895264" s="62"/>
    </row>
    <row r="895265" spans="8:8">
      <c r="H895265" s="62"/>
    </row>
    <row r="895266" spans="8:8">
      <c r="H895266" s="62"/>
    </row>
    <row r="895267" spans="8:8">
      <c r="H895267" s="62"/>
    </row>
    <row r="895268" spans="8:8">
      <c r="H895268" s="62"/>
    </row>
    <row r="895269" spans="8:8">
      <c r="H895269" s="62"/>
    </row>
    <row r="895270" spans="8:8">
      <c r="H895270" s="62"/>
    </row>
    <row r="895271" spans="8:8">
      <c r="H895271" s="62"/>
    </row>
    <row r="895272" spans="8:8">
      <c r="H895272" s="62"/>
    </row>
    <row r="895273" spans="8:8">
      <c r="H895273" s="62"/>
    </row>
    <row r="895274" spans="8:8">
      <c r="H895274" s="62"/>
    </row>
    <row r="895275" spans="8:8">
      <c r="H895275" s="62"/>
    </row>
    <row r="895276" spans="8:8">
      <c r="H895276" s="62"/>
    </row>
    <row r="895277" spans="8:8">
      <c r="H895277" s="62"/>
    </row>
    <row r="895278" spans="8:8">
      <c r="H895278" s="62"/>
    </row>
    <row r="895279" spans="8:8">
      <c r="H895279" s="62"/>
    </row>
    <row r="895280" spans="8:8">
      <c r="H895280" s="62"/>
    </row>
    <row r="895281" spans="8:8">
      <c r="H895281" s="62"/>
    </row>
    <row r="895282" spans="8:8">
      <c r="H895282" s="62"/>
    </row>
    <row r="895283" spans="8:8">
      <c r="H895283" s="62"/>
    </row>
    <row r="895284" spans="8:8">
      <c r="H895284" s="62"/>
    </row>
    <row r="895285" spans="8:8">
      <c r="H895285" s="62"/>
    </row>
    <row r="895286" spans="8:8">
      <c r="H895286" s="62"/>
    </row>
    <row r="895287" spans="8:8">
      <c r="H895287" s="62"/>
    </row>
    <row r="895288" spans="8:8">
      <c r="H895288" s="62"/>
    </row>
    <row r="895289" spans="8:8">
      <c r="H895289" s="62"/>
    </row>
    <row r="895290" spans="8:8">
      <c r="H895290" s="62"/>
    </row>
    <row r="895291" spans="8:8">
      <c r="H895291" s="62"/>
    </row>
    <row r="895292" spans="8:8">
      <c r="H895292" s="62"/>
    </row>
    <row r="895293" spans="8:8">
      <c r="H895293" s="62"/>
    </row>
    <row r="895294" spans="8:8">
      <c r="H895294" s="62"/>
    </row>
    <row r="895295" spans="8:8">
      <c r="H895295" s="62"/>
    </row>
    <row r="895296" spans="8:8">
      <c r="H895296" s="62"/>
    </row>
    <row r="895297" spans="8:8">
      <c r="H895297" s="62"/>
    </row>
    <row r="895298" spans="8:8">
      <c r="H895298" s="62"/>
    </row>
    <row r="895299" spans="8:8">
      <c r="H895299" s="62"/>
    </row>
    <row r="895300" spans="8:8">
      <c r="H895300" s="62"/>
    </row>
    <row r="895301" spans="8:8">
      <c r="H895301" s="62"/>
    </row>
    <row r="895302" spans="8:8">
      <c r="H895302" s="62"/>
    </row>
    <row r="895303" spans="8:8">
      <c r="H895303" s="62"/>
    </row>
    <row r="895304" spans="8:8">
      <c r="H895304" s="62"/>
    </row>
    <row r="895305" spans="8:8">
      <c r="H895305" s="62"/>
    </row>
    <row r="895306" spans="8:8">
      <c r="H895306" s="62"/>
    </row>
    <row r="895307" spans="8:8">
      <c r="H895307" s="62"/>
    </row>
    <row r="895308" spans="8:8">
      <c r="H895308" s="62"/>
    </row>
    <row r="895309" spans="8:8">
      <c r="H895309" s="62"/>
    </row>
    <row r="895310" spans="8:8">
      <c r="H895310" s="62"/>
    </row>
    <row r="895311" spans="8:8">
      <c r="H895311" s="62"/>
    </row>
    <row r="895312" spans="8:8">
      <c r="H895312" s="62"/>
    </row>
    <row r="895313" spans="8:8">
      <c r="H895313" s="62"/>
    </row>
    <row r="895314" spans="8:8">
      <c r="H895314" s="62"/>
    </row>
    <row r="895315" spans="8:8">
      <c r="H895315" s="62"/>
    </row>
    <row r="895316" spans="8:8">
      <c r="H895316" s="62"/>
    </row>
    <row r="895317" spans="8:8">
      <c r="H895317" s="62"/>
    </row>
    <row r="895318" spans="8:8">
      <c r="H895318" s="62"/>
    </row>
    <row r="895319" spans="8:8">
      <c r="H895319" s="62"/>
    </row>
    <row r="895320" spans="8:8">
      <c r="H895320" s="62"/>
    </row>
    <row r="895321" spans="8:8">
      <c r="H895321" s="62"/>
    </row>
    <row r="895322" spans="8:8">
      <c r="H895322" s="62"/>
    </row>
    <row r="895323" spans="8:8">
      <c r="H895323" s="62"/>
    </row>
    <row r="895324" spans="8:8">
      <c r="H895324" s="62"/>
    </row>
    <row r="895325" spans="8:8">
      <c r="H895325" s="62"/>
    </row>
    <row r="895326" spans="8:8">
      <c r="H895326" s="62"/>
    </row>
    <row r="895327" spans="8:8">
      <c r="H895327" s="62"/>
    </row>
    <row r="895328" spans="8:8">
      <c r="H895328" s="62"/>
    </row>
    <row r="895329" spans="8:8">
      <c r="H895329" s="62"/>
    </row>
    <row r="895330" spans="8:8">
      <c r="H895330" s="62"/>
    </row>
    <row r="895331" spans="8:8">
      <c r="H895331" s="62"/>
    </row>
    <row r="895332" spans="8:8">
      <c r="H895332" s="62"/>
    </row>
    <row r="895333" spans="8:8">
      <c r="H895333" s="62"/>
    </row>
    <row r="895334" spans="8:8">
      <c r="H895334" s="62"/>
    </row>
    <row r="895335" spans="8:8">
      <c r="H895335" s="62"/>
    </row>
    <row r="895336" spans="8:8">
      <c r="H895336" s="62"/>
    </row>
    <row r="895337" spans="8:8">
      <c r="H895337" s="62"/>
    </row>
    <row r="895338" spans="8:8">
      <c r="H895338" s="62"/>
    </row>
    <row r="895339" spans="8:8">
      <c r="H895339" s="62"/>
    </row>
    <row r="895340" spans="8:8">
      <c r="H895340" s="62"/>
    </row>
    <row r="895341" spans="8:8">
      <c r="H895341" s="62"/>
    </row>
    <row r="895342" spans="8:8">
      <c r="H895342" s="62"/>
    </row>
    <row r="895343" spans="8:8">
      <c r="H895343" s="62"/>
    </row>
    <row r="895344" spans="8:8">
      <c r="H895344" s="62"/>
    </row>
    <row r="895345" spans="8:8">
      <c r="H895345" s="62"/>
    </row>
    <row r="895346" spans="8:8">
      <c r="H895346" s="62"/>
    </row>
    <row r="895347" spans="8:8">
      <c r="H895347" s="62"/>
    </row>
    <row r="895348" spans="8:8">
      <c r="H895348" s="62"/>
    </row>
    <row r="895349" spans="8:8">
      <c r="H895349" s="62"/>
    </row>
    <row r="895350" spans="8:8">
      <c r="H895350" s="62"/>
    </row>
    <row r="895351" spans="8:8">
      <c r="H895351" s="62"/>
    </row>
    <row r="895352" spans="8:8">
      <c r="H895352" s="62"/>
    </row>
    <row r="895353" spans="8:8">
      <c r="H895353" s="62"/>
    </row>
    <row r="895354" spans="8:8">
      <c r="H895354" s="62"/>
    </row>
    <row r="895355" spans="8:8">
      <c r="H895355" s="62"/>
    </row>
    <row r="895356" spans="8:8">
      <c r="H895356" s="62"/>
    </row>
    <row r="895357" spans="8:8">
      <c r="H895357" s="62"/>
    </row>
    <row r="895358" spans="8:8">
      <c r="H895358" s="62"/>
    </row>
    <row r="895359" spans="8:8">
      <c r="H895359" s="62"/>
    </row>
    <row r="895360" spans="8:8">
      <c r="H895360" s="62"/>
    </row>
    <row r="895361" spans="8:8">
      <c r="H895361" s="62"/>
    </row>
    <row r="895362" spans="8:8">
      <c r="H895362" s="62"/>
    </row>
    <row r="895363" spans="8:8">
      <c r="H895363" s="62"/>
    </row>
    <row r="895364" spans="8:8">
      <c r="H895364" s="62"/>
    </row>
    <row r="895365" spans="8:8">
      <c r="H895365" s="62"/>
    </row>
    <row r="895366" spans="8:8">
      <c r="H895366" s="62"/>
    </row>
    <row r="895367" spans="8:8">
      <c r="H895367" s="62"/>
    </row>
    <row r="895368" spans="8:8">
      <c r="H895368" s="62"/>
    </row>
    <row r="895369" spans="8:8">
      <c r="H895369" s="62"/>
    </row>
    <row r="895370" spans="8:8">
      <c r="H895370" s="62"/>
    </row>
    <row r="895371" spans="8:8">
      <c r="H895371" s="62"/>
    </row>
    <row r="895372" spans="8:8">
      <c r="H895372" s="62"/>
    </row>
    <row r="895373" spans="8:8">
      <c r="H895373" s="62"/>
    </row>
    <row r="895374" spans="8:8">
      <c r="H895374" s="62"/>
    </row>
    <row r="895375" spans="8:8">
      <c r="H895375" s="62"/>
    </row>
    <row r="895376" spans="8:8">
      <c r="H895376" s="62"/>
    </row>
    <row r="895377" spans="8:8">
      <c r="H895377" s="62"/>
    </row>
    <row r="895378" spans="8:8">
      <c r="H895378" s="62"/>
    </row>
    <row r="895379" spans="8:8">
      <c r="H895379" s="62"/>
    </row>
    <row r="895380" spans="8:8">
      <c r="H895380" s="62"/>
    </row>
    <row r="895381" spans="8:8">
      <c r="H895381" s="62"/>
    </row>
    <row r="895382" spans="8:8">
      <c r="H895382" s="62"/>
    </row>
    <row r="895383" spans="8:8">
      <c r="H895383" s="62"/>
    </row>
    <row r="895384" spans="8:8">
      <c r="H895384" s="62"/>
    </row>
    <row r="895385" spans="8:8">
      <c r="H895385" s="62"/>
    </row>
    <row r="895386" spans="8:8">
      <c r="H895386" s="62"/>
    </row>
    <row r="895387" spans="8:8">
      <c r="H895387" s="62"/>
    </row>
    <row r="895388" spans="8:8">
      <c r="H895388" s="62"/>
    </row>
    <row r="895389" spans="8:8">
      <c r="H895389" s="62"/>
    </row>
    <row r="895390" spans="8:8">
      <c r="H895390" s="62"/>
    </row>
    <row r="895391" spans="8:8">
      <c r="H895391" s="62"/>
    </row>
    <row r="895392" spans="8:8">
      <c r="H895392" s="62"/>
    </row>
    <row r="895393" spans="8:8">
      <c r="H895393" s="62"/>
    </row>
    <row r="895394" spans="8:8">
      <c r="H895394" s="62"/>
    </row>
    <row r="895395" spans="8:8">
      <c r="H895395" s="62"/>
    </row>
    <row r="895396" spans="8:8">
      <c r="H895396" s="62"/>
    </row>
    <row r="895397" spans="8:8">
      <c r="H895397" s="62"/>
    </row>
    <row r="895398" spans="8:8">
      <c r="H895398" s="62"/>
    </row>
    <row r="895399" spans="8:8">
      <c r="H895399" s="62"/>
    </row>
    <row r="895400" spans="8:8">
      <c r="H895400" s="62"/>
    </row>
    <row r="895401" spans="8:8">
      <c r="H895401" s="62"/>
    </row>
    <row r="895402" spans="8:8">
      <c r="H895402" s="62"/>
    </row>
    <row r="895403" spans="8:8">
      <c r="H895403" s="62"/>
    </row>
    <row r="895404" spans="8:8">
      <c r="H895404" s="62"/>
    </row>
    <row r="895405" spans="8:8">
      <c r="H895405" s="62"/>
    </row>
    <row r="895406" spans="8:8">
      <c r="H895406" s="62"/>
    </row>
    <row r="895407" spans="8:8">
      <c r="H895407" s="62"/>
    </row>
    <row r="895408" spans="8:8">
      <c r="H895408" s="62"/>
    </row>
    <row r="895409" spans="8:8">
      <c r="H895409" s="62"/>
    </row>
    <row r="895410" spans="8:8">
      <c r="H895410" s="62"/>
    </row>
    <row r="895411" spans="8:8">
      <c r="H895411" s="62"/>
    </row>
    <row r="895412" spans="8:8">
      <c r="H895412" s="62"/>
    </row>
    <row r="895413" spans="8:8">
      <c r="H895413" s="62"/>
    </row>
    <row r="895414" spans="8:8">
      <c r="H895414" s="62"/>
    </row>
    <row r="895415" spans="8:8">
      <c r="H895415" s="62"/>
    </row>
    <row r="895416" spans="8:8">
      <c r="H895416" s="62"/>
    </row>
    <row r="895417" spans="8:8">
      <c r="H895417" s="62"/>
    </row>
    <row r="895418" spans="8:8">
      <c r="H895418" s="62"/>
    </row>
    <row r="895419" spans="8:8">
      <c r="H895419" s="62"/>
    </row>
    <row r="895420" spans="8:8">
      <c r="H895420" s="62"/>
    </row>
    <row r="895421" spans="8:8">
      <c r="H895421" s="62"/>
    </row>
    <row r="895422" spans="8:8">
      <c r="H895422" s="62"/>
    </row>
    <row r="895423" spans="8:8">
      <c r="H895423" s="62"/>
    </row>
    <row r="895424" spans="8:8">
      <c r="H895424" s="62"/>
    </row>
    <row r="895425" spans="8:8">
      <c r="H895425" s="62"/>
    </row>
    <row r="895426" spans="8:8">
      <c r="H895426" s="62"/>
    </row>
    <row r="895427" spans="8:8">
      <c r="H895427" s="62"/>
    </row>
    <row r="895428" spans="8:8">
      <c r="H895428" s="62"/>
    </row>
    <row r="895429" spans="8:8">
      <c r="H895429" s="62"/>
    </row>
    <row r="895430" spans="8:8">
      <c r="H895430" s="62"/>
    </row>
    <row r="895431" spans="8:8">
      <c r="H895431" s="62"/>
    </row>
    <row r="895432" spans="8:8">
      <c r="H895432" s="62"/>
    </row>
    <row r="895433" spans="8:8">
      <c r="H895433" s="62"/>
    </row>
    <row r="895434" spans="8:8">
      <c r="H895434" s="62"/>
    </row>
    <row r="895435" spans="8:8">
      <c r="H895435" s="62"/>
    </row>
    <row r="895436" spans="8:8">
      <c r="H895436" s="62"/>
    </row>
    <row r="895437" spans="8:8">
      <c r="H895437" s="62"/>
    </row>
    <row r="895438" spans="8:8">
      <c r="H895438" s="62"/>
    </row>
    <row r="895439" spans="8:8">
      <c r="H895439" s="62"/>
    </row>
    <row r="895440" spans="8:8">
      <c r="H895440" s="62"/>
    </row>
    <row r="895441" spans="8:8">
      <c r="H895441" s="62"/>
    </row>
    <row r="895442" spans="8:8">
      <c r="H895442" s="62"/>
    </row>
    <row r="895443" spans="8:8">
      <c r="H895443" s="62"/>
    </row>
    <row r="895444" spans="8:8">
      <c r="H895444" s="62"/>
    </row>
    <row r="895445" spans="8:8">
      <c r="H895445" s="62"/>
    </row>
    <row r="895446" spans="8:8">
      <c r="H895446" s="62"/>
    </row>
    <row r="895447" spans="8:8">
      <c r="H895447" s="62"/>
    </row>
    <row r="895448" spans="8:8">
      <c r="H895448" s="62"/>
    </row>
    <row r="895449" spans="8:8">
      <c r="H895449" s="62"/>
    </row>
    <row r="895450" spans="8:8">
      <c r="H895450" s="62"/>
    </row>
    <row r="895451" spans="8:8">
      <c r="H895451" s="62"/>
    </row>
    <row r="895452" spans="8:8">
      <c r="H895452" s="62"/>
    </row>
    <row r="895453" spans="8:8">
      <c r="H895453" s="62"/>
    </row>
    <row r="895454" spans="8:8">
      <c r="H895454" s="62"/>
    </row>
    <row r="895455" spans="8:8">
      <c r="H895455" s="62"/>
    </row>
    <row r="895456" spans="8:8">
      <c r="H895456" s="62"/>
    </row>
    <row r="895457" spans="8:8">
      <c r="H895457" s="62"/>
    </row>
    <row r="895458" spans="8:8">
      <c r="H895458" s="62"/>
    </row>
    <row r="895459" spans="8:8">
      <c r="H895459" s="62"/>
    </row>
    <row r="895460" spans="8:8">
      <c r="H895460" s="62"/>
    </row>
    <row r="895461" spans="8:8">
      <c r="H895461" s="62"/>
    </row>
    <row r="895462" spans="8:8">
      <c r="H895462" s="62"/>
    </row>
    <row r="895463" spans="8:8">
      <c r="H895463" s="62"/>
    </row>
    <row r="895464" spans="8:8">
      <c r="H895464" s="62"/>
    </row>
    <row r="895465" spans="8:8">
      <c r="H895465" s="62"/>
    </row>
    <row r="895466" spans="8:8">
      <c r="H895466" s="62"/>
    </row>
    <row r="895467" spans="8:8">
      <c r="H895467" s="62"/>
    </row>
    <row r="895468" spans="8:8">
      <c r="H895468" s="62"/>
    </row>
    <row r="895469" spans="8:8">
      <c r="H895469" s="62"/>
    </row>
    <row r="895470" spans="8:8">
      <c r="H895470" s="62"/>
    </row>
    <row r="895471" spans="8:8">
      <c r="H895471" s="62"/>
    </row>
    <row r="895472" spans="8:8">
      <c r="H895472" s="62"/>
    </row>
    <row r="895473" spans="8:8">
      <c r="H895473" s="62"/>
    </row>
    <row r="895474" spans="8:8">
      <c r="H895474" s="62"/>
    </row>
    <row r="895475" spans="8:8">
      <c r="H895475" s="62"/>
    </row>
    <row r="895476" spans="8:8">
      <c r="H895476" s="62"/>
    </row>
    <row r="895477" spans="8:8">
      <c r="H895477" s="62"/>
    </row>
    <row r="895478" spans="8:8">
      <c r="H895478" s="62"/>
    </row>
    <row r="895479" spans="8:8">
      <c r="H895479" s="62"/>
    </row>
    <row r="895480" spans="8:8">
      <c r="H895480" s="62"/>
    </row>
    <row r="895481" spans="8:8">
      <c r="H895481" s="62"/>
    </row>
    <row r="895482" spans="8:8">
      <c r="H895482" s="62"/>
    </row>
    <row r="895483" spans="8:8">
      <c r="H895483" s="62"/>
    </row>
    <row r="895484" spans="8:8">
      <c r="H895484" s="62"/>
    </row>
    <row r="895485" spans="8:8">
      <c r="H895485" s="62"/>
    </row>
    <row r="895486" spans="8:8">
      <c r="H895486" s="62"/>
    </row>
    <row r="895487" spans="8:8">
      <c r="H895487" s="62"/>
    </row>
    <row r="895488" spans="8:8">
      <c r="H895488" s="62"/>
    </row>
    <row r="895489" spans="8:8">
      <c r="H895489" s="62"/>
    </row>
    <row r="895490" spans="8:8">
      <c r="H895490" s="62"/>
    </row>
    <row r="895491" spans="8:8">
      <c r="H895491" s="62"/>
    </row>
    <row r="895492" spans="8:8">
      <c r="H895492" s="62"/>
    </row>
    <row r="895493" spans="8:8">
      <c r="H895493" s="62"/>
    </row>
    <row r="895494" spans="8:8">
      <c r="H895494" s="62"/>
    </row>
    <row r="895495" spans="8:8">
      <c r="H895495" s="62"/>
    </row>
    <row r="895496" spans="8:8">
      <c r="H895496" s="62"/>
    </row>
    <row r="895497" spans="8:8">
      <c r="H895497" s="62"/>
    </row>
    <row r="895498" spans="8:8">
      <c r="H895498" s="62"/>
    </row>
    <row r="895499" spans="8:8">
      <c r="H895499" s="62"/>
    </row>
    <row r="895500" spans="8:8">
      <c r="H895500" s="62"/>
    </row>
    <row r="895501" spans="8:8">
      <c r="H895501" s="62"/>
    </row>
    <row r="895502" spans="8:8">
      <c r="H895502" s="62"/>
    </row>
    <row r="895503" spans="8:8">
      <c r="H895503" s="62"/>
    </row>
    <row r="895504" spans="8:8">
      <c r="H895504" s="62"/>
    </row>
    <row r="895505" spans="8:8">
      <c r="H895505" s="62"/>
    </row>
    <row r="895506" spans="8:8">
      <c r="H895506" s="62"/>
    </row>
    <row r="895507" spans="8:8">
      <c r="H895507" s="62"/>
    </row>
    <row r="895508" spans="8:8">
      <c r="H895508" s="62"/>
    </row>
    <row r="895509" spans="8:8">
      <c r="H895509" s="62"/>
    </row>
    <row r="895510" spans="8:8">
      <c r="H895510" s="62"/>
    </row>
    <row r="895511" spans="8:8">
      <c r="H895511" s="62"/>
    </row>
    <row r="895512" spans="8:8">
      <c r="H895512" s="62"/>
    </row>
    <row r="895513" spans="8:8">
      <c r="H895513" s="62"/>
    </row>
    <row r="895514" spans="8:8">
      <c r="H895514" s="62"/>
    </row>
    <row r="895515" spans="8:8">
      <c r="H895515" s="62"/>
    </row>
    <row r="895516" spans="8:8">
      <c r="H895516" s="62"/>
    </row>
    <row r="895517" spans="8:8">
      <c r="H895517" s="62"/>
    </row>
    <row r="895518" spans="8:8">
      <c r="H895518" s="62"/>
    </row>
    <row r="895519" spans="8:8">
      <c r="H895519" s="62"/>
    </row>
    <row r="895520" spans="8:8">
      <c r="H895520" s="62"/>
    </row>
    <row r="895521" spans="8:8">
      <c r="H895521" s="62"/>
    </row>
    <row r="895522" spans="8:8">
      <c r="H895522" s="62"/>
    </row>
    <row r="895523" spans="8:8">
      <c r="H895523" s="62"/>
    </row>
    <row r="895524" spans="8:8">
      <c r="H895524" s="62"/>
    </row>
    <row r="895525" spans="8:8">
      <c r="H895525" s="62"/>
    </row>
    <row r="895526" spans="8:8">
      <c r="H895526" s="62"/>
    </row>
    <row r="895527" spans="8:8">
      <c r="H895527" s="62"/>
    </row>
    <row r="895528" spans="8:8">
      <c r="H895528" s="62"/>
    </row>
    <row r="895529" spans="8:8">
      <c r="H895529" s="62"/>
    </row>
    <row r="895530" spans="8:8">
      <c r="H895530" s="62"/>
    </row>
    <row r="895531" spans="8:8">
      <c r="H895531" s="62"/>
    </row>
    <row r="895532" spans="8:8">
      <c r="H895532" s="62"/>
    </row>
    <row r="895533" spans="8:8">
      <c r="H895533" s="62"/>
    </row>
    <row r="895534" spans="8:8">
      <c r="H895534" s="62"/>
    </row>
    <row r="895535" spans="8:8">
      <c r="H895535" s="62"/>
    </row>
    <row r="895536" spans="8:8">
      <c r="H895536" s="62"/>
    </row>
    <row r="895537" spans="8:8">
      <c r="H895537" s="62"/>
    </row>
    <row r="895538" spans="8:8">
      <c r="H895538" s="62"/>
    </row>
    <row r="895539" spans="8:8">
      <c r="H895539" s="62"/>
    </row>
    <row r="895540" spans="8:8">
      <c r="H895540" s="62"/>
    </row>
    <row r="895541" spans="8:8">
      <c r="H895541" s="62"/>
    </row>
    <row r="895542" spans="8:8">
      <c r="H895542" s="62"/>
    </row>
    <row r="895543" spans="8:8">
      <c r="H895543" s="62"/>
    </row>
    <row r="895544" spans="8:8">
      <c r="H895544" s="62"/>
    </row>
    <row r="895545" spans="8:8">
      <c r="H895545" s="62"/>
    </row>
    <row r="895546" spans="8:8">
      <c r="H895546" s="62"/>
    </row>
    <row r="895547" spans="8:8">
      <c r="H895547" s="62"/>
    </row>
    <row r="895548" spans="8:8">
      <c r="H895548" s="62"/>
    </row>
    <row r="895549" spans="8:8">
      <c r="H895549" s="62"/>
    </row>
    <row r="895550" spans="8:8">
      <c r="H895550" s="62"/>
    </row>
    <row r="895551" spans="8:8">
      <c r="H895551" s="62"/>
    </row>
    <row r="895552" spans="8:8">
      <c r="H895552" s="62"/>
    </row>
    <row r="895553" spans="8:8">
      <c r="H895553" s="62"/>
    </row>
    <row r="895554" spans="8:8">
      <c r="H895554" s="62"/>
    </row>
    <row r="895555" spans="8:8">
      <c r="H895555" s="62"/>
    </row>
    <row r="895556" spans="8:8">
      <c r="H895556" s="62"/>
    </row>
    <row r="895557" spans="8:8">
      <c r="H895557" s="62"/>
    </row>
    <row r="895558" spans="8:8">
      <c r="H895558" s="62"/>
    </row>
    <row r="895559" spans="8:8">
      <c r="H895559" s="62"/>
    </row>
    <row r="895560" spans="8:8">
      <c r="H895560" s="62"/>
    </row>
    <row r="895561" spans="8:8">
      <c r="H895561" s="62"/>
    </row>
    <row r="895562" spans="8:8">
      <c r="H895562" s="62"/>
    </row>
    <row r="895563" spans="8:8">
      <c r="H895563" s="62"/>
    </row>
    <row r="895564" spans="8:8">
      <c r="H895564" s="62"/>
    </row>
    <row r="895565" spans="8:8">
      <c r="H895565" s="62"/>
    </row>
    <row r="895566" spans="8:8">
      <c r="H895566" s="62"/>
    </row>
    <row r="895567" spans="8:8">
      <c r="H895567" s="62"/>
    </row>
    <row r="895568" spans="8:8">
      <c r="H895568" s="62"/>
    </row>
    <row r="895569" spans="8:8">
      <c r="H895569" s="62"/>
    </row>
    <row r="895570" spans="8:8">
      <c r="H895570" s="62"/>
    </row>
    <row r="895571" spans="8:8">
      <c r="H895571" s="62"/>
    </row>
    <row r="895572" spans="8:8">
      <c r="H895572" s="62"/>
    </row>
    <row r="895573" spans="8:8">
      <c r="H895573" s="62"/>
    </row>
    <row r="895574" spans="8:8">
      <c r="H895574" s="62"/>
    </row>
    <row r="895575" spans="8:8">
      <c r="H895575" s="62"/>
    </row>
    <row r="895576" spans="8:8">
      <c r="H895576" s="62"/>
    </row>
    <row r="895577" spans="8:8">
      <c r="H895577" s="62"/>
    </row>
    <row r="895578" spans="8:8">
      <c r="H895578" s="62"/>
    </row>
    <row r="895579" spans="8:8">
      <c r="H895579" s="62"/>
    </row>
    <row r="895580" spans="8:8">
      <c r="H895580" s="62"/>
    </row>
    <row r="895581" spans="8:8">
      <c r="H895581" s="62"/>
    </row>
    <row r="895582" spans="8:8">
      <c r="H895582" s="62"/>
    </row>
    <row r="895583" spans="8:8">
      <c r="H895583" s="62"/>
    </row>
    <row r="895584" spans="8:8">
      <c r="H895584" s="62"/>
    </row>
    <row r="895585" spans="8:8">
      <c r="H895585" s="62"/>
    </row>
    <row r="895586" spans="8:8">
      <c r="H895586" s="62"/>
    </row>
    <row r="895587" spans="8:8">
      <c r="H895587" s="62"/>
    </row>
    <row r="895588" spans="8:8">
      <c r="H895588" s="62"/>
    </row>
    <row r="895589" spans="8:8">
      <c r="H895589" s="62"/>
    </row>
    <row r="895590" spans="8:8">
      <c r="H895590" s="62"/>
    </row>
    <row r="895591" spans="8:8">
      <c r="H895591" s="62"/>
    </row>
    <row r="895592" spans="8:8">
      <c r="H895592" s="62"/>
    </row>
    <row r="895593" spans="8:8">
      <c r="H895593" s="62"/>
    </row>
    <row r="895594" spans="8:8">
      <c r="H895594" s="62"/>
    </row>
    <row r="895595" spans="8:8">
      <c r="H895595" s="62"/>
    </row>
    <row r="895596" spans="8:8">
      <c r="H895596" s="62"/>
    </row>
    <row r="895597" spans="8:8">
      <c r="H895597" s="62"/>
    </row>
    <row r="895598" spans="8:8">
      <c r="H895598" s="62"/>
    </row>
    <row r="895599" spans="8:8">
      <c r="H895599" s="62"/>
    </row>
    <row r="895600" spans="8:8">
      <c r="H895600" s="62"/>
    </row>
    <row r="895601" spans="8:8">
      <c r="H895601" s="62"/>
    </row>
    <row r="895602" spans="8:8">
      <c r="H895602" s="62"/>
    </row>
    <row r="895603" spans="8:8">
      <c r="H895603" s="62"/>
    </row>
    <row r="895604" spans="8:8">
      <c r="H895604" s="62"/>
    </row>
    <row r="895605" spans="8:8">
      <c r="H895605" s="62"/>
    </row>
    <row r="895606" spans="8:8">
      <c r="H895606" s="62"/>
    </row>
    <row r="895607" spans="8:8">
      <c r="H895607" s="62"/>
    </row>
    <row r="895608" spans="8:8">
      <c r="H895608" s="62"/>
    </row>
    <row r="895609" spans="8:8">
      <c r="H895609" s="62"/>
    </row>
    <row r="895610" spans="8:8">
      <c r="H895610" s="62"/>
    </row>
    <row r="895611" spans="8:8">
      <c r="H895611" s="62"/>
    </row>
    <row r="895612" spans="8:8">
      <c r="H895612" s="62"/>
    </row>
    <row r="895613" spans="8:8">
      <c r="H895613" s="62"/>
    </row>
    <row r="895614" spans="8:8">
      <c r="H895614" s="62"/>
    </row>
    <row r="895615" spans="8:8">
      <c r="H895615" s="62"/>
    </row>
    <row r="895616" spans="8:8">
      <c r="H895616" s="62"/>
    </row>
    <row r="895617" spans="8:8">
      <c r="H895617" s="62"/>
    </row>
    <row r="895618" spans="8:8">
      <c r="H895618" s="62"/>
    </row>
    <row r="895619" spans="8:8">
      <c r="H895619" s="62"/>
    </row>
    <row r="895620" spans="8:8">
      <c r="H895620" s="62"/>
    </row>
    <row r="895621" spans="8:8">
      <c r="H895621" s="62"/>
    </row>
    <row r="895622" spans="8:8">
      <c r="H895622" s="62"/>
    </row>
    <row r="895623" spans="8:8">
      <c r="H895623" s="62"/>
    </row>
    <row r="895624" spans="8:8">
      <c r="H895624" s="62"/>
    </row>
    <row r="895625" spans="8:8">
      <c r="H895625" s="62"/>
    </row>
    <row r="895626" spans="8:8">
      <c r="H895626" s="62"/>
    </row>
    <row r="895627" spans="8:8">
      <c r="H895627" s="62"/>
    </row>
    <row r="895628" spans="8:8">
      <c r="H895628" s="62"/>
    </row>
    <row r="895629" spans="8:8">
      <c r="H895629" s="62"/>
    </row>
    <row r="895630" spans="8:8">
      <c r="H895630" s="62"/>
    </row>
    <row r="895631" spans="8:8">
      <c r="H895631" s="62"/>
    </row>
    <row r="895632" spans="8:8">
      <c r="H895632" s="62"/>
    </row>
    <row r="895633" spans="8:8">
      <c r="H895633" s="62"/>
    </row>
    <row r="895634" spans="8:8">
      <c r="H895634" s="62"/>
    </row>
    <row r="895635" spans="8:8">
      <c r="H895635" s="62"/>
    </row>
    <row r="895636" spans="8:8">
      <c r="H895636" s="62"/>
    </row>
    <row r="895637" spans="8:8">
      <c r="H895637" s="62"/>
    </row>
    <row r="895638" spans="8:8">
      <c r="H895638" s="62"/>
    </row>
    <row r="895639" spans="8:8">
      <c r="H895639" s="62"/>
    </row>
    <row r="895640" spans="8:8">
      <c r="H895640" s="62"/>
    </row>
    <row r="895641" spans="8:8">
      <c r="H895641" s="62"/>
    </row>
    <row r="895642" spans="8:8">
      <c r="H895642" s="62"/>
    </row>
    <row r="895643" spans="8:8">
      <c r="H895643" s="62"/>
    </row>
    <row r="895644" spans="8:8">
      <c r="H895644" s="62"/>
    </row>
    <row r="895645" spans="8:8">
      <c r="H895645" s="62"/>
    </row>
    <row r="895646" spans="8:8">
      <c r="H895646" s="62"/>
    </row>
    <row r="895647" spans="8:8">
      <c r="H895647" s="62"/>
    </row>
    <row r="895648" spans="8:8">
      <c r="H895648" s="62"/>
    </row>
    <row r="895649" spans="8:8">
      <c r="H895649" s="62"/>
    </row>
    <row r="895650" spans="8:8">
      <c r="H895650" s="62"/>
    </row>
    <row r="895651" spans="8:8">
      <c r="H895651" s="62"/>
    </row>
    <row r="895652" spans="8:8">
      <c r="H895652" s="62"/>
    </row>
    <row r="895653" spans="8:8">
      <c r="H895653" s="62"/>
    </row>
    <row r="895654" spans="8:8">
      <c r="H895654" s="62"/>
    </row>
    <row r="895655" spans="8:8">
      <c r="H895655" s="62"/>
    </row>
    <row r="895656" spans="8:8">
      <c r="H895656" s="62"/>
    </row>
    <row r="895657" spans="8:8">
      <c r="H895657" s="62"/>
    </row>
    <row r="895658" spans="8:8">
      <c r="H895658" s="62"/>
    </row>
    <row r="895659" spans="8:8">
      <c r="H895659" s="62"/>
    </row>
    <row r="895660" spans="8:8">
      <c r="H895660" s="62"/>
    </row>
    <row r="895661" spans="8:8">
      <c r="H895661" s="62"/>
    </row>
    <row r="895662" spans="8:8">
      <c r="H895662" s="62"/>
    </row>
    <row r="895663" spans="8:8">
      <c r="H895663" s="62"/>
    </row>
    <row r="895664" spans="8:8">
      <c r="H895664" s="62"/>
    </row>
    <row r="895665" spans="8:8">
      <c r="H895665" s="62"/>
    </row>
    <row r="895666" spans="8:8">
      <c r="H895666" s="62"/>
    </row>
    <row r="895667" spans="8:8">
      <c r="H895667" s="62"/>
    </row>
    <row r="895668" spans="8:8">
      <c r="H895668" s="62"/>
    </row>
    <row r="895669" spans="8:8">
      <c r="H895669" s="62"/>
    </row>
    <row r="895670" spans="8:8">
      <c r="H895670" s="62"/>
    </row>
    <row r="895671" spans="8:8">
      <c r="H895671" s="62"/>
    </row>
    <row r="895672" spans="8:8">
      <c r="H895672" s="62"/>
    </row>
    <row r="895673" spans="8:8">
      <c r="H895673" s="62"/>
    </row>
    <row r="895674" spans="8:8">
      <c r="H895674" s="62"/>
    </row>
    <row r="895675" spans="8:8">
      <c r="H895675" s="62"/>
    </row>
    <row r="895676" spans="8:8">
      <c r="H895676" s="62"/>
    </row>
    <row r="895677" spans="8:8">
      <c r="H895677" s="62"/>
    </row>
    <row r="895678" spans="8:8">
      <c r="H895678" s="62"/>
    </row>
    <row r="895679" spans="8:8">
      <c r="H895679" s="62"/>
    </row>
    <row r="895680" spans="8:8">
      <c r="H895680" s="62"/>
    </row>
    <row r="895681" spans="8:8">
      <c r="H895681" s="62"/>
    </row>
    <row r="895682" spans="8:8">
      <c r="H895682" s="62"/>
    </row>
    <row r="895683" spans="8:8">
      <c r="H895683" s="62"/>
    </row>
    <row r="895684" spans="8:8">
      <c r="H895684" s="62"/>
    </row>
    <row r="895685" spans="8:8">
      <c r="H895685" s="62"/>
    </row>
    <row r="895686" spans="8:8">
      <c r="H895686" s="62"/>
    </row>
    <row r="895687" spans="8:8">
      <c r="H895687" s="62"/>
    </row>
    <row r="895688" spans="8:8">
      <c r="H895688" s="62"/>
    </row>
    <row r="895689" spans="8:8">
      <c r="H895689" s="62"/>
    </row>
    <row r="895690" spans="8:8">
      <c r="H895690" s="62"/>
    </row>
    <row r="895691" spans="8:8">
      <c r="H895691" s="62"/>
    </row>
    <row r="895692" spans="8:8">
      <c r="H895692" s="62"/>
    </row>
    <row r="895693" spans="8:8">
      <c r="H895693" s="62"/>
    </row>
    <row r="895694" spans="8:8">
      <c r="H895694" s="62"/>
    </row>
    <row r="895695" spans="8:8">
      <c r="H895695" s="62"/>
    </row>
    <row r="895696" spans="8:8">
      <c r="H895696" s="62"/>
    </row>
    <row r="895697" spans="8:8">
      <c r="H895697" s="62"/>
    </row>
    <row r="895698" spans="8:8">
      <c r="H895698" s="62"/>
    </row>
    <row r="895699" spans="8:8">
      <c r="H895699" s="62"/>
    </row>
    <row r="895700" spans="8:8">
      <c r="H895700" s="62"/>
    </row>
    <row r="895701" spans="8:8">
      <c r="H895701" s="62"/>
    </row>
    <row r="895702" spans="8:8">
      <c r="H895702" s="62"/>
    </row>
    <row r="895703" spans="8:8">
      <c r="H895703" s="62"/>
    </row>
    <row r="895704" spans="8:8">
      <c r="H895704" s="62"/>
    </row>
    <row r="895705" spans="8:8">
      <c r="H895705" s="62"/>
    </row>
    <row r="895706" spans="8:8">
      <c r="H895706" s="62"/>
    </row>
    <row r="895707" spans="8:8">
      <c r="H895707" s="62"/>
    </row>
    <row r="895708" spans="8:8">
      <c r="H895708" s="62"/>
    </row>
    <row r="895709" spans="8:8">
      <c r="H895709" s="62"/>
    </row>
    <row r="895710" spans="8:8">
      <c r="H895710" s="62"/>
    </row>
    <row r="895711" spans="8:8">
      <c r="H895711" s="62"/>
    </row>
    <row r="895712" spans="8:8">
      <c r="H895712" s="62"/>
    </row>
    <row r="895713" spans="8:8">
      <c r="H895713" s="62"/>
    </row>
    <row r="895714" spans="8:8">
      <c r="H895714" s="62"/>
    </row>
    <row r="895715" spans="8:8">
      <c r="H895715" s="62"/>
    </row>
    <row r="895716" spans="8:8">
      <c r="H895716" s="62"/>
    </row>
    <row r="895717" spans="8:8">
      <c r="H895717" s="62"/>
    </row>
    <row r="895718" spans="8:8">
      <c r="H895718" s="62"/>
    </row>
    <row r="895719" spans="8:8">
      <c r="H895719" s="62"/>
    </row>
    <row r="895720" spans="8:8">
      <c r="H895720" s="62"/>
    </row>
    <row r="895721" spans="8:8">
      <c r="H895721" s="62"/>
    </row>
    <row r="895722" spans="8:8">
      <c r="H895722" s="62"/>
    </row>
    <row r="895723" spans="8:8">
      <c r="H895723" s="62"/>
    </row>
    <row r="895724" spans="8:8">
      <c r="H895724" s="62"/>
    </row>
    <row r="895725" spans="8:8">
      <c r="H895725" s="62"/>
    </row>
    <row r="895726" spans="8:8">
      <c r="H895726" s="62"/>
    </row>
    <row r="895727" spans="8:8">
      <c r="H895727" s="62"/>
    </row>
    <row r="895728" spans="8:8">
      <c r="H895728" s="62"/>
    </row>
    <row r="895729" spans="8:8">
      <c r="H895729" s="62"/>
    </row>
    <row r="895730" spans="8:8">
      <c r="H895730" s="62"/>
    </row>
    <row r="895731" spans="8:8">
      <c r="H895731" s="62"/>
    </row>
    <row r="895732" spans="8:8">
      <c r="H895732" s="62"/>
    </row>
    <row r="895733" spans="8:8">
      <c r="H895733" s="62"/>
    </row>
    <row r="895734" spans="8:8">
      <c r="H895734" s="62"/>
    </row>
    <row r="895735" spans="8:8">
      <c r="H895735" s="62"/>
    </row>
    <row r="895736" spans="8:8">
      <c r="H895736" s="62"/>
    </row>
    <row r="895737" spans="8:8">
      <c r="H895737" s="62"/>
    </row>
    <row r="895738" spans="8:8">
      <c r="H895738" s="62"/>
    </row>
    <row r="895739" spans="8:8">
      <c r="H895739" s="62"/>
    </row>
    <row r="895740" spans="8:8">
      <c r="H895740" s="62"/>
    </row>
    <row r="895741" spans="8:8">
      <c r="H895741" s="62"/>
    </row>
    <row r="895742" spans="8:8">
      <c r="H895742" s="62"/>
    </row>
    <row r="895743" spans="8:8">
      <c r="H895743" s="62"/>
    </row>
    <row r="895744" spans="8:8">
      <c r="H895744" s="62"/>
    </row>
    <row r="895745" spans="8:8">
      <c r="H895745" s="62"/>
    </row>
    <row r="895746" spans="8:8">
      <c r="H895746" s="62"/>
    </row>
    <row r="895747" spans="8:8">
      <c r="H895747" s="62"/>
    </row>
    <row r="895748" spans="8:8">
      <c r="H895748" s="62"/>
    </row>
    <row r="895749" spans="8:8">
      <c r="H895749" s="62"/>
    </row>
    <row r="895750" spans="8:8">
      <c r="H895750" s="62"/>
    </row>
    <row r="895751" spans="8:8">
      <c r="H895751" s="62"/>
    </row>
    <row r="895752" spans="8:8">
      <c r="H895752" s="62"/>
    </row>
    <row r="895753" spans="8:8">
      <c r="H895753" s="62"/>
    </row>
    <row r="895754" spans="8:8">
      <c r="H895754" s="62"/>
    </row>
    <row r="895755" spans="8:8">
      <c r="H895755" s="62"/>
    </row>
    <row r="895756" spans="8:8">
      <c r="H895756" s="62"/>
    </row>
    <row r="895757" spans="8:8">
      <c r="H895757" s="62"/>
    </row>
    <row r="895758" spans="8:8">
      <c r="H895758" s="62"/>
    </row>
    <row r="895759" spans="8:8">
      <c r="H895759" s="62"/>
    </row>
    <row r="895760" spans="8:8">
      <c r="H895760" s="62"/>
    </row>
    <row r="895761" spans="8:8">
      <c r="H895761" s="62"/>
    </row>
    <row r="895762" spans="8:8">
      <c r="H895762" s="62"/>
    </row>
    <row r="895763" spans="8:8">
      <c r="H895763" s="62"/>
    </row>
    <row r="895764" spans="8:8">
      <c r="H895764" s="62"/>
    </row>
    <row r="895765" spans="8:8">
      <c r="H895765" s="62"/>
    </row>
    <row r="895766" spans="8:8">
      <c r="H895766" s="62"/>
    </row>
    <row r="895767" spans="8:8">
      <c r="H895767" s="62"/>
    </row>
    <row r="895768" spans="8:8">
      <c r="H895768" s="62"/>
    </row>
    <row r="895769" spans="8:8">
      <c r="H895769" s="62"/>
    </row>
    <row r="895770" spans="8:8">
      <c r="H895770" s="62"/>
    </row>
    <row r="895771" spans="8:8">
      <c r="H895771" s="62"/>
    </row>
    <row r="895772" spans="8:8">
      <c r="H895772" s="62"/>
    </row>
    <row r="895773" spans="8:8">
      <c r="H895773" s="62"/>
    </row>
    <row r="895774" spans="8:8">
      <c r="H895774" s="62"/>
    </row>
    <row r="895775" spans="8:8">
      <c r="H895775" s="62"/>
    </row>
    <row r="895776" spans="8:8">
      <c r="H895776" s="62"/>
    </row>
    <row r="895777" spans="8:8">
      <c r="H895777" s="62"/>
    </row>
    <row r="895778" spans="8:8">
      <c r="H895778" s="62"/>
    </row>
    <row r="895779" spans="8:8">
      <c r="H895779" s="62"/>
    </row>
    <row r="895780" spans="8:8">
      <c r="H895780" s="62"/>
    </row>
    <row r="895781" spans="8:8">
      <c r="H895781" s="62"/>
    </row>
    <row r="895782" spans="8:8">
      <c r="H895782" s="62"/>
    </row>
    <row r="895783" spans="8:8">
      <c r="H895783" s="62"/>
    </row>
    <row r="895784" spans="8:8">
      <c r="H895784" s="62"/>
    </row>
    <row r="895785" spans="8:8">
      <c r="H895785" s="62"/>
    </row>
    <row r="895786" spans="8:8">
      <c r="H895786" s="62"/>
    </row>
    <row r="895787" spans="8:8">
      <c r="H895787" s="62"/>
    </row>
    <row r="895788" spans="8:8">
      <c r="H895788" s="62"/>
    </row>
    <row r="895789" spans="8:8">
      <c r="H895789" s="62"/>
    </row>
    <row r="895790" spans="8:8">
      <c r="H895790" s="62"/>
    </row>
    <row r="895791" spans="8:8">
      <c r="H895791" s="62"/>
    </row>
    <row r="895792" spans="8:8">
      <c r="H895792" s="62"/>
    </row>
    <row r="895793" spans="8:8">
      <c r="H895793" s="62"/>
    </row>
    <row r="895794" spans="8:8">
      <c r="H895794" s="62"/>
    </row>
    <row r="895795" spans="8:8">
      <c r="H895795" s="62"/>
    </row>
    <row r="895796" spans="8:8">
      <c r="H895796" s="62"/>
    </row>
    <row r="895797" spans="8:8">
      <c r="H895797" s="62"/>
    </row>
    <row r="895798" spans="8:8">
      <c r="H895798" s="62"/>
    </row>
    <row r="895799" spans="8:8">
      <c r="H895799" s="62"/>
    </row>
    <row r="895800" spans="8:8">
      <c r="H895800" s="62"/>
    </row>
    <row r="895801" spans="8:8">
      <c r="H895801" s="62"/>
    </row>
    <row r="895802" spans="8:8">
      <c r="H895802" s="62"/>
    </row>
    <row r="895803" spans="8:8">
      <c r="H895803" s="62"/>
    </row>
    <row r="895804" spans="8:8">
      <c r="H895804" s="62"/>
    </row>
    <row r="895805" spans="8:8">
      <c r="H895805" s="62"/>
    </row>
    <row r="895806" spans="8:8">
      <c r="H895806" s="62"/>
    </row>
    <row r="895807" spans="8:8">
      <c r="H895807" s="62"/>
    </row>
    <row r="895808" spans="8:8">
      <c r="H895808" s="62"/>
    </row>
    <row r="895809" spans="8:8">
      <c r="H895809" s="62"/>
    </row>
    <row r="895810" spans="8:8">
      <c r="H895810" s="62"/>
    </row>
    <row r="895811" spans="8:8">
      <c r="H895811" s="62"/>
    </row>
    <row r="895812" spans="8:8">
      <c r="H895812" s="62"/>
    </row>
    <row r="895813" spans="8:8">
      <c r="H895813" s="62"/>
    </row>
    <row r="895814" spans="8:8">
      <c r="H895814" s="62"/>
    </row>
    <row r="895815" spans="8:8">
      <c r="H895815" s="62"/>
    </row>
    <row r="895816" spans="8:8">
      <c r="H895816" s="62"/>
    </row>
    <row r="895817" spans="8:8">
      <c r="H895817" s="62"/>
    </row>
    <row r="895818" spans="8:8">
      <c r="H895818" s="62"/>
    </row>
    <row r="895819" spans="8:8">
      <c r="H895819" s="62"/>
    </row>
    <row r="895820" spans="8:8">
      <c r="H895820" s="62"/>
    </row>
    <row r="895821" spans="8:8">
      <c r="H895821" s="62"/>
    </row>
    <row r="895822" spans="8:8">
      <c r="H895822" s="62"/>
    </row>
    <row r="895823" spans="8:8">
      <c r="H895823" s="62"/>
    </row>
    <row r="895824" spans="8:8">
      <c r="H895824" s="62"/>
    </row>
    <row r="895825" spans="8:8">
      <c r="H895825" s="62"/>
    </row>
    <row r="895826" spans="8:8">
      <c r="H895826" s="62"/>
    </row>
    <row r="895827" spans="8:8">
      <c r="H895827" s="62"/>
    </row>
    <row r="895828" spans="8:8">
      <c r="H895828" s="62"/>
    </row>
    <row r="895829" spans="8:8">
      <c r="H895829" s="62"/>
    </row>
    <row r="895830" spans="8:8">
      <c r="H895830" s="62"/>
    </row>
    <row r="895831" spans="8:8">
      <c r="H895831" s="62"/>
    </row>
    <row r="895832" spans="8:8">
      <c r="H895832" s="62"/>
    </row>
    <row r="895833" spans="8:8">
      <c r="H895833" s="62"/>
    </row>
    <row r="895834" spans="8:8">
      <c r="H895834" s="62"/>
    </row>
    <row r="895835" spans="8:8">
      <c r="H895835" s="62"/>
    </row>
    <row r="895836" spans="8:8">
      <c r="H895836" s="62"/>
    </row>
    <row r="895837" spans="8:8">
      <c r="H895837" s="62"/>
    </row>
    <row r="895838" spans="8:8">
      <c r="H895838" s="62"/>
    </row>
    <row r="895839" spans="8:8">
      <c r="H895839" s="62"/>
    </row>
    <row r="895840" spans="8:8">
      <c r="H895840" s="62"/>
    </row>
    <row r="895841" spans="8:8">
      <c r="H895841" s="62"/>
    </row>
    <row r="895842" spans="8:8">
      <c r="H895842" s="62"/>
    </row>
    <row r="895843" spans="8:8">
      <c r="H895843" s="62"/>
    </row>
    <row r="895844" spans="8:8">
      <c r="H895844" s="62"/>
    </row>
    <row r="895845" spans="8:8">
      <c r="H895845" s="62"/>
    </row>
    <row r="895846" spans="8:8">
      <c r="H895846" s="62"/>
    </row>
    <row r="895847" spans="8:8">
      <c r="H895847" s="62"/>
    </row>
    <row r="895848" spans="8:8">
      <c r="H895848" s="62"/>
    </row>
    <row r="895849" spans="8:8">
      <c r="H895849" s="62"/>
    </row>
    <row r="895850" spans="8:8">
      <c r="H895850" s="62"/>
    </row>
    <row r="895851" spans="8:8">
      <c r="H895851" s="62"/>
    </row>
    <row r="895852" spans="8:8">
      <c r="H895852" s="62"/>
    </row>
    <row r="895853" spans="8:8">
      <c r="H895853" s="62"/>
    </row>
    <row r="895854" spans="8:8">
      <c r="H895854" s="62"/>
    </row>
    <row r="895855" spans="8:8">
      <c r="H895855" s="62"/>
    </row>
    <row r="895856" spans="8:8">
      <c r="H895856" s="62"/>
    </row>
    <row r="895857" spans="8:8">
      <c r="H895857" s="62"/>
    </row>
    <row r="895858" spans="8:8">
      <c r="H895858" s="62"/>
    </row>
    <row r="895859" spans="8:8">
      <c r="H895859" s="62"/>
    </row>
    <row r="895860" spans="8:8">
      <c r="H895860" s="62"/>
    </row>
    <row r="895861" spans="8:8">
      <c r="H895861" s="62"/>
    </row>
    <row r="895862" spans="8:8">
      <c r="H895862" s="62"/>
    </row>
    <row r="895863" spans="8:8">
      <c r="H895863" s="62"/>
    </row>
    <row r="895864" spans="8:8">
      <c r="H895864" s="62"/>
    </row>
    <row r="895865" spans="8:8">
      <c r="H895865" s="62"/>
    </row>
    <row r="895866" spans="8:8">
      <c r="H895866" s="62"/>
    </row>
    <row r="895867" spans="8:8">
      <c r="H895867" s="62"/>
    </row>
    <row r="895868" spans="8:8">
      <c r="H895868" s="62"/>
    </row>
    <row r="895869" spans="8:8">
      <c r="H895869" s="62"/>
    </row>
    <row r="895870" spans="8:8">
      <c r="H895870" s="62"/>
    </row>
    <row r="895871" spans="8:8">
      <c r="H895871" s="62"/>
    </row>
    <row r="895872" spans="8:8">
      <c r="H895872" s="62"/>
    </row>
    <row r="895873" spans="8:8">
      <c r="H895873" s="62"/>
    </row>
    <row r="895874" spans="8:8">
      <c r="H895874" s="62"/>
    </row>
    <row r="895875" spans="8:8">
      <c r="H895875" s="62"/>
    </row>
    <row r="895876" spans="8:8">
      <c r="H895876" s="62"/>
    </row>
    <row r="895877" spans="8:8">
      <c r="H895877" s="62"/>
    </row>
    <row r="895878" spans="8:8">
      <c r="H895878" s="62"/>
    </row>
    <row r="895879" spans="8:8">
      <c r="H895879" s="62"/>
    </row>
    <row r="895880" spans="8:8">
      <c r="H895880" s="62"/>
    </row>
    <row r="895881" spans="8:8">
      <c r="H895881" s="62"/>
    </row>
    <row r="895882" spans="8:8">
      <c r="H895882" s="62"/>
    </row>
    <row r="895883" spans="8:8">
      <c r="H895883" s="62"/>
    </row>
    <row r="895884" spans="8:8">
      <c r="H895884" s="62"/>
    </row>
    <row r="895885" spans="8:8">
      <c r="H895885" s="62"/>
    </row>
    <row r="895886" spans="8:8">
      <c r="H895886" s="62"/>
    </row>
    <row r="895887" spans="8:8">
      <c r="H895887" s="62"/>
    </row>
    <row r="895888" spans="8:8">
      <c r="H895888" s="62"/>
    </row>
    <row r="895889" spans="8:8">
      <c r="H895889" s="62"/>
    </row>
    <row r="895890" spans="8:8">
      <c r="H895890" s="62"/>
    </row>
    <row r="895891" spans="8:8">
      <c r="H895891" s="62"/>
    </row>
    <row r="895892" spans="8:8">
      <c r="H895892" s="62"/>
    </row>
    <row r="895893" spans="8:8">
      <c r="H895893" s="62"/>
    </row>
    <row r="895894" spans="8:8">
      <c r="H895894" s="62"/>
    </row>
    <row r="895895" spans="8:8">
      <c r="H895895" s="62"/>
    </row>
    <row r="895896" spans="8:8">
      <c r="H895896" s="62"/>
    </row>
    <row r="895897" spans="8:8">
      <c r="H895897" s="62"/>
    </row>
    <row r="895898" spans="8:8">
      <c r="H895898" s="62"/>
    </row>
    <row r="895899" spans="8:8">
      <c r="H895899" s="62"/>
    </row>
    <row r="895900" spans="8:8">
      <c r="H895900" s="62"/>
    </row>
    <row r="895901" spans="8:8">
      <c r="H895901" s="62"/>
    </row>
    <row r="895902" spans="8:8">
      <c r="H895902" s="62"/>
    </row>
    <row r="895903" spans="8:8">
      <c r="H895903" s="62"/>
    </row>
    <row r="895904" spans="8:8">
      <c r="H895904" s="62"/>
    </row>
    <row r="895905" spans="8:8">
      <c r="H895905" s="62"/>
    </row>
    <row r="895906" spans="8:8">
      <c r="H895906" s="62"/>
    </row>
    <row r="895907" spans="8:8">
      <c r="H895907" s="62"/>
    </row>
    <row r="895908" spans="8:8">
      <c r="H895908" s="62"/>
    </row>
    <row r="895909" spans="8:8">
      <c r="H895909" s="62"/>
    </row>
    <row r="895910" spans="8:8">
      <c r="H895910" s="62"/>
    </row>
    <row r="895911" spans="8:8">
      <c r="H895911" s="62"/>
    </row>
    <row r="895912" spans="8:8">
      <c r="H895912" s="62"/>
    </row>
    <row r="895913" spans="8:8">
      <c r="H895913" s="62"/>
    </row>
    <row r="895914" spans="8:8">
      <c r="H895914" s="62"/>
    </row>
    <row r="895915" spans="8:8">
      <c r="H895915" s="62"/>
    </row>
    <row r="895916" spans="8:8">
      <c r="H895916" s="62"/>
    </row>
    <row r="895917" spans="8:8">
      <c r="H895917" s="62"/>
    </row>
    <row r="895918" spans="8:8">
      <c r="H895918" s="62"/>
    </row>
    <row r="895919" spans="8:8">
      <c r="H895919" s="62"/>
    </row>
    <row r="895920" spans="8:8">
      <c r="H895920" s="62"/>
    </row>
    <row r="895921" spans="8:8">
      <c r="H895921" s="62"/>
    </row>
    <row r="895922" spans="8:8">
      <c r="H895922" s="62"/>
    </row>
    <row r="895923" spans="8:8">
      <c r="H895923" s="62"/>
    </row>
    <row r="895924" spans="8:8">
      <c r="H895924" s="62"/>
    </row>
    <row r="895925" spans="8:8">
      <c r="H895925" s="62"/>
    </row>
    <row r="895926" spans="8:8">
      <c r="H895926" s="62"/>
    </row>
    <row r="895927" spans="8:8">
      <c r="H895927" s="62"/>
    </row>
    <row r="895928" spans="8:8">
      <c r="H895928" s="62"/>
    </row>
    <row r="895929" spans="8:8">
      <c r="H895929" s="62"/>
    </row>
    <row r="895930" spans="8:8">
      <c r="H895930" s="62"/>
    </row>
    <row r="895931" spans="8:8">
      <c r="H895931" s="62"/>
    </row>
    <row r="895932" spans="8:8">
      <c r="H895932" s="62"/>
    </row>
    <row r="895933" spans="8:8">
      <c r="H895933" s="62"/>
    </row>
    <row r="895934" spans="8:8">
      <c r="H895934" s="62"/>
    </row>
    <row r="895935" spans="8:8">
      <c r="H895935" s="62"/>
    </row>
    <row r="895936" spans="8:8">
      <c r="H895936" s="62"/>
    </row>
    <row r="895937" spans="8:8">
      <c r="H895937" s="62"/>
    </row>
    <row r="895938" spans="8:8">
      <c r="H895938" s="62"/>
    </row>
    <row r="895939" spans="8:8">
      <c r="H895939" s="62"/>
    </row>
    <row r="895940" spans="8:8">
      <c r="H895940" s="62"/>
    </row>
    <row r="895941" spans="8:8">
      <c r="H895941" s="62"/>
    </row>
    <row r="895942" spans="8:8">
      <c r="H895942" s="62"/>
    </row>
    <row r="895943" spans="8:8">
      <c r="H895943" s="62"/>
    </row>
    <row r="895944" spans="8:8">
      <c r="H895944" s="62"/>
    </row>
    <row r="895945" spans="8:8">
      <c r="H895945" s="62"/>
    </row>
    <row r="895946" spans="8:8">
      <c r="H895946" s="62"/>
    </row>
    <row r="895947" spans="8:8">
      <c r="H895947" s="62"/>
    </row>
    <row r="895948" spans="8:8">
      <c r="H895948" s="62"/>
    </row>
    <row r="895949" spans="8:8">
      <c r="H895949" s="62"/>
    </row>
    <row r="895950" spans="8:8">
      <c r="H895950" s="62"/>
    </row>
    <row r="895951" spans="8:8">
      <c r="H895951" s="62"/>
    </row>
    <row r="895952" spans="8:8">
      <c r="H895952" s="62"/>
    </row>
    <row r="895953" spans="8:8">
      <c r="H895953" s="62"/>
    </row>
    <row r="895954" spans="8:8">
      <c r="H895954" s="62"/>
    </row>
    <row r="895955" spans="8:8">
      <c r="H895955" s="62"/>
    </row>
    <row r="895956" spans="8:8">
      <c r="H895956" s="62"/>
    </row>
    <row r="895957" spans="8:8">
      <c r="H895957" s="62"/>
    </row>
    <row r="895958" spans="8:8">
      <c r="H895958" s="62"/>
    </row>
    <row r="895959" spans="8:8">
      <c r="H895959" s="62"/>
    </row>
    <row r="895960" spans="8:8">
      <c r="H895960" s="62"/>
    </row>
    <row r="895961" spans="8:8">
      <c r="H895961" s="62"/>
    </row>
    <row r="895962" spans="8:8">
      <c r="H895962" s="62"/>
    </row>
    <row r="895963" spans="8:8">
      <c r="H895963" s="62"/>
    </row>
    <row r="895964" spans="8:8">
      <c r="H895964" s="62"/>
    </row>
    <row r="895965" spans="8:8">
      <c r="H895965" s="62"/>
    </row>
    <row r="895966" spans="8:8">
      <c r="H895966" s="62"/>
    </row>
    <row r="895967" spans="8:8">
      <c r="H895967" s="62"/>
    </row>
    <row r="895968" spans="8:8">
      <c r="H895968" s="62"/>
    </row>
    <row r="895969" spans="8:8">
      <c r="H895969" s="62"/>
    </row>
    <row r="895970" spans="8:8">
      <c r="H895970" s="62"/>
    </row>
    <row r="895971" spans="8:8">
      <c r="H895971" s="62"/>
    </row>
    <row r="895972" spans="8:8">
      <c r="H895972" s="62"/>
    </row>
    <row r="895973" spans="8:8">
      <c r="H895973" s="62"/>
    </row>
    <row r="895974" spans="8:8">
      <c r="H895974" s="62"/>
    </row>
    <row r="895975" spans="8:8">
      <c r="H895975" s="62"/>
    </row>
    <row r="895976" spans="8:8">
      <c r="H895976" s="62"/>
    </row>
    <row r="895977" spans="8:8">
      <c r="H895977" s="62"/>
    </row>
    <row r="895978" spans="8:8">
      <c r="H895978" s="62"/>
    </row>
    <row r="895979" spans="8:8">
      <c r="H895979" s="62"/>
    </row>
    <row r="895980" spans="8:8">
      <c r="H895980" s="62"/>
    </row>
    <row r="895981" spans="8:8">
      <c r="H895981" s="62"/>
    </row>
    <row r="895982" spans="8:8">
      <c r="H895982" s="62"/>
    </row>
    <row r="895983" spans="8:8">
      <c r="H895983" s="62"/>
    </row>
    <row r="895984" spans="8:8">
      <c r="H895984" s="62"/>
    </row>
    <row r="895985" spans="8:8">
      <c r="H895985" s="62"/>
    </row>
    <row r="895986" spans="8:8">
      <c r="H895986" s="62"/>
    </row>
    <row r="895987" spans="8:8">
      <c r="H895987" s="62"/>
    </row>
    <row r="895988" spans="8:8">
      <c r="H895988" s="62"/>
    </row>
    <row r="895989" spans="8:8">
      <c r="H895989" s="62"/>
    </row>
    <row r="895990" spans="8:8">
      <c r="H895990" s="62"/>
    </row>
    <row r="895991" spans="8:8">
      <c r="H895991" s="62"/>
    </row>
    <row r="895992" spans="8:8">
      <c r="H895992" s="62"/>
    </row>
    <row r="895993" spans="8:8">
      <c r="H895993" s="62"/>
    </row>
    <row r="895994" spans="8:8">
      <c r="H895994" s="62"/>
    </row>
    <row r="895995" spans="8:8">
      <c r="H895995" s="62"/>
    </row>
    <row r="895996" spans="8:8">
      <c r="H895996" s="62"/>
    </row>
    <row r="895997" spans="8:8">
      <c r="H895997" s="62"/>
    </row>
    <row r="895998" spans="8:8">
      <c r="H895998" s="62"/>
    </row>
    <row r="895999" spans="8:8">
      <c r="H895999" s="62"/>
    </row>
    <row r="896000" spans="8:8">
      <c r="H896000" s="62"/>
    </row>
    <row r="896001" spans="8:8">
      <c r="H896001" s="62"/>
    </row>
    <row r="896002" spans="8:8">
      <c r="H896002" s="62"/>
    </row>
    <row r="896003" spans="8:8">
      <c r="H896003" s="62"/>
    </row>
    <row r="896004" spans="8:8">
      <c r="H896004" s="62"/>
    </row>
    <row r="896005" spans="8:8">
      <c r="H896005" s="62"/>
    </row>
    <row r="896006" spans="8:8">
      <c r="H896006" s="62"/>
    </row>
    <row r="896007" spans="8:8">
      <c r="H896007" s="62"/>
    </row>
    <row r="896008" spans="8:8">
      <c r="H896008" s="62"/>
    </row>
    <row r="896009" spans="8:8">
      <c r="H896009" s="62"/>
    </row>
    <row r="896010" spans="8:8">
      <c r="H896010" s="62"/>
    </row>
    <row r="896011" spans="8:8">
      <c r="H896011" s="62"/>
    </row>
    <row r="896012" spans="8:8">
      <c r="H896012" s="62"/>
    </row>
    <row r="896013" spans="8:8">
      <c r="H896013" s="62"/>
    </row>
    <row r="896014" spans="8:8">
      <c r="H896014" s="62"/>
    </row>
    <row r="896015" spans="8:8">
      <c r="H896015" s="62"/>
    </row>
    <row r="896016" spans="8:8">
      <c r="H896016" s="62"/>
    </row>
    <row r="896017" spans="8:8">
      <c r="H896017" s="62"/>
    </row>
    <row r="896018" spans="8:8">
      <c r="H896018" s="62"/>
    </row>
    <row r="896019" spans="8:8">
      <c r="H896019" s="62"/>
    </row>
    <row r="896020" spans="8:8">
      <c r="H896020" s="62"/>
    </row>
    <row r="896021" spans="8:8">
      <c r="H896021" s="62"/>
    </row>
    <row r="896022" spans="8:8">
      <c r="H896022" s="62"/>
    </row>
    <row r="896023" spans="8:8">
      <c r="H896023" s="62"/>
    </row>
    <row r="896024" spans="8:8">
      <c r="H896024" s="62"/>
    </row>
    <row r="896025" spans="8:8">
      <c r="H896025" s="62"/>
    </row>
    <row r="896026" spans="8:8">
      <c r="H896026" s="62"/>
    </row>
    <row r="896027" spans="8:8">
      <c r="H896027" s="62"/>
    </row>
    <row r="896028" spans="8:8">
      <c r="H896028" s="62"/>
    </row>
    <row r="896029" spans="8:8">
      <c r="H896029" s="62"/>
    </row>
    <row r="896030" spans="8:8">
      <c r="H896030" s="62"/>
    </row>
    <row r="896031" spans="8:8">
      <c r="H896031" s="62"/>
    </row>
    <row r="896032" spans="8:8">
      <c r="H896032" s="62"/>
    </row>
    <row r="896033" spans="8:8">
      <c r="H896033" s="62"/>
    </row>
    <row r="896034" spans="8:8">
      <c r="H896034" s="62"/>
    </row>
    <row r="896035" spans="8:8">
      <c r="H896035" s="62"/>
    </row>
    <row r="896036" spans="8:8">
      <c r="H896036" s="62"/>
    </row>
    <row r="896037" spans="8:8">
      <c r="H896037" s="62"/>
    </row>
    <row r="896038" spans="8:8">
      <c r="H896038" s="62"/>
    </row>
    <row r="896039" spans="8:8">
      <c r="H896039" s="62"/>
    </row>
    <row r="896040" spans="8:8">
      <c r="H896040" s="62"/>
    </row>
    <row r="896041" spans="8:8">
      <c r="H896041" s="62"/>
    </row>
    <row r="896042" spans="8:8">
      <c r="H896042" s="62"/>
    </row>
    <row r="896043" spans="8:8">
      <c r="H896043" s="62"/>
    </row>
    <row r="896044" spans="8:8">
      <c r="H896044" s="62"/>
    </row>
    <row r="896045" spans="8:8">
      <c r="H896045" s="62"/>
    </row>
    <row r="896046" spans="8:8">
      <c r="H896046" s="62"/>
    </row>
    <row r="896047" spans="8:8">
      <c r="H896047" s="62"/>
    </row>
    <row r="896048" spans="8:8">
      <c r="H896048" s="62"/>
    </row>
    <row r="896049" spans="8:8">
      <c r="H896049" s="62"/>
    </row>
    <row r="896050" spans="8:8">
      <c r="H896050" s="62"/>
    </row>
    <row r="896051" spans="8:8">
      <c r="H896051" s="62"/>
    </row>
    <row r="896052" spans="8:8">
      <c r="H896052" s="62"/>
    </row>
    <row r="896053" spans="8:8">
      <c r="H896053" s="62"/>
    </row>
    <row r="896054" spans="8:8">
      <c r="H896054" s="62"/>
    </row>
    <row r="896055" spans="8:8">
      <c r="H896055" s="62"/>
    </row>
    <row r="896056" spans="8:8">
      <c r="H896056" s="62"/>
    </row>
    <row r="896057" spans="8:8">
      <c r="H896057" s="62"/>
    </row>
    <row r="896058" spans="8:8">
      <c r="H896058" s="62"/>
    </row>
    <row r="896059" spans="8:8">
      <c r="H896059" s="62"/>
    </row>
    <row r="896060" spans="8:8">
      <c r="H896060" s="62"/>
    </row>
    <row r="896061" spans="8:8">
      <c r="H896061" s="62"/>
    </row>
    <row r="896062" spans="8:8">
      <c r="H896062" s="62"/>
    </row>
    <row r="896063" spans="8:8">
      <c r="H896063" s="62"/>
    </row>
    <row r="896064" spans="8:8">
      <c r="H896064" s="62"/>
    </row>
    <row r="896065" spans="8:8">
      <c r="H896065" s="62"/>
    </row>
    <row r="896066" spans="8:8">
      <c r="H896066" s="62"/>
    </row>
    <row r="896067" spans="8:8">
      <c r="H896067" s="62"/>
    </row>
    <row r="896068" spans="8:8">
      <c r="H896068" s="62"/>
    </row>
    <row r="896069" spans="8:8">
      <c r="H896069" s="62"/>
    </row>
    <row r="896070" spans="8:8">
      <c r="H896070" s="62"/>
    </row>
    <row r="896071" spans="8:8">
      <c r="H896071" s="62"/>
    </row>
    <row r="896072" spans="8:8">
      <c r="H896072" s="62"/>
    </row>
    <row r="896073" spans="8:8">
      <c r="H896073" s="62"/>
    </row>
    <row r="896074" spans="8:8">
      <c r="H896074" s="62"/>
    </row>
    <row r="896075" spans="8:8">
      <c r="H896075" s="62"/>
    </row>
    <row r="896076" spans="8:8">
      <c r="H896076" s="62"/>
    </row>
    <row r="896077" spans="8:8">
      <c r="H896077" s="62"/>
    </row>
    <row r="896078" spans="8:8">
      <c r="H896078" s="62"/>
    </row>
    <row r="896079" spans="8:8">
      <c r="H896079" s="62"/>
    </row>
    <row r="896080" spans="8:8">
      <c r="H896080" s="62"/>
    </row>
    <row r="896081" spans="8:8">
      <c r="H896081" s="62"/>
    </row>
    <row r="896082" spans="8:8">
      <c r="H896082" s="62"/>
    </row>
    <row r="896083" spans="8:8">
      <c r="H896083" s="62"/>
    </row>
    <row r="896084" spans="8:8">
      <c r="H896084" s="62"/>
    </row>
    <row r="896085" spans="8:8">
      <c r="H896085" s="62"/>
    </row>
    <row r="896086" spans="8:8">
      <c r="H896086" s="62"/>
    </row>
    <row r="896087" spans="8:8">
      <c r="H896087" s="62"/>
    </row>
    <row r="896088" spans="8:8">
      <c r="H896088" s="62"/>
    </row>
    <row r="896089" spans="8:8">
      <c r="H896089" s="62"/>
    </row>
    <row r="896090" spans="8:8">
      <c r="H896090" s="62"/>
    </row>
    <row r="896091" spans="8:8">
      <c r="H896091" s="62"/>
    </row>
    <row r="896092" spans="8:8">
      <c r="H896092" s="62"/>
    </row>
    <row r="896093" spans="8:8">
      <c r="H896093" s="62"/>
    </row>
    <row r="896094" spans="8:8">
      <c r="H896094" s="62"/>
    </row>
    <row r="896095" spans="8:8">
      <c r="H896095" s="62"/>
    </row>
    <row r="896096" spans="8:8">
      <c r="H896096" s="62"/>
    </row>
    <row r="896097" spans="8:8">
      <c r="H896097" s="62"/>
    </row>
    <row r="896098" spans="8:8">
      <c r="H896098" s="62"/>
    </row>
    <row r="896099" spans="8:8">
      <c r="H896099" s="62"/>
    </row>
    <row r="896100" spans="8:8">
      <c r="H896100" s="62"/>
    </row>
    <row r="896101" spans="8:8">
      <c r="H896101" s="62"/>
    </row>
    <row r="896102" spans="8:8">
      <c r="H896102" s="62"/>
    </row>
    <row r="896103" spans="8:8">
      <c r="H896103" s="62"/>
    </row>
    <row r="896104" spans="8:8">
      <c r="H896104" s="62"/>
    </row>
    <row r="896105" spans="8:8">
      <c r="H896105" s="62"/>
    </row>
    <row r="896106" spans="8:8">
      <c r="H896106" s="62"/>
    </row>
    <row r="896107" spans="8:8">
      <c r="H896107" s="62"/>
    </row>
    <row r="896108" spans="8:8">
      <c r="H896108" s="62"/>
    </row>
    <row r="896109" spans="8:8">
      <c r="H896109" s="62"/>
    </row>
    <row r="896110" spans="8:8">
      <c r="H896110" s="62"/>
    </row>
    <row r="896111" spans="8:8">
      <c r="H896111" s="62"/>
    </row>
    <row r="896112" spans="8:8">
      <c r="H896112" s="62"/>
    </row>
    <row r="896113" spans="8:8">
      <c r="H896113" s="62"/>
    </row>
    <row r="896114" spans="8:8">
      <c r="H896114" s="62"/>
    </row>
    <row r="896115" spans="8:8">
      <c r="H896115" s="62"/>
    </row>
    <row r="896116" spans="8:8">
      <c r="H896116" s="62"/>
    </row>
    <row r="896117" spans="8:8">
      <c r="H896117" s="62"/>
    </row>
    <row r="896118" spans="8:8">
      <c r="H896118" s="62"/>
    </row>
    <row r="896119" spans="8:8">
      <c r="H896119" s="62"/>
    </row>
    <row r="896120" spans="8:8">
      <c r="H896120" s="62"/>
    </row>
    <row r="896121" spans="8:8">
      <c r="H896121" s="62"/>
    </row>
    <row r="896122" spans="8:8">
      <c r="H896122" s="62"/>
    </row>
    <row r="896123" spans="8:8">
      <c r="H896123" s="62"/>
    </row>
    <row r="896124" spans="8:8">
      <c r="H896124" s="62"/>
    </row>
    <row r="896125" spans="8:8">
      <c r="H896125" s="62"/>
    </row>
    <row r="896126" spans="8:8">
      <c r="H896126" s="62"/>
    </row>
    <row r="896127" spans="8:8">
      <c r="H896127" s="62"/>
    </row>
    <row r="896128" spans="8:8">
      <c r="H896128" s="62"/>
    </row>
    <row r="896129" spans="8:8">
      <c r="H896129" s="62"/>
    </row>
    <row r="896130" spans="8:8">
      <c r="H896130" s="62"/>
    </row>
    <row r="896131" spans="8:8">
      <c r="H896131" s="62"/>
    </row>
    <row r="896132" spans="8:8">
      <c r="H896132" s="62"/>
    </row>
    <row r="896133" spans="8:8">
      <c r="H896133" s="62"/>
    </row>
    <row r="896134" spans="8:8">
      <c r="H896134" s="62"/>
    </row>
    <row r="896135" spans="8:8">
      <c r="H896135" s="62"/>
    </row>
    <row r="896136" spans="8:8">
      <c r="H896136" s="62"/>
    </row>
    <row r="896137" spans="8:8">
      <c r="H896137" s="62"/>
    </row>
    <row r="896138" spans="8:8">
      <c r="H896138" s="62"/>
    </row>
    <row r="896139" spans="8:8">
      <c r="H896139" s="62"/>
    </row>
    <row r="896140" spans="8:8">
      <c r="H896140" s="62"/>
    </row>
    <row r="896141" spans="8:8">
      <c r="H896141" s="62"/>
    </row>
    <row r="896142" spans="8:8">
      <c r="H896142" s="62"/>
    </row>
    <row r="896143" spans="8:8">
      <c r="H896143" s="62"/>
    </row>
    <row r="896144" spans="8:8">
      <c r="H896144" s="62"/>
    </row>
    <row r="896145" spans="8:8">
      <c r="H896145" s="62"/>
    </row>
    <row r="896146" spans="8:8">
      <c r="H896146" s="62"/>
    </row>
    <row r="896147" spans="8:8">
      <c r="H896147" s="62"/>
    </row>
    <row r="896148" spans="8:8">
      <c r="H896148" s="62"/>
    </row>
    <row r="896149" spans="8:8">
      <c r="H896149" s="62"/>
    </row>
    <row r="896150" spans="8:8">
      <c r="H896150" s="62"/>
    </row>
    <row r="896151" spans="8:8">
      <c r="H896151" s="62"/>
    </row>
    <row r="896152" spans="8:8">
      <c r="H896152" s="62"/>
    </row>
    <row r="896153" spans="8:8">
      <c r="H896153" s="62"/>
    </row>
    <row r="896154" spans="8:8">
      <c r="H896154" s="62"/>
    </row>
    <row r="896155" spans="8:8">
      <c r="H896155" s="62"/>
    </row>
    <row r="896156" spans="8:8">
      <c r="H896156" s="62"/>
    </row>
    <row r="896157" spans="8:8">
      <c r="H896157" s="62"/>
    </row>
    <row r="896158" spans="8:8">
      <c r="H896158" s="62"/>
    </row>
    <row r="896159" spans="8:8">
      <c r="H896159" s="62"/>
    </row>
    <row r="896160" spans="8:8">
      <c r="H896160" s="62"/>
    </row>
    <row r="896161" spans="8:8">
      <c r="H896161" s="62"/>
    </row>
    <row r="896162" spans="8:8">
      <c r="H896162" s="62"/>
    </row>
    <row r="896163" spans="8:8">
      <c r="H896163" s="62"/>
    </row>
    <row r="896164" spans="8:8">
      <c r="H896164" s="62"/>
    </row>
    <row r="896165" spans="8:8">
      <c r="H896165" s="62"/>
    </row>
    <row r="896166" spans="8:8">
      <c r="H896166" s="62"/>
    </row>
    <row r="896167" spans="8:8">
      <c r="H896167" s="62"/>
    </row>
    <row r="896168" spans="8:8">
      <c r="H896168" s="62"/>
    </row>
    <row r="896169" spans="8:8">
      <c r="H896169" s="62"/>
    </row>
    <row r="896170" spans="8:8">
      <c r="H896170" s="62"/>
    </row>
    <row r="896171" spans="8:8">
      <c r="H896171" s="62"/>
    </row>
    <row r="896172" spans="8:8">
      <c r="H896172" s="62"/>
    </row>
    <row r="896173" spans="8:8">
      <c r="H896173" s="62"/>
    </row>
    <row r="896174" spans="8:8">
      <c r="H896174" s="62"/>
    </row>
    <row r="896175" spans="8:8">
      <c r="H896175" s="62"/>
    </row>
    <row r="896176" spans="8:8">
      <c r="H896176" s="62"/>
    </row>
    <row r="896177" spans="8:8">
      <c r="H896177" s="62"/>
    </row>
    <row r="896178" spans="8:8">
      <c r="H896178" s="62"/>
    </row>
    <row r="896179" spans="8:8">
      <c r="H896179" s="62"/>
    </row>
    <row r="896180" spans="8:8">
      <c r="H896180" s="62"/>
    </row>
    <row r="896181" spans="8:8">
      <c r="H896181" s="62"/>
    </row>
    <row r="896182" spans="8:8">
      <c r="H896182" s="62"/>
    </row>
    <row r="896183" spans="8:8">
      <c r="H896183" s="62"/>
    </row>
    <row r="896184" spans="8:8">
      <c r="H896184" s="62"/>
    </row>
    <row r="896185" spans="8:8">
      <c r="H896185" s="62"/>
    </row>
    <row r="896186" spans="8:8">
      <c r="H896186" s="62"/>
    </row>
    <row r="896187" spans="8:8">
      <c r="H896187" s="62"/>
    </row>
    <row r="896188" spans="8:8">
      <c r="H896188" s="62"/>
    </row>
    <row r="896189" spans="8:8">
      <c r="H896189" s="62"/>
    </row>
    <row r="896190" spans="8:8">
      <c r="H896190" s="62"/>
    </row>
    <row r="896191" spans="8:8">
      <c r="H896191" s="62"/>
    </row>
    <row r="896192" spans="8:8">
      <c r="H896192" s="62"/>
    </row>
    <row r="896193" spans="8:8">
      <c r="H896193" s="62"/>
    </row>
    <row r="896194" spans="8:8">
      <c r="H896194" s="62"/>
    </row>
    <row r="896195" spans="8:8">
      <c r="H896195" s="62"/>
    </row>
    <row r="896196" spans="8:8">
      <c r="H896196" s="62"/>
    </row>
    <row r="896197" spans="8:8">
      <c r="H896197" s="62"/>
    </row>
    <row r="896198" spans="8:8">
      <c r="H896198" s="62"/>
    </row>
    <row r="896199" spans="8:8">
      <c r="H896199" s="62"/>
    </row>
    <row r="896200" spans="8:8">
      <c r="H896200" s="62"/>
    </row>
    <row r="896201" spans="8:8">
      <c r="H896201" s="62"/>
    </row>
    <row r="896202" spans="8:8">
      <c r="H896202" s="62"/>
    </row>
    <row r="896203" spans="8:8">
      <c r="H896203" s="62"/>
    </row>
    <row r="896204" spans="8:8">
      <c r="H896204" s="62"/>
    </row>
    <row r="896205" spans="8:8">
      <c r="H896205" s="62"/>
    </row>
    <row r="896206" spans="8:8">
      <c r="H896206" s="62"/>
    </row>
    <row r="896207" spans="8:8">
      <c r="H896207" s="62"/>
    </row>
    <row r="896208" spans="8:8">
      <c r="H896208" s="62"/>
    </row>
    <row r="896209" spans="8:8">
      <c r="H896209" s="62"/>
    </row>
    <row r="896210" spans="8:8">
      <c r="H896210" s="62"/>
    </row>
    <row r="896211" spans="8:8">
      <c r="H896211" s="62"/>
    </row>
    <row r="896212" spans="8:8">
      <c r="H896212" s="62"/>
    </row>
    <row r="896213" spans="8:8">
      <c r="H896213" s="62"/>
    </row>
    <row r="896214" spans="8:8">
      <c r="H896214" s="62"/>
    </row>
    <row r="896215" spans="8:8">
      <c r="H896215" s="62"/>
    </row>
    <row r="896216" spans="8:8">
      <c r="H896216" s="62"/>
    </row>
    <row r="896217" spans="8:8">
      <c r="H896217" s="62"/>
    </row>
    <row r="896218" spans="8:8">
      <c r="H896218" s="62"/>
    </row>
    <row r="896219" spans="8:8">
      <c r="H896219" s="62"/>
    </row>
    <row r="896220" spans="8:8">
      <c r="H896220" s="62"/>
    </row>
    <row r="896221" spans="8:8">
      <c r="H896221" s="62"/>
    </row>
    <row r="896222" spans="8:8">
      <c r="H896222" s="62"/>
    </row>
    <row r="896223" spans="8:8">
      <c r="H896223" s="62"/>
    </row>
    <row r="896224" spans="8:8">
      <c r="H896224" s="62"/>
    </row>
    <row r="896225" spans="8:8">
      <c r="H896225" s="62"/>
    </row>
    <row r="896226" spans="8:8">
      <c r="H896226" s="62"/>
    </row>
    <row r="896227" spans="8:8">
      <c r="H896227" s="62"/>
    </row>
    <row r="896228" spans="8:8">
      <c r="H896228" s="62"/>
    </row>
    <row r="896229" spans="8:8">
      <c r="H896229" s="62"/>
    </row>
    <row r="896230" spans="8:8">
      <c r="H896230" s="62"/>
    </row>
    <row r="896231" spans="8:8">
      <c r="H896231" s="62"/>
    </row>
    <row r="896232" spans="8:8">
      <c r="H896232" s="62"/>
    </row>
    <row r="896233" spans="8:8">
      <c r="H896233" s="62"/>
    </row>
    <row r="896234" spans="8:8">
      <c r="H896234" s="62"/>
    </row>
    <row r="896235" spans="8:8">
      <c r="H896235" s="62"/>
    </row>
    <row r="896236" spans="8:8">
      <c r="H896236" s="62"/>
    </row>
    <row r="896237" spans="8:8">
      <c r="H896237" s="62"/>
    </row>
    <row r="896238" spans="8:8">
      <c r="H896238" s="62"/>
    </row>
    <row r="896239" spans="8:8">
      <c r="H896239" s="62"/>
    </row>
    <row r="896240" spans="8:8">
      <c r="H896240" s="62"/>
    </row>
    <row r="896241" spans="8:8">
      <c r="H896241" s="62"/>
    </row>
    <row r="896242" spans="8:8">
      <c r="H896242" s="62"/>
    </row>
    <row r="896243" spans="8:8">
      <c r="H896243" s="62"/>
    </row>
    <row r="896244" spans="8:8">
      <c r="H896244" s="62"/>
    </row>
    <row r="896245" spans="8:8">
      <c r="H896245" s="62"/>
    </row>
    <row r="896246" spans="8:8">
      <c r="H896246" s="62"/>
    </row>
    <row r="896247" spans="8:8">
      <c r="H896247" s="62"/>
    </row>
    <row r="896248" spans="8:8">
      <c r="H896248" s="62"/>
    </row>
    <row r="896249" spans="8:8">
      <c r="H896249" s="62"/>
    </row>
    <row r="896250" spans="8:8">
      <c r="H896250" s="62"/>
    </row>
    <row r="896251" spans="8:8">
      <c r="H896251" s="62"/>
    </row>
    <row r="896252" spans="8:8">
      <c r="H896252" s="62"/>
    </row>
    <row r="896253" spans="8:8">
      <c r="H896253" s="62"/>
    </row>
    <row r="896254" spans="8:8">
      <c r="H896254" s="62"/>
    </row>
    <row r="896255" spans="8:8">
      <c r="H896255" s="62"/>
    </row>
    <row r="896256" spans="8:8">
      <c r="H896256" s="62"/>
    </row>
    <row r="896257" spans="8:8">
      <c r="H896257" s="62"/>
    </row>
    <row r="896258" spans="8:8">
      <c r="H896258" s="62"/>
    </row>
    <row r="896259" spans="8:8">
      <c r="H896259" s="62"/>
    </row>
    <row r="896260" spans="8:8">
      <c r="H896260" s="62"/>
    </row>
    <row r="896261" spans="8:8">
      <c r="H896261" s="62"/>
    </row>
    <row r="896262" spans="8:8">
      <c r="H896262" s="62"/>
    </row>
    <row r="896263" spans="8:8">
      <c r="H896263" s="62"/>
    </row>
    <row r="896264" spans="8:8">
      <c r="H896264" s="62"/>
    </row>
    <row r="896265" spans="8:8">
      <c r="H896265" s="62"/>
    </row>
    <row r="896266" spans="8:8">
      <c r="H896266" s="62"/>
    </row>
    <row r="896267" spans="8:8">
      <c r="H896267" s="62"/>
    </row>
    <row r="896268" spans="8:8">
      <c r="H896268" s="62"/>
    </row>
    <row r="896269" spans="8:8">
      <c r="H896269" s="62"/>
    </row>
    <row r="896270" spans="8:8">
      <c r="H896270" s="62"/>
    </row>
    <row r="896271" spans="8:8">
      <c r="H896271" s="62"/>
    </row>
    <row r="896272" spans="8:8">
      <c r="H896272" s="62"/>
    </row>
    <row r="896273" spans="8:8">
      <c r="H896273" s="62"/>
    </row>
    <row r="896274" spans="8:8">
      <c r="H896274" s="62"/>
    </row>
    <row r="896275" spans="8:8">
      <c r="H896275" s="62"/>
    </row>
    <row r="896276" spans="8:8">
      <c r="H896276" s="62"/>
    </row>
    <row r="896277" spans="8:8">
      <c r="H896277" s="62"/>
    </row>
    <row r="896278" spans="8:8">
      <c r="H896278" s="62"/>
    </row>
    <row r="896279" spans="8:8">
      <c r="H896279" s="62"/>
    </row>
    <row r="896280" spans="8:8">
      <c r="H896280" s="62"/>
    </row>
    <row r="896281" spans="8:8">
      <c r="H896281" s="62"/>
    </row>
    <row r="896282" spans="8:8">
      <c r="H896282" s="62"/>
    </row>
    <row r="896283" spans="8:8">
      <c r="H896283" s="62"/>
    </row>
    <row r="896284" spans="8:8">
      <c r="H896284" s="62"/>
    </row>
    <row r="896285" spans="8:8">
      <c r="H896285" s="62"/>
    </row>
    <row r="896286" spans="8:8">
      <c r="H896286" s="62"/>
    </row>
    <row r="896287" spans="8:8">
      <c r="H896287" s="62"/>
    </row>
    <row r="896288" spans="8:8">
      <c r="H896288" s="62"/>
    </row>
    <row r="896289" spans="8:8">
      <c r="H896289" s="62"/>
    </row>
    <row r="896290" spans="8:8">
      <c r="H896290" s="62"/>
    </row>
    <row r="896291" spans="8:8">
      <c r="H896291" s="62"/>
    </row>
    <row r="896292" spans="8:8">
      <c r="H896292" s="62"/>
    </row>
    <row r="896293" spans="8:8">
      <c r="H896293" s="62"/>
    </row>
    <row r="896294" spans="8:8">
      <c r="H896294" s="62"/>
    </row>
    <row r="896295" spans="8:8">
      <c r="H896295" s="62"/>
    </row>
    <row r="896296" spans="8:8">
      <c r="H896296" s="62"/>
    </row>
    <row r="896297" spans="8:8">
      <c r="H896297" s="62"/>
    </row>
    <row r="896298" spans="8:8">
      <c r="H896298" s="62"/>
    </row>
    <row r="896299" spans="8:8">
      <c r="H896299" s="62"/>
    </row>
    <row r="896300" spans="8:8">
      <c r="H896300" s="62"/>
    </row>
    <row r="896301" spans="8:8">
      <c r="H896301" s="62"/>
    </row>
    <row r="896302" spans="8:8">
      <c r="H896302" s="62"/>
    </row>
    <row r="896303" spans="8:8">
      <c r="H896303" s="62"/>
    </row>
    <row r="896304" spans="8:8">
      <c r="H896304" s="62"/>
    </row>
    <row r="896305" spans="8:8">
      <c r="H896305" s="62"/>
    </row>
    <row r="896306" spans="8:8">
      <c r="H896306" s="62"/>
    </row>
    <row r="896307" spans="8:8">
      <c r="H896307" s="62"/>
    </row>
    <row r="896308" spans="8:8">
      <c r="H896308" s="62"/>
    </row>
    <row r="896309" spans="8:8">
      <c r="H896309" s="62"/>
    </row>
    <row r="896310" spans="8:8">
      <c r="H896310" s="62"/>
    </row>
    <row r="896311" spans="8:8">
      <c r="H896311" s="62"/>
    </row>
    <row r="896312" spans="8:8">
      <c r="H896312" s="62"/>
    </row>
    <row r="896313" spans="8:8">
      <c r="H896313" s="62"/>
    </row>
    <row r="896314" spans="8:8">
      <c r="H896314" s="62"/>
    </row>
    <row r="896315" spans="8:8">
      <c r="H896315" s="62"/>
    </row>
    <row r="896316" spans="8:8">
      <c r="H896316" s="62"/>
    </row>
    <row r="896317" spans="8:8">
      <c r="H896317" s="62"/>
    </row>
    <row r="896318" spans="8:8">
      <c r="H896318" s="62"/>
    </row>
    <row r="896319" spans="8:8">
      <c r="H896319" s="62"/>
    </row>
    <row r="896320" spans="8:8">
      <c r="H896320" s="62"/>
    </row>
    <row r="896321" spans="8:8">
      <c r="H896321" s="62"/>
    </row>
    <row r="896322" spans="8:8">
      <c r="H896322" s="62"/>
    </row>
    <row r="896323" spans="8:8">
      <c r="H896323" s="62"/>
    </row>
    <row r="896324" spans="8:8">
      <c r="H896324" s="62"/>
    </row>
    <row r="896325" spans="8:8">
      <c r="H896325" s="62"/>
    </row>
    <row r="896326" spans="8:8">
      <c r="H896326" s="62"/>
    </row>
    <row r="896327" spans="8:8">
      <c r="H896327" s="62"/>
    </row>
    <row r="896328" spans="8:8">
      <c r="H896328" s="62"/>
    </row>
    <row r="896329" spans="8:8">
      <c r="H896329" s="62"/>
    </row>
    <row r="896330" spans="8:8">
      <c r="H896330" s="62"/>
    </row>
    <row r="896331" spans="8:8">
      <c r="H896331" s="62"/>
    </row>
    <row r="896332" spans="8:8">
      <c r="H896332" s="62"/>
    </row>
    <row r="896333" spans="8:8">
      <c r="H896333" s="62"/>
    </row>
    <row r="896334" spans="8:8">
      <c r="H896334" s="62"/>
    </row>
    <row r="896335" spans="8:8">
      <c r="H896335" s="62"/>
    </row>
    <row r="896336" spans="8:8">
      <c r="H896336" s="62"/>
    </row>
    <row r="896337" spans="8:8">
      <c r="H896337" s="62"/>
    </row>
    <row r="896338" spans="8:8">
      <c r="H896338" s="62"/>
    </row>
    <row r="896339" spans="8:8">
      <c r="H896339" s="62"/>
    </row>
    <row r="896340" spans="8:8">
      <c r="H896340" s="62"/>
    </row>
    <row r="896341" spans="8:8">
      <c r="H896341" s="62"/>
    </row>
    <row r="896342" spans="8:8">
      <c r="H896342" s="62"/>
    </row>
    <row r="896343" spans="8:8">
      <c r="H896343" s="62"/>
    </row>
    <row r="896344" spans="8:8">
      <c r="H896344" s="62"/>
    </row>
    <row r="896345" spans="8:8">
      <c r="H896345" s="62"/>
    </row>
    <row r="896346" spans="8:8">
      <c r="H896346" s="62"/>
    </row>
    <row r="896347" spans="8:8">
      <c r="H896347" s="62"/>
    </row>
    <row r="896348" spans="8:8">
      <c r="H896348" s="62"/>
    </row>
    <row r="896349" spans="8:8">
      <c r="H896349" s="62"/>
    </row>
    <row r="896350" spans="8:8">
      <c r="H896350" s="62"/>
    </row>
    <row r="896351" spans="8:8">
      <c r="H896351" s="62"/>
    </row>
    <row r="896352" spans="8:8">
      <c r="H896352" s="62"/>
    </row>
    <row r="896353" spans="8:8">
      <c r="H896353" s="62"/>
    </row>
    <row r="896354" spans="8:8">
      <c r="H896354" s="62"/>
    </row>
    <row r="896355" spans="8:8">
      <c r="H896355" s="62"/>
    </row>
    <row r="896356" spans="8:8">
      <c r="H896356" s="62"/>
    </row>
    <row r="896357" spans="8:8">
      <c r="H896357" s="62"/>
    </row>
    <row r="896358" spans="8:8">
      <c r="H896358" s="62"/>
    </row>
    <row r="896359" spans="8:8">
      <c r="H896359" s="62"/>
    </row>
    <row r="896360" spans="8:8">
      <c r="H896360" s="62"/>
    </row>
    <row r="896361" spans="8:8">
      <c r="H896361" s="62"/>
    </row>
    <row r="896362" spans="8:8">
      <c r="H896362" s="62"/>
    </row>
    <row r="896363" spans="8:8">
      <c r="H896363" s="62"/>
    </row>
    <row r="896364" spans="8:8">
      <c r="H896364" s="62"/>
    </row>
    <row r="896365" spans="8:8">
      <c r="H896365" s="62"/>
    </row>
    <row r="896366" spans="8:8">
      <c r="H896366" s="62"/>
    </row>
    <row r="896367" spans="8:8">
      <c r="H896367" s="62"/>
    </row>
    <row r="896368" spans="8:8">
      <c r="H896368" s="62"/>
    </row>
    <row r="896369" spans="8:8">
      <c r="H896369" s="62"/>
    </row>
    <row r="896370" spans="8:8">
      <c r="H896370" s="62"/>
    </row>
    <row r="896371" spans="8:8">
      <c r="H896371" s="62"/>
    </row>
    <row r="896372" spans="8:8">
      <c r="H896372" s="62"/>
    </row>
    <row r="896373" spans="8:8">
      <c r="H896373" s="62"/>
    </row>
    <row r="896374" spans="8:8">
      <c r="H896374" s="62"/>
    </row>
    <row r="896375" spans="8:8">
      <c r="H896375" s="62"/>
    </row>
    <row r="896376" spans="8:8">
      <c r="H896376" s="62"/>
    </row>
    <row r="896377" spans="8:8">
      <c r="H896377" s="62"/>
    </row>
    <row r="896378" spans="8:8">
      <c r="H896378" s="62"/>
    </row>
    <row r="896379" spans="8:8">
      <c r="H896379" s="62"/>
    </row>
    <row r="896380" spans="8:8">
      <c r="H896380" s="62"/>
    </row>
    <row r="896381" spans="8:8">
      <c r="H896381" s="62"/>
    </row>
    <row r="896382" spans="8:8">
      <c r="H896382" s="62"/>
    </row>
    <row r="896383" spans="8:8">
      <c r="H896383" s="62"/>
    </row>
    <row r="896384" spans="8:8">
      <c r="H896384" s="62"/>
    </row>
    <row r="896385" spans="8:8">
      <c r="H896385" s="62"/>
    </row>
    <row r="896386" spans="8:8">
      <c r="H896386" s="62"/>
    </row>
    <row r="896387" spans="8:8">
      <c r="H896387" s="62"/>
    </row>
    <row r="896388" spans="8:8">
      <c r="H896388" s="62"/>
    </row>
    <row r="896389" spans="8:8">
      <c r="H896389" s="62"/>
    </row>
    <row r="896390" spans="8:8">
      <c r="H896390" s="62"/>
    </row>
    <row r="896391" spans="8:8">
      <c r="H896391" s="62"/>
    </row>
    <row r="896392" spans="8:8">
      <c r="H896392" s="62"/>
    </row>
    <row r="896393" spans="8:8">
      <c r="H896393" s="62"/>
    </row>
    <row r="896394" spans="8:8">
      <c r="H896394" s="62"/>
    </row>
    <row r="896395" spans="8:8">
      <c r="H896395" s="62"/>
    </row>
    <row r="896396" spans="8:8">
      <c r="H896396" s="62"/>
    </row>
    <row r="896397" spans="8:8">
      <c r="H896397" s="62"/>
    </row>
    <row r="896398" spans="8:8">
      <c r="H896398" s="62"/>
    </row>
    <row r="896399" spans="8:8">
      <c r="H896399" s="62"/>
    </row>
    <row r="896400" spans="8:8">
      <c r="H896400" s="62"/>
    </row>
    <row r="896401" spans="8:8">
      <c r="H896401" s="62"/>
    </row>
    <row r="896402" spans="8:8">
      <c r="H896402" s="62"/>
    </row>
    <row r="896403" spans="8:8">
      <c r="H896403" s="62"/>
    </row>
    <row r="896404" spans="8:8">
      <c r="H896404" s="62"/>
    </row>
    <row r="896405" spans="8:8">
      <c r="H896405" s="62"/>
    </row>
    <row r="896406" spans="8:8">
      <c r="H896406" s="62"/>
    </row>
    <row r="896407" spans="8:8">
      <c r="H896407" s="62"/>
    </row>
    <row r="896408" spans="8:8">
      <c r="H896408" s="62"/>
    </row>
    <row r="896409" spans="8:8">
      <c r="H896409" s="62"/>
    </row>
    <row r="896410" spans="8:8">
      <c r="H896410" s="62"/>
    </row>
    <row r="896411" spans="8:8">
      <c r="H896411" s="62"/>
    </row>
    <row r="896412" spans="8:8">
      <c r="H896412" s="62"/>
    </row>
    <row r="896413" spans="8:8">
      <c r="H896413" s="62"/>
    </row>
    <row r="896414" spans="8:8">
      <c r="H896414" s="62"/>
    </row>
    <row r="896415" spans="8:8">
      <c r="H896415" s="62"/>
    </row>
    <row r="896416" spans="8:8">
      <c r="H896416" s="62"/>
    </row>
    <row r="896417" spans="8:8">
      <c r="H896417" s="62"/>
    </row>
    <row r="896418" spans="8:8">
      <c r="H896418" s="62"/>
    </row>
    <row r="896419" spans="8:8">
      <c r="H896419" s="62"/>
    </row>
    <row r="896420" spans="8:8">
      <c r="H896420" s="62"/>
    </row>
    <row r="896421" spans="8:8">
      <c r="H896421" s="62"/>
    </row>
    <row r="896422" spans="8:8">
      <c r="H896422" s="62"/>
    </row>
    <row r="896423" spans="8:8">
      <c r="H896423" s="62"/>
    </row>
    <row r="896424" spans="8:8">
      <c r="H896424" s="62"/>
    </row>
    <row r="896425" spans="8:8">
      <c r="H896425" s="62"/>
    </row>
    <row r="896426" spans="8:8">
      <c r="H896426" s="62"/>
    </row>
    <row r="896427" spans="8:8">
      <c r="H896427" s="62"/>
    </row>
    <row r="896428" spans="8:8">
      <c r="H896428" s="62"/>
    </row>
    <row r="896429" spans="8:8">
      <c r="H896429" s="62"/>
    </row>
    <row r="896430" spans="8:8">
      <c r="H896430" s="62"/>
    </row>
    <row r="896431" spans="8:8">
      <c r="H896431" s="62"/>
    </row>
    <row r="896432" spans="8:8">
      <c r="H896432" s="62"/>
    </row>
    <row r="896433" spans="8:8">
      <c r="H896433" s="62"/>
    </row>
    <row r="896434" spans="8:8">
      <c r="H896434" s="62"/>
    </row>
    <row r="896435" spans="8:8">
      <c r="H896435" s="62"/>
    </row>
    <row r="896436" spans="8:8">
      <c r="H896436" s="62"/>
    </row>
    <row r="896437" spans="8:8">
      <c r="H896437" s="62"/>
    </row>
    <row r="896438" spans="8:8">
      <c r="H896438" s="62"/>
    </row>
    <row r="896439" spans="8:8">
      <c r="H896439" s="62"/>
    </row>
    <row r="896440" spans="8:8">
      <c r="H896440" s="62"/>
    </row>
    <row r="896441" spans="8:8">
      <c r="H896441" s="62"/>
    </row>
    <row r="896442" spans="8:8">
      <c r="H896442" s="62"/>
    </row>
    <row r="896443" spans="8:8">
      <c r="H896443" s="62"/>
    </row>
    <row r="896444" spans="8:8">
      <c r="H896444" s="62"/>
    </row>
    <row r="896445" spans="8:8">
      <c r="H896445" s="62"/>
    </row>
    <row r="896446" spans="8:8">
      <c r="H896446" s="62"/>
    </row>
    <row r="896447" spans="8:8">
      <c r="H896447" s="62"/>
    </row>
    <row r="896448" spans="8:8">
      <c r="H896448" s="62"/>
    </row>
    <row r="896449" spans="8:8">
      <c r="H896449" s="62"/>
    </row>
    <row r="896450" spans="8:8">
      <c r="H896450" s="62"/>
    </row>
    <row r="896451" spans="8:8">
      <c r="H896451" s="62"/>
    </row>
    <row r="896452" spans="8:8">
      <c r="H896452" s="62"/>
    </row>
    <row r="896453" spans="8:8">
      <c r="H896453" s="62"/>
    </row>
    <row r="896454" spans="8:8">
      <c r="H896454" s="62"/>
    </row>
    <row r="896455" spans="8:8">
      <c r="H896455" s="62"/>
    </row>
    <row r="896456" spans="8:8">
      <c r="H896456" s="62"/>
    </row>
    <row r="896457" spans="8:8">
      <c r="H896457" s="62"/>
    </row>
    <row r="896458" spans="8:8">
      <c r="H896458" s="62"/>
    </row>
    <row r="896459" spans="8:8">
      <c r="H896459" s="62"/>
    </row>
    <row r="896460" spans="8:8">
      <c r="H896460" s="62"/>
    </row>
    <row r="896461" spans="8:8">
      <c r="H896461" s="62"/>
    </row>
    <row r="896462" spans="8:8">
      <c r="H896462" s="62"/>
    </row>
    <row r="896463" spans="8:8">
      <c r="H896463" s="62"/>
    </row>
    <row r="896464" spans="8:8">
      <c r="H896464" s="62"/>
    </row>
    <row r="896465" spans="8:8">
      <c r="H896465" s="62"/>
    </row>
    <row r="896466" spans="8:8">
      <c r="H896466" s="62"/>
    </row>
    <row r="896467" spans="8:8">
      <c r="H896467" s="62"/>
    </row>
    <row r="896468" spans="8:8">
      <c r="H896468" s="62"/>
    </row>
    <row r="896469" spans="8:8">
      <c r="H896469" s="62"/>
    </row>
    <row r="896470" spans="8:8">
      <c r="H896470" s="62"/>
    </row>
    <row r="896471" spans="8:8">
      <c r="H896471" s="62"/>
    </row>
    <row r="896472" spans="8:8">
      <c r="H896472" s="62"/>
    </row>
    <row r="896473" spans="8:8">
      <c r="H896473" s="62"/>
    </row>
    <row r="896474" spans="8:8">
      <c r="H896474" s="62"/>
    </row>
    <row r="896475" spans="8:8">
      <c r="H896475" s="62"/>
    </row>
    <row r="896476" spans="8:8">
      <c r="H896476" s="62"/>
    </row>
    <row r="896477" spans="8:8">
      <c r="H896477" s="62"/>
    </row>
    <row r="896478" spans="8:8">
      <c r="H896478" s="62"/>
    </row>
    <row r="896479" spans="8:8">
      <c r="H896479" s="62"/>
    </row>
    <row r="896480" spans="8:8">
      <c r="H896480" s="62"/>
    </row>
    <row r="896481" spans="8:8">
      <c r="H896481" s="62"/>
    </row>
    <row r="896482" spans="8:8">
      <c r="H896482" s="62"/>
    </row>
    <row r="896483" spans="8:8">
      <c r="H896483" s="62"/>
    </row>
    <row r="896484" spans="8:8">
      <c r="H896484" s="62"/>
    </row>
    <row r="896485" spans="8:8">
      <c r="H896485" s="62"/>
    </row>
    <row r="896486" spans="8:8">
      <c r="H896486" s="62"/>
    </row>
    <row r="896487" spans="8:8">
      <c r="H896487" s="62"/>
    </row>
    <row r="896488" spans="8:8">
      <c r="H896488" s="62"/>
    </row>
    <row r="896489" spans="8:8">
      <c r="H896489" s="62"/>
    </row>
    <row r="896490" spans="8:8">
      <c r="H896490" s="62"/>
    </row>
    <row r="896491" spans="8:8">
      <c r="H896491" s="62"/>
    </row>
    <row r="896492" spans="8:8">
      <c r="H896492" s="62"/>
    </row>
    <row r="896493" spans="8:8">
      <c r="H896493" s="62"/>
    </row>
    <row r="896494" spans="8:8">
      <c r="H896494" s="62"/>
    </row>
    <row r="896495" spans="8:8">
      <c r="H896495" s="62"/>
    </row>
    <row r="896496" spans="8:8">
      <c r="H896496" s="62"/>
    </row>
    <row r="896497" spans="8:8">
      <c r="H896497" s="62"/>
    </row>
    <row r="896498" spans="8:8">
      <c r="H896498" s="62"/>
    </row>
    <row r="896499" spans="8:8">
      <c r="H896499" s="62"/>
    </row>
    <row r="896500" spans="8:8">
      <c r="H896500" s="62"/>
    </row>
    <row r="896501" spans="8:8">
      <c r="H896501" s="62"/>
    </row>
    <row r="896502" spans="8:8">
      <c r="H896502" s="62"/>
    </row>
    <row r="896503" spans="8:8">
      <c r="H896503" s="62"/>
    </row>
    <row r="896504" spans="8:8">
      <c r="H896504" s="62"/>
    </row>
    <row r="896505" spans="8:8">
      <c r="H896505" s="62"/>
    </row>
    <row r="896506" spans="8:8">
      <c r="H896506" s="62"/>
    </row>
    <row r="896507" spans="8:8">
      <c r="H896507" s="62"/>
    </row>
    <row r="896508" spans="8:8">
      <c r="H896508" s="62"/>
    </row>
    <row r="896509" spans="8:8">
      <c r="H896509" s="62"/>
    </row>
    <row r="896510" spans="8:8">
      <c r="H896510" s="62"/>
    </row>
    <row r="896511" spans="8:8">
      <c r="H896511" s="62"/>
    </row>
    <row r="896512" spans="8:8">
      <c r="H896512" s="62"/>
    </row>
    <row r="896513" spans="8:8">
      <c r="H896513" s="62"/>
    </row>
    <row r="896514" spans="8:8">
      <c r="H896514" s="62"/>
    </row>
    <row r="896515" spans="8:8">
      <c r="H896515" s="62"/>
    </row>
    <row r="896516" spans="8:8">
      <c r="H896516" s="62"/>
    </row>
    <row r="896517" spans="8:8">
      <c r="H896517" s="62"/>
    </row>
    <row r="896518" spans="8:8">
      <c r="H896518" s="62"/>
    </row>
    <row r="896519" spans="8:8">
      <c r="H896519" s="62"/>
    </row>
    <row r="896520" spans="8:8">
      <c r="H896520" s="62"/>
    </row>
    <row r="896521" spans="8:8">
      <c r="H896521" s="62"/>
    </row>
    <row r="896522" spans="8:8">
      <c r="H896522" s="62"/>
    </row>
    <row r="896523" spans="8:8">
      <c r="H896523" s="62"/>
    </row>
    <row r="896524" spans="8:8">
      <c r="H896524" s="62"/>
    </row>
    <row r="896525" spans="8:8">
      <c r="H896525" s="62"/>
    </row>
    <row r="896526" spans="8:8">
      <c r="H896526" s="62"/>
    </row>
    <row r="896527" spans="8:8">
      <c r="H896527" s="62"/>
    </row>
    <row r="896528" spans="8:8">
      <c r="H896528" s="62"/>
    </row>
    <row r="896529" spans="8:8">
      <c r="H896529" s="62"/>
    </row>
    <row r="896530" spans="8:8">
      <c r="H896530" s="62"/>
    </row>
    <row r="896531" spans="8:8">
      <c r="H896531" s="62"/>
    </row>
    <row r="896532" spans="8:8">
      <c r="H896532" s="62"/>
    </row>
    <row r="896533" spans="8:8">
      <c r="H896533" s="62"/>
    </row>
    <row r="896534" spans="8:8">
      <c r="H896534" s="62"/>
    </row>
    <row r="896535" spans="8:8">
      <c r="H896535" s="62"/>
    </row>
    <row r="896536" spans="8:8">
      <c r="H896536" s="62"/>
    </row>
    <row r="896537" spans="8:8">
      <c r="H896537" s="62"/>
    </row>
    <row r="896538" spans="8:8">
      <c r="H896538" s="62"/>
    </row>
    <row r="896539" spans="8:8">
      <c r="H896539" s="62"/>
    </row>
    <row r="896540" spans="8:8">
      <c r="H896540" s="62"/>
    </row>
    <row r="896541" spans="8:8">
      <c r="H896541" s="62"/>
    </row>
    <row r="896542" spans="8:8">
      <c r="H896542" s="62"/>
    </row>
    <row r="896543" spans="8:8">
      <c r="H896543" s="62"/>
    </row>
    <row r="896544" spans="8:8">
      <c r="H896544" s="62"/>
    </row>
    <row r="896545" spans="8:8">
      <c r="H896545" s="62"/>
    </row>
    <row r="896546" spans="8:8">
      <c r="H896546" s="62"/>
    </row>
    <row r="896547" spans="8:8">
      <c r="H896547" s="62"/>
    </row>
    <row r="896548" spans="8:8">
      <c r="H896548" s="62"/>
    </row>
    <row r="896549" spans="8:8">
      <c r="H896549" s="62"/>
    </row>
    <row r="896550" spans="8:8">
      <c r="H896550" s="62"/>
    </row>
    <row r="896551" spans="8:8">
      <c r="H896551" s="62"/>
    </row>
    <row r="896552" spans="8:8">
      <c r="H896552" s="62"/>
    </row>
    <row r="896553" spans="8:8">
      <c r="H896553" s="62"/>
    </row>
    <row r="896554" spans="8:8">
      <c r="H896554" s="62"/>
    </row>
    <row r="896555" spans="8:8">
      <c r="H896555" s="62"/>
    </row>
    <row r="896556" spans="8:8">
      <c r="H896556" s="62"/>
    </row>
    <row r="896557" spans="8:8">
      <c r="H896557" s="62"/>
    </row>
    <row r="896558" spans="8:8">
      <c r="H896558" s="62"/>
    </row>
    <row r="896559" spans="8:8">
      <c r="H896559" s="62"/>
    </row>
    <row r="896560" spans="8:8">
      <c r="H896560" s="62"/>
    </row>
    <row r="896561" spans="8:8">
      <c r="H896561" s="62"/>
    </row>
    <row r="896562" spans="8:8">
      <c r="H896562" s="62"/>
    </row>
    <row r="896563" spans="8:8">
      <c r="H896563" s="62"/>
    </row>
    <row r="896564" spans="8:8">
      <c r="H896564" s="62"/>
    </row>
    <row r="896565" spans="8:8">
      <c r="H896565" s="62"/>
    </row>
    <row r="896566" spans="8:8">
      <c r="H896566" s="62"/>
    </row>
    <row r="896567" spans="8:8">
      <c r="H896567" s="62"/>
    </row>
    <row r="896568" spans="8:8">
      <c r="H896568" s="62"/>
    </row>
    <row r="896569" spans="8:8">
      <c r="H896569" s="62"/>
    </row>
    <row r="896570" spans="8:8">
      <c r="H896570" s="62"/>
    </row>
    <row r="896571" spans="8:8">
      <c r="H896571" s="62"/>
    </row>
    <row r="896572" spans="8:8">
      <c r="H896572" s="62"/>
    </row>
    <row r="896573" spans="8:8">
      <c r="H896573" s="62"/>
    </row>
    <row r="896574" spans="8:8">
      <c r="H896574" s="62"/>
    </row>
    <row r="896575" spans="8:8">
      <c r="H896575" s="62"/>
    </row>
    <row r="896576" spans="8:8">
      <c r="H896576" s="62"/>
    </row>
    <row r="896577" spans="8:8">
      <c r="H896577" s="62"/>
    </row>
    <row r="896578" spans="8:8">
      <c r="H896578" s="62"/>
    </row>
    <row r="896579" spans="8:8">
      <c r="H896579" s="62"/>
    </row>
    <row r="896580" spans="8:8">
      <c r="H896580" s="62"/>
    </row>
    <row r="896581" spans="8:8">
      <c r="H896581" s="62"/>
    </row>
    <row r="896582" spans="8:8">
      <c r="H896582" s="62"/>
    </row>
    <row r="896583" spans="8:8">
      <c r="H896583" s="62"/>
    </row>
    <row r="896584" spans="8:8">
      <c r="H896584" s="62"/>
    </row>
    <row r="896585" spans="8:8">
      <c r="H896585" s="62"/>
    </row>
    <row r="896586" spans="8:8">
      <c r="H896586" s="62"/>
    </row>
    <row r="896587" spans="8:8">
      <c r="H896587" s="62"/>
    </row>
    <row r="896588" spans="8:8">
      <c r="H896588" s="62"/>
    </row>
    <row r="896589" spans="8:8">
      <c r="H896589" s="62"/>
    </row>
    <row r="896590" spans="8:8">
      <c r="H896590" s="62"/>
    </row>
    <row r="896591" spans="8:8">
      <c r="H896591" s="62"/>
    </row>
    <row r="896592" spans="8:8">
      <c r="H896592" s="62"/>
    </row>
    <row r="896593" spans="8:8">
      <c r="H896593" s="62"/>
    </row>
    <row r="896594" spans="8:8">
      <c r="H896594" s="62"/>
    </row>
    <row r="896595" spans="8:8">
      <c r="H896595" s="62"/>
    </row>
    <row r="896596" spans="8:8">
      <c r="H896596" s="62"/>
    </row>
    <row r="896597" spans="8:8">
      <c r="H896597" s="62"/>
    </row>
    <row r="896598" spans="8:8">
      <c r="H896598" s="62"/>
    </row>
    <row r="896599" spans="8:8">
      <c r="H896599" s="62"/>
    </row>
    <row r="896600" spans="8:8">
      <c r="H896600" s="62"/>
    </row>
    <row r="896601" spans="8:8">
      <c r="H896601" s="62"/>
    </row>
    <row r="896602" spans="8:8">
      <c r="H896602" s="62"/>
    </row>
    <row r="896603" spans="8:8">
      <c r="H896603" s="62"/>
    </row>
    <row r="896604" spans="8:8">
      <c r="H896604" s="62"/>
    </row>
    <row r="896605" spans="8:8">
      <c r="H896605" s="62"/>
    </row>
    <row r="896606" spans="8:8">
      <c r="H896606" s="62"/>
    </row>
    <row r="896607" spans="8:8">
      <c r="H896607" s="62"/>
    </row>
    <row r="896608" spans="8:8">
      <c r="H896608" s="62"/>
    </row>
    <row r="896609" spans="8:8">
      <c r="H896609" s="62"/>
    </row>
    <row r="896610" spans="8:8">
      <c r="H896610" s="62"/>
    </row>
    <row r="896611" spans="8:8">
      <c r="H896611" s="62"/>
    </row>
    <row r="896612" spans="8:8">
      <c r="H896612" s="62"/>
    </row>
    <row r="896613" spans="8:8">
      <c r="H896613" s="62"/>
    </row>
    <row r="896614" spans="8:8">
      <c r="H896614" s="62"/>
    </row>
    <row r="896615" spans="8:8">
      <c r="H896615" s="62"/>
    </row>
    <row r="896616" spans="8:8">
      <c r="H896616" s="62"/>
    </row>
    <row r="896617" spans="8:8">
      <c r="H896617" s="62"/>
    </row>
    <row r="896618" spans="8:8">
      <c r="H896618" s="62"/>
    </row>
    <row r="896619" spans="8:8">
      <c r="H896619" s="62"/>
    </row>
    <row r="896620" spans="8:8">
      <c r="H896620" s="62"/>
    </row>
    <row r="896621" spans="8:8">
      <c r="H896621" s="62"/>
    </row>
    <row r="896622" spans="8:8">
      <c r="H896622" s="62"/>
    </row>
    <row r="896623" spans="8:8">
      <c r="H896623" s="62"/>
    </row>
    <row r="896624" spans="8:8">
      <c r="H896624" s="62"/>
    </row>
    <row r="896625" spans="8:8">
      <c r="H896625" s="62"/>
    </row>
    <row r="896626" spans="8:8">
      <c r="H896626" s="62"/>
    </row>
    <row r="896627" spans="8:8">
      <c r="H896627" s="62"/>
    </row>
    <row r="896628" spans="8:8">
      <c r="H896628" s="62"/>
    </row>
    <row r="896629" spans="8:8">
      <c r="H896629" s="62"/>
    </row>
    <row r="896630" spans="8:8">
      <c r="H896630" s="62"/>
    </row>
    <row r="896631" spans="8:8">
      <c r="H896631" s="62"/>
    </row>
    <row r="896632" spans="8:8">
      <c r="H896632" s="62"/>
    </row>
    <row r="896633" spans="8:8">
      <c r="H896633" s="62"/>
    </row>
    <row r="896634" spans="8:8">
      <c r="H896634" s="62"/>
    </row>
    <row r="896635" spans="8:8">
      <c r="H896635" s="62"/>
    </row>
    <row r="896636" spans="8:8">
      <c r="H896636" s="62"/>
    </row>
    <row r="896637" spans="8:8">
      <c r="H896637" s="62"/>
    </row>
    <row r="896638" spans="8:8">
      <c r="H896638" s="62"/>
    </row>
    <row r="896639" spans="8:8">
      <c r="H896639" s="62"/>
    </row>
    <row r="896640" spans="8:8">
      <c r="H896640" s="62"/>
    </row>
    <row r="896641" spans="8:8">
      <c r="H896641" s="62"/>
    </row>
    <row r="896642" spans="8:8">
      <c r="H896642" s="62"/>
    </row>
    <row r="896643" spans="8:8">
      <c r="H896643" s="62"/>
    </row>
    <row r="896644" spans="8:8">
      <c r="H896644" s="62"/>
    </row>
    <row r="896645" spans="8:8">
      <c r="H896645" s="62"/>
    </row>
    <row r="896646" spans="8:8">
      <c r="H896646" s="62"/>
    </row>
    <row r="896647" spans="8:8">
      <c r="H896647" s="62"/>
    </row>
    <row r="896648" spans="8:8">
      <c r="H896648" s="62"/>
    </row>
    <row r="896649" spans="8:8">
      <c r="H896649" s="62"/>
    </row>
    <row r="896650" spans="8:8">
      <c r="H896650" s="62"/>
    </row>
    <row r="896651" spans="8:8">
      <c r="H896651" s="62"/>
    </row>
    <row r="896652" spans="8:8">
      <c r="H896652" s="62"/>
    </row>
    <row r="896653" spans="8:8">
      <c r="H896653" s="62"/>
    </row>
    <row r="896654" spans="8:8">
      <c r="H896654" s="62"/>
    </row>
    <row r="896655" spans="8:8">
      <c r="H896655" s="62"/>
    </row>
    <row r="896656" spans="8:8">
      <c r="H896656" s="62"/>
    </row>
    <row r="896657" spans="8:8">
      <c r="H896657" s="62"/>
    </row>
    <row r="896658" spans="8:8">
      <c r="H896658" s="62"/>
    </row>
    <row r="896659" spans="8:8">
      <c r="H896659" s="62"/>
    </row>
    <row r="896660" spans="8:8">
      <c r="H896660" s="62"/>
    </row>
    <row r="896661" spans="8:8">
      <c r="H896661" s="62"/>
    </row>
    <row r="896662" spans="8:8">
      <c r="H896662" s="62"/>
    </row>
    <row r="896663" spans="8:8">
      <c r="H896663" s="62"/>
    </row>
    <row r="896664" spans="8:8">
      <c r="H896664" s="62"/>
    </row>
    <row r="896665" spans="8:8">
      <c r="H896665" s="62"/>
    </row>
    <row r="896666" spans="8:8">
      <c r="H896666" s="62"/>
    </row>
    <row r="896667" spans="8:8">
      <c r="H896667" s="62"/>
    </row>
    <row r="896668" spans="8:8">
      <c r="H896668" s="62"/>
    </row>
    <row r="896669" spans="8:8">
      <c r="H896669" s="62"/>
    </row>
    <row r="896670" spans="8:8">
      <c r="H896670" s="62"/>
    </row>
    <row r="896671" spans="8:8">
      <c r="H896671" s="62"/>
    </row>
    <row r="896672" spans="8:8">
      <c r="H896672" s="62"/>
    </row>
    <row r="896673" spans="8:8">
      <c r="H896673" s="62"/>
    </row>
    <row r="896674" spans="8:8">
      <c r="H896674" s="62"/>
    </row>
    <row r="896675" spans="8:8">
      <c r="H896675" s="62"/>
    </row>
    <row r="896676" spans="8:8">
      <c r="H896676" s="62"/>
    </row>
    <row r="896677" spans="8:8">
      <c r="H896677" s="62"/>
    </row>
    <row r="896678" spans="8:8">
      <c r="H896678" s="62"/>
    </row>
    <row r="896679" spans="8:8">
      <c r="H896679" s="62"/>
    </row>
    <row r="896680" spans="8:8">
      <c r="H896680" s="62"/>
    </row>
    <row r="896681" spans="8:8">
      <c r="H896681" s="62"/>
    </row>
    <row r="896682" spans="8:8">
      <c r="H896682" s="62"/>
    </row>
    <row r="896683" spans="8:8">
      <c r="H896683" s="62"/>
    </row>
    <row r="896684" spans="8:8">
      <c r="H896684" s="62"/>
    </row>
    <row r="896685" spans="8:8">
      <c r="H896685" s="62"/>
    </row>
    <row r="896686" spans="8:8">
      <c r="H896686" s="62"/>
    </row>
    <row r="896687" spans="8:8">
      <c r="H896687" s="62"/>
    </row>
    <row r="896688" spans="8:8">
      <c r="H896688" s="62"/>
    </row>
    <row r="896689" spans="8:8">
      <c r="H896689" s="62"/>
    </row>
    <row r="896690" spans="8:8">
      <c r="H896690" s="62"/>
    </row>
    <row r="896691" spans="8:8">
      <c r="H896691" s="62"/>
    </row>
    <row r="896692" spans="8:8">
      <c r="H896692" s="62"/>
    </row>
    <row r="896693" spans="8:8">
      <c r="H896693" s="62"/>
    </row>
    <row r="896694" spans="8:8">
      <c r="H896694" s="62"/>
    </row>
    <row r="896695" spans="8:8">
      <c r="H896695" s="62"/>
    </row>
    <row r="896696" spans="8:8">
      <c r="H896696" s="62"/>
    </row>
    <row r="896697" spans="8:8">
      <c r="H896697" s="62"/>
    </row>
    <row r="896698" spans="8:8">
      <c r="H896698" s="62"/>
    </row>
    <row r="896699" spans="8:8">
      <c r="H896699" s="62"/>
    </row>
    <row r="896700" spans="8:8">
      <c r="H896700" s="62"/>
    </row>
    <row r="896701" spans="8:8">
      <c r="H896701" s="62"/>
    </row>
    <row r="896702" spans="8:8">
      <c r="H896702" s="62"/>
    </row>
    <row r="896703" spans="8:8">
      <c r="H896703" s="62"/>
    </row>
    <row r="896704" spans="8:8">
      <c r="H896704" s="62"/>
    </row>
    <row r="896705" spans="8:8">
      <c r="H896705" s="62"/>
    </row>
    <row r="896706" spans="8:8">
      <c r="H896706" s="62"/>
    </row>
    <row r="896707" spans="8:8">
      <c r="H896707" s="62"/>
    </row>
    <row r="896708" spans="8:8">
      <c r="H896708" s="62"/>
    </row>
    <row r="896709" spans="8:8">
      <c r="H896709" s="62"/>
    </row>
    <row r="896710" spans="8:8">
      <c r="H896710" s="62"/>
    </row>
    <row r="896711" spans="8:8">
      <c r="H896711" s="62"/>
    </row>
    <row r="896712" spans="8:8">
      <c r="H896712" s="62"/>
    </row>
    <row r="896713" spans="8:8">
      <c r="H896713" s="62"/>
    </row>
    <row r="896714" spans="8:8">
      <c r="H896714" s="62"/>
    </row>
    <row r="896715" spans="8:8">
      <c r="H896715" s="62"/>
    </row>
    <row r="896716" spans="8:8">
      <c r="H896716" s="62"/>
    </row>
    <row r="896717" spans="8:8">
      <c r="H896717" s="62"/>
    </row>
    <row r="896718" spans="8:8">
      <c r="H896718" s="62"/>
    </row>
    <row r="896719" spans="8:8">
      <c r="H896719" s="62"/>
    </row>
    <row r="896720" spans="8:8">
      <c r="H896720" s="62"/>
    </row>
    <row r="896721" spans="8:8">
      <c r="H896721" s="62"/>
    </row>
    <row r="896722" spans="8:8">
      <c r="H896722" s="62"/>
    </row>
    <row r="896723" spans="8:8">
      <c r="H896723" s="62"/>
    </row>
    <row r="896724" spans="8:8">
      <c r="H896724" s="62"/>
    </row>
    <row r="896725" spans="8:8">
      <c r="H896725" s="62"/>
    </row>
    <row r="896726" spans="8:8">
      <c r="H896726" s="62"/>
    </row>
    <row r="896727" spans="8:8">
      <c r="H896727" s="62"/>
    </row>
    <row r="896728" spans="8:8">
      <c r="H896728" s="62"/>
    </row>
    <row r="896729" spans="8:8">
      <c r="H896729" s="62"/>
    </row>
    <row r="896730" spans="8:8">
      <c r="H896730" s="62"/>
    </row>
    <row r="896731" spans="8:8">
      <c r="H896731" s="62"/>
    </row>
    <row r="896732" spans="8:8">
      <c r="H896732" s="62"/>
    </row>
    <row r="896733" spans="8:8">
      <c r="H896733" s="62"/>
    </row>
    <row r="896734" spans="8:8">
      <c r="H896734" s="62"/>
    </row>
    <row r="896735" spans="8:8">
      <c r="H896735" s="62"/>
    </row>
    <row r="896736" spans="8:8">
      <c r="H896736" s="62"/>
    </row>
    <row r="896737" spans="8:8">
      <c r="H896737" s="62"/>
    </row>
    <row r="896738" spans="8:8">
      <c r="H896738" s="62"/>
    </row>
    <row r="896739" spans="8:8">
      <c r="H896739" s="62"/>
    </row>
    <row r="896740" spans="8:8">
      <c r="H896740" s="62"/>
    </row>
    <row r="896741" spans="8:8">
      <c r="H896741" s="62"/>
    </row>
    <row r="896742" spans="8:8">
      <c r="H896742" s="62"/>
    </row>
    <row r="896743" spans="8:8">
      <c r="H896743" s="62"/>
    </row>
    <row r="896744" spans="8:8">
      <c r="H896744" s="62"/>
    </row>
    <row r="896745" spans="8:8">
      <c r="H896745" s="62"/>
    </row>
    <row r="896746" spans="8:8">
      <c r="H896746" s="62"/>
    </row>
    <row r="896747" spans="8:8">
      <c r="H896747" s="62"/>
    </row>
    <row r="896748" spans="8:8">
      <c r="H896748" s="62"/>
    </row>
    <row r="896749" spans="8:8">
      <c r="H896749" s="62"/>
    </row>
    <row r="896750" spans="8:8">
      <c r="H896750" s="62"/>
    </row>
    <row r="896751" spans="8:8">
      <c r="H896751" s="62"/>
    </row>
    <row r="896752" spans="8:8">
      <c r="H896752" s="62"/>
    </row>
    <row r="896753" spans="8:8">
      <c r="H896753" s="62"/>
    </row>
    <row r="896754" spans="8:8">
      <c r="H896754" s="62"/>
    </row>
    <row r="896755" spans="8:8">
      <c r="H896755" s="62"/>
    </row>
    <row r="896756" spans="8:8">
      <c r="H896756" s="62"/>
    </row>
    <row r="896757" spans="8:8">
      <c r="H896757" s="62"/>
    </row>
    <row r="896758" spans="8:8">
      <c r="H896758" s="62"/>
    </row>
    <row r="896759" spans="8:8">
      <c r="H896759" s="62"/>
    </row>
    <row r="896760" spans="8:8">
      <c r="H896760" s="62"/>
    </row>
    <row r="896761" spans="8:8">
      <c r="H896761" s="62"/>
    </row>
    <row r="896762" spans="8:8">
      <c r="H896762" s="62"/>
    </row>
    <row r="896763" spans="8:8">
      <c r="H896763" s="62"/>
    </row>
    <row r="896764" spans="8:8">
      <c r="H896764" s="62"/>
    </row>
    <row r="896765" spans="8:8">
      <c r="H896765" s="62"/>
    </row>
    <row r="896766" spans="8:8">
      <c r="H896766" s="62"/>
    </row>
    <row r="896767" spans="8:8">
      <c r="H896767" s="62"/>
    </row>
    <row r="896768" spans="8:8">
      <c r="H896768" s="62"/>
    </row>
    <row r="896769" spans="8:8">
      <c r="H896769" s="62"/>
    </row>
    <row r="896770" spans="8:8">
      <c r="H896770" s="62"/>
    </row>
    <row r="896771" spans="8:8">
      <c r="H896771" s="62"/>
    </row>
    <row r="896772" spans="8:8">
      <c r="H896772" s="62"/>
    </row>
    <row r="896773" spans="8:8">
      <c r="H896773" s="62"/>
    </row>
    <row r="896774" spans="8:8">
      <c r="H896774" s="62"/>
    </row>
    <row r="896775" spans="8:8">
      <c r="H896775" s="62"/>
    </row>
    <row r="896776" spans="8:8">
      <c r="H896776" s="62"/>
    </row>
    <row r="896777" spans="8:8">
      <c r="H896777" s="62"/>
    </row>
    <row r="896778" spans="8:8">
      <c r="H896778" s="62"/>
    </row>
    <row r="896779" spans="8:8">
      <c r="H896779" s="62"/>
    </row>
    <row r="896780" spans="8:8">
      <c r="H896780" s="62"/>
    </row>
    <row r="896781" spans="8:8">
      <c r="H896781" s="62"/>
    </row>
    <row r="896782" spans="8:8">
      <c r="H896782" s="62"/>
    </row>
    <row r="896783" spans="8:8">
      <c r="H896783" s="62"/>
    </row>
    <row r="896784" spans="8:8">
      <c r="H896784" s="62"/>
    </row>
    <row r="896785" spans="8:8">
      <c r="H896785" s="62"/>
    </row>
    <row r="896786" spans="8:8">
      <c r="H896786" s="62"/>
    </row>
    <row r="896787" spans="8:8">
      <c r="H896787" s="62"/>
    </row>
    <row r="896788" spans="8:8">
      <c r="H896788" s="62"/>
    </row>
    <row r="896789" spans="8:8">
      <c r="H896789" s="62"/>
    </row>
    <row r="896790" spans="8:8">
      <c r="H896790" s="62"/>
    </row>
    <row r="896791" spans="8:8">
      <c r="H896791" s="62"/>
    </row>
    <row r="896792" spans="8:8">
      <c r="H896792" s="62"/>
    </row>
    <row r="896793" spans="8:8">
      <c r="H896793" s="62"/>
    </row>
    <row r="896794" spans="8:8">
      <c r="H896794" s="62"/>
    </row>
    <row r="896795" spans="8:8">
      <c r="H896795" s="62"/>
    </row>
    <row r="896796" spans="8:8">
      <c r="H896796" s="62"/>
    </row>
    <row r="896797" spans="8:8">
      <c r="H896797" s="62"/>
    </row>
    <row r="896798" spans="8:8">
      <c r="H896798" s="62"/>
    </row>
    <row r="896799" spans="8:8">
      <c r="H896799" s="62"/>
    </row>
    <row r="896800" spans="8:8">
      <c r="H896800" s="62"/>
    </row>
    <row r="896801" spans="8:8">
      <c r="H896801" s="62"/>
    </row>
    <row r="896802" spans="8:8">
      <c r="H896802" s="62"/>
    </row>
    <row r="896803" spans="8:8">
      <c r="H896803" s="62"/>
    </row>
    <row r="896804" spans="8:8">
      <c r="H896804" s="62"/>
    </row>
    <row r="896805" spans="8:8">
      <c r="H896805" s="62"/>
    </row>
    <row r="896806" spans="8:8">
      <c r="H896806" s="62"/>
    </row>
    <row r="896807" spans="8:8">
      <c r="H896807" s="62"/>
    </row>
    <row r="896808" spans="8:8">
      <c r="H896808" s="62"/>
    </row>
    <row r="896809" spans="8:8">
      <c r="H896809" s="62"/>
    </row>
    <row r="896810" spans="8:8">
      <c r="H896810" s="62"/>
    </row>
    <row r="896811" spans="8:8">
      <c r="H896811" s="62"/>
    </row>
    <row r="896812" spans="8:8">
      <c r="H896812" s="62"/>
    </row>
    <row r="896813" spans="8:8">
      <c r="H896813" s="62"/>
    </row>
    <row r="896814" spans="8:8">
      <c r="H896814" s="62"/>
    </row>
    <row r="896815" spans="8:8">
      <c r="H896815" s="62"/>
    </row>
    <row r="896816" spans="8:8">
      <c r="H896816" s="62"/>
    </row>
    <row r="896817" spans="8:8">
      <c r="H896817" s="62"/>
    </row>
    <row r="896818" spans="8:8">
      <c r="H896818" s="62"/>
    </row>
    <row r="896819" spans="8:8">
      <c r="H896819" s="62"/>
    </row>
    <row r="896820" spans="8:8">
      <c r="H896820" s="62"/>
    </row>
    <row r="896821" spans="8:8">
      <c r="H896821" s="62"/>
    </row>
    <row r="896822" spans="8:8">
      <c r="H896822" s="62"/>
    </row>
    <row r="896823" spans="8:8">
      <c r="H896823" s="62"/>
    </row>
    <row r="896824" spans="8:8">
      <c r="H896824" s="62"/>
    </row>
    <row r="896825" spans="8:8">
      <c r="H896825" s="62"/>
    </row>
    <row r="896826" spans="8:8">
      <c r="H896826" s="62"/>
    </row>
    <row r="896827" spans="8:8">
      <c r="H896827" s="62"/>
    </row>
    <row r="896828" spans="8:8">
      <c r="H896828" s="62"/>
    </row>
    <row r="896829" spans="8:8">
      <c r="H896829" s="62"/>
    </row>
    <row r="896830" spans="8:8">
      <c r="H896830" s="62"/>
    </row>
    <row r="896831" spans="8:8">
      <c r="H896831" s="62"/>
    </row>
    <row r="896832" spans="8:8">
      <c r="H896832" s="62"/>
    </row>
    <row r="896833" spans="8:8">
      <c r="H896833" s="62"/>
    </row>
    <row r="896834" spans="8:8">
      <c r="H896834" s="62"/>
    </row>
    <row r="896835" spans="8:8">
      <c r="H896835" s="62"/>
    </row>
    <row r="896836" spans="8:8">
      <c r="H896836" s="62"/>
    </row>
    <row r="896837" spans="8:8">
      <c r="H896837" s="62"/>
    </row>
    <row r="896838" spans="8:8">
      <c r="H896838" s="62"/>
    </row>
    <row r="896839" spans="8:8">
      <c r="H896839" s="62"/>
    </row>
    <row r="896840" spans="8:8">
      <c r="H896840" s="62"/>
    </row>
    <row r="896841" spans="8:8">
      <c r="H896841" s="62"/>
    </row>
    <row r="896842" spans="8:8">
      <c r="H896842" s="62"/>
    </row>
    <row r="896843" spans="8:8">
      <c r="H896843" s="62"/>
    </row>
    <row r="896844" spans="8:8">
      <c r="H896844" s="62"/>
    </row>
    <row r="896845" spans="8:8">
      <c r="H896845" s="62"/>
    </row>
    <row r="896846" spans="8:8">
      <c r="H896846" s="62"/>
    </row>
    <row r="896847" spans="8:8">
      <c r="H896847" s="62"/>
    </row>
    <row r="896848" spans="8:8">
      <c r="H896848" s="62"/>
    </row>
    <row r="896849" spans="8:8">
      <c r="H896849" s="62"/>
    </row>
    <row r="896850" spans="8:8">
      <c r="H896850" s="62"/>
    </row>
    <row r="896851" spans="8:8">
      <c r="H896851" s="62"/>
    </row>
    <row r="896852" spans="8:8">
      <c r="H896852" s="62"/>
    </row>
    <row r="896853" spans="8:8">
      <c r="H896853" s="62"/>
    </row>
    <row r="896854" spans="8:8">
      <c r="H896854" s="62"/>
    </row>
    <row r="896855" spans="8:8">
      <c r="H896855" s="62"/>
    </row>
    <row r="896856" spans="8:8">
      <c r="H896856" s="62"/>
    </row>
    <row r="896857" spans="8:8">
      <c r="H896857" s="62"/>
    </row>
    <row r="896858" spans="8:8">
      <c r="H896858" s="62"/>
    </row>
    <row r="896859" spans="8:8">
      <c r="H896859" s="62"/>
    </row>
    <row r="896860" spans="8:8">
      <c r="H896860" s="62"/>
    </row>
    <row r="896861" spans="8:8">
      <c r="H896861" s="62"/>
    </row>
    <row r="896862" spans="8:8">
      <c r="H896862" s="62"/>
    </row>
    <row r="896863" spans="8:8">
      <c r="H896863" s="62"/>
    </row>
    <row r="896864" spans="8:8">
      <c r="H896864" s="62"/>
    </row>
    <row r="896865" spans="8:8">
      <c r="H896865" s="62"/>
    </row>
    <row r="896866" spans="8:8">
      <c r="H896866" s="62"/>
    </row>
    <row r="896867" spans="8:8">
      <c r="H896867" s="62"/>
    </row>
    <row r="896868" spans="8:8">
      <c r="H896868" s="62"/>
    </row>
    <row r="896869" spans="8:8">
      <c r="H896869" s="62"/>
    </row>
    <row r="896870" spans="8:8">
      <c r="H896870" s="62"/>
    </row>
    <row r="896871" spans="8:8">
      <c r="H896871" s="62"/>
    </row>
    <row r="896872" spans="8:8">
      <c r="H896872" s="62"/>
    </row>
    <row r="896873" spans="8:8">
      <c r="H896873" s="62"/>
    </row>
    <row r="896874" spans="8:8">
      <c r="H896874" s="62"/>
    </row>
    <row r="896875" spans="8:8">
      <c r="H896875" s="62"/>
    </row>
    <row r="896876" spans="8:8">
      <c r="H896876" s="62"/>
    </row>
    <row r="896877" spans="8:8">
      <c r="H896877" s="62"/>
    </row>
    <row r="896878" spans="8:8">
      <c r="H896878" s="62"/>
    </row>
    <row r="896879" spans="8:8">
      <c r="H896879" s="62"/>
    </row>
    <row r="896880" spans="8:8">
      <c r="H896880" s="62"/>
    </row>
    <row r="896881" spans="8:8">
      <c r="H896881" s="62"/>
    </row>
    <row r="896882" spans="8:8">
      <c r="H896882" s="62"/>
    </row>
    <row r="896883" spans="8:8">
      <c r="H896883" s="62"/>
    </row>
    <row r="896884" spans="8:8">
      <c r="H896884" s="62"/>
    </row>
    <row r="896885" spans="8:8">
      <c r="H896885" s="62"/>
    </row>
    <row r="896886" spans="8:8">
      <c r="H896886" s="62"/>
    </row>
    <row r="896887" spans="8:8">
      <c r="H896887" s="62"/>
    </row>
    <row r="896888" spans="8:8">
      <c r="H896888" s="62"/>
    </row>
    <row r="896889" spans="8:8">
      <c r="H896889" s="62"/>
    </row>
    <row r="896890" spans="8:8">
      <c r="H896890" s="62"/>
    </row>
    <row r="896891" spans="8:8">
      <c r="H896891" s="62"/>
    </row>
    <row r="896892" spans="8:8">
      <c r="H896892" s="62"/>
    </row>
    <row r="896893" spans="8:8">
      <c r="H896893" s="62"/>
    </row>
    <row r="896894" spans="8:8">
      <c r="H896894" s="62"/>
    </row>
    <row r="896895" spans="8:8">
      <c r="H896895" s="62"/>
    </row>
    <row r="896896" spans="8:8">
      <c r="H896896" s="62"/>
    </row>
    <row r="896897" spans="8:8">
      <c r="H896897" s="62"/>
    </row>
    <row r="896898" spans="8:8">
      <c r="H896898" s="62"/>
    </row>
    <row r="896899" spans="8:8">
      <c r="H896899" s="62"/>
    </row>
    <row r="896900" spans="8:8">
      <c r="H896900" s="62"/>
    </row>
    <row r="896901" spans="8:8">
      <c r="H896901" s="62"/>
    </row>
    <row r="896902" spans="8:8">
      <c r="H896902" s="62"/>
    </row>
    <row r="896903" spans="8:8">
      <c r="H896903" s="62"/>
    </row>
    <row r="896904" spans="8:8">
      <c r="H896904" s="62"/>
    </row>
    <row r="896905" spans="8:8">
      <c r="H896905" s="62"/>
    </row>
    <row r="896906" spans="8:8">
      <c r="H896906" s="62"/>
    </row>
    <row r="896907" spans="8:8">
      <c r="H896907" s="62"/>
    </row>
    <row r="896908" spans="8:8">
      <c r="H896908" s="62"/>
    </row>
    <row r="896909" spans="8:8">
      <c r="H896909" s="62"/>
    </row>
    <row r="896910" spans="8:8">
      <c r="H896910" s="62"/>
    </row>
    <row r="896911" spans="8:8">
      <c r="H896911" s="62"/>
    </row>
    <row r="896912" spans="8:8">
      <c r="H896912" s="62"/>
    </row>
    <row r="896913" spans="8:8">
      <c r="H896913" s="62"/>
    </row>
    <row r="896914" spans="8:8">
      <c r="H896914" s="62"/>
    </row>
    <row r="896915" spans="8:8">
      <c r="H896915" s="62"/>
    </row>
    <row r="896916" spans="8:8">
      <c r="H896916" s="62"/>
    </row>
    <row r="896917" spans="8:8">
      <c r="H896917" s="62"/>
    </row>
    <row r="896918" spans="8:8">
      <c r="H896918" s="62"/>
    </row>
    <row r="896919" spans="8:8">
      <c r="H896919" s="62"/>
    </row>
    <row r="896920" spans="8:8">
      <c r="H896920" s="62"/>
    </row>
    <row r="896921" spans="8:8">
      <c r="H896921" s="62"/>
    </row>
    <row r="896922" spans="8:8">
      <c r="H896922" s="62"/>
    </row>
    <row r="896923" spans="8:8">
      <c r="H896923" s="62"/>
    </row>
    <row r="896924" spans="8:8">
      <c r="H896924" s="62"/>
    </row>
    <row r="896925" spans="8:8">
      <c r="H896925" s="62"/>
    </row>
    <row r="896926" spans="8:8">
      <c r="H896926" s="62"/>
    </row>
    <row r="896927" spans="8:8">
      <c r="H896927" s="62"/>
    </row>
    <row r="896928" spans="8:8">
      <c r="H896928" s="62"/>
    </row>
    <row r="896929" spans="8:8">
      <c r="H896929" s="62"/>
    </row>
    <row r="896930" spans="8:8">
      <c r="H896930" s="62"/>
    </row>
    <row r="896931" spans="8:8">
      <c r="H896931" s="62"/>
    </row>
    <row r="896932" spans="8:8">
      <c r="H896932" s="62"/>
    </row>
    <row r="896933" spans="8:8">
      <c r="H896933" s="62"/>
    </row>
    <row r="896934" spans="8:8">
      <c r="H896934" s="62"/>
    </row>
    <row r="896935" spans="8:8">
      <c r="H896935" s="62"/>
    </row>
    <row r="896936" spans="8:8">
      <c r="H896936" s="62"/>
    </row>
    <row r="896937" spans="8:8">
      <c r="H896937" s="62"/>
    </row>
    <row r="896938" spans="8:8">
      <c r="H896938" s="62"/>
    </row>
    <row r="896939" spans="8:8">
      <c r="H896939" s="62"/>
    </row>
    <row r="896940" spans="8:8">
      <c r="H896940" s="62"/>
    </row>
    <row r="896941" spans="8:8">
      <c r="H896941" s="62"/>
    </row>
    <row r="896942" spans="8:8">
      <c r="H896942" s="62"/>
    </row>
    <row r="896943" spans="8:8">
      <c r="H896943" s="62"/>
    </row>
    <row r="896944" spans="8:8">
      <c r="H896944" s="62"/>
    </row>
    <row r="896945" spans="8:8">
      <c r="H896945" s="62"/>
    </row>
    <row r="896946" spans="8:8">
      <c r="H896946" s="62"/>
    </row>
    <row r="896947" spans="8:8">
      <c r="H896947" s="62"/>
    </row>
    <row r="896948" spans="8:8">
      <c r="H896948" s="62"/>
    </row>
    <row r="896949" spans="8:8">
      <c r="H896949" s="62"/>
    </row>
    <row r="896950" spans="8:8">
      <c r="H896950" s="62"/>
    </row>
    <row r="896951" spans="8:8">
      <c r="H896951" s="62"/>
    </row>
    <row r="896952" spans="8:8">
      <c r="H896952" s="62"/>
    </row>
    <row r="896953" spans="8:8">
      <c r="H896953" s="62"/>
    </row>
    <row r="896954" spans="8:8">
      <c r="H896954" s="62"/>
    </row>
    <row r="896955" spans="8:8">
      <c r="H896955" s="62"/>
    </row>
    <row r="896956" spans="8:8">
      <c r="H896956" s="62"/>
    </row>
    <row r="896957" spans="8:8">
      <c r="H896957" s="62"/>
    </row>
    <row r="896958" spans="8:8">
      <c r="H896958" s="62"/>
    </row>
    <row r="896959" spans="8:8">
      <c r="H896959" s="62"/>
    </row>
    <row r="896960" spans="8:8">
      <c r="H896960" s="62"/>
    </row>
    <row r="896961" spans="8:8">
      <c r="H896961" s="62"/>
    </row>
    <row r="896962" spans="8:8">
      <c r="H896962" s="62"/>
    </row>
    <row r="896963" spans="8:8">
      <c r="H896963" s="62"/>
    </row>
    <row r="896964" spans="8:8">
      <c r="H896964" s="62"/>
    </row>
    <row r="896965" spans="8:8">
      <c r="H896965" s="62"/>
    </row>
    <row r="896966" spans="8:8">
      <c r="H896966" s="62"/>
    </row>
    <row r="896967" spans="8:8">
      <c r="H896967" s="62"/>
    </row>
    <row r="896968" spans="8:8">
      <c r="H896968" s="62"/>
    </row>
    <row r="896969" spans="8:8">
      <c r="H896969" s="62"/>
    </row>
    <row r="896970" spans="8:8">
      <c r="H896970" s="62"/>
    </row>
    <row r="896971" spans="8:8">
      <c r="H896971" s="62"/>
    </row>
    <row r="896972" spans="8:8">
      <c r="H896972" s="62"/>
    </row>
    <row r="896973" spans="8:8">
      <c r="H896973" s="62"/>
    </row>
    <row r="896974" spans="8:8">
      <c r="H896974" s="62"/>
    </row>
    <row r="896975" spans="8:8">
      <c r="H896975" s="62"/>
    </row>
    <row r="896976" spans="8:8">
      <c r="H896976" s="62"/>
    </row>
    <row r="896977" spans="8:8">
      <c r="H896977" s="62"/>
    </row>
    <row r="896978" spans="8:8">
      <c r="H896978" s="62"/>
    </row>
    <row r="896979" spans="8:8">
      <c r="H896979" s="62"/>
    </row>
    <row r="896980" spans="8:8">
      <c r="H896980" s="62"/>
    </row>
    <row r="896981" spans="8:8">
      <c r="H896981" s="62"/>
    </row>
    <row r="896982" spans="8:8">
      <c r="H896982" s="62"/>
    </row>
    <row r="896983" spans="8:8">
      <c r="H896983" s="62"/>
    </row>
    <row r="896984" spans="8:8">
      <c r="H896984" s="62"/>
    </row>
    <row r="896985" spans="8:8">
      <c r="H896985" s="62"/>
    </row>
    <row r="896986" spans="8:8">
      <c r="H896986" s="62"/>
    </row>
    <row r="896987" spans="8:8">
      <c r="H896987" s="62"/>
    </row>
    <row r="896988" spans="8:8">
      <c r="H896988" s="62"/>
    </row>
    <row r="896989" spans="8:8">
      <c r="H896989" s="62"/>
    </row>
    <row r="896990" spans="8:8">
      <c r="H896990" s="62"/>
    </row>
    <row r="896991" spans="8:8">
      <c r="H896991" s="62"/>
    </row>
    <row r="896992" spans="8:8">
      <c r="H896992" s="62"/>
    </row>
    <row r="896993" spans="8:8">
      <c r="H896993" s="62"/>
    </row>
    <row r="896994" spans="8:8">
      <c r="H896994" s="62"/>
    </row>
    <row r="896995" spans="8:8">
      <c r="H896995" s="62"/>
    </row>
    <row r="896996" spans="8:8">
      <c r="H896996" s="62"/>
    </row>
    <row r="896997" spans="8:8">
      <c r="H896997" s="62"/>
    </row>
    <row r="896998" spans="8:8">
      <c r="H896998" s="62"/>
    </row>
    <row r="896999" spans="8:8">
      <c r="H896999" s="62"/>
    </row>
    <row r="897000" spans="8:8">
      <c r="H897000" s="62"/>
    </row>
    <row r="897001" spans="8:8">
      <c r="H897001" s="62"/>
    </row>
    <row r="897002" spans="8:8">
      <c r="H897002" s="62"/>
    </row>
    <row r="897003" spans="8:8">
      <c r="H897003" s="62"/>
    </row>
    <row r="897004" spans="8:8">
      <c r="H897004" s="62"/>
    </row>
    <row r="897005" spans="8:8">
      <c r="H897005" s="62"/>
    </row>
    <row r="897006" spans="8:8">
      <c r="H897006" s="62"/>
    </row>
    <row r="897007" spans="8:8">
      <c r="H897007" s="62"/>
    </row>
    <row r="897008" spans="8:8">
      <c r="H897008" s="62"/>
    </row>
    <row r="897009" spans="8:8">
      <c r="H897009" s="62"/>
    </row>
    <row r="897010" spans="8:8">
      <c r="H897010" s="62"/>
    </row>
    <row r="897011" spans="8:8">
      <c r="H897011" s="62"/>
    </row>
    <row r="897012" spans="8:8">
      <c r="H897012" s="62"/>
    </row>
    <row r="897013" spans="8:8">
      <c r="H897013" s="62"/>
    </row>
    <row r="897014" spans="8:8">
      <c r="H897014" s="62"/>
    </row>
    <row r="897015" spans="8:8">
      <c r="H897015" s="62"/>
    </row>
    <row r="897016" spans="8:8">
      <c r="H897016" s="62"/>
    </row>
    <row r="897017" spans="8:8">
      <c r="H897017" s="62"/>
    </row>
    <row r="897018" spans="8:8">
      <c r="H897018" s="62"/>
    </row>
    <row r="897019" spans="8:8">
      <c r="H897019" s="62"/>
    </row>
    <row r="897020" spans="8:8">
      <c r="H897020" s="62"/>
    </row>
    <row r="897021" spans="8:8">
      <c r="H897021" s="62"/>
    </row>
    <row r="897022" spans="8:8">
      <c r="H897022" s="62"/>
    </row>
    <row r="897023" spans="8:8">
      <c r="H897023" s="62"/>
    </row>
    <row r="897024" spans="8:8">
      <c r="H897024" s="62"/>
    </row>
    <row r="897025" spans="8:8">
      <c r="H897025" s="62"/>
    </row>
    <row r="897026" spans="8:8">
      <c r="H897026" s="62"/>
    </row>
    <row r="897027" spans="8:8">
      <c r="H897027" s="62"/>
    </row>
    <row r="897028" spans="8:8">
      <c r="H897028" s="62"/>
    </row>
    <row r="897029" spans="8:8">
      <c r="H897029" s="62"/>
    </row>
    <row r="897030" spans="8:8">
      <c r="H897030" s="62"/>
    </row>
    <row r="897031" spans="8:8">
      <c r="H897031" s="62"/>
    </row>
    <row r="897032" spans="8:8">
      <c r="H897032" s="62"/>
    </row>
    <row r="897033" spans="8:8">
      <c r="H897033" s="62"/>
    </row>
    <row r="897034" spans="8:8">
      <c r="H897034" s="62"/>
    </row>
    <row r="897035" spans="8:8">
      <c r="H897035" s="62"/>
    </row>
    <row r="897036" spans="8:8">
      <c r="H897036" s="62"/>
    </row>
    <row r="897037" spans="8:8">
      <c r="H897037" s="62"/>
    </row>
    <row r="897038" spans="8:8">
      <c r="H897038" s="62"/>
    </row>
    <row r="897039" spans="8:8">
      <c r="H897039" s="62"/>
    </row>
    <row r="897040" spans="8:8">
      <c r="H897040" s="62"/>
    </row>
    <row r="897041" spans="8:8">
      <c r="H897041" s="62"/>
    </row>
    <row r="897042" spans="8:8">
      <c r="H897042" s="62"/>
    </row>
    <row r="897043" spans="8:8">
      <c r="H897043" s="62"/>
    </row>
    <row r="897044" spans="8:8">
      <c r="H897044" s="62"/>
    </row>
    <row r="897045" spans="8:8">
      <c r="H897045" s="62"/>
    </row>
    <row r="897046" spans="8:8">
      <c r="H897046" s="62"/>
    </row>
    <row r="897047" spans="8:8">
      <c r="H897047" s="62"/>
    </row>
    <row r="897048" spans="8:8">
      <c r="H897048" s="62"/>
    </row>
    <row r="897049" spans="8:8">
      <c r="H897049" s="62"/>
    </row>
    <row r="897050" spans="8:8">
      <c r="H897050" s="62"/>
    </row>
    <row r="897051" spans="8:8">
      <c r="H897051" s="62"/>
    </row>
    <row r="897052" spans="8:8">
      <c r="H897052" s="62"/>
    </row>
    <row r="897053" spans="8:8">
      <c r="H897053" s="62"/>
    </row>
    <row r="897054" spans="8:8">
      <c r="H897054" s="62"/>
    </row>
    <row r="897055" spans="8:8">
      <c r="H897055" s="62"/>
    </row>
    <row r="897056" spans="8:8">
      <c r="H897056" s="62"/>
    </row>
    <row r="897057" spans="8:8">
      <c r="H897057" s="62"/>
    </row>
    <row r="897058" spans="8:8">
      <c r="H897058" s="62"/>
    </row>
    <row r="897059" spans="8:8">
      <c r="H897059" s="62"/>
    </row>
    <row r="897060" spans="8:8">
      <c r="H897060" s="62"/>
    </row>
    <row r="897061" spans="8:8">
      <c r="H897061" s="62"/>
    </row>
    <row r="897062" spans="8:8">
      <c r="H897062" s="62"/>
    </row>
    <row r="897063" spans="8:8">
      <c r="H897063" s="62"/>
    </row>
    <row r="897064" spans="8:8">
      <c r="H897064" s="62"/>
    </row>
    <row r="897065" spans="8:8">
      <c r="H897065" s="62"/>
    </row>
    <row r="897066" spans="8:8">
      <c r="H897066" s="62"/>
    </row>
    <row r="897067" spans="8:8">
      <c r="H897067" s="62"/>
    </row>
    <row r="897068" spans="8:8">
      <c r="H897068" s="62"/>
    </row>
    <row r="897069" spans="8:8">
      <c r="H897069" s="62"/>
    </row>
    <row r="897070" spans="8:8">
      <c r="H897070" s="62"/>
    </row>
    <row r="897071" spans="8:8">
      <c r="H897071" s="62"/>
    </row>
    <row r="897072" spans="8:8">
      <c r="H897072" s="62"/>
    </row>
    <row r="897073" spans="8:8">
      <c r="H897073" s="62"/>
    </row>
    <row r="897074" spans="8:8">
      <c r="H897074" s="62"/>
    </row>
    <row r="897075" spans="8:8">
      <c r="H897075" s="62"/>
    </row>
    <row r="897076" spans="8:8">
      <c r="H897076" s="62"/>
    </row>
    <row r="897077" spans="8:8">
      <c r="H897077" s="62"/>
    </row>
    <row r="897078" spans="8:8">
      <c r="H897078" s="62"/>
    </row>
    <row r="897079" spans="8:8">
      <c r="H897079" s="62"/>
    </row>
    <row r="897080" spans="8:8">
      <c r="H897080" s="62"/>
    </row>
    <row r="897081" spans="8:8">
      <c r="H897081" s="62"/>
    </row>
    <row r="897082" spans="8:8">
      <c r="H897082" s="62"/>
    </row>
    <row r="897083" spans="8:8">
      <c r="H897083" s="62"/>
    </row>
    <row r="897084" spans="8:8">
      <c r="H897084" s="62"/>
    </row>
    <row r="897085" spans="8:8">
      <c r="H897085" s="62"/>
    </row>
    <row r="897086" spans="8:8">
      <c r="H897086" s="62"/>
    </row>
    <row r="897087" spans="8:8">
      <c r="H897087" s="62"/>
    </row>
    <row r="897088" spans="8:8">
      <c r="H897088" s="62"/>
    </row>
    <row r="897089" spans="8:8">
      <c r="H897089" s="62"/>
    </row>
    <row r="897090" spans="8:8">
      <c r="H897090" s="62"/>
    </row>
    <row r="897091" spans="8:8">
      <c r="H897091" s="62"/>
    </row>
    <row r="897092" spans="8:8">
      <c r="H897092" s="62"/>
    </row>
    <row r="897093" spans="8:8">
      <c r="H897093" s="62"/>
    </row>
    <row r="897094" spans="8:8">
      <c r="H897094" s="62"/>
    </row>
    <row r="897095" spans="8:8">
      <c r="H897095" s="62"/>
    </row>
    <row r="897096" spans="8:8">
      <c r="H897096" s="62"/>
    </row>
    <row r="897097" spans="8:8">
      <c r="H897097" s="62"/>
    </row>
    <row r="897098" spans="8:8">
      <c r="H897098" s="62"/>
    </row>
    <row r="897099" spans="8:8">
      <c r="H897099" s="62"/>
    </row>
    <row r="897100" spans="8:8">
      <c r="H897100" s="62"/>
    </row>
    <row r="897101" spans="8:8">
      <c r="H897101" s="62"/>
    </row>
    <row r="897102" spans="8:8">
      <c r="H897102" s="62"/>
    </row>
    <row r="897103" spans="8:8">
      <c r="H897103" s="62"/>
    </row>
    <row r="897104" spans="8:8">
      <c r="H897104" s="62"/>
    </row>
    <row r="897105" spans="8:8">
      <c r="H897105" s="62"/>
    </row>
    <row r="897106" spans="8:8">
      <c r="H897106" s="62"/>
    </row>
    <row r="897107" spans="8:8">
      <c r="H897107" s="62"/>
    </row>
    <row r="897108" spans="8:8">
      <c r="H897108" s="62"/>
    </row>
    <row r="897109" spans="8:8">
      <c r="H897109" s="62"/>
    </row>
    <row r="897110" spans="8:8">
      <c r="H897110" s="62"/>
    </row>
    <row r="897111" spans="8:8">
      <c r="H897111" s="62"/>
    </row>
    <row r="897112" spans="8:8">
      <c r="H897112" s="62"/>
    </row>
    <row r="897113" spans="8:8">
      <c r="H897113" s="62"/>
    </row>
    <row r="897114" spans="8:8">
      <c r="H897114" s="62"/>
    </row>
    <row r="897115" spans="8:8">
      <c r="H897115" s="62"/>
    </row>
    <row r="897116" spans="8:8">
      <c r="H897116" s="62"/>
    </row>
    <row r="897117" spans="8:8">
      <c r="H897117" s="62"/>
    </row>
    <row r="897118" spans="8:8">
      <c r="H897118" s="62"/>
    </row>
    <row r="897119" spans="8:8">
      <c r="H897119" s="62"/>
    </row>
    <row r="897120" spans="8:8">
      <c r="H897120" s="62"/>
    </row>
    <row r="897121" spans="8:8">
      <c r="H897121" s="62"/>
    </row>
    <row r="897122" spans="8:8">
      <c r="H897122" s="62"/>
    </row>
    <row r="897123" spans="8:8">
      <c r="H897123" s="62"/>
    </row>
    <row r="897124" spans="8:8">
      <c r="H897124" s="62"/>
    </row>
    <row r="897125" spans="8:8">
      <c r="H897125" s="62"/>
    </row>
    <row r="897126" spans="8:8">
      <c r="H897126" s="62"/>
    </row>
    <row r="897127" spans="8:8">
      <c r="H897127" s="62"/>
    </row>
    <row r="897128" spans="8:8">
      <c r="H897128" s="62"/>
    </row>
    <row r="897129" spans="8:8">
      <c r="H897129" s="62"/>
    </row>
    <row r="897130" spans="8:8">
      <c r="H897130" s="62"/>
    </row>
    <row r="897131" spans="8:8">
      <c r="H897131" s="62"/>
    </row>
    <row r="897132" spans="8:8">
      <c r="H897132" s="62"/>
    </row>
    <row r="897133" spans="8:8">
      <c r="H897133" s="62"/>
    </row>
    <row r="897134" spans="8:8">
      <c r="H897134" s="62"/>
    </row>
    <row r="897135" spans="8:8">
      <c r="H897135" s="62"/>
    </row>
    <row r="897136" spans="8:8">
      <c r="H897136" s="62"/>
    </row>
    <row r="897137" spans="8:8">
      <c r="H897137" s="62"/>
    </row>
    <row r="897138" spans="8:8">
      <c r="H897138" s="62"/>
    </row>
    <row r="897139" spans="8:8">
      <c r="H897139" s="62"/>
    </row>
    <row r="897140" spans="8:8">
      <c r="H897140" s="62"/>
    </row>
    <row r="897141" spans="8:8">
      <c r="H897141" s="62"/>
    </row>
    <row r="897142" spans="8:8">
      <c r="H897142" s="62"/>
    </row>
    <row r="897143" spans="8:8">
      <c r="H897143" s="62"/>
    </row>
    <row r="897144" spans="8:8">
      <c r="H897144" s="62"/>
    </row>
    <row r="897145" spans="8:8">
      <c r="H897145" s="62"/>
    </row>
    <row r="897146" spans="8:8">
      <c r="H897146" s="62"/>
    </row>
    <row r="897147" spans="8:8">
      <c r="H897147" s="62"/>
    </row>
    <row r="897148" spans="8:8">
      <c r="H897148" s="62"/>
    </row>
    <row r="897149" spans="8:8">
      <c r="H897149" s="62"/>
    </row>
    <row r="897150" spans="8:8">
      <c r="H897150" s="62"/>
    </row>
    <row r="897151" spans="8:8">
      <c r="H897151" s="62"/>
    </row>
    <row r="897152" spans="8:8">
      <c r="H897152" s="62"/>
    </row>
    <row r="897153" spans="8:8">
      <c r="H897153" s="62"/>
    </row>
    <row r="897154" spans="8:8">
      <c r="H897154" s="62"/>
    </row>
    <row r="897155" spans="8:8">
      <c r="H897155" s="62"/>
    </row>
    <row r="897156" spans="8:8">
      <c r="H897156" s="62"/>
    </row>
    <row r="897157" spans="8:8">
      <c r="H897157" s="62"/>
    </row>
    <row r="897158" spans="8:8">
      <c r="H897158" s="62"/>
    </row>
    <row r="897159" spans="8:8">
      <c r="H897159" s="62"/>
    </row>
    <row r="897160" spans="8:8">
      <c r="H897160" s="62"/>
    </row>
    <row r="897161" spans="8:8">
      <c r="H897161" s="62"/>
    </row>
    <row r="897162" spans="8:8">
      <c r="H897162" s="62"/>
    </row>
    <row r="897163" spans="8:8">
      <c r="H897163" s="62"/>
    </row>
    <row r="897164" spans="8:8">
      <c r="H897164" s="62"/>
    </row>
    <row r="897165" spans="8:8">
      <c r="H897165" s="62"/>
    </row>
    <row r="897166" spans="8:8">
      <c r="H897166" s="62"/>
    </row>
    <row r="897167" spans="8:8">
      <c r="H897167" s="62"/>
    </row>
    <row r="897168" spans="8:8">
      <c r="H897168" s="62"/>
    </row>
    <row r="897169" spans="8:8">
      <c r="H897169" s="62"/>
    </row>
    <row r="897170" spans="8:8">
      <c r="H897170" s="62"/>
    </row>
    <row r="897171" spans="8:8">
      <c r="H897171" s="62"/>
    </row>
    <row r="897172" spans="8:8">
      <c r="H897172" s="62"/>
    </row>
    <row r="897173" spans="8:8">
      <c r="H897173" s="62"/>
    </row>
    <row r="897174" spans="8:8">
      <c r="H897174" s="62"/>
    </row>
    <row r="897175" spans="8:8">
      <c r="H897175" s="62"/>
    </row>
    <row r="897176" spans="8:8">
      <c r="H897176" s="62"/>
    </row>
    <row r="897177" spans="8:8">
      <c r="H897177" s="62"/>
    </row>
    <row r="897178" spans="8:8">
      <c r="H897178" s="62"/>
    </row>
    <row r="897179" spans="8:8">
      <c r="H897179" s="62"/>
    </row>
    <row r="897180" spans="8:8">
      <c r="H897180" s="62"/>
    </row>
    <row r="897181" spans="8:8">
      <c r="H897181" s="62"/>
    </row>
    <row r="897182" spans="8:8">
      <c r="H897182" s="62"/>
    </row>
    <row r="897183" spans="8:8">
      <c r="H897183" s="62"/>
    </row>
    <row r="897184" spans="8:8">
      <c r="H897184" s="62"/>
    </row>
    <row r="897185" spans="8:8">
      <c r="H897185" s="62"/>
    </row>
    <row r="897186" spans="8:8">
      <c r="H897186" s="62"/>
    </row>
    <row r="897187" spans="8:8">
      <c r="H897187" s="62"/>
    </row>
    <row r="897188" spans="8:8">
      <c r="H897188" s="62"/>
    </row>
    <row r="897189" spans="8:8">
      <c r="H897189" s="62"/>
    </row>
    <row r="897190" spans="8:8">
      <c r="H897190" s="62"/>
    </row>
    <row r="897191" spans="8:8">
      <c r="H897191" s="62"/>
    </row>
    <row r="897192" spans="8:8">
      <c r="H897192" s="62"/>
    </row>
    <row r="897193" spans="8:8">
      <c r="H897193" s="62"/>
    </row>
    <row r="897194" spans="8:8">
      <c r="H897194" s="62"/>
    </row>
    <row r="897195" spans="8:8">
      <c r="H897195" s="62"/>
    </row>
    <row r="897196" spans="8:8">
      <c r="H897196" s="62"/>
    </row>
    <row r="897197" spans="8:8">
      <c r="H897197" s="62"/>
    </row>
    <row r="897198" spans="8:8">
      <c r="H897198" s="62"/>
    </row>
    <row r="897199" spans="8:8">
      <c r="H897199" s="62"/>
    </row>
    <row r="897200" spans="8:8">
      <c r="H897200" s="62"/>
    </row>
    <row r="897201" spans="8:8">
      <c r="H897201" s="62"/>
    </row>
    <row r="897202" spans="8:8">
      <c r="H897202" s="62"/>
    </row>
    <row r="897203" spans="8:8">
      <c r="H897203" s="62"/>
    </row>
    <row r="897204" spans="8:8">
      <c r="H897204" s="62"/>
    </row>
    <row r="897205" spans="8:8">
      <c r="H897205" s="62"/>
    </row>
    <row r="897206" spans="8:8">
      <c r="H897206" s="62"/>
    </row>
    <row r="897207" spans="8:8">
      <c r="H897207" s="62"/>
    </row>
    <row r="897208" spans="8:8">
      <c r="H897208" s="62"/>
    </row>
    <row r="897209" spans="8:8">
      <c r="H897209" s="62"/>
    </row>
    <row r="897210" spans="8:8">
      <c r="H897210" s="62"/>
    </row>
    <row r="897211" spans="8:8">
      <c r="H897211" s="62"/>
    </row>
    <row r="897212" spans="8:8">
      <c r="H897212" s="62"/>
    </row>
    <row r="897213" spans="8:8">
      <c r="H897213" s="62"/>
    </row>
    <row r="897214" spans="8:8">
      <c r="H897214" s="62"/>
    </row>
    <row r="897215" spans="8:8">
      <c r="H897215" s="62"/>
    </row>
    <row r="897216" spans="8:8">
      <c r="H897216" s="62"/>
    </row>
    <row r="897217" spans="8:8">
      <c r="H897217" s="62"/>
    </row>
    <row r="897218" spans="8:8">
      <c r="H897218" s="62"/>
    </row>
    <row r="897219" spans="8:8">
      <c r="H897219" s="62"/>
    </row>
    <row r="897220" spans="8:8">
      <c r="H897220" s="62"/>
    </row>
    <row r="897221" spans="8:8">
      <c r="H897221" s="62"/>
    </row>
    <row r="897222" spans="8:8">
      <c r="H897222" s="62"/>
    </row>
    <row r="897223" spans="8:8">
      <c r="H897223" s="62"/>
    </row>
    <row r="897224" spans="8:8">
      <c r="H897224" s="62"/>
    </row>
    <row r="897225" spans="8:8">
      <c r="H897225" s="62"/>
    </row>
    <row r="897226" spans="8:8">
      <c r="H897226" s="62"/>
    </row>
    <row r="897227" spans="8:8">
      <c r="H897227" s="62"/>
    </row>
    <row r="897228" spans="8:8">
      <c r="H897228" s="62"/>
    </row>
    <row r="897229" spans="8:8">
      <c r="H897229" s="62"/>
    </row>
    <row r="897230" spans="8:8">
      <c r="H897230" s="62"/>
    </row>
    <row r="897231" spans="8:8">
      <c r="H897231" s="62"/>
    </row>
    <row r="897232" spans="8:8">
      <c r="H897232" s="62"/>
    </row>
    <row r="897233" spans="8:8">
      <c r="H897233" s="62"/>
    </row>
    <row r="897234" spans="8:8">
      <c r="H897234" s="62"/>
    </row>
    <row r="897235" spans="8:8">
      <c r="H897235" s="62"/>
    </row>
    <row r="897236" spans="8:8">
      <c r="H897236" s="62"/>
    </row>
    <row r="897237" spans="8:8">
      <c r="H897237" s="62"/>
    </row>
    <row r="897238" spans="8:8">
      <c r="H897238" s="62"/>
    </row>
    <row r="897239" spans="8:8">
      <c r="H897239" s="62"/>
    </row>
    <row r="897240" spans="8:8">
      <c r="H897240" s="62"/>
    </row>
    <row r="897241" spans="8:8">
      <c r="H897241" s="62"/>
    </row>
    <row r="897242" spans="8:8">
      <c r="H897242" s="62"/>
    </row>
    <row r="897243" spans="8:8">
      <c r="H897243" s="62"/>
    </row>
    <row r="897244" spans="8:8">
      <c r="H897244" s="62"/>
    </row>
    <row r="897245" spans="8:8">
      <c r="H897245" s="62"/>
    </row>
    <row r="897246" spans="8:8">
      <c r="H897246" s="62"/>
    </row>
    <row r="897247" spans="8:8">
      <c r="H897247" s="62"/>
    </row>
    <row r="897248" spans="8:8">
      <c r="H897248" s="62"/>
    </row>
    <row r="897249" spans="8:8">
      <c r="H897249" s="62"/>
    </row>
    <row r="897250" spans="8:8">
      <c r="H897250" s="62"/>
    </row>
    <row r="897251" spans="8:8">
      <c r="H897251" s="62"/>
    </row>
    <row r="897252" spans="8:8">
      <c r="H897252" s="62"/>
    </row>
    <row r="897253" spans="8:8">
      <c r="H897253" s="62"/>
    </row>
    <row r="897254" spans="8:8">
      <c r="H897254" s="62"/>
    </row>
    <row r="897255" spans="8:8">
      <c r="H897255" s="62"/>
    </row>
    <row r="897256" spans="8:8">
      <c r="H897256" s="62"/>
    </row>
    <row r="897257" spans="8:8">
      <c r="H897257" s="62"/>
    </row>
    <row r="897258" spans="8:8">
      <c r="H897258" s="62"/>
    </row>
    <row r="897259" spans="8:8">
      <c r="H897259" s="62"/>
    </row>
    <row r="897260" spans="8:8">
      <c r="H897260" s="62"/>
    </row>
    <row r="897261" spans="8:8">
      <c r="H897261" s="62"/>
    </row>
    <row r="897262" spans="8:8">
      <c r="H897262" s="62"/>
    </row>
    <row r="897263" spans="8:8">
      <c r="H897263" s="62"/>
    </row>
    <row r="897264" spans="8:8">
      <c r="H897264" s="62"/>
    </row>
    <row r="897265" spans="8:8">
      <c r="H897265" s="62"/>
    </row>
    <row r="897266" spans="8:8">
      <c r="H897266" s="62"/>
    </row>
    <row r="897267" spans="8:8">
      <c r="H897267" s="62"/>
    </row>
    <row r="897268" spans="8:8">
      <c r="H897268" s="62"/>
    </row>
    <row r="897269" spans="8:8">
      <c r="H897269" s="62"/>
    </row>
    <row r="897270" spans="8:8">
      <c r="H897270" s="62"/>
    </row>
    <row r="897271" spans="8:8">
      <c r="H897271" s="62"/>
    </row>
    <row r="897272" spans="8:8">
      <c r="H897272" s="62"/>
    </row>
    <row r="897273" spans="8:8">
      <c r="H897273" s="62"/>
    </row>
    <row r="897274" spans="8:8">
      <c r="H897274" s="62"/>
    </row>
    <row r="897275" spans="8:8">
      <c r="H897275" s="62"/>
    </row>
    <row r="897276" spans="8:8">
      <c r="H897276" s="62"/>
    </row>
    <row r="897277" spans="8:8">
      <c r="H897277" s="62"/>
    </row>
    <row r="897278" spans="8:8">
      <c r="H897278" s="62"/>
    </row>
    <row r="897279" spans="8:8">
      <c r="H897279" s="62"/>
    </row>
    <row r="897280" spans="8:8">
      <c r="H897280" s="62"/>
    </row>
    <row r="897281" spans="8:8">
      <c r="H897281" s="62"/>
    </row>
    <row r="897282" spans="8:8">
      <c r="H897282" s="62"/>
    </row>
    <row r="897283" spans="8:8">
      <c r="H897283" s="62"/>
    </row>
    <row r="897284" spans="8:8">
      <c r="H897284" s="62"/>
    </row>
    <row r="897285" spans="8:8">
      <c r="H897285" s="62"/>
    </row>
    <row r="897286" spans="8:8">
      <c r="H897286" s="62"/>
    </row>
    <row r="897287" spans="8:8">
      <c r="H897287" s="62"/>
    </row>
    <row r="897288" spans="8:8">
      <c r="H897288" s="62"/>
    </row>
    <row r="897289" spans="8:8">
      <c r="H897289" s="62"/>
    </row>
    <row r="897290" spans="8:8">
      <c r="H897290" s="62"/>
    </row>
    <row r="897291" spans="8:8">
      <c r="H897291" s="62"/>
    </row>
    <row r="897292" spans="8:8">
      <c r="H897292" s="62"/>
    </row>
    <row r="897293" spans="8:8">
      <c r="H897293" s="62"/>
    </row>
    <row r="897294" spans="8:8">
      <c r="H897294" s="62"/>
    </row>
    <row r="897295" spans="8:8">
      <c r="H897295" s="62"/>
    </row>
    <row r="897296" spans="8:8">
      <c r="H897296" s="62"/>
    </row>
    <row r="897297" spans="8:8">
      <c r="H897297" s="62"/>
    </row>
    <row r="897298" spans="8:8">
      <c r="H897298" s="62"/>
    </row>
    <row r="897299" spans="8:8">
      <c r="H897299" s="62"/>
    </row>
    <row r="897300" spans="8:8">
      <c r="H897300" s="62"/>
    </row>
    <row r="897301" spans="8:8">
      <c r="H897301" s="62"/>
    </row>
    <row r="897302" spans="8:8">
      <c r="H897302" s="62"/>
    </row>
    <row r="897303" spans="8:8">
      <c r="H897303" s="62"/>
    </row>
    <row r="897304" spans="8:8">
      <c r="H897304" s="62"/>
    </row>
    <row r="897305" spans="8:8">
      <c r="H897305" s="62"/>
    </row>
    <row r="897306" spans="8:8">
      <c r="H897306" s="62"/>
    </row>
    <row r="897307" spans="8:8">
      <c r="H897307" s="62"/>
    </row>
    <row r="897308" spans="8:8">
      <c r="H897308" s="62"/>
    </row>
    <row r="897309" spans="8:8">
      <c r="H897309" s="62"/>
    </row>
    <row r="897310" spans="8:8">
      <c r="H897310" s="62"/>
    </row>
    <row r="897311" spans="8:8">
      <c r="H897311" s="62"/>
    </row>
    <row r="897312" spans="8:8">
      <c r="H897312" s="62"/>
    </row>
    <row r="897313" spans="8:8">
      <c r="H897313" s="62"/>
    </row>
    <row r="897314" spans="8:8">
      <c r="H897314" s="62"/>
    </row>
    <row r="897315" spans="8:8">
      <c r="H897315" s="62"/>
    </row>
    <row r="897316" spans="8:8">
      <c r="H897316" s="62"/>
    </row>
    <row r="897317" spans="8:8">
      <c r="H897317" s="62"/>
    </row>
    <row r="897318" spans="8:8">
      <c r="H897318" s="62"/>
    </row>
    <row r="897319" spans="8:8">
      <c r="H897319" s="62"/>
    </row>
    <row r="897320" spans="8:8">
      <c r="H897320" s="62"/>
    </row>
    <row r="897321" spans="8:8">
      <c r="H897321" s="62"/>
    </row>
    <row r="897322" spans="8:8">
      <c r="H897322" s="62"/>
    </row>
    <row r="897323" spans="8:8">
      <c r="H897323" s="62"/>
    </row>
    <row r="897324" spans="8:8">
      <c r="H897324" s="62"/>
    </row>
    <row r="897325" spans="8:8">
      <c r="H897325" s="62"/>
    </row>
    <row r="897326" spans="8:8">
      <c r="H897326" s="62"/>
    </row>
    <row r="897327" spans="8:8">
      <c r="H897327" s="62"/>
    </row>
    <row r="897328" spans="8:8">
      <c r="H897328" s="62"/>
    </row>
    <row r="897329" spans="8:8">
      <c r="H897329" s="62"/>
    </row>
    <row r="897330" spans="8:8">
      <c r="H897330" s="62"/>
    </row>
    <row r="897331" spans="8:8">
      <c r="H897331" s="62"/>
    </row>
    <row r="897332" spans="8:8">
      <c r="H897332" s="62"/>
    </row>
    <row r="897333" spans="8:8">
      <c r="H897333" s="62"/>
    </row>
    <row r="897334" spans="8:8">
      <c r="H897334" s="62"/>
    </row>
    <row r="897335" spans="8:8">
      <c r="H897335" s="62"/>
    </row>
    <row r="897336" spans="8:8">
      <c r="H897336" s="62"/>
    </row>
    <row r="897337" spans="8:8">
      <c r="H897337" s="62"/>
    </row>
    <row r="897338" spans="8:8">
      <c r="H897338" s="62"/>
    </row>
    <row r="897339" spans="8:8">
      <c r="H897339" s="62"/>
    </row>
    <row r="897340" spans="8:8">
      <c r="H897340" s="62"/>
    </row>
    <row r="897341" spans="8:8">
      <c r="H897341" s="62"/>
    </row>
    <row r="897342" spans="8:8">
      <c r="H897342" s="62"/>
    </row>
    <row r="897343" spans="8:8">
      <c r="H897343" s="62"/>
    </row>
    <row r="897344" spans="8:8">
      <c r="H897344" s="62"/>
    </row>
    <row r="897345" spans="8:8">
      <c r="H897345" s="62"/>
    </row>
    <row r="897346" spans="8:8">
      <c r="H897346" s="62"/>
    </row>
    <row r="897347" spans="8:8">
      <c r="H897347" s="62"/>
    </row>
    <row r="897348" spans="8:8">
      <c r="H897348" s="62"/>
    </row>
    <row r="897349" spans="8:8">
      <c r="H897349" s="62"/>
    </row>
    <row r="897350" spans="8:8">
      <c r="H897350" s="62"/>
    </row>
    <row r="897351" spans="8:8">
      <c r="H897351" s="62"/>
    </row>
    <row r="897352" spans="8:8">
      <c r="H897352" s="62"/>
    </row>
    <row r="897353" spans="8:8">
      <c r="H897353" s="62"/>
    </row>
    <row r="897354" spans="8:8">
      <c r="H897354" s="62"/>
    </row>
    <row r="897355" spans="8:8">
      <c r="H897355" s="62"/>
    </row>
    <row r="897356" spans="8:8">
      <c r="H897356" s="62"/>
    </row>
    <row r="897357" spans="8:8">
      <c r="H897357" s="62"/>
    </row>
    <row r="897358" spans="8:8">
      <c r="H897358" s="62"/>
    </row>
    <row r="897359" spans="8:8">
      <c r="H897359" s="62"/>
    </row>
    <row r="897360" spans="8:8">
      <c r="H897360" s="62"/>
    </row>
    <row r="897361" spans="8:8">
      <c r="H897361" s="62"/>
    </row>
    <row r="897362" spans="8:8">
      <c r="H897362" s="62"/>
    </row>
    <row r="897363" spans="8:8">
      <c r="H897363" s="62"/>
    </row>
    <row r="897364" spans="8:8">
      <c r="H897364" s="62"/>
    </row>
    <row r="897365" spans="8:8">
      <c r="H897365" s="62"/>
    </row>
    <row r="897366" spans="8:8">
      <c r="H897366" s="62"/>
    </row>
    <row r="897367" spans="8:8">
      <c r="H897367" s="62"/>
    </row>
    <row r="897368" spans="8:8">
      <c r="H897368" s="62"/>
    </row>
    <row r="897369" spans="8:8">
      <c r="H897369" s="62"/>
    </row>
    <row r="897370" spans="8:8">
      <c r="H897370" s="62"/>
    </row>
    <row r="897371" spans="8:8">
      <c r="H897371" s="62"/>
    </row>
    <row r="897372" spans="8:8">
      <c r="H897372" s="62"/>
    </row>
    <row r="897373" spans="8:8">
      <c r="H897373" s="62"/>
    </row>
    <row r="897374" spans="8:8">
      <c r="H897374" s="62"/>
    </row>
    <row r="897375" spans="8:8">
      <c r="H897375" s="62"/>
    </row>
    <row r="897376" spans="8:8">
      <c r="H897376" s="62"/>
    </row>
    <row r="897377" spans="8:8">
      <c r="H897377" s="62"/>
    </row>
    <row r="897378" spans="8:8">
      <c r="H897378" s="62"/>
    </row>
    <row r="897379" spans="8:8">
      <c r="H897379" s="62"/>
    </row>
    <row r="897380" spans="8:8">
      <c r="H897380" s="62"/>
    </row>
    <row r="897381" spans="8:8">
      <c r="H897381" s="62"/>
    </row>
    <row r="897382" spans="8:8">
      <c r="H897382" s="62"/>
    </row>
    <row r="897383" spans="8:8">
      <c r="H897383" s="62"/>
    </row>
    <row r="897384" spans="8:8">
      <c r="H897384" s="62"/>
    </row>
    <row r="897385" spans="8:8">
      <c r="H897385" s="62"/>
    </row>
    <row r="897386" spans="8:8">
      <c r="H897386" s="62"/>
    </row>
    <row r="897387" spans="8:8">
      <c r="H897387" s="62"/>
    </row>
    <row r="897388" spans="8:8">
      <c r="H897388" s="62"/>
    </row>
    <row r="897389" spans="8:8">
      <c r="H897389" s="62"/>
    </row>
    <row r="897390" spans="8:8">
      <c r="H897390" s="62"/>
    </row>
    <row r="897391" spans="8:8">
      <c r="H897391" s="62"/>
    </row>
    <row r="897392" spans="8:8">
      <c r="H897392" s="62"/>
    </row>
    <row r="897393" spans="8:8">
      <c r="H897393" s="62"/>
    </row>
    <row r="897394" spans="8:8">
      <c r="H897394" s="62"/>
    </row>
    <row r="897395" spans="8:8">
      <c r="H897395" s="62"/>
    </row>
    <row r="897396" spans="8:8">
      <c r="H897396" s="62"/>
    </row>
    <row r="897397" spans="8:8">
      <c r="H897397" s="62"/>
    </row>
    <row r="897398" spans="8:8">
      <c r="H897398" s="62"/>
    </row>
    <row r="897399" spans="8:8">
      <c r="H897399" s="62"/>
    </row>
    <row r="897400" spans="8:8">
      <c r="H897400" s="62"/>
    </row>
    <row r="897401" spans="8:8">
      <c r="H897401" s="62"/>
    </row>
    <row r="897402" spans="8:8">
      <c r="H897402" s="62"/>
    </row>
    <row r="897403" spans="8:8">
      <c r="H897403" s="62"/>
    </row>
    <row r="897404" spans="8:8">
      <c r="H897404" s="62"/>
    </row>
    <row r="897405" spans="8:8">
      <c r="H897405" s="62"/>
    </row>
    <row r="897406" spans="8:8">
      <c r="H897406" s="62"/>
    </row>
    <row r="897407" spans="8:8">
      <c r="H897407" s="62"/>
    </row>
    <row r="897408" spans="8:8">
      <c r="H897408" s="62"/>
    </row>
    <row r="897409" spans="8:8">
      <c r="H897409" s="62"/>
    </row>
    <row r="897410" spans="8:8">
      <c r="H897410" s="62"/>
    </row>
    <row r="897411" spans="8:8">
      <c r="H897411" s="62"/>
    </row>
    <row r="897412" spans="8:8">
      <c r="H897412" s="62"/>
    </row>
    <row r="897413" spans="8:8">
      <c r="H897413" s="62"/>
    </row>
    <row r="897414" spans="8:8">
      <c r="H897414" s="62"/>
    </row>
    <row r="897415" spans="8:8">
      <c r="H897415" s="62"/>
    </row>
    <row r="897416" spans="8:8">
      <c r="H897416" s="62"/>
    </row>
    <row r="897417" spans="8:8">
      <c r="H897417" s="62"/>
    </row>
    <row r="897418" spans="8:8">
      <c r="H897418" s="62"/>
    </row>
    <row r="897419" spans="8:8">
      <c r="H897419" s="62"/>
    </row>
    <row r="897420" spans="8:8">
      <c r="H897420" s="62"/>
    </row>
    <row r="897421" spans="8:8">
      <c r="H897421" s="62"/>
    </row>
    <row r="897422" spans="8:8">
      <c r="H897422" s="62"/>
    </row>
    <row r="897423" spans="8:8">
      <c r="H897423" s="62"/>
    </row>
    <row r="897424" spans="8:8">
      <c r="H897424" s="62"/>
    </row>
    <row r="897425" spans="8:8">
      <c r="H897425" s="62"/>
    </row>
    <row r="897426" spans="8:8">
      <c r="H897426" s="62"/>
    </row>
    <row r="897427" spans="8:8">
      <c r="H897427" s="62"/>
    </row>
    <row r="897428" spans="8:8">
      <c r="H897428" s="62"/>
    </row>
    <row r="897429" spans="8:8">
      <c r="H897429" s="62"/>
    </row>
    <row r="897430" spans="8:8">
      <c r="H897430" s="62"/>
    </row>
    <row r="897431" spans="8:8">
      <c r="H897431" s="62"/>
    </row>
    <row r="897432" spans="8:8">
      <c r="H897432" s="62"/>
    </row>
    <row r="897433" spans="8:8">
      <c r="H897433" s="62"/>
    </row>
    <row r="897434" spans="8:8">
      <c r="H897434" s="62"/>
    </row>
    <row r="897435" spans="8:8">
      <c r="H897435" s="62"/>
    </row>
    <row r="897436" spans="8:8">
      <c r="H897436" s="62"/>
    </row>
    <row r="897437" spans="8:8">
      <c r="H897437" s="62"/>
    </row>
    <row r="897438" spans="8:8">
      <c r="H897438" s="62"/>
    </row>
    <row r="897439" spans="8:8">
      <c r="H897439" s="62"/>
    </row>
    <row r="897440" spans="8:8">
      <c r="H897440" s="62"/>
    </row>
    <row r="897441" spans="8:8">
      <c r="H897441" s="62"/>
    </row>
    <row r="897442" spans="8:8">
      <c r="H897442" s="62"/>
    </row>
    <row r="897443" spans="8:8">
      <c r="H897443" s="62"/>
    </row>
    <row r="897444" spans="8:8">
      <c r="H897444" s="62"/>
    </row>
    <row r="897445" spans="8:8">
      <c r="H897445" s="62"/>
    </row>
    <row r="897446" spans="8:8">
      <c r="H897446" s="62"/>
    </row>
    <row r="897447" spans="8:8">
      <c r="H897447" s="62"/>
    </row>
    <row r="897448" spans="8:8">
      <c r="H897448" s="62"/>
    </row>
    <row r="897449" spans="8:8">
      <c r="H897449" s="62"/>
    </row>
    <row r="897450" spans="8:8">
      <c r="H897450" s="62"/>
    </row>
    <row r="897451" spans="8:8">
      <c r="H897451" s="62"/>
    </row>
    <row r="897452" spans="8:8">
      <c r="H897452" s="62"/>
    </row>
    <row r="897453" spans="8:8">
      <c r="H897453" s="62"/>
    </row>
    <row r="897454" spans="8:8">
      <c r="H897454" s="62"/>
    </row>
    <row r="897455" spans="8:8">
      <c r="H897455" s="62"/>
    </row>
    <row r="897456" spans="8:8">
      <c r="H897456" s="62"/>
    </row>
    <row r="897457" spans="8:8">
      <c r="H897457" s="62"/>
    </row>
    <row r="897458" spans="8:8">
      <c r="H897458" s="62"/>
    </row>
    <row r="897459" spans="8:8">
      <c r="H897459" s="62"/>
    </row>
    <row r="897460" spans="8:8">
      <c r="H897460" s="62"/>
    </row>
    <row r="897461" spans="8:8">
      <c r="H897461" s="62"/>
    </row>
    <row r="897462" spans="8:8">
      <c r="H897462" s="62"/>
    </row>
    <row r="897463" spans="8:8">
      <c r="H897463" s="62"/>
    </row>
    <row r="897464" spans="8:8">
      <c r="H897464" s="62"/>
    </row>
    <row r="897465" spans="8:8">
      <c r="H897465" s="62"/>
    </row>
    <row r="897466" spans="8:8">
      <c r="H897466" s="62"/>
    </row>
    <row r="897467" spans="8:8">
      <c r="H897467" s="62"/>
    </row>
    <row r="897468" spans="8:8">
      <c r="H897468" s="62"/>
    </row>
    <row r="897469" spans="8:8">
      <c r="H897469" s="62"/>
    </row>
    <row r="897470" spans="8:8">
      <c r="H897470" s="62"/>
    </row>
    <row r="897471" spans="8:8">
      <c r="H897471" s="62"/>
    </row>
    <row r="897472" spans="8:8">
      <c r="H897472" s="62"/>
    </row>
    <row r="897473" spans="8:8">
      <c r="H897473" s="62"/>
    </row>
    <row r="897474" spans="8:8">
      <c r="H897474" s="62"/>
    </row>
    <row r="897475" spans="8:8">
      <c r="H897475" s="62"/>
    </row>
    <row r="897476" spans="8:8">
      <c r="H897476" s="62"/>
    </row>
    <row r="897477" spans="8:8">
      <c r="H897477" s="62"/>
    </row>
    <row r="897478" spans="8:8">
      <c r="H897478" s="62"/>
    </row>
    <row r="897479" spans="8:8">
      <c r="H897479" s="62"/>
    </row>
    <row r="897480" spans="8:8">
      <c r="H897480" s="62"/>
    </row>
    <row r="897481" spans="8:8">
      <c r="H897481" s="62"/>
    </row>
    <row r="897482" spans="8:8">
      <c r="H897482" s="62"/>
    </row>
    <row r="897483" spans="8:8">
      <c r="H897483" s="62"/>
    </row>
    <row r="897484" spans="8:8">
      <c r="H897484" s="62"/>
    </row>
    <row r="897485" spans="8:8">
      <c r="H897485" s="62"/>
    </row>
    <row r="897486" spans="8:8">
      <c r="H897486" s="62"/>
    </row>
    <row r="897487" spans="8:8">
      <c r="H897487" s="62"/>
    </row>
    <row r="897488" spans="8:8">
      <c r="H897488" s="62"/>
    </row>
    <row r="897489" spans="8:8">
      <c r="H897489" s="62"/>
    </row>
    <row r="897490" spans="8:8">
      <c r="H897490" s="62"/>
    </row>
    <row r="897491" spans="8:8">
      <c r="H897491" s="62"/>
    </row>
    <row r="897492" spans="8:8">
      <c r="H897492" s="62"/>
    </row>
    <row r="897493" spans="8:8">
      <c r="H897493" s="62"/>
    </row>
    <row r="897494" spans="8:8">
      <c r="H897494" s="62"/>
    </row>
    <row r="897495" spans="8:8">
      <c r="H897495" s="62"/>
    </row>
    <row r="897496" spans="8:8">
      <c r="H897496" s="62"/>
    </row>
    <row r="897497" spans="8:8">
      <c r="H897497" s="62"/>
    </row>
    <row r="897498" spans="8:8">
      <c r="H897498" s="62"/>
    </row>
    <row r="897499" spans="8:8">
      <c r="H897499" s="62"/>
    </row>
    <row r="897500" spans="8:8">
      <c r="H897500" s="62"/>
    </row>
    <row r="897501" spans="8:8">
      <c r="H897501" s="62"/>
    </row>
    <row r="897502" spans="8:8">
      <c r="H897502" s="62"/>
    </row>
    <row r="897503" spans="8:8">
      <c r="H897503" s="62"/>
    </row>
    <row r="897504" spans="8:8">
      <c r="H897504" s="62"/>
    </row>
    <row r="897505" spans="8:8">
      <c r="H897505" s="62"/>
    </row>
    <row r="897506" spans="8:8">
      <c r="H897506" s="62"/>
    </row>
    <row r="897507" spans="8:8">
      <c r="H897507" s="62"/>
    </row>
    <row r="897508" spans="8:8">
      <c r="H897508" s="62"/>
    </row>
    <row r="897509" spans="8:8">
      <c r="H897509" s="62"/>
    </row>
    <row r="897510" spans="8:8">
      <c r="H897510" s="62"/>
    </row>
    <row r="897511" spans="8:8">
      <c r="H897511" s="62"/>
    </row>
    <row r="897512" spans="8:8">
      <c r="H897512" s="62"/>
    </row>
    <row r="897513" spans="8:8">
      <c r="H897513" s="62"/>
    </row>
    <row r="897514" spans="8:8">
      <c r="H897514" s="62"/>
    </row>
    <row r="897515" spans="8:8">
      <c r="H897515" s="62"/>
    </row>
    <row r="897516" spans="8:8">
      <c r="H897516" s="62"/>
    </row>
    <row r="897517" spans="8:8">
      <c r="H897517" s="62"/>
    </row>
    <row r="897518" spans="8:8">
      <c r="H897518" s="62"/>
    </row>
    <row r="897519" spans="8:8">
      <c r="H897519" s="62"/>
    </row>
    <row r="897520" spans="8:8">
      <c r="H897520" s="62"/>
    </row>
    <row r="897521" spans="8:8">
      <c r="H897521" s="62"/>
    </row>
    <row r="897522" spans="8:8">
      <c r="H897522" s="62"/>
    </row>
    <row r="897523" spans="8:8">
      <c r="H897523" s="62"/>
    </row>
    <row r="897524" spans="8:8">
      <c r="H897524" s="62"/>
    </row>
    <row r="897525" spans="8:8">
      <c r="H897525" s="62"/>
    </row>
    <row r="897526" spans="8:8">
      <c r="H897526" s="62"/>
    </row>
    <row r="897527" spans="8:8">
      <c r="H897527" s="62"/>
    </row>
    <row r="897528" spans="8:8">
      <c r="H897528" s="62"/>
    </row>
    <row r="897529" spans="8:8">
      <c r="H897529" s="62"/>
    </row>
    <row r="897530" spans="8:8">
      <c r="H897530" s="62"/>
    </row>
    <row r="897531" spans="8:8">
      <c r="H897531" s="62"/>
    </row>
    <row r="897532" spans="8:8">
      <c r="H897532" s="62"/>
    </row>
    <row r="897533" spans="8:8">
      <c r="H897533" s="62"/>
    </row>
    <row r="897534" spans="8:8">
      <c r="H897534" s="62"/>
    </row>
    <row r="897535" spans="8:8">
      <c r="H897535" s="62"/>
    </row>
    <row r="897536" spans="8:8">
      <c r="H897536" s="62"/>
    </row>
    <row r="897537" spans="8:8">
      <c r="H897537" s="62"/>
    </row>
    <row r="897538" spans="8:8">
      <c r="H897538" s="62"/>
    </row>
    <row r="897539" spans="8:8">
      <c r="H897539" s="62"/>
    </row>
    <row r="897540" spans="8:8">
      <c r="H897540" s="62"/>
    </row>
    <row r="897541" spans="8:8">
      <c r="H897541" s="62"/>
    </row>
    <row r="897542" spans="8:8">
      <c r="H897542" s="62"/>
    </row>
    <row r="897543" spans="8:8">
      <c r="H897543" s="62"/>
    </row>
    <row r="897544" spans="8:8">
      <c r="H897544" s="62"/>
    </row>
    <row r="897545" spans="8:8">
      <c r="H897545" s="62"/>
    </row>
    <row r="897546" spans="8:8">
      <c r="H897546" s="62"/>
    </row>
    <row r="897547" spans="8:8">
      <c r="H897547" s="62"/>
    </row>
    <row r="897548" spans="8:8">
      <c r="H897548" s="62"/>
    </row>
    <row r="897549" spans="8:8">
      <c r="H897549" s="62"/>
    </row>
    <row r="897550" spans="8:8">
      <c r="H897550" s="62"/>
    </row>
    <row r="897551" spans="8:8">
      <c r="H897551" s="62"/>
    </row>
    <row r="897552" spans="8:8">
      <c r="H897552" s="62"/>
    </row>
    <row r="897553" spans="8:8">
      <c r="H897553" s="62"/>
    </row>
    <row r="897554" spans="8:8">
      <c r="H897554" s="62"/>
    </row>
    <row r="897555" spans="8:8">
      <c r="H897555" s="62"/>
    </row>
    <row r="897556" spans="8:8">
      <c r="H897556" s="62"/>
    </row>
    <row r="897557" spans="8:8">
      <c r="H897557" s="62"/>
    </row>
    <row r="897558" spans="8:8">
      <c r="H897558" s="62"/>
    </row>
    <row r="897559" spans="8:8">
      <c r="H897559" s="62"/>
    </row>
    <row r="897560" spans="8:8">
      <c r="H897560" s="62"/>
    </row>
    <row r="897561" spans="8:8">
      <c r="H897561" s="62"/>
    </row>
    <row r="897562" spans="8:8">
      <c r="H897562" s="62"/>
    </row>
    <row r="897563" spans="8:8">
      <c r="H897563" s="62"/>
    </row>
    <row r="897564" spans="8:8">
      <c r="H897564" s="62"/>
    </row>
    <row r="897565" spans="8:8">
      <c r="H897565" s="62"/>
    </row>
    <row r="897566" spans="8:8">
      <c r="H897566" s="62"/>
    </row>
    <row r="897567" spans="8:8">
      <c r="H897567" s="62"/>
    </row>
    <row r="897568" spans="8:8">
      <c r="H897568" s="62"/>
    </row>
    <row r="897569" spans="8:8">
      <c r="H897569" s="62"/>
    </row>
    <row r="897570" spans="8:8">
      <c r="H897570" s="62"/>
    </row>
    <row r="897571" spans="8:8">
      <c r="H897571" s="62"/>
    </row>
    <row r="897572" spans="8:8">
      <c r="H897572" s="62"/>
    </row>
    <row r="897573" spans="8:8">
      <c r="H897573" s="62"/>
    </row>
    <row r="897574" spans="8:8">
      <c r="H897574" s="62"/>
    </row>
    <row r="897575" spans="8:8">
      <c r="H897575" s="62"/>
    </row>
    <row r="897576" spans="8:8">
      <c r="H897576" s="62"/>
    </row>
    <row r="897577" spans="8:8">
      <c r="H897577" s="62"/>
    </row>
    <row r="897578" spans="8:8">
      <c r="H897578" s="62"/>
    </row>
    <row r="897579" spans="8:8">
      <c r="H897579" s="62"/>
    </row>
    <row r="897580" spans="8:8">
      <c r="H897580" s="62"/>
    </row>
    <row r="897581" spans="8:8">
      <c r="H897581" s="62"/>
    </row>
    <row r="897582" spans="8:8">
      <c r="H897582" s="62"/>
    </row>
    <row r="897583" spans="8:8">
      <c r="H897583" s="62"/>
    </row>
    <row r="897584" spans="8:8">
      <c r="H897584" s="62"/>
    </row>
    <row r="897585" spans="8:8">
      <c r="H897585" s="62"/>
    </row>
    <row r="897586" spans="8:8">
      <c r="H897586" s="62"/>
    </row>
    <row r="897587" spans="8:8">
      <c r="H897587" s="62"/>
    </row>
    <row r="897588" spans="8:8">
      <c r="H897588" s="62"/>
    </row>
    <row r="897589" spans="8:8">
      <c r="H897589" s="62"/>
    </row>
    <row r="897590" spans="8:8">
      <c r="H897590" s="62"/>
    </row>
    <row r="897591" spans="8:8">
      <c r="H897591" s="62"/>
    </row>
    <row r="897592" spans="8:8">
      <c r="H897592" s="62"/>
    </row>
    <row r="897593" spans="8:8">
      <c r="H897593" s="62"/>
    </row>
    <row r="897594" spans="8:8">
      <c r="H897594" s="62"/>
    </row>
    <row r="897595" spans="8:8">
      <c r="H897595" s="62"/>
    </row>
    <row r="897596" spans="8:8">
      <c r="H897596" s="62"/>
    </row>
    <row r="897597" spans="8:8">
      <c r="H897597" s="62"/>
    </row>
    <row r="897598" spans="8:8">
      <c r="H897598" s="62"/>
    </row>
    <row r="897599" spans="8:8">
      <c r="H897599" s="62"/>
    </row>
    <row r="897600" spans="8:8">
      <c r="H897600" s="62"/>
    </row>
    <row r="897601" spans="8:8">
      <c r="H897601" s="62"/>
    </row>
    <row r="897602" spans="8:8">
      <c r="H897602" s="62"/>
    </row>
    <row r="897603" spans="8:8">
      <c r="H897603" s="62"/>
    </row>
    <row r="897604" spans="8:8">
      <c r="H897604" s="62"/>
    </row>
    <row r="897605" spans="8:8">
      <c r="H897605" s="62"/>
    </row>
    <row r="897606" spans="8:8">
      <c r="H897606" s="62"/>
    </row>
    <row r="897607" spans="8:8">
      <c r="H897607" s="62"/>
    </row>
    <row r="897608" spans="8:8">
      <c r="H897608" s="62"/>
    </row>
    <row r="897609" spans="8:8">
      <c r="H897609" s="62"/>
    </row>
    <row r="897610" spans="8:8">
      <c r="H897610" s="62"/>
    </row>
    <row r="897611" spans="8:8">
      <c r="H897611" s="62"/>
    </row>
    <row r="897612" spans="8:8">
      <c r="H897612" s="62"/>
    </row>
    <row r="897613" spans="8:8">
      <c r="H897613" s="62"/>
    </row>
    <row r="897614" spans="8:8">
      <c r="H897614" s="62"/>
    </row>
    <row r="897615" spans="8:8">
      <c r="H897615" s="62"/>
    </row>
    <row r="897616" spans="8:8">
      <c r="H897616" s="62"/>
    </row>
    <row r="897617" spans="8:8">
      <c r="H897617" s="62"/>
    </row>
    <row r="897618" spans="8:8">
      <c r="H897618" s="62"/>
    </row>
    <row r="897619" spans="8:8">
      <c r="H897619" s="62"/>
    </row>
    <row r="897620" spans="8:8">
      <c r="H897620" s="62"/>
    </row>
    <row r="897621" spans="8:8">
      <c r="H897621" s="62"/>
    </row>
    <row r="897622" spans="8:8">
      <c r="H897622" s="62"/>
    </row>
    <row r="897623" spans="8:8">
      <c r="H897623" s="62"/>
    </row>
    <row r="897624" spans="8:8">
      <c r="H897624" s="62"/>
    </row>
    <row r="897625" spans="8:8">
      <c r="H897625" s="62"/>
    </row>
    <row r="897626" spans="8:8">
      <c r="H897626" s="62"/>
    </row>
    <row r="897627" spans="8:8">
      <c r="H897627" s="62"/>
    </row>
    <row r="897628" spans="8:8">
      <c r="H897628" s="62"/>
    </row>
    <row r="897629" spans="8:8">
      <c r="H897629" s="62"/>
    </row>
    <row r="897630" spans="8:8">
      <c r="H897630" s="62"/>
    </row>
    <row r="897631" spans="8:8">
      <c r="H897631" s="62"/>
    </row>
    <row r="897632" spans="8:8">
      <c r="H897632" s="62"/>
    </row>
    <row r="897633" spans="8:8">
      <c r="H897633" s="62"/>
    </row>
    <row r="897634" spans="8:8">
      <c r="H897634" s="62"/>
    </row>
    <row r="897635" spans="8:8">
      <c r="H897635" s="62"/>
    </row>
    <row r="897636" spans="8:8">
      <c r="H897636" s="62"/>
    </row>
    <row r="897637" spans="8:8">
      <c r="H897637" s="62"/>
    </row>
    <row r="897638" spans="8:8">
      <c r="H897638" s="62"/>
    </row>
    <row r="897639" spans="8:8">
      <c r="H897639" s="62"/>
    </row>
    <row r="897640" spans="8:8">
      <c r="H897640" s="62"/>
    </row>
    <row r="897641" spans="8:8">
      <c r="H897641" s="62"/>
    </row>
    <row r="897642" spans="8:8">
      <c r="H897642" s="62"/>
    </row>
    <row r="897643" spans="8:8">
      <c r="H897643" s="62"/>
    </row>
    <row r="897644" spans="8:8">
      <c r="H897644" s="62"/>
    </row>
    <row r="897645" spans="8:8">
      <c r="H897645" s="62"/>
    </row>
    <row r="897646" spans="8:8">
      <c r="H897646" s="62"/>
    </row>
    <row r="897647" spans="8:8">
      <c r="H897647" s="62"/>
    </row>
    <row r="897648" spans="8:8">
      <c r="H897648" s="62"/>
    </row>
    <row r="897649" spans="8:8">
      <c r="H897649" s="62"/>
    </row>
    <row r="897650" spans="8:8">
      <c r="H897650" s="62"/>
    </row>
    <row r="897651" spans="8:8">
      <c r="H897651" s="62"/>
    </row>
    <row r="897652" spans="8:8">
      <c r="H897652" s="62"/>
    </row>
    <row r="897653" spans="8:8">
      <c r="H897653" s="62"/>
    </row>
    <row r="897654" spans="8:8">
      <c r="H897654" s="62"/>
    </row>
    <row r="897655" spans="8:8">
      <c r="H897655" s="62"/>
    </row>
    <row r="897656" spans="8:8">
      <c r="H897656" s="62"/>
    </row>
    <row r="897657" spans="8:8">
      <c r="H897657" s="62"/>
    </row>
    <row r="897658" spans="8:8">
      <c r="H897658" s="62"/>
    </row>
    <row r="897659" spans="8:8">
      <c r="H897659" s="62"/>
    </row>
    <row r="897660" spans="8:8">
      <c r="H897660" s="62"/>
    </row>
    <row r="897661" spans="8:8">
      <c r="H897661" s="62"/>
    </row>
    <row r="897662" spans="8:8">
      <c r="H897662" s="62"/>
    </row>
    <row r="897663" spans="8:8">
      <c r="H897663" s="62"/>
    </row>
    <row r="897664" spans="8:8">
      <c r="H897664" s="62"/>
    </row>
    <row r="897665" spans="8:8">
      <c r="H897665" s="62"/>
    </row>
    <row r="897666" spans="8:8">
      <c r="H897666" s="62"/>
    </row>
    <row r="897667" spans="8:8">
      <c r="H897667" s="62"/>
    </row>
    <row r="897668" spans="8:8">
      <c r="H897668" s="62"/>
    </row>
    <row r="897669" spans="8:8">
      <c r="H897669" s="62"/>
    </row>
    <row r="897670" spans="8:8">
      <c r="H897670" s="62"/>
    </row>
    <row r="897671" spans="8:8">
      <c r="H897671" s="62"/>
    </row>
    <row r="897672" spans="8:8">
      <c r="H897672" s="62"/>
    </row>
    <row r="897673" spans="8:8">
      <c r="H897673" s="62"/>
    </row>
    <row r="897674" spans="8:8">
      <c r="H897674" s="62"/>
    </row>
    <row r="897675" spans="8:8">
      <c r="H897675" s="62"/>
    </row>
    <row r="897676" spans="8:8">
      <c r="H897676" s="62"/>
    </row>
    <row r="897677" spans="8:8">
      <c r="H897677" s="62"/>
    </row>
    <row r="897678" spans="8:8">
      <c r="H897678" s="62"/>
    </row>
    <row r="897679" spans="8:8">
      <c r="H897679" s="62"/>
    </row>
    <row r="897680" spans="8:8">
      <c r="H897680" s="62"/>
    </row>
    <row r="897681" spans="8:8">
      <c r="H897681" s="62"/>
    </row>
    <row r="897682" spans="8:8">
      <c r="H897682" s="62"/>
    </row>
    <row r="897683" spans="8:8">
      <c r="H897683" s="62"/>
    </row>
    <row r="897684" spans="8:8">
      <c r="H897684" s="62"/>
    </row>
    <row r="897685" spans="8:8">
      <c r="H897685" s="62"/>
    </row>
    <row r="897686" spans="8:8">
      <c r="H897686" s="62"/>
    </row>
    <row r="897687" spans="8:8">
      <c r="H897687" s="62"/>
    </row>
    <row r="897688" spans="8:8">
      <c r="H897688" s="62"/>
    </row>
    <row r="897689" spans="8:8">
      <c r="H897689" s="62"/>
    </row>
    <row r="897690" spans="8:8">
      <c r="H897690" s="62"/>
    </row>
    <row r="897691" spans="8:8">
      <c r="H897691" s="62"/>
    </row>
    <row r="897692" spans="8:8">
      <c r="H897692" s="62"/>
    </row>
    <row r="897693" spans="8:8">
      <c r="H897693" s="62"/>
    </row>
    <row r="897694" spans="8:8">
      <c r="H897694" s="62"/>
    </row>
    <row r="897695" spans="8:8">
      <c r="H897695" s="62"/>
    </row>
    <row r="897696" spans="8:8">
      <c r="H897696" s="62"/>
    </row>
    <row r="897697" spans="8:8">
      <c r="H897697" s="62"/>
    </row>
    <row r="897698" spans="8:8">
      <c r="H897698" s="62"/>
    </row>
    <row r="897699" spans="8:8">
      <c r="H897699" s="62"/>
    </row>
    <row r="897700" spans="8:8">
      <c r="H897700" s="62"/>
    </row>
    <row r="897701" spans="8:8">
      <c r="H897701" s="62"/>
    </row>
    <row r="897702" spans="8:8">
      <c r="H897702" s="62"/>
    </row>
    <row r="897703" spans="8:8">
      <c r="H897703" s="62"/>
    </row>
    <row r="897704" spans="8:8">
      <c r="H897704" s="62"/>
    </row>
    <row r="897705" spans="8:8">
      <c r="H897705" s="62"/>
    </row>
    <row r="897706" spans="8:8">
      <c r="H897706" s="62"/>
    </row>
    <row r="897707" spans="8:8">
      <c r="H897707" s="62"/>
    </row>
    <row r="897708" spans="8:8">
      <c r="H897708" s="62"/>
    </row>
    <row r="897709" spans="8:8">
      <c r="H897709" s="62"/>
    </row>
    <row r="897710" spans="8:8">
      <c r="H897710" s="62"/>
    </row>
    <row r="897711" spans="8:8">
      <c r="H897711" s="62"/>
    </row>
    <row r="897712" spans="8:8">
      <c r="H897712" s="62"/>
    </row>
    <row r="897713" spans="8:8">
      <c r="H897713" s="62"/>
    </row>
    <row r="897714" spans="8:8">
      <c r="H897714" s="62"/>
    </row>
    <row r="897715" spans="8:8">
      <c r="H897715" s="62"/>
    </row>
    <row r="897716" spans="8:8">
      <c r="H897716" s="62"/>
    </row>
    <row r="897717" spans="8:8">
      <c r="H897717" s="62"/>
    </row>
    <row r="897718" spans="8:8">
      <c r="H897718" s="62"/>
    </row>
    <row r="897719" spans="8:8">
      <c r="H897719" s="62"/>
    </row>
    <row r="897720" spans="8:8">
      <c r="H897720" s="62"/>
    </row>
    <row r="897721" spans="8:8">
      <c r="H897721" s="62"/>
    </row>
    <row r="897722" spans="8:8">
      <c r="H897722" s="62"/>
    </row>
    <row r="897723" spans="8:8">
      <c r="H897723" s="62"/>
    </row>
    <row r="897724" spans="8:8">
      <c r="H897724" s="62"/>
    </row>
    <row r="897725" spans="8:8">
      <c r="H897725" s="62"/>
    </row>
    <row r="897726" spans="8:8">
      <c r="H897726" s="62"/>
    </row>
    <row r="897727" spans="8:8">
      <c r="H897727" s="62"/>
    </row>
    <row r="897728" spans="8:8">
      <c r="H897728" s="62"/>
    </row>
    <row r="897729" spans="8:8">
      <c r="H897729" s="62"/>
    </row>
    <row r="897730" spans="8:8">
      <c r="H897730" s="62"/>
    </row>
    <row r="897731" spans="8:8">
      <c r="H897731" s="62"/>
    </row>
    <row r="897732" spans="8:8">
      <c r="H897732" s="62"/>
    </row>
    <row r="897733" spans="8:8">
      <c r="H897733" s="62"/>
    </row>
    <row r="897734" spans="8:8">
      <c r="H897734" s="62"/>
    </row>
    <row r="897735" spans="8:8">
      <c r="H897735" s="62"/>
    </row>
    <row r="897736" spans="8:8">
      <c r="H897736" s="62"/>
    </row>
    <row r="897737" spans="8:8">
      <c r="H897737" s="62"/>
    </row>
    <row r="897738" spans="8:8">
      <c r="H897738" s="62"/>
    </row>
    <row r="897739" spans="8:8">
      <c r="H897739" s="62"/>
    </row>
    <row r="897740" spans="8:8">
      <c r="H897740" s="62"/>
    </row>
    <row r="897741" spans="8:8">
      <c r="H897741" s="62"/>
    </row>
    <row r="897742" spans="8:8">
      <c r="H897742" s="62"/>
    </row>
    <row r="897743" spans="8:8">
      <c r="H897743" s="62"/>
    </row>
    <row r="897744" spans="8:8">
      <c r="H897744" s="62"/>
    </row>
    <row r="897745" spans="8:8">
      <c r="H897745" s="62"/>
    </row>
    <row r="897746" spans="8:8">
      <c r="H897746" s="62"/>
    </row>
    <row r="897747" spans="8:8">
      <c r="H897747" s="62"/>
    </row>
    <row r="897748" spans="8:8">
      <c r="H897748" s="62"/>
    </row>
    <row r="897749" spans="8:8">
      <c r="H897749" s="62"/>
    </row>
    <row r="897750" spans="8:8">
      <c r="H897750" s="62"/>
    </row>
    <row r="897751" spans="8:8">
      <c r="H897751" s="62"/>
    </row>
    <row r="897752" spans="8:8">
      <c r="H897752" s="62"/>
    </row>
    <row r="897753" spans="8:8">
      <c r="H897753" s="62"/>
    </row>
    <row r="897754" spans="8:8">
      <c r="H897754" s="62"/>
    </row>
    <row r="897755" spans="8:8">
      <c r="H897755" s="62"/>
    </row>
    <row r="897756" spans="8:8">
      <c r="H897756" s="62"/>
    </row>
    <row r="897757" spans="8:8">
      <c r="H897757" s="62"/>
    </row>
    <row r="897758" spans="8:8">
      <c r="H897758" s="62"/>
    </row>
    <row r="897759" spans="8:8">
      <c r="H897759" s="62"/>
    </row>
    <row r="897760" spans="8:8">
      <c r="H897760" s="62"/>
    </row>
    <row r="897761" spans="8:8">
      <c r="H897761" s="62"/>
    </row>
    <row r="897762" spans="8:8">
      <c r="H897762" s="62"/>
    </row>
    <row r="897763" spans="8:8">
      <c r="H897763" s="62"/>
    </row>
    <row r="897764" spans="8:8">
      <c r="H897764" s="62"/>
    </row>
    <row r="897765" spans="8:8">
      <c r="H897765" s="62"/>
    </row>
    <row r="897766" spans="8:8">
      <c r="H897766" s="62"/>
    </row>
    <row r="897767" spans="8:8">
      <c r="H897767" s="62"/>
    </row>
    <row r="897768" spans="8:8">
      <c r="H897768" s="62"/>
    </row>
    <row r="897769" spans="8:8">
      <c r="H897769" s="62"/>
    </row>
    <row r="897770" spans="8:8">
      <c r="H897770" s="62"/>
    </row>
    <row r="897771" spans="8:8">
      <c r="H897771" s="62"/>
    </row>
    <row r="897772" spans="8:8">
      <c r="H897772" s="62"/>
    </row>
    <row r="897773" spans="8:8">
      <c r="H897773" s="62"/>
    </row>
    <row r="897774" spans="8:8">
      <c r="H897774" s="62"/>
    </row>
    <row r="897775" spans="8:8">
      <c r="H897775" s="62"/>
    </row>
    <row r="897776" spans="8:8">
      <c r="H897776" s="62"/>
    </row>
    <row r="897777" spans="8:8">
      <c r="H897777" s="62"/>
    </row>
    <row r="897778" spans="8:8">
      <c r="H897778" s="62"/>
    </row>
    <row r="897779" spans="8:8">
      <c r="H897779" s="62"/>
    </row>
    <row r="897780" spans="8:8">
      <c r="H897780" s="62"/>
    </row>
    <row r="897781" spans="8:8">
      <c r="H897781" s="62"/>
    </row>
    <row r="897782" spans="8:8">
      <c r="H897782" s="62"/>
    </row>
    <row r="897783" spans="8:8">
      <c r="H897783" s="62"/>
    </row>
    <row r="897784" spans="8:8">
      <c r="H897784" s="62"/>
    </row>
    <row r="897785" spans="8:8">
      <c r="H897785" s="62"/>
    </row>
    <row r="897786" spans="8:8">
      <c r="H897786" s="62"/>
    </row>
    <row r="897787" spans="8:8">
      <c r="H897787" s="62"/>
    </row>
    <row r="897788" spans="8:8">
      <c r="H897788" s="62"/>
    </row>
    <row r="897789" spans="8:8">
      <c r="H897789" s="62"/>
    </row>
    <row r="897790" spans="8:8">
      <c r="H897790" s="62"/>
    </row>
    <row r="897791" spans="8:8">
      <c r="H897791" s="62"/>
    </row>
    <row r="897792" spans="8:8">
      <c r="H897792" s="62"/>
    </row>
    <row r="897793" spans="8:8">
      <c r="H897793" s="62"/>
    </row>
    <row r="897794" spans="8:8">
      <c r="H897794" s="62"/>
    </row>
    <row r="897795" spans="8:8">
      <c r="H897795" s="62"/>
    </row>
    <row r="897796" spans="8:8">
      <c r="H897796" s="62"/>
    </row>
    <row r="897797" spans="8:8">
      <c r="H897797" s="62"/>
    </row>
    <row r="897798" spans="8:8">
      <c r="H897798" s="62"/>
    </row>
    <row r="897799" spans="8:8">
      <c r="H897799" s="62"/>
    </row>
    <row r="897800" spans="8:8">
      <c r="H897800" s="62"/>
    </row>
    <row r="897801" spans="8:8">
      <c r="H897801" s="62"/>
    </row>
    <row r="897802" spans="8:8">
      <c r="H897802" s="62"/>
    </row>
    <row r="897803" spans="8:8">
      <c r="H897803" s="62"/>
    </row>
    <row r="897804" spans="8:8">
      <c r="H897804" s="62"/>
    </row>
    <row r="897805" spans="8:8">
      <c r="H897805" s="62"/>
    </row>
    <row r="897806" spans="8:8">
      <c r="H897806" s="62"/>
    </row>
    <row r="897807" spans="8:8">
      <c r="H897807" s="62"/>
    </row>
    <row r="897808" spans="8:8">
      <c r="H897808" s="62"/>
    </row>
    <row r="897809" spans="8:8">
      <c r="H897809" s="62"/>
    </row>
    <row r="897810" spans="8:8">
      <c r="H897810" s="62"/>
    </row>
    <row r="897811" spans="8:8">
      <c r="H897811" s="62"/>
    </row>
    <row r="897812" spans="8:8">
      <c r="H897812" s="62"/>
    </row>
    <row r="897813" spans="8:8">
      <c r="H897813" s="62"/>
    </row>
    <row r="897814" spans="8:8">
      <c r="H897814" s="62"/>
    </row>
    <row r="897815" spans="8:8">
      <c r="H897815" s="62"/>
    </row>
    <row r="897816" spans="8:8">
      <c r="H897816" s="62"/>
    </row>
    <row r="897817" spans="8:8">
      <c r="H897817" s="62"/>
    </row>
    <row r="897818" spans="8:8">
      <c r="H897818" s="62"/>
    </row>
    <row r="897819" spans="8:8">
      <c r="H897819" s="62"/>
    </row>
    <row r="897820" spans="8:8">
      <c r="H897820" s="62"/>
    </row>
    <row r="897821" spans="8:8">
      <c r="H897821" s="62"/>
    </row>
    <row r="897822" spans="8:8">
      <c r="H897822" s="62"/>
    </row>
    <row r="897823" spans="8:8">
      <c r="H897823" s="62"/>
    </row>
    <row r="897824" spans="8:8">
      <c r="H897824" s="62"/>
    </row>
    <row r="897825" spans="8:8">
      <c r="H897825" s="62"/>
    </row>
    <row r="897826" spans="8:8">
      <c r="H897826" s="62"/>
    </row>
    <row r="897827" spans="8:8">
      <c r="H897827" s="62"/>
    </row>
    <row r="897828" spans="8:8">
      <c r="H897828" s="62"/>
    </row>
    <row r="897829" spans="8:8">
      <c r="H897829" s="62"/>
    </row>
    <row r="897830" spans="8:8">
      <c r="H897830" s="62"/>
    </row>
    <row r="897831" spans="8:8">
      <c r="H897831" s="62"/>
    </row>
    <row r="897832" spans="8:8">
      <c r="H897832" s="62"/>
    </row>
    <row r="897833" spans="8:8">
      <c r="H897833" s="62"/>
    </row>
    <row r="897834" spans="8:8">
      <c r="H897834" s="62"/>
    </row>
    <row r="897835" spans="8:8">
      <c r="H897835" s="62"/>
    </row>
    <row r="897836" spans="8:8">
      <c r="H897836" s="62"/>
    </row>
    <row r="897837" spans="8:8">
      <c r="H897837" s="62"/>
    </row>
    <row r="897838" spans="8:8">
      <c r="H897838" s="62"/>
    </row>
    <row r="897839" spans="8:8">
      <c r="H897839" s="62"/>
    </row>
    <row r="897840" spans="8:8">
      <c r="H897840" s="62"/>
    </row>
    <row r="897841" spans="8:8">
      <c r="H897841" s="62"/>
    </row>
    <row r="897842" spans="8:8">
      <c r="H897842" s="62"/>
    </row>
    <row r="897843" spans="8:8">
      <c r="H897843" s="62"/>
    </row>
    <row r="897844" spans="8:8">
      <c r="H897844" s="62"/>
    </row>
    <row r="897845" spans="8:8">
      <c r="H897845" s="62"/>
    </row>
    <row r="897846" spans="8:8">
      <c r="H897846" s="62"/>
    </row>
    <row r="897847" spans="8:8">
      <c r="H897847" s="62"/>
    </row>
    <row r="897848" spans="8:8">
      <c r="H897848" s="62"/>
    </row>
    <row r="897849" spans="8:8">
      <c r="H897849" s="62"/>
    </row>
    <row r="897850" spans="8:8">
      <c r="H897850" s="62"/>
    </row>
    <row r="897851" spans="8:8">
      <c r="H897851" s="62"/>
    </row>
    <row r="897852" spans="8:8">
      <c r="H897852" s="62"/>
    </row>
    <row r="897853" spans="8:8">
      <c r="H897853" s="62"/>
    </row>
    <row r="897854" spans="8:8">
      <c r="H897854" s="62"/>
    </row>
    <row r="897855" spans="8:8">
      <c r="H897855" s="62"/>
    </row>
    <row r="897856" spans="8:8">
      <c r="H897856" s="62"/>
    </row>
    <row r="897857" spans="8:8">
      <c r="H897857" s="62"/>
    </row>
    <row r="897858" spans="8:8">
      <c r="H897858" s="62"/>
    </row>
    <row r="897859" spans="8:8">
      <c r="H897859" s="62"/>
    </row>
    <row r="897860" spans="8:8">
      <c r="H897860" s="62"/>
    </row>
    <row r="897861" spans="8:8">
      <c r="H897861" s="62"/>
    </row>
    <row r="897862" spans="8:8">
      <c r="H897862" s="62"/>
    </row>
    <row r="897863" spans="8:8">
      <c r="H897863" s="62"/>
    </row>
    <row r="897864" spans="8:8">
      <c r="H897864" s="62"/>
    </row>
    <row r="897865" spans="8:8">
      <c r="H897865" s="62"/>
    </row>
    <row r="897866" spans="8:8">
      <c r="H897866" s="62"/>
    </row>
    <row r="897867" spans="8:8">
      <c r="H897867" s="62"/>
    </row>
    <row r="897868" spans="8:8">
      <c r="H897868" s="62"/>
    </row>
    <row r="897869" spans="8:8">
      <c r="H897869" s="62"/>
    </row>
    <row r="897870" spans="8:8">
      <c r="H897870" s="62"/>
    </row>
    <row r="897871" spans="8:8">
      <c r="H897871" s="62"/>
    </row>
    <row r="897872" spans="8:8">
      <c r="H897872" s="62"/>
    </row>
    <row r="897873" spans="8:8">
      <c r="H897873" s="62"/>
    </row>
    <row r="897874" spans="8:8">
      <c r="H897874" s="62"/>
    </row>
    <row r="897875" spans="8:8">
      <c r="H897875" s="62"/>
    </row>
    <row r="897876" spans="8:8">
      <c r="H897876" s="62"/>
    </row>
    <row r="897877" spans="8:8">
      <c r="H897877" s="62"/>
    </row>
    <row r="897878" spans="8:8">
      <c r="H897878" s="62"/>
    </row>
    <row r="897879" spans="8:8">
      <c r="H897879" s="62"/>
    </row>
    <row r="897880" spans="8:8">
      <c r="H897880" s="62"/>
    </row>
    <row r="897881" spans="8:8">
      <c r="H897881" s="62"/>
    </row>
    <row r="897882" spans="8:8">
      <c r="H897882" s="62"/>
    </row>
    <row r="897883" spans="8:8">
      <c r="H897883" s="62"/>
    </row>
    <row r="897884" spans="8:8">
      <c r="H897884" s="62"/>
    </row>
    <row r="897885" spans="8:8">
      <c r="H897885" s="62"/>
    </row>
    <row r="897886" spans="8:8">
      <c r="H897886" s="62"/>
    </row>
    <row r="897887" spans="8:8">
      <c r="H897887" s="62"/>
    </row>
    <row r="897888" spans="8:8">
      <c r="H897888" s="62"/>
    </row>
    <row r="897889" spans="8:8">
      <c r="H897889" s="62"/>
    </row>
    <row r="897890" spans="8:8">
      <c r="H897890" s="62"/>
    </row>
    <row r="897891" spans="8:8">
      <c r="H897891" s="62"/>
    </row>
    <row r="897892" spans="8:8">
      <c r="H897892" s="62"/>
    </row>
    <row r="897893" spans="8:8">
      <c r="H897893" s="62"/>
    </row>
    <row r="897894" spans="8:8">
      <c r="H897894" s="62"/>
    </row>
    <row r="897895" spans="8:8">
      <c r="H897895" s="62"/>
    </row>
    <row r="897896" spans="8:8">
      <c r="H897896" s="62"/>
    </row>
    <row r="897897" spans="8:8">
      <c r="H897897" s="62"/>
    </row>
    <row r="897898" spans="8:8">
      <c r="H897898" s="62"/>
    </row>
    <row r="897899" spans="8:8">
      <c r="H897899" s="62"/>
    </row>
    <row r="897900" spans="8:8">
      <c r="H897900" s="62"/>
    </row>
    <row r="897901" spans="8:8">
      <c r="H897901" s="62"/>
    </row>
    <row r="897902" spans="8:8">
      <c r="H897902" s="62"/>
    </row>
    <row r="897903" spans="8:8">
      <c r="H897903" s="62"/>
    </row>
    <row r="897904" spans="8:8">
      <c r="H897904" s="62"/>
    </row>
    <row r="897905" spans="8:8">
      <c r="H897905" s="62"/>
    </row>
    <row r="897906" spans="8:8">
      <c r="H897906" s="62"/>
    </row>
    <row r="897907" spans="8:8">
      <c r="H897907" s="62"/>
    </row>
    <row r="897908" spans="8:8">
      <c r="H897908" s="62"/>
    </row>
    <row r="897909" spans="8:8">
      <c r="H897909" s="62"/>
    </row>
    <row r="897910" spans="8:8">
      <c r="H897910" s="62"/>
    </row>
    <row r="897911" spans="8:8">
      <c r="H897911" s="62"/>
    </row>
    <row r="897912" spans="8:8">
      <c r="H897912" s="62"/>
    </row>
    <row r="897913" spans="8:8">
      <c r="H897913" s="62"/>
    </row>
    <row r="897914" spans="8:8">
      <c r="H897914" s="62"/>
    </row>
    <row r="897915" spans="8:8">
      <c r="H897915" s="62"/>
    </row>
    <row r="897916" spans="8:8">
      <c r="H897916" s="62"/>
    </row>
    <row r="897917" spans="8:8">
      <c r="H897917" s="62"/>
    </row>
    <row r="897918" spans="8:8">
      <c r="H897918" s="62"/>
    </row>
    <row r="897919" spans="8:8">
      <c r="H897919" s="62"/>
    </row>
    <row r="897920" spans="8:8">
      <c r="H897920" s="62"/>
    </row>
    <row r="897921" spans="8:8">
      <c r="H897921" s="62"/>
    </row>
    <row r="897922" spans="8:8">
      <c r="H897922" s="62"/>
    </row>
    <row r="897923" spans="8:8">
      <c r="H897923" s="62"/>
    </row>
    <row r="897924" spans="8:8">
      <c r="H897924" s="62"/>
    </row>
    <row r="897925" spans="8:8">
      <c r="H897925" s="62"/>
    </row>
    <row r="897926" spans="8:8">
      <c r="H897926" s="62"/>
    </row>
    <row r="897927" spans="8:8">
      <c r="H897927" s="62"/>
    </row>
    <row r="897928" spans="8:8">
      <c r="H897928" s="62"/>
    </row>
    <row r="897929" spans="8:8">
      <c r="H897929" s="62"/>
    </row>
    <row r="897930" spans="8:8">
      <c r="H897930" s="62"/>
    </row>
    <row r="897931" spans="8:8">
      <c r="H897931" s="62"/>
    </row>
    <row r="897932" spans="8:8">
      <c r="H897932" s="62"/>
    </row>
    <row r="897933" spans="8:8">
      <c r="H897933" s="62"/>
    </row>
    <row r="897934" spans="8:8">
      <c r="H897934" s="62"/>
    </row>
    <row r="897935" spans="8:8">
      <c r="H897935" s="62"/>
    </row>
    <row r="897936" spans="8:8">
      <c r="H897936" s="62"/>
    </row>
    <row r="897937" spans="8:8">
      <c r="H897937" s="62"/>
    </row>
    <row r="897938" spans="8:8">
      <c r="H897938" s="62"/>
    </row>
    <row r="897939" spans="8:8">
      <c r="H897939" s="62"/>
    </row>
    <row r="897940" spans="8:8">
      <c r="H897940" s="62"/>
    </row>
    <row r="897941" spans="8:8">
      <c r="H897941" s="62"/>
    </row>
    <row r="897942" spans="8:8">
      <c r="H897942" s="62"/>
    </row>
    <row r="897943" spans="8:8">
      <c r="H897943" s="62"/>
    </row>
    <row r="897944" spans="8:8">
      <c r="H897944" s="62"/>
    </row>
    <row r="897945" spans="8:8">
      <c r="H897945" s="62"/>
    </row>
    <row r="897946" spans="8:8">
      <c r="H897946" s="62"/>
    </row>
    <row r="897947" spans="8:8">
      <c r="H897947" s="62"/>
    </row>
    <row r="897948" spans="8:8">
      <c r="H897948" s="62"/>
    </row>
    <row r="897949" spans="8:8">
      <c r="H897949" s="62"/>
    </row>
    <row r="897950" spans="8:8">
      <c r="H897950" s="62"/>
    </row>
    <row r="897951" spans="8:8">
      <c r="H897951" s="62"/>
    </row>
    <row r="897952" spans="8:8">
      <c r="H897952" s="62"/>
    </row>
    <row r="897953" spans="8:8">
      <c r="H897953" s="62"/>
    </row>
    <row r="897954" spans="8:8">
      <c r="H897954" s="62"/>
    </row>
    <row r="897955" spans="8:8">
      <c r="H897955" s="62"/>
    </row>
    <row r="897956" spans="8:8">
      <c r="H897956" s="62"/>
    </row>
    <row r="897957" spans="8:8">
      <c r="H897957" s="62"/>
    </row>
    <row r="897958" spans="8:8">
      <c r="H897958" s="62"/>
    </row>
    <row r="897959" spans="8:8">
      <c r="H897959" s="62"/>
    </row>
    <row r="897960" spans="8:8">
      <c r="H897960" s="62"/>
    </row>
    <row r="897961" spans="8:8">
      <c r="H897961" s="62"/>
    </row>
    <row r="897962" spans="8:8">
      <c r="H897962" s="62"/>
    </row>
    <row r="897963" spans="8:8">
      <c r="H897963" s="62"/>
    </row>
    <row r="897964" spans="8:8">
      <c r="H897964" s="62"/>
    </row>
    <row r="897965" spans="8:8">
      <c r="H897965" s="62"/>
    </row>
    <row r="897966" spans="8:8">
      <c r="H897966" s="62"/>
    </row>
    <row r="897967" spans="8:8">
      <c r="H897967" s="62"/>
    </row>
    <row r="897968" spans="8:8">
      <c r="H897968" s="62"/>
    </row>
    <row r="897969" spans="8:8">
      <c r="H897969" s="62"/>
    </row>
    <row r="897970" spans="8:8">
      <c r="H897970" s="62"/>
    </row>
    <row r="897971" spans="8:8">
      <c r="H897971" s="62"/>
    </row>
    <row r="897972" spans="8:8">
      <c r="H897972" s="62"/>
    </row>
    <row r="897973" spans="8:8">
      <c r="H897973" s="62"/>
    </row>
    <row r="897974" spans="8:8">
      <c r="H897974" s="62"/>
    </row>
    <row r="897975" spans="8:8">
      <c r="H897975" s="62"/>
    </row>
    <row r="897976" spans="8:8">
      <c r="H897976" s="62"/>
    </row>
    <row r="897977" spans="8:8">
      <c r="H897977" s="62"/>
    </row>
    <row r="897978" spans="8:8">
      <c r="H897978" s="62"/>
    </row>
    <row r="897979" spans="8:8">
      <c r="H897979" s="62"/>
    </row>
    <row r="897980" spans="8:8">
      <c r="H897980" s="62"/>
    </row>
    <row r="897981" spans="8:8">
      <c r="H897981" s="62"/>
    </row>
    <row r="897982" spans="8:8">
      <c r="H897982" s="62"/>
    </row>
    <row r="897983" spans="8:8">
      <c r="H897983" s="62"/>
    </row>
    <row r="897984" spans="8:8">
      <c r="H897984" s="62"/>
    </row>
    <row r="897985" spans="8:8">
      <c r="H897985" s="62"/>
    </row>
    <row r="897986" spans="8:8">
      <c r="H897986" s="62"/>
    </row>
    <row r="897987" spans="8:8">
      <c r="H897987" s="62"/>
    </row>
    <row r="897988" spans="8:8">
      <c r="H897988" s="62"/>
    </row>
    <row r="897989" spans="8:8">
      <c r="H897989" s="62"/>
    </row>
    <row r="897990" spans="8:8">
      <c r="H897990" s="62"/>
    </row>
    <row r="897991" spans="8:8">
      <c r="H897991" s="62"/>
    </row>
    <row r="897992" spans="8:8">
      <c r="H897992" s="62"/>
    </row>
    <row r="897993" spans="8:8">
      <c r="H897993" s="62"/>
    </row>
    <row r="897994" spans="8:8">
      <c r="H897994" s="62"/>
    </row>
    <row r="897995" spans="8:8">
      <c r="H897995" s="62"/>
    </row>
    <row r="897996" spans="8:8">
      <c r="H897996" s="62"/>
    </row>
    <row r="897997" spans="8:8">
      <c r="H897997" s="62"/>
    </row>
    <row r="897998" spans="8:8">
      <c r="H897998" s="62"/>
    </row>
    <row r="897999" spans="8:8">
      <c r="H897999" s="62"/>
    </row>
    <row r="898000" spans="8:8">
      <c r="H898000" s="62"/>
    </row>
    <row r="898001" spans="8:8">
      <c r="H898001" s="62"/>
    </row>
    <row r="898002" spans="8:8">
      <c r="H898002" s="62"/>
    </row>
    <row r="898003" spans="8:8">
      <c r="H898003" s="62"/>
    </row>
    <row r="898004" spans="8:8">
      <c r="H898004" s="62"/>
    </row>
    <row r="898005" spans="8:8">
      <c r="H898005" s="62"/>
    </row>
    <row r="898006" spans="8:8">
      <c r="H898006" s="62"/>
    </row>
    <row r="898007" spans="8:8">
      <c r="H898007" s="62"/>
    </row>
    <row r="898008" spans="8:8">
      <c r="H898008" s="62"/>
    </row>
    <row r="898009" spans="8:8">
      <c r="H898009" s="62"/>
    </row>
    <row r="898010" spans="8:8">
      <c r="H898010" s="62"/>
    </row>
    <row r="898011" spans="8:8">
      <c r="H898011" s="62"/>
    </row>
    <row r="898012" spans="8:8">
      <c r="H898012" s="62"/>
    </row>
    <row r="898013" spans="8:8">
      <c r="H898013" s="62"/>
    </row>
    <row r="898014" spans="8:8">
      <c r="H898014" s="62"/>
    </row>
    <row r="898015" spans="8:8">
      <c r="H898015" s="62"/>
    </row>
    <row r="898016" spans="8:8">
      <c r="H898016" s="62"/>
    </row>
    <row r="898017" spans="8:8">
      <c r="H898017" s="62"/>
    </row>
    <row r="898018" spans="8:8">
      <c r="H898018" s="62"/>
    </row>
    <row r="898019" spans="8:8">
      <c r="H898019" s="62"/>
    </row>
    <row r="898020" spans="8:8">
      <c r="H898020" s="62"/>
    </row>
    <row r="898021" spans="8:8">
      <c r="H898021" s="62"/>
    </row>
    <row r="898022" spans="8:8">
      <c r="H898022" s="62"/>
    </row>
    <row r="898023" spans="8:8">
      <c r="H898023" s="62"/>
    </row>
    <row r="898024" spans="8:8">
      <c r="H898024" s="62"/>
    </row>
    <row r="898025" spans="8:8">
      <c r="H898025" s="62"/>
    </row>
    <row r="898026" spans="8:8">
      <c r="H898026" s="62"/>
    </row>
    <row r="898027" spans="8:8">
      <c r="H898027" s="62"/>
    </row>
    <row r="898028" spans="8:8">
      <c r="H898028" s="62"/>
    </row>
    <row r="898029" spans="8:8">
      <c r="H898029" s="62"/>
    </row>
    <row r="898030" spans="8:8">
      <c r="H898030" s="62"/>
    </row>
    <row r="898031" spans="8:8">
      <c r="H898031" s="62"/>
    </row>
    <row r="898032" spans="8:8">
      <c r="H898032" s="62"/>
    </row>
    <row r="898033" spans="8:8">
      <c r="H898033" s="62"/>
    </row>
    <row r="898034" spans="8:8">
      <c r="H898034" s="62"/>
    </row>
    <row r="898035" spans="8:8">
      <c r="H898035" s="62"/>
    </row>
    <row r="898036" spans="8:8">
      <c r="H898036" s="62"/>
    </row>
    <row r="898037" spans="8:8">
      <c r="H898037" s="62"/>
    </row>
    <row r="898038" spans="8:8">
      <c r="H898038" s="62"/>
    </row>
    <row r="898039" spans="8:8">
      <c r="H898039" s="62"/>
    </row>
    <row r="898040" spans="8:8">
      <c r="H898040" s="62"/>
    </row>
    <row r="898041" spans="8:8">
      <c r="H898041" s="62"/>
    </row>
    <row r="898042" spans="8:8">
      <c r="H898042" s="62"/>
    </row>
    <row r="898043" spans="8:8">
      <c r="H898043" s="62"/>
    </row>
    <row r="898044" spans="8:8">
      <c r="H898044" s="62"/>
    </row>
    <row r="898045" spans="8:8">
      <c r="H898045" s="62"/>
    </row>
    <row r="898046" spans="8:8">
      <c r="H898046" s="62"/>
    </row>
    <row r="898047" spans="8:8">
      <c r="H898047" s="62"/>
    </row>
    <row r="898048" spans="8:8">
      <c r="H898048" s="62"/>
    </row>
    <row r="898049" spans="8:8">
      <c r="H898049" s="62"/>
    </row>
    <row r="898050" spans="8:8">
      <c r="H898050" s="62"/>
    </row>
    <row r="898051" spans="8:8">
      <c r="H898051" s="62"/>
    </row>
    <row r="898052" spans="8:8">
      <c r="H898052" s="62"/>
    </row>
    <row r="898053" spans="8:8">
      <c r="H898053" s="62"/>
    </row>
    <row r="898054" spans="8:8">
      <c r="H898054" s="62"/>
    </row>
    <row r="898055" spans="8:8">
      <c r="H898055" s="62"/>
    </row>
    <row r="898056" spans="8:8">
      <c r="H898056" s="62"/>
    </row>
    <row r="898057" spans="8:8">
      <c r="H898057" s="62"/>
    </row>
    <row r="898058" spans="8:8">
      <c r="H898058" s="62"/>
    </row>
    <row r="898059" spans="8:8">
      <c r="H898059" s="62"/>
    </row>
    <row r="898060" spans="8:8">
      <c r="H898060" s="62"/>
    </row>
    <row r="898061" spans="8:8">
      <c r="H898061" s="62"/>
    </row>
    <row r="898062" spans="8:8">
      <c r="H898062" s="62"/>
    </row>
    <row r="898063" spans="8:8">
      <c r="H898063" s="62"/>
    </row>
    <row r="898064" spans="8:8">
      <c r="H898064" s="62"/>
    </row>
    <row r="898065" spans="8:8">
      <c r="H898065" s="62"/>
    </row>
    <row r="898066" spans="8:8">
      <c r="H898066" s="62"/>
    </row>
    <row r="898067" spans="8:8">
      <c r="H898067" s="62"/>
    </row>
    <row r="898068" spans="8:8">
      <c r="H898068" s="62"/>
    </row>
    <row r="898069" spans="8:8">
      <c r="H898069" s="62"/>
    </row>
    <row r="898070" spans="8:8">
      <c r="H898070" s="62"/>
    </row>
    <row r="898071" spans="8:8">
      <c r="H898071" s="62"/>
    </row>
    <row r="898072" spans="8:8">
      <c r="H898072" s="62"/>
    </row>
    <row r="898073" spans="8:8">
      <c r="H898073" s="62"/>
    </row>
    <row r="898074" spans="8:8">
      <c r="H898074" s="62"/>
    </row>
    <row r="898075" spans="8:8">
      <c r="H898075" s="62"/>
    </row>
    <row r="898076" spans="8:8">
      <c r="H898076" s="62"/>
    </row>
    <row r="898077" spans="8:8">
      <c r="H898077" s="62"/>
    </row>
    <row r="898078" spans="8:8">
      <c r="H898078" s="62"/>
    </row>
    <row r="898079" spans="8:8">
      <c r="H898079" s="62"/>
    </row>
    <row r="898080" spans="8:8">
      <c r="H898080" s="62"/>
    </row>
    <row r="898081" spans="8:8">
      <c r="H898081" s="62"/>
    </row>
    <row r="898082" spans="8:8">
      <c r="H898082" s="62"/>
    </row>
    <row r="898083" spans="8:8">
      <c r="H898083" s="62"/>
    </row>
    <row r="898084" spans="8:8">
      <c r="H898084" s="62"/>
    </row>
    <row r="898085" spans="8:8">
      <c r="H898085" s="62"/>
    </row>
    <row r="898086" spans="8:8">
      <c r="H898086" s="62"/>
    </row>
    <row r="898087" spans="8:8">
      <c r="H898087" s="62"/>
    </row>
    <row r="898088" spans="8:8">
      <c r="H898088" s="62"/>
    </row>
    <row r="898089" spans="8:8">
      <c r="H898089" s="62"/>
    </row>
    <row r="898090" spans="8:8">
      <c r="H898090" s="62"/>
    </row>
    <row r="898091" spans="8:8">
      <c r="H898091" s="62"/>
    </row>
    <row r="898092" spans="8:8">
      <c r="H898092" s="62"/>
    </row>
    <row r="898093" spans="8:8">
      <c r="H898093" s="62"/>
    </row>
    <row r="898094" spans="8:8">
      <c r="H898094" s="62"/>
    </row>
    <row r="898095" spans="8:8">
      <c r="H898095" s="62"/>
    </row>
    <row r="898096" spans="8:8">
      <c r="H898096" s="62"/>
    </row>
    <row r="898097" spans="8:8">
      <c r="H898097" s="62"/>
    </row>
    <row r="898098" spans="8:8">
      <c r="H898098" s="62"/>
    </row>
    <row r="898099" spans="8:8">
      <c r="H898099" s="62"/>
    </row>
    <row r="898100" spans="8:8">
      <c r="H898100" s="62"/>
    </row>
    <row r="898101" spans="8:8">
      <c r="H898101" s="62"/>
    </row>
    <row r="898102" spans="8:8">
      <c r="H898102" s="62"/>
    </row>
    <row r="898103" spans="8:8">
      <c r="H898103" s="62"/>
    </row>
    <row r="898104" spans="8:8">
      <c r="H898104" s="62"/>
    </row>
    <row r="898105" spans="8:8">
      <c r="H898105" s="62"/>
    </row>
    <row r="898106" spans="8:8">
      <c r="H898106" s="62"/>
    </row>
    <row r="898107" spans="8:8">
      <c r="H898107" s="62"/>
    </row>
    <row r="898108" spans="8:8">
      <c r="H898108" s="62"/>
    </row>
    <row r="898109" spans="8:8">
      <c r="H898109" s="62"/>
    </row>
    <row r="898110" spans="8:8">
      <c r="H898110" s="62"/>
    </row>
    <row r="898111" spans="8:8">
      <c r="H898111" s="62"/>
    </row>
    <row r="898112" spans="8:8">
      <c r="H898112" s="62"/>
    </row>
    <row r="898113" spans="8:8">
      <c r="H898113" s="62"/>
    </row>
    <row r="898114" spans="8:8">
      <c r="H898114" s="62"/>
    </row>
    <row r="898115" spans="8:8">
      <c r="H898115" s="62"/>
    </row>
    <row r="898116" spans="8:8">
      <c r="H898116" s="62"/>
    </row>
    <row r="898117" spans="8:8">
      <c r="H898117" s="62"/>
    </row>
    <row r="898118" spans="8:8">
      <c r="H898118" s="62"/>
    </row>
    <row r="898119" spans="8:8">
      <c r="H898119" s="62"/>
    </row>
    <row r="898120" spans="8:8">
      <c r="H898120" s="62"/>
    </row>
    <row r="898121" spans="8:8">
      <c r="H898121" s="62"/>
    </row>
    <row r="898122" spans="8:8">
      <c r="H898122" s="62"/>
    </row>
    <row r="898123" spans="8:8">
      <c r="H898123" s="62"/>
    </row>
    <row r="898124" spans="8:8">
      <c r="H898124" s="62"/>
    </row>
    <row r="898125" spans="8:8">
      <c r="H898125" s="62"/>
    </row>
    <row r="898126" spans="8:8">
      <c r="H898126" s="62"/>
    </row>
    <row r="898127" spans="8:8">
      <c r="H898127" s="62"/>
    </row>
    <row r="898128" spans="8:8">
      <c r="H898128" s="62"/>
    </row>
    <row r="898129" spans="8:8">
      <c r="H898129" s="62"/>
    </row>
    <row r="898130" spans="8:8">
      <c r="H898130" s="62"/>
    </row>
    <row r="898131" spans="8:8">
      <c r="H898131" s="62"/>
    </row>
    <row r="898132" spans="8:8">
      <c r="H898132" s="62"/>
    </row>
    <row r="898133" spans="8:8">
      <c r="H898133" s="62"/>
    </row>
    <row r="898134" spans="8:8">
      <c r="H898134" s="62"/>
    </row>
    <row r="898135" spans="8:8">
      <c r="H898135" s="62"/>
    </row>
    <row r="898136" spans="8:8">
      <c r="H898136" s="62"/>
    </row>
    <row r="898137" spans="8:8">
      <c r="H898137" s="62"/>
    </row>
    <row r="898138" spans="8:8">
      <c r="H898138" s="62"/>
    </row>
    <row r="898139" spans="8:8">
      <c r="H898139" s="62"/>
    </row>
    <row r="898140" spans="8:8">
      <c r="H898140" s="62"/>
    </row>
    <row r="898141" spans="8:8">
      <c r="H898141" s="62"/>
    </row>
    <row r="898142" spans="8:8">
      <c r="H898142" s="62"/>
    </row>
    <row r="898143" spans="8:8">
      <c r="H898143" s="62"/>
    </row>
    <row r="898144" spans="8:8">
      <c r="H898144" s="62"/>
    </row>
    <row r="898145" spans="8:8">
      <c r="H898145" s="62"/>
    </row>
    <row r="898146" spans="8:8">
      <c r="H898146" s="62"/>
    </row>
    <row r="898147" spans="8:8">
      <c r="H898147" s="62"/>
    </row>
    <row r="898148" spans="8:8">
      <c r="H898148" s="62"/>
    </row>
    <row r="898149" spans="8:8">
      <c r="H898149" s="62"/>
    </row>
    <row r="898150" spans="8:8">
      <c r="H898150" s="62"/>
    </row>
    <row r="898151" spans="8:8">
      <c r="H898151" s="62"/>
    </row>
    <row r="898152" spans="8:8">
      <c r="H898152" s="62"/>
    </row>
    <row r="898153" spans="8:8">
      <c r="H898153" s="62"/>
    </row>
    <row r="898154" spans="8:8">
      <c r="H898154" s="62"/>
    </row>
    <row r="898155" spans="8:8">
      <c r="H898155" s="62"/>
    </row>
    <row r="898156" spans="8:8">
      <c r="H898156" s="62"/>
    </row>
    <row r="898157" spans="8:8">
      <c r="H898157" s="62"/>
    </row>
    <row r="898158" spans="8:8">
      <c r="H898158" s="62"/>
    </row>
    <row r="898159" spans="8:8">
      <c r="H898159" s="62"/>
    </row>
    <row r="898160" spans="8:8">
      <c r="H898160" s="62"/>
    </row>
    <row r="898161" spans="8:8">
      <c r="H898161" s="62"/>
    </row>
    <row r="898162" spans="8:8">
      <c r="H898162" s="62"/>
    </row>
    <row r="898163" spans="8:8">
      <c r="H898163" s="62"/>
    </row>
    <row r="898164" spans="8:8">
      <c r="H898164" s="62"/>
    </row>
    <row r="898165" spans="8:8">
      <c r="H898165" s="62"/>
    </row>
    <row r="898166" spans="8:8">
      <c r="H898166" s="62"/>
    </row>
    <row r="898167" spans="8:8">
      <c r="H898167" s="62"/>
    </row>
    <row r="898168" spans="8:8">
      <c r="H898168" s="62"/>
    </row>
    <row r="898169" spans="8:8">
      <c r="H898169" s="62"/>
    </row>
    <row r="898170" spans="8:8">
      <c r="H898170" s="62"/>
    </row>
    <row r="898171" spans="8:8">
      <c r="H898171" s="62"/>
    </row>
    <row r="898172" spans="8:8">
      <c r="H898172" s="62"/>
    </row>
    <row r="898173" spans="8:8">
      <c r="H898173" s="62"/>
    </row>
    <row r="898174" spans="8:8">
      <c r="H898174" s="62"/>
    </row>
    <row r="898175" spans="8:8">
      <c r="H898175" s="62"/>
    </row>
    <row r="898176" spans="8:8">
      <c r="H898176" s="62"/>
    </row>
    <row r="898177" spans="8:8">
      <c r="H898177" s="62"/>
    </row>
    <row r="898178" spans="8:8">
      <c r="H898178" s="62"/>
    </row>
    <row r="898179" spans="8:8">
      <c r="H898179" s="62"/>
    </row>
    <row r="898180" spans="8:8">
      <c r="H898180" s="62"/>
    </row>
    <row r="898181" spans="8:8">
      <c r="H898181" s="62"/>
    </row>
    <row r="898182" spans="8:8">
      <c r="H898182" s="62"/>
    </row>
    <row r="898183" spans="8:8">
      <c r="H898183" s="62"/>
    </row>
    <row r="898184" spans="8:8">
      <c r="H898184" s="62"/>
    </row>
    <row r="898185" spans="8:8">
      <c r="H898185" s="62"/>
    </row>
    <row r="898186" spans="8:8">
      <c r="H898186" s="62"/>
    </row>
    <row r="898187" spans="8:8">
      <c r="H898187" s="62"/>
    </row>
    <row r="898188" spans="8:8">
      <c r="H898188" s="62"/>
    </row>
    <row r="898189" spans="8:8">
      <c r="H898189" s="62"/>
    </row>
    <row r="898190" spans="8:8">
      <c r="H898190" s="62"/>
    </row>
    <row r="898191" spans="8:8">
      <c r="H898191" s="62"/>
    </row>
    <row r="898192" spans="8:8">
      <c r="H898192" s="62"/>
    </row>
    <row r="898193" spans="8:8">
      <c r="H898193" s="62"/>
    </row>
    <row r="898194" spans="8:8">
      <c r="H898194" s="62"/>
    </row>
    <row r="898195" spans="8:8">
      <c r="H898195" s="62"/>
    </row>
    <row r="898196" spans="8:8">
      <c r="H898196" s="62"/>
    </row>
    <row r="898197" spans="8:8">
      <c r="H898197" s="62"/>
    </row>
    <row r="898198" spans="8:8">
      <c r="H898198" s="62"/>
    </row>
    <row r="898199" spans="8:8">
      <c r="H898199" s="62"/>
    </row>
    <row r="898200" spans="8:8">
      <c r="H898200" s="62"/>
    </row>
    <row r="898201" spans="8:8">
      <c r="H898201" s="62"/>
    </row>
    <row r="898202" spans="8:8">
      <c r="H898202" s="62"/>
    </row>
    <row r="898203" spans="8:8">
      <c r="H898203" s="62"/>
    </row>
    <row r="898204" spans="8:8">
      <c r="H898204" s="62"/>
    </row>
    <row r="898205" spans="8:8">
      <c r="H898205" s="62"/>
    </row>
    <row r="898206" spans="8:8">
      <c r="H898206" s="62"/>
    </row>
    <row r="898207" spans="8:8">
      <c r="H898207" s="62"/>
    </row>
    <row r="898208" spans="8:8">
      <c r="H898208" s="62"/>
    </row>
    <row r="898209" spans="8:8">
      <c r="H898209" s="62"/>
    </row>
    <row r="898210" spans="8:8">
      <c r="H898210" s="62"/>
    </row>
    <row r="898211" spans="8:8">
      <c r="H898211" s="62"/>
    </row>
    <row r="898212" spans="8:8">
      <c r="H898212" s="62"/>
    </row>
    <row r="898213" spans="8:8">
      <c r="H898213" s="62"/>
    </row>
    <row r="898214" spans="8:8">
      <c r="H898214" s="62"/>
    </row>
    <row r="898215" spans="8:8">
      <c r="H898215" s="62"/>
    </row>
    <row r="898216" spans="8:8">
      <c r="H898216" s="62"/>
    </row>
    <row r="898217" spans="8:8">
      <c r="H898217" s="62"/>
    </row>
    <row r="898218" spans="8:8">
      <c r="H898218" s="62"/>
    </row>
    <row r="898219" spans="8:8">
      <c r="H898219" s="62"/>
    </row>
    <row r="898220" spans="8:8">
      <c r="H898220" s="62"/>
    </row>
    <row r="898221" spans="8:8">
      <c r="H898221" s="62"/>
    </row>
    <row r="898222" spans="8:8">
      <c r="H898222" s="62"/>
    </row>
    <row r="898223" spans="8:8">
      <c r="H898223" s="62"/>
    </row>
    <row r="898224" spans="8:8">
      <c r="H898224" s="62"/>
    </row>
    <row r="898225" spans="8:8">
      <c r="H898225" s="62"/>
    </row>
    <row r="898226" spans="8:8">
      <c r="H898226" s="62"/>
    </row>
    <row r="898227" spans="8:8">
      <c r="H898227" s="62"/>
    </row>
    <row r="898228" spans="8:8">
      <c r="H898228" s="62"/>
    </row>
    <row r="898229" spans="8:8">
      <c r="H898229" s="62"/>
    </row>
    <row r="898230" spans="8:8">
      <c r="H898230" s="62"/>
    </row>
    <row r="898231" spans="8:8">
      <c r="H898231" s="62"/>
    </row>
    <row r="898232" spans="8:8">
      <c r="H898232" s="62"/>
    </row>
    <row r="898233" spans="8:8">
      <c r="H898233" s="62"/>
    </row>
    <row r="898234" spans="8:8">
      <c r="H898234" s="62"/>
    </row>
    <row r="898235" spans="8:8">
      <c r="H898235" s="62"/>
    </row>
    <row r="898236" spans="8:8">
      <c r="H898236" s="62"/>
    </row>
    <row r="898237" spans="8:8">
      <c r="H898237" s="62"/>
    </row>
    <row r="898238" spans="8:8">
      <c r="H898238" s="62"/>
    </row>
    <row r="898239" spans="8:8">
      <c r="H898239" s="62"/>
    </row>
    <row r="898240" spans="8:8">
      <c r="H898240" s="62"/>
    </row>
    <row r="898241" spans="8:8">
      <c r="H898241" s="62"/>
    </row>
    <row r="898242" spans="8:8">
      <c r="H898242" s="62"/>
    </row>
    <row r="898243" spans="8:8">
      <c r="H898243" s="62"/>
    </row>
    <row r="898244" spans="8:8">
      <c r="H898244" s="62"/>
    </row>
    <row r="898245" spans="8:8">
      <c r="H898245" s="62"/>
    </row>
    <row r="898246" spans="8:8">
      <c r="H898246" s="62"/>
    </row>
    <row r="898247" spans="8:8">
      <c r="H898247" s="62"/>
    </row>
    <row r="898248" spans="8:8">
      <c r="H898248" s="62"/>
    </row>
    <row r="898249" spans="8:8">
      <c r="H898249" s="62"/>
    </row>
    <row r="898250" spans="8:8">
      <c r="H898250" s="62"/>
    </row>
    <row r="898251" spans="8:8">
      <c r="H898251" s="62"/>
    </row>
    <row r="898252" spans="8:8">
      <c r="H898252" s="62"/>
    </row>
    <row r="898253" spans="8:8">
      <c r="H898253" s="62"/>
    </row>
    <row r="898254" spans="8:8">
      <c r="H898254" s="62"/>
    </row>
    <row r="898255" spans="8:8">
      <c r="H898255" s="62"/>
    </row>
    <row r="898256" spans="8:8">
      <c r="H898256" s="62"/>
    </row>
    <row r="898257" spans="8:8">
      <c r="H898257" s="62"/>
    </row>
    <row r="898258" spans="8:8">
      <c r="H898258" s="62"/>
    </row>
    <row r="898259" spans="8:8">
      <c r="H898259" s="62"/>
    </row>
    <row r="898260" spans="8:8">
      <c r="H898260" s="62"/>
    </row>
    <row r="898261" spans="8:8">
      <c r="H898261" s="62"/>
    </row>
    <row r="898262" spans="8:8">
      <c r="H898262" s="62"/>
    </row>
    <row r="898263" spans="8:8">
      <c r="H898263" s="62"/>
    </row>
    <row r="898264" spans="8:8">
      <c r="H898264" s="62"/>
    </row>
    <row r="898265" spans="8:8">
      <c r="H898265" s="62"/>
    </row>
    <row r="898266" spans="8:8">
      <c r="H898266" s="62"/>
    </row>
    <row r="898267" spans="8:8">
      <c r="H898267" s="62"/>
    </row>
    <row r="898268" spans="8:8">
      <c r="H898268" s="62"/>
    </row>
    <row r="898269" spans="8:8">
      <c r="H898269" s="62"/>
    </row>
    <row r="898270" spans="8:8">
      <c r="H898270" s="62"/>
    </row>
    <row r="898271" spans="8:8">
      <c r="H898271" s="62"/>
    </row>
    <row r="898272" spans="8:8">
      <c r="H898272" s="62"/>
    </row>
    <row r="898273" spans="8:8">
      <c r="H898273" s="62"/>
    </row>
    <row r="898274" spans="8:8">
      <c r="H898274" s="62"/>
    </row>
    <row r="898275" spans="8:8">
      <c r="H898275" s="62"/>
    </row>
    <row r="898276" spans="8:8">
      <c r="H898276" s="62"/>
    </row>
    <row r="898277" spans="8:8">
      <c r="H898277" s="62"/>
    </row>
    <row r="898278" spans="8:8">
      <c r="H898278" s="62"/>
    </row>
    <row r="898279" spans="8:8">
      <c r="H898279" s="62"/>
    </row>
    <row r="898280" spans="8:8">
      <c r="H898280" s="62"/>
    </row>
    <row r="898281" spans="8:8">
      <c r="H898281" s="62"/>
    </row>
    <row r="898282" spans="8:8">
      <c r="H898282" s="62"/>
    </row>
    <row r="898283" spans="8:8">
      <c r="H898283" s="62"/>
    </row>
    <row r="898284" spans="8:8">
      <c r="H898284" s="62"/>
    </row>
    <row r="898285" spans="8:8">
      <c r="H898285" s="62"/>
    </row>
    <row r="898286" spans="8:8">
      <c r="H898286" s="62"/>
    </row>
    <row r="898287" spans="8:8">
      <c r="H898287" s="62"/>
    </row>
    <row r="898288" spans="8:8">
      <c r="H898288" s="62"/>
    </row>
    <row r="898289" spans="8:8">
      <c r="H898289" s="62"/>
    </row>
    <row r="898290" spans="8:8">
      <c r="H898290" s="62"/>
    </row>
    <row r="898291" spans="8:8">
      <c r="H898291" s="62"/>
    </row>
    <row r="898292" spans="8:8">
      <c r="H898292" s="62"/>
    </row>
    <row r="898293" spans="8:8">
      <c r="H898293" s="62"/>
    </row>
    <row r="898294" spans="8:8">
      <c r="H898294" s="62"/>
    </row>
    <row r="898295" spans="8:8">
      <c r="H898295" s="62"/>
    </row>
    <row r="898296" spans="8:8">
      <c r="H898296" s="62"/>
    </row>
    <row r="898297" spans="8:8">
      <c r="H898297" s="62"/>
    </row>
    <row r="898298" spans="8:8">
      <c r="H898298" s="62"/>
    </row>
    <row r="898299" spans="8:8">
      <c r="H898299" s="62"/>
    </row>
    <row r="898300" spans="8:8">
      <c r="H898300" s="62"/>
    </row>
    <row r="898301" spans="8:8">
      <c r="H898301" s="62"/>
    </row>
    <row r="898302" spans="8:8">
      <c r="H898302" s="62"/>
    </row>
    <row r="898303" spans="8:8">
      <c r="H898303" s="62"/>
    </row>
    <row r="898304" spans="8:8">
      <c r="H898304" s="62"/>
    </row>
    <row r="898305" spans="8:8">
      <c r="H898305" s="62"/>
    </row>
    <row r="898306" spans="8:8">
      <c r="H898306" s="62"/>
    </row>
    <row r="898307" spans="8:8">
      <c r="H898307" s="62"/>
    </row>
    <row r="898308" spans="8:8">
      <c r="H898308" s="62"/>
    </row>
    <row r="898309" spans="8:8">
      <c r="H898309" s="62"/>
    </row>
    <row r="898310" spans="8:8">
      <c r="H898310" s="62"/>
    </row>
    <row r="898311" spans="8:8">
      <c r="H898311" s="62"/>
    </row>
    <row r="898312" spans="8:8">
      <c r="H898312" s="62"/>
    </row>
    <row r="898313" spans="8:8">
      <c r="H898313" s="62"/>
    </row>
    <row r="898314" spans="8:8">
      <c r="H898314" s="62"/>
    </row>
    <row r="898315" spans="8:8">
      <c r="H898315" s="62"/>
    </row>
    <row r="898316" spans="8:8">
      <c r="H898316" s="62"/>
    </row>
    <row r="898317" spans="8:8">
      <c r="H898317" s="62"/>
    </row>
    <row r="898318" spans="8:8">
      <c r="H898318" s="62"/>
    </row>
    <row r="898319" spans="8:8">
      <c r="H898319" s="62"/>
    </row>
    <row r="898320" spans="8:8">
      <c r="H898320" s="62"/>
    </row>
    <row r="898321" spans="8:8">
      <c r="H898321" s="62"/>
    </row>
    <row r="898322" spans="8:8">
      <c r="H898322" s="62"/>
    </row>
    <row r="898323" spans="8:8">
      <c r="H898323" s="62"/>
    </row>
    <row r="898324" spans="8:8">
      <c r="H898324" s="62"/>
    </row>
    <row r="898325" spans="8:8">
      <c r="H898325" s="62"/>
    </row>
    <row r="898326" spans="8:8">
      <c r="H898326" s="62"/>
    </row>
    <row r="898327" spans="8:8">
      <c r="H898327" s="62"/>
    </row>
    <row r="898328" spans="8:8">
      <c r="H898328" s="62"/>
    </row>
    <row r="898329" spans="8:8">
      <c r="H898329" s="62"/>
    </row>
    <row r="898330" spans="8:8">
      <c r="H898330" s="62"/>
    </row>
    <row r="898331" spans="8:8">
      <c r="H898331" s="62"/>
    </row>
    <row r="898332" spans="8:8">
      <c r="H898332" s="62"/>
    </row>
    <row r="898333" spans="8:8">
      <c r="H898333" s="62"/>
    </row>
    <row r="898334" spans="8:8">
      <c r="H898334" s="62"/>
    </row>
    <row r="898335" spans="8:8">
      <c r="H898335" s="62"/>
    </row>
    <row r="898336" spans="8:8">
      <c r="H898336" s="62"/>
    </row>
    <row r="898337" spans="8:8">
      <c r="H898337" s="62"/>
    </row>
    <row r="898338" spans="8:8">
      <c r="H898338" s="62"/>
    </row>
    <row r="898339" spans="8:8">
      <c r="H898339" s="62"/>
    </row>
    <row r="898340" spans="8:8">
      <c r="H898340" s="62"/>
    </row>
    <row r="898341" spans="8:8">
      <c r="H898341" s="62"/>
    </row>
    <row r="898342" spans="8:8">
      <c r="H898342" s="62"/>
    </row>
    <row r="898343" spans="8:8">
      <c r="H898343" s="62"/>
    </row>
    <row r="898344" spans="8:8">
      <c r="H898344" s="62"/>
    </row>
    <row r="898345" spans="8:8">
      <c r="H898345" s="62"/>
    </row>
    <row r="898346" spans="8:8">
      <c r="H898346" s="62"/>
    </row>
    <row r="898347" spans="8:8">
      <c r="H898347" s="62"/>
    </row>
    <row r="898348" spans="8:8">
      <c r="H898348" s="62"/>
    </row>
    <row r="898349" spans="8:8">
      <c r="H898349" s="62"/>
    </row>
    <row r="898350" spans="8:8">
      <c r="H898350" s="62"/>
    </row>
    <row r="898351" spans="8:8">
      <c r="H898351" s="62"/>
    </row>
    <row r="898352" spans="8:8">
      <c r="H898352" s="62"/>
    </row>
    <row r="898353" spans="8:8">
      <c r="H898353" s="62"/>
    </row>
    <row r="898354" spans="8:8">
      <c r="H898354" s="62"/>
    </row>
    <row r="898355" spans="8:8">
      <c r="H898355" s="62"/>
    </row>
    <row r="898356" spans="8:8">
      <c r="H898356" s="62"/>
    </row>
    <row r="898357" spans="8:8">
      <c r="H898357" s="62"/>
    </row>
    <row r="898358" spans="8:8">
      <c r="H898358" s="62"/>
    </row>
    <row r="898359" spans="8:8">
      <c r="H898359" s="62"/>
    </row>
    <row r="898360" spans="8:8">
      <c r="H898360" s="62"/>
    </row>
    <row r="898361" spans="8:8">
      <c r="H898361" s="62"/>
    </row>
    <row r="898362" spans="8:8">
      <c r="H898362" s="62"/>
    </row>
    <row r="898363" spans="8:8">
      <c r="H898363" s="62"/>
    </row>
    <row r="898364" spans="8:8">
      <c r="H898364" s="62"/>
    </row>
    <row r="898365" spans="8:8">
      <c r="H898365" s="62"/>
    </row>
    <row r="898366" spans="8:8">
      <c r="H898366" s="62"/>
    </row>
    <row r="898367" spans="8:8">
      <c r="H898367" s="62"/>
    </row>
    <row r="898368" spans="8:8">
      <c r="H898368" s="62"/>
    </row>
    <row r="898369" spans="8:8">
      <c r="H898369" s="62"/>
    </row>
    <row r="898370" spans="8:8">
      <c r="H898370" s="62"/>
    </row>
    <row r="898371" spans="8:8">
      <c r="H898371" s="62"/>
    </row>
    <row r="898372" spans="8:8">
      <c r="H898372" s="62"/>
    </row>
    <row r="898373" spans="8:8">
      <c r="H898373" s="62"/>
    </row>
    <row r="898374" spans="8:8">
      <c r="H898374" s="62"/>
    </row>
    <row r="898375" spans="8:8">
      <c r="H898375" s="62"/>
    </row>
    <row r="898376" spans="8:8">
      <c r="H898376" s="62"/>
    </row>
    <row r="898377" spans="8:8">
      <c r="H898377" s="62"/>
    </row>
    <row r="898378" spans="8:8">
      <c r="H898378" s="62"/>
    </row>
    <row r="898379" spans="8:8">
      <c r="H898379" s="62"/>
    </row>
    <row r="898380" spans="8:8">
      <c r="H898380" s="62"/>
    </row>
    <row r="898381" spans="8:8">
      <c r="H898381" s="62"/>
    </row>
    <row r="898382" spans="8:8">
      <c r="H898382" s="62"/>
    </row>
    <row r="898383" spans="8:8">
      <c r="H898383" s="62"/>
    </row>
    <row r="898384" spans="8:8">
      <c r="H898384" s="62"/>
    </row>
    <row r="898385" spans="8:8">
      <c r="H898385" s="62"/>
    </row>
    <row r="898386" spans="8:8">
      <c r="H898386" s="62"/>
    </row>
    <row r="898387" spans="8:8">
      <c r="H898387" s="62"/>
    </row>
    <row r="898388" spans="8:8">
      <c r="H898388" s="62"/>
    </row>
    <row r="898389" spans="8:8">
      <c r="H898389" s="62"/>
    </row>
    <row r="898390" spans="8:8">
      <c r="H898390" s="62"/>
    </row>
    <row r="898391" spans="8:8">
      <c r="H898391" s="62"/>
    </row>
    <row r="898392" spans="8:8">
      <c r="H898392" s="62"/>
    </row>
    <row r="898393" spans="8:8">
      <c r="H898393" s="62"/>
    </row>
    <row r="898394" spans="8:8">
      <c r="H898394" s="62"/>
    </row>
    <row r="898395" spans="8:8">
      <c r="H898395" s="62"/>
    </row>
    <row r="898396" spans="8:8">
      <c r="H898396" s="62"/>
    </row>
    <row r="898397" spans="8:8">
      <c r="H898397" s="62"/>
    </row>
    <row r="898398" spans="8:8">
      <c r="H898398" s="62"/>
    </row>
    <row r="898399" spans="8:8">
      <c r="H898399" s="62"/>
    </row>
    <row r="898400" spans="8:8">
      <c r="H898400" s="62"/>
    </row>
    <row r="898401" spans="8:8">
      <c r="H898401" s="62"/>
    </row>
    <row r="898402" spans="8:8">
      <c r="H898402" s="62"/>
    </row>
    <row r="898403" spans="8:8">
      <c r="H898403" s="62"/>
    </row>
    <row r="898404" spans="8:8">
      <c r="H898404" s="62"/>
    </row>
    <row r="898405" spans="8:8">
      <c r="H898405" s="62"/>
    </row>
    <row r="898406" spans="8:8">
      <c r="H898406" s="62"/>
    </row>
    <row r="898407" spans="8:8">
      <c r="H898407" s="62"/>
    </row>
    <row r="898408" spans="8:8">
      <c r="H898408" s="62"/>
    </row>
    <row r="898409" spans="8:8">
      <c r="H898409" s="62"/>
    </row>
    <row r="898410" spans="8:8">
      <c r="H898410" s="62"/>
    </row>
    <row r="898411" spans="8:8">
      <c r="H898411" s="62"/>
    </row>
    <row r="898412" spans="8:8">
      <c r="H898412" s="62"/>
    </row>
    <row r="898413" spans="8:8">
      <c r="H898413" s="62"/>
    </row>
    <row r="898414" spans="8:8">
      <c r="H898414" s="62"/>
    </row>
    <row r="898415" spans="8:8">
      <c r="H898415" s="62"/>
    </row>
    <row r="898416" spans="8:8">
      <c r="H898416" s="62"/>
    </row>
    <row r="898417" spans="8:8">
      <c r="H898417" s="62"/>
    </row>
    <row r="898418" spans="8:8">
      <c r="H898418" s="62"/>
    </row>
    <row r="898419" spans="8:8">
      <c r="H898419" s="62"/>
    </row>
    <row r="898420" spans="8:8">
      <c r="H898420" s="62"/>
    </row>
    <row r="898421" spans="8:8">
      <c r="H898421" s="62"/>
    </row>
    <row r="898422" spans="8:8">
      <c r="H898422" s="62"/>
    </row>
    <row r="898423" spans="8:8">
      <c r="H898423" s="62"/>
    </row>
    <row r="898424" spans="8:8">
      <c r="H898424" s="62"/>
    </row>
    <row r="898425" spans="8:8">
      <c r="H898425" s="62"/>
    </row>
    <row r="898426" spans="8:8">
      <c r="H898426" s="62"/>
    </row>
    <row r="898427" spans="8:8">
      <c r="H898427" s="62"/>
    </row>
    <row r="898428" spans="8:8">
      <c r="H898428" s="62"/>
    </row>
    <row r="898429" spans="8:8">
      <c r="H898429" s="62"/>
    </row>
    <row r="898430" spans="8:8">
      <c r="H898430" s="62"/>
    </row>
    <row r="898431" spans="8:8">
      <c r="H898431" s="62"/>
    </row>
    <row r="898432" spans="8:8">
      <c r="H898432" s="62"/>
    </row>
    <row r="898433" spans="8:8">
      <c r="H898433" s="62"/>
    </row>
    <row r="898434" spans="8:8">
      <c r="H898434" s="62"/>
    </row>
    <row r="898435" spans="8:8">
      <c r="H898435" s="62"/>
    </row>
    <row r="898436" spans="8:8">
      <c r="H898436" s="62"/>
    </row>
    <row r="898437" spans="8:8">
      <c r="H898437" s="62"/>
    </row>
    <row r="898438" spans="8:8">
      <c r="H898438" s="62"/>
    </row>
    <row r="898439" spans="8:8">
      <c r="H898439" s="62"/>
    </row>
    <row r="898440" spans="8:8">
      <c r="H898440" s="62"/>
    </row>
    <row r="898441" spans="8:8">
      <c r="H898441" s="62"/>
    </row>
    <row r="898442" spans="8:8">
      <c r="H898442" s="62"/>
    </row>
    <row r="898443" spans="8:8">
      <c r="H898443" s="62"/>
    </row>
    <row r="898444" spans="8:8">
      <c r="H898444" s="62"/>
    </row>
    <row r="898445" spans="8:8">
      <c r="H898445" s="62"/>
    </row>
    <row r="898446" spans="8:8">
      <c r="H898446" s="62"/>
    </row>
    <row r="898447" spans="8:8">
      <c r="H898447" s="62"/>
    </row>
    <row r="898448" spans="8:8">
      <c r="H898448" s="62"/>
    </row>
    <row r="898449" spans="8:8">
      <c r="H898449" s="62"/>
    </row>
    <row r="898450" spans="8:8">
      <c r="H898450" s="62"/>
    </row>
    <row r="898451" spans="8:8">
      <c r="H898451" s="62"/>
    </row>
    <row r="898452" spans="8:8">
      <c r="H898452" s="62"/>
    </row>
    <row r="898453" spans="8:8">
      <c r="H898453" s="62"/>
    </row>
    <row r="898454" spans="8:8">
      <c r="H898454" s="62"/>
    </row>
    <row r="898455" spans="8:8">
      <c r="H898455" s="62"/>
    </row>
    <row r="898456" spans="8:8">
      <c r="H898456" s="62"/>
    </row>
    <row r="898457" spans="8:8">
      <c r="H898457" s="62"/>
    </row>
    <row r="898458" spans="8:8">
      <c r="H898458" s="62"/>
    </row>
    <row r="898459" spans="8:8">
      <c r="H898459" s="62"/>
    </row>
    <row r="898460" spans="8:8">
      <c r="H898460" s="62"/>
    </row>
    <row r="898461" spans="8:8">
      <c r="H898461" s="62"/>
    </row>
    <row r="898462" spans="8:8">
      <c r="H898462" s="62"/>
    </row>
    <row r="898463" spans="8:8">
      <c r="H898463" s="62"/>
    </row>
    <row r="898464" spans="8:8">
      <c r="H898464" s="62"/>
    </row>
    <row r="898465" spans="8:8">
      <c r="H898465" s="62"/>
    </row>
    <row r="898466" spans="8:8">
      <c r="H898466" s="62"/>
    </row>
    <row r="898467" spans="8:8">
      <c r="H898467" s="62"/>
    </row>
    <row r="898468" spans="8:8">
      <c r="H898468" s="62"/>
    </row>
    <row r="898469" spans="8:8">
      <c r="H898469" s="62"/>
    </row>
    <row r="898470" spans="8:8">
      <c r="H898470" s="62"/>
    </row>
    <row r="898471" spans="8:8">
      <c r="H898471" s="62"/>
    </row>
    <row r="898472" spans="8:8">
      <c r="H898472" s="62"/>
    </row>
    <row r="898473" spans="8:8">
      <c r="H898473" s="62"/>
    </row>
    <row r="898474" spans="8:8">
      <c r="H898474" s="62"/>
    </row>
    <row r="898475" spans="8:8">
      <c r="H898475" s="62"/>
    </row>
    <row r="898476" spans="8:8">
      <c r="H898476" s="62"/>
    </row>
    <row r="898477" spans="8:8">
      <c r="H898477" s="62"/>
    </row>
    <row r="898478" spans="8:8">
      <c r="H898478" s="62"/>
    </row>
    <row r="898479" spans="8:8">
      <c r="H898479" s="62"/>
    </row>
    <row r="898480" spans="8:8">
      <c r="H898480" s="62"/>
    </row>
    <row r="898481" spans="8:8">
      <c r="H898481" s="62"/>
    </row>
    <row r="898482" spans="8:8">
      <c r="H898482" s="62"/>
    </row>
    <row r="898483" spans="8:8">
      <c r="H898483" s="62"/>
    </row>
    <row r="898484" spans="8:8">
      <c r="H898484" s="62"/>
    </row>
    <row r="898485" spans="8:8">
      <c r="H898485" s="62"/>
    </row>
    <row r="898486" spans="8:8">
      <c r="H898486" s="62"/>
    </row>
    <row r="898487" spans="8:8">
      <c r="H898487" s="62"/>
    </row>
    <row r="898488" spans="8:8">
      <c r="H898488" s="62"/>
    </row>
    <row r="898489" spans="8:8">
      <c r="H898489" s="62"/>
    </row>
    <row r="898490" spans="8:8">
      <c r="H898490" s="62"/>
    </row>
    <row r="898491" spans="8:8">
      <c r="H898491" s="62"/>
    </row>
    <row r="898492" spans="8:8">
      <c r="H898492" s="62"/>
    </row>
    <row r="898493" spans="8:8">
      <c r="H898493" s="62"/>
    </row>
    <row r="898494" spans="8:8">
      <c r="H898494" s="62"/>
    </row>
    <row r="898495" spans="8:8">
      <c r="H898495" s="62"/>
    </row>
    <row r="898496" spans="8:8">
      <c r="H898496" s="62"/>
    </row>
    <row r="898497" spans="8:8">
      <c r="H898497" s="62"/>
    </row>
    <row r="898498" spans="8:8">
      <c r="H898498" s="62"/>
    </row>
    <row r="898499" spans="8:8">
      <c r="H898499" s="62"/>
    </row>
    <row r="898500" spans="8:8">
      <c r="H898500" s="62"/>
    </row>
    <row r="898501" spans="8:8">
      <c r="H898501" s="62"/>
    </row>
    <row r="898502" spans="8:8">
      <c r="H898502" s="62"/>
    </row>
    <row r="898503" spans="8:8">
      <c r="H898503" s="62"/>
    </row>
    <row r="898504" spans="8:8">
      <c r="H898504" s="62"/>
    </row>
    <row r="898505" spans="8:8">
      <c r="H898505" s="62"/>
    </row>
    <row r="898506" spans="8:8">
      <c r="H898506" s="62"/>
    </row>
    <row r="898507" spans="8:8">
      <c r="H898507" s="62"/>
    </row>
    <row r="898508" spans="8:8">
      <c r="H898508" s="62"/>
    </row>
    <row r="898509" spans="8:8">
      <c r="H898509" s="62"/>
    </row>
    <row r="898510" spans="8:8">
      <c r="H898510" s="62"/>
    </row>
    <row r="898511" spans="8:8">
      <c r="H898511" s="62"/>
    </row>
    <row r="898512" spans="8:8">
      <c r="H898512" s="62"/>
    </row>
    <row r="898513" spans="8:8">
      <c r="H898513" s="62"/>
    </row>
    <row r="898514" spans="8:8">
      <c r="H898514" s="62"/>
    </row>
    <row r="898515" spans="8:8">
      <c r="H898515" s="62"/>
    </row>
    <row r="898516" spans="8:8">
      <c r="H898516" s="62"/>
    </row>
    <row r="898517" spans="8:8">
      <c r="H898517" s="62"/>
    </row>
    <row r="898518" spans="8:8">
      <c r="H898518" s="62"/>
    </row>
    <row r="898519" spans="8:8">
      <c r="H898519" s="62"/>
    </row>
    <row r="898520" spans="8:8">
      <c r="H898520" s="62"/>
    </row>
    <row r="898521" spans="8:8">
      <c r="H898521" s="62"/>
    </row>
    <row r="898522" spans="8:8">
      <c r="H898522" s="62"/>
    </row>
    <row r="898523" spans="8:8">
      <c r="H898523" s="62"/>
    </row>
    <row r="898524" spans="8:8">
      <c r="H898524" s="62"/>
    </row>
    <row r="898525" spans="8:8">
      <c r="H898525" s="62"/>
    </row>
    <row r="898526" spans="8:8">
      <c r="H898526" s="62"/>
    </row>
    <row r="898527" spans="8:8">
      <c r="H898527" s="62"/>
    </row>
    <row r="898528" spans="8:8">
      <c r="H898528" s="62"/>
    </row>
    <row r="898529" spans="8:8">
      <c r="H898529" s="62"/>
    </row>
    <row r="898530" spans="8:8">
      <c r="H898530" s="62"/>
    </row>
    <row r="898531" spans="8:8">
      <c r="H898531" s="62"/>
    </row>
    <row r="898532" spans="8:8">
      <c r="H898532" s="62"/>
    </row>
    <row r="898533" spans="8:8">
      <c r="H898533" s="62"/>
    </row>
    <row r="898534" spans="8:8">
      <c r="H898534" s="62"/>
    </row>
    <row r="898535" spans="8:8">
      <c r="H898535" s="62"/>
    </row>
    <row r="898536" spans="8:8">
      <c r="H898536" s="62"/>
    </row>
    <row r="898537" spans="8:8">
      <c r="H898537" s="62"/>
    </row>
    <row r="898538" spans="8:8">
      <c r="H898538" s="62"/>
    </row>
    <row r="898539" spans="8:8">
      <c r="H898539" s="62"/>
    </row>
    <row r="898540" spans="8:8">
      <c r="H898540" s="62"/>
    </row>
    <row r="898541" spans="8:8">
      <c r="H898541" s="62"/>
    </row>
    <row r="898542" spans="8:8">
      <c r="H898542" s="62"/>
    </row>
    <row r="898543" spans="8:8">
      <c r="H898543" s="62"/>
    </row>
    <row r="898544" spans="8:8">
      <c r="H898544" s="62"/>
    </row>
    <row r="898545" spans="8:8">
      <c r="H898545" s="62"/>
    </row>
    <row r="898546" spans="8:8">
      <c r="H898546" s="62"/>
    </row>
    <row r="898547" spans="8:8">
      <c r="H898547" s="62"/>
    </row>
    <row r="898548" spans="8:8">
      <c r="H898548" s="62"/>
    </row>
    <row r="898549" spans="8:8">
      <c r="H898549" s="62"/>
    </row>
    <row r="898550" spans="8:8">
      <c r="H898550" s="62"/>
    </row>
    <row r="898551" spans="8:8">
      <c r="H898551" s="62"/>
    </row>
    <row r="898552" spans="8:8">
      <c r="H898552" s="62"/>
    </row>
    <row r="898553" spans="8:8">
      <c r="H898553" s="62"/>
    </row>
    <row r="898554" spans="8:8">
      <c r="H898554" s="62"/>
    </row>
    <row r="898555" spans="8:8">
      <c r="H898555" s="62"/>
    </row>
    <row r="898556" spans="8:8">
      <c r="H898556" s="62"/>
    </row>
    <row r="898557" spans="8:8">
      <c r="H898557" s="62"/>
    </row>
    <row r="898558" spans="8:8">
      <c r="H898558" s="62"/>
    </row>
    <row r="898559" spans="8:8">
      <c r="H898559" s="62"/>
    </row>
    <row r="898560" spans="8:8">
      <c r="H898560" s="62"/>
    </row>
    <row r="898561" spans="8:8">
      <c r="H898561" s="62"/>
    </row>
    <row r="898562" spans="8:8">
      <c r="H898562" s="62"/>
    </row>
    <row r="898563" spans="8:8">
      <c r="H898563" s="62"/>
    </row>
    <row r="898564" spans="8:8">
      <c r="H898564" s="62"/>
    </row>
    <row r="898565" spans="8:8">
      <c r="H898565" s="62"/>
    </row>
    <row r="898566" spans="8:8">
      <c r="H898566" s="62"/>
    </row>
    <row r="898567" spans="8:8">
      <c r="H898567" s="62"/>
    </row>
    <row r="898568" spans="8:8">
      <c r="H898568" s="62"/>
    </row>
    <row r="898569" spans="8:8">
      <c r="H898569" s="62"/>
    </row>
    <row r="898570" spans="8:8">
      <c r="H898570" s="62"/>
    </row>
    <row r="898571" spans="8:8">
      <c r="H898571" s="62"/>
    </row>
    <row r="898572" spans="8:8">
      <c r="H898572" s="62"/>
    </row>
    <row r="898573" spans="8:8">
      <c r="H898573" s="62"/>
    </row>
    <row r="898574" spans="8:8">
      <c r="H898574" s="62"/>
    </row>
    <row r="898575" spans="8:8">
      <c r="H898575" s="62"/>
    </row>
    <row r="898576" spans="8:8">
      <c r="H898576" s="62"/>
    </row>
    <row r="898577" spans="8:8">
      <c r="H898577" s="62"/>
    </row>
    <row r="898578" spans="8:8">
      <c r="H898578" s="62"/>
    </row>
    <row r="898579" spans="8:8">
      <c r="H898579" s="62"/>
    </row>
    <row r="898580" spans="8:8">
      <c r="H898580" s="62"/>
    </row>
    <row r="898581" spans="8:8">
      <c r="H898581" s="62"/>
    </row>
    <row r="898582" spans="8:8">
      <c r="H898582" s="62"/>
    </row>
    <row r="898583" spans="8:8">
      <c r="H898583" s="62"/>
    </row>
    <row r="898584" spans="8:8">
      <c r="H898584" s="62"/>
    </row>
    <row r="898585" spans="8:8">
      <c r="H898585" s="62"/>
    </row>
    <row r="898586" spans="8:8">
      <c r="H898586" s="62"/>
    </row>
    <row r="898587" spans="8:8">
      <c r="H898587" s="62"/>
    </row>
    <row r="898588" spans="8:8">
      <c r="H898588" s="62"/>
    </row>
    <row r="898589" spans="8:8">
      <c r="H898589" s="62"/>
    </row>
    <row r="898590" spans="8:8">
      <c r="H898590" s="62"/>
    </row>
    <row r="898591" spans="8:8">
      <c r="H898591" s="62"/>
    </row>
    <row r="898592" spans="8:8">
      <c r="H898592" s="62"/>
    </row>
    <row r="898593" spans="8:8">
      <c r="H898593" s="62"/>
    </row>
    <row r="898594" spans="8:8">
      <c r="H898594" s="62"/>
    </row>
    <row r="898595" spans="8:8">
      <c r="H898595" s="62"/>
    </row>
    <row r="898596" spans="8:8">
      <c r="H898596" s="62"/>
    </row>
    <row r="898597" spans="8:8">
      <c r="H898597" s="62"/>
    </row>
    <row r="898598" spans="8:8">
      <c r="H898598" s="62"/>
    </row>
    <row r="898599" spans="8:8">
      <c r="H898599" s="62"/>
    </row>
    <row r="898600" spans="8:8">
      <c r="H898600" s="62"/>
    </row>
    <row r="898601" spans="8:8">
      <c r="H898601" s="62"/>
    </row>
    <row r="898602" spans="8:8">
      <c r="H898602" s="62"/>
    </row>
    <row r="898603" spans="8:8">
      <c r="H898603" s="62"/>
    </row>
    <row r="898604" spans="8:8">
      <c r="H898604" s="62"/>
    </row>
    <row r="898605" spans="8:8">
      <c r="H898605" s="62"/>
    </row>
    <row r="898606" spans="8:8">
      <c r="H898606" s="62"/>
    </row>
    <row r="898607" spans="8:8">
      <c r="H898607" s="62"/>
    </row>
    <row r="898608" spans="8:8">
      <c r="H898608" s="62"/>
    </row>
    <row r="898609" spans="8:8">
      <c r="H898609" s="62"/>
    </row>
    <row r="898610" spans="8:8">
      <c r="H898610" s="62"/>
    </row>
    <row r="898611" spans="8:8">
      <c r="H898611" s="62"/>
    </row>
    <row r="898612" spans="8:8">
      <c r="H898612" s="62"/>
    </row>
    <row r="898613" spans="8:8">
      <c r="H898613" s="62"/>
    </row>
    <row r="898614" spans="8:8">
      <c r="H898614" s="62"/>
    </row>
    <row r="898615" spans="8:8">
      <c r="H898615" s="62"/>
    </row>
    <row r="898616" spans="8:8">
      <c r="H898616" s="62"/>
    </row>
    <row r="898617" spans="8:8">
      <c r="H898617" s="62"/>
    </row>
    <row r="898618" spans="8:8">
      <c r="H898618" s="62"/>
    </row>
    <row r="898619" spans="8:8">
      <c r="H898619" s="62"/>
    </row>
    <row r="898620" spans="8:8">
      <c r="H898620" s="62"/>
    </row>
    <row r="898621" spans="8:8">
      <c r="H898621" s="62"/>
    </row>
    <row r="898622" spans="8:8">
      <c r="H898622" s="62"/>
    </row>
    <row r="898623" spans="8:8">
      <c r="H898623" s="62"/>
    </row>
    <row r="898624" spans="8:8">
      <c r="H898624" s="62"/>
    </row>
    <row r="898625" spans="8:8">
      <c r="H898625" s="62"/>
    </row>
    <row r="898626" spans="8:8">
      <c r="H898626" s="62"/>
    </row>
    <row r="898627" spans="8:8">
      <c r="H898627" s="62"/>
    </row>
    <row r="898628" spans="8:8">
      <c r="H898628" s="62"/>
    </row>
    <row r="898629" spans="8:8">
      <c r="H898629" s="62"/>
    </row>
    <row r="898630" spans="8:8">
      <c r="H898630" s="62"/>
    </row>
    <row r="898631" spans="8:8">
      <c r="H898631" s="62"/>
    </row>
    <row r="898632" spans="8:8">
      <c r="H898632" s="62"/>
    </row>
    <row r="898633" spans="8:8">
      <c r="H898633" s="62"/>
    </row>
    <row r="898634" spans="8:8">
      <c r="H898634" s="62"/>
    </row>
    <row r="898635" spans="8:8">
      <c r="H898635" s="62"/>
    </row>
    <row r="898636" spans="8:8">
      <c r="H898636" s="62"/>
    </row>
    <row r="898637" spans="8:8">
      <c r="H898637" s="62"/>
    </row>
    <row r="898638" spans="8:8">
      <c r="H898638" s="62"/>
    </row>
    <row r="898639" spans="8:8">
      <c r="H898639" s="62"/>
    </row>
    <row r="898640" spans="8:8">
      <c r="H898640" s="62"/>
    </row>
    <row r="898641" spans="8:8">
      <c r="H898641" s="62"/>
    </row>
    <row r="898642" spans="8:8">
      <c r="H898642" s="62"/>
    </row>
    <row r="898643" spans="8:8">
      <c r="H898643" s="62"/>
    </row>
    <row r="898644" spans="8:8">
      <c r="H898644" s="62"/>
    </row>
    <row r="898645" spans="8:8">
      <c r="H898645" s="62"/>
    </row>
    <row r="898646" spans="8:8">
      <c r="H898646" s="62"/>
    </row>
    <row r="898647" spans="8:8">
      <c r="H898647" s="62"/>
    </row>
    <row r="898648" spans="8:8">
      <c r="H898648" s="62"/>
    </row>
    <row r="898649" spans="8:8">
      <c r="H898649" s="62"/>
    </row>
    <row r="898650" spans="8:8">
      <c r="H898650" s="62"/>
    </row>
    <row r="898651" spans="8:8">
      <c r="H898651" s="62"/>
    </row>
    <row r="898652" spans="8:8">
      <c r="H898652" s="62"/>
    </row>
    <row r="898653" spans="8:8">
      <c r="H898653" s="62"/>
    </row>
    <row r="898654" spans="8:8">
      <c r="H898654" s="62"/>
    </row>
    <row r="898655" spans="8:8">
      <c r="H898655" s="62"/>
    </row>
    <row r="898656" spans="8:8">
      <c r="H898656" s="62"/>
    </row>
    <row r="898657" spans="8:8">
      <c r="H898657" s="62"/>
    </row>
    <row r="898658" spans="8:8">
      <c r="H898658" s="62"/>
    </row>
    <row r="898659" spans="8:8">
      <c r="H898659" s="62"/>
    </row>
    <row r="898660" spans="8:8">
      <c r="H898660" s="62"/>
    </row>
    <row r="898661" spans="8:8">
      <c r="H898661" s="62"/>
    </row>
    <row r="898662" spans="8:8">
      <c r="H898662" s="62"/>
    </row>
    <row r="898663" spans="8:8">
      <c r="H898663" s="62"/>
    </row>
    <row r="898664" spans="8:8">
      <c r="H898664" s="62"/>
    </row>
    <row r="898665" spans="8:8">
      <c r="H898665" s="62"/>
    </row>
    <row r="898666" spans="8:8">
      <c r="H898666" s="62"/>
    </row>
    <row r="898667" spans="8:8">
      <c r="H898667" s="62"/>
    </row>
    <row r="898668" spans="8:8">
      <c r="H898668" s="62"/>
    </row>
    <row r="898669" spans="8:8">
      <c r="H898669" s="62"/>
    </row>
    <row r="898670" spans="8:8">
      <c r="H898670" s="62"/>
    </row>
    <row r="898671" spans="8:8">
      <c r="H898671" s="62"/>
    </row>
    <row r="898672" spans="8:8">
      <c r="H898672" s="62"/>
    </row>
    <row r="898673" spans="8:8">
      <c r="H898673" s="62"/>
    </row>
    <row r="898674" spans="8:8">
      <c r="H898674" s="62"/>
    </row>
    <row r="898675" spans="8:8">
      <c r="H898675" s="62"/>
    </row>
    <row r="898676" spans="8:8">
      <c r="H898676" s="62"/>
    </row>
    <row r="898677" spans="8:8">
      <c r="H898677" s="62"/>
    </row>
    <row r="898678" spans="8:8">
      <c r="H898678" s="62"/>
    </row>
    <row r="898679" spans="8:8">
      <c r="H898679" s="62"/>
    </row>
    <row r="898680" spans="8:8">
      <c r="H898680" s="62"/>
    </row>
    <row r="898681" spans="8:8">
      <c r="H898681" s="62"/>
    </row>
    <row r="898682" spans="8:8">
      <c r="H898682" s="62"/>
    </row>
    <row r="898683" spans="8:8">
      <c r="H898683" s="62"/>
    </row>
    <row r="898684" spans="8:8">
      <c r="H898684" s="62"/>
    </row>
    <row r="898685" spans="8:8">
      <c r="H898685" s="62"/>
    </row>
    <row r="898686" spans="8:8">
      <c r="H898686" s="62"/>
    </row>
    <row r="898687" spans="8:8">
      <c r="H898687" s="62"/>
    </row>
    <row r="898688" spans="8:8">
      <c r="H898688" s="62"/>
    </row>
    <row r="898689" spans="8:8">
      <c r="H898689" s="62"/>
    </row>
    <row r="898690" spans="8:8">
      <c r="H898690" s="62"/>
    </row>
    <row r="898691" spans="8:8">
      <c r="H898691" s="62"/>
    </row>
    <row r="898692" spans="8:8">
      <c r="H898692" s="62"/>
    </row>
    <row r="898693" spans="8:8">
      <c r="H898693" s="62"/>
    </row>
    <row r="898694" spans="8:8">
      <c r="H898694" s="62"/>
    </row>
    <row r="898695" spans="8:8">
      <c r="H898695" s="62"/>
    </row>
    <row r="898696" spans="8:8">
      <c r="H898696" s="62"/>
    </row>
    <row r="898697" spans="8:8">
      <c r="H898697" s="62"/>
    </row>
    <row r="898698" spans="8:8">
      <c r="H898698" s="62"/>
    </row>
    <row r="898699" spans="8:8">
      <c r="H898699" s="62"/>
    </row>
    <row r="898700" spans="8:8">
      <c r="H898700" s="62"/>
    </row>
    <row r="898701" spans="8:8">
      <c r="H898701" s="62"/>
    </row>
    <row r="898702" spans="8:8">
      <c r="H898702" s="62"/>
    </row>
    <row r="898703" spans="8:8">
      <c r="H898703" s="62"/>
    </row>
    <row r="898704" spans="8:8">
      <c r="H898704" s="62"/>
    </row>
    <row r="898705" spans="8:8">
      <c r="H898705" s="62"/>
    </row>
    <row r="898706" spans="8:8">
      <c r="H898706" s="62"/>
    </row>
    <row r="898707" spans="8:8">
      <c r="H898707" s="62"/>
    </row>
    <row r="898708" spans="8:8">
      <c r="H898708" s="62"/>
    </row>
    <row r="898709" spans="8:8">
      <c r="H898709" s="62"/>
    </row>
    <row r="898710" spans="8:8">
      <c r="H898710" s="62"/>
    </row>
    <row r="898711" spans="8:8">
      <c r="H898711" s="62"/>
    </row>
    <row r="898712" spans="8:8">
      <c r="H898712" s="62"/>
    </row>
    <row r="898713" spans="8:8">
      <c r="H898713" s="62"/>
    </row>
    <row r="898714" spans="8:8">
      <c r="H898714" s="62"/>
    </row>
    <row r="898715" spans="8:8">
      <c r="H898715" s="62"/>
    </row>
    <row r="898716" spans="8:8">
      <c r="H898716" s="62"/>
    </row>
    <row r="898717" spans="8:8">
      <c r="H898717" s="62"/>
    </row>
    <row r="898718" spans="8:8">
      <c r="H898718" s="62"/>
    </row>
    <row r="898719" spans="8:8">
      <c r="H898719" s="62"/>
    </row>
    <row r="898720" spans="8:8">
      <c r="H898720" s="62"/>
    </row>
    <row r="898721" spans="8:8">
      <c r="H898721" s="62"/>
    </row>
    <row r="898722" spans="8:8">
      <c r="H898722" s="62"/>
    </row>
    <row r="898723" spans="8:8">
      <c r="H898723" s="62"/>
    </row>
    <row r="898724" spans="8:8">
      <c r="H898724" s="62"/>
    </row>
    <row r="898725" spans="8:8">
      <c r="H898725" s="62"/>
    </row>
    <row r="898726" spans="8:8">
      <c r="H898726" s="62"/>
    </row>
    <row r="898727" spans="8:8">
      <c r="H898727" s="62"/>
    </row>
    <row r="898728" spans="8:8">
      <c r="H898728" s="62"/>
    </row>
    <row r="898729" spans="8:8">
      <c r="H898729" s="62"/>
    </row>
    <row r="898730" spans="8:8">
      <c r="H898730" s="62"/>
    </row>
    <row r="898731" spans="8:8">
      <c r="H898731" s="62"/>
    </row>
    <row r="898732" spans="8:8">
      <c r="H898732" s="62"/>
    </row>
    <row r="898733" spans="8:8">
      <c r="H898733" s="62"/>
    </row>
    <row r="898734" spans="8:8">
      <c r="H898734" s="62"/>
    </row>
    <row r="898735" spans="8:8">
      <c r="H898735" s="62"/>
    </row>
    <row r="898736" spans="8:8">
      <c r="H898736" s="62"/>
    </row>
    <row r="898737" spans="8:8">
      <c r="H898737" s="62"/>
    </row>
    <row r="898738" spans="8:8">
      <c r="H898738" s="62"/>
    </row>
    <row r="898739" spans="8:8">
      <c r="H898739" s="62"/>
    </row>
    <row r="898740" spans="8:8">
      <c r="H898740" s="62"/>
    </row>
    <row r="898741" spans="8:8">
      <c r="H898741" s="62"/>
    </row>
    <row r="898742" spans="8:8">
      <c r="H898742" s="62"/>
    </row>
    <row r="898743" spans="8:8">
      <c r="H898743" s="62"/>
    </row>
    <row r="898744" spans="8:8">
      <c r="H898744" s="62"/>
    </row>
    <row r="898745" spans="8:8">
      <c r="H898745" s="62"/>
    </row>
    <row r="898746" spans="8:8">
      <c r="H898746" s="62"/>
    </row>
    <row r="898747" spans="8:8">
      <c r="H898747" s="62"/>
    </row>
    <row r="898748" spans="8:8">
      <c r="H898748" s="62"/>
    </row>
    <row r="898749" spans="8:8">
      <c r="H898749" s="62"/>
    </row>
    <row r="898750" spans="8:8">
      <c r="H898750" s="62"/>
    </row>
    <row r="898751" spans="8:8">
      <c r="H898751" s="62"/>
    </row>
    <row r="898752" spans="8:8">
      <c r="H898752" s="62"/>
    </row>
    <row r="898753" spans="8:8">
      <c r="H898753" s="62"/>
    </row>
    <row r="898754" spans="8:8">
      <c r="H898754" s="62"/>
    </row>
    <row r="898755" spans="8:8">
      <c r="H898755" s="62"/>
    </row>
    <row r="898756" spans="8:8">
      <c r="H898756" s="62"/>
    </row>
    <row r="898757" spans="8:8">
      <c r="H898757" s="62"/>
    </row>
    <row r="898758" spans="8:8">
      <c r="H898758" s="62"/>
    </row>
    <row r="898759" spans="8:8">
      <c r="H898759" s="62"/>
    </row>
    <row r="898760" spans="8:8">
      <c r="H898760" s="62"/>
    </row>
    <row r="898761" spans="8:8">
      <c r="H898761" s="62"/>
    </row>
    <row r="898762" spans="8:8">
      <c r="H898762" s="62"/>
    </row>
    <row r="898763" spans="8:8">
      <c r="H898763" s="62"/>
    </row>
    <row r="898764" spans="8:8">
      <c r="H898764" s="62"/>
    </row>
    <row r="898765" spans="8:8">
      <c r="H898765" s="62"/>
    </row>
    <row r="898766" spans="8:8">
      <c r="H898766" s="62"/>
    </row>
    <row r="898767" spans="8:8">
      <c r="H898767" s="62"/>
    </row>
    <row r="898768" spans="8:8">
      <c r="H898768" s="62"/>
    </row>
    <row r="898769" spans="8:8">
      <c r="H898769" s="62"/>
    </row>
    <row r="898770" spans="8:8">
      <c r="H898770" s="62"/>
    </row>
    <row r="898771" spans="8:8">
      <c r="H898771" s="62"/>
    </row>
    <row r="898772" spans="8:8">
      <c r="H898772" s="62"/>
    </row>
    <row r="898773" spans="8:8">
      <c r="H898773" s="62"/>
    </row>
    <row r="898774" spans="8:8">
      <c r="H898774" s="62"/>
    </row>
    <row r="898775" spans="8:8">
      <c r="H898775" s="62"/>
    </row>
    <row r="898776" spans="8:8">
      <c r="H898776" s="62"/>
    </row>
    <row r="898777" spans="8:8">
      <c r="H898777" s="62"/>
    </row>
    <row r="898778" spans="8:8">
      <c r="H898778" s="62"/>
    </row>
    <row r="898779" spans="8:8">
      <c r="H898779" s="62"/>
    </row>
    <row r="898780" spans="8:8">
      <c r="H898780" s="62"/>
    </row>
    <row r="898781" spans="8:8">
      <c r="H898781" s="62"/>
    </row>
    <row r="898782" spans="8:8">
      <c r="H898782" s="62"/>
    </row>
    <row r="898783" spans="8:8">
      <c r="H898783" s="62"/>
    </row>
    <row r="898784" spans="8:8">
      <c r="H898784" s="62"/>
    </row>
    <row r="898785" spans="8:8">
      <c r="H898785" s="62"/>
    </row>
    <row r="898786" spans="8:8">
      <c r="H898786" s="62"/>
    </row>
    <row r="898787" spans="8:8">
      <c r="H898787" s="62"/>
    </row>
    <row r="898788" spans="8:8">
      <c r="H898788" s="62"/>
    </row>
    <row r="898789" spans="8:8">
      <c r="H898789" s="62"/>
    </row>
    <row r="898790" spans="8:8">
      <c r="H898790" s="62"/>
    </row>
    <row r="898791" spans="8:8">
      <c r="H898791" s="62"/>
    </row>
    <row r="898792" spans="8:8">
      <c r="H898792" s="62"/>
    </row>
    <row r="898793" spans="8:8">
      <c r="H898793" s="62"/>
    </row>
    <row r="898794" spans="8:8">
      <c r="H898794" s="62"/>
    </row>
    <row r="898795" spans="8:8">
      <c r="H898795" s="62"/>
    </row>
    <row r="898796" spans="8:8">
      <c r="H898796" s="62"/>
    </row>
    <row r="898797" spans="8:8">
      <c r="H898797" s="62"/>
    </row>
    <row r="898798" spans="8:8">
      <c r="H898798" s="62"/>
    </row>
    <row r="898799" spans="8:8">
      <c r="H898799" s="62"/>
    </row>
    <row r="898800" spans="8:8">
      <c r="H898800" s="62"/>
    </row>
    <row r="898801" spans="8:8">
      <c r="H898801" s="62"/>
    </row>
    <row r="898802" spans="8:8">
      <c r="H898802" s="62"/>
    </row>
    <row r="898803" spans="8:8">
      <c r="H898803" s="62"/>
    </row>
    <row r="898804" spans="8:8">
      <c r="H898804" s="62"/>
    </row>
    <row r="898805" spans="8:8">
      <c r="H898805" s="62"/>
    </row>
    <row r="898806" spans="8:8">
      <c r="H898806" s="62"/>
    </row>
    <row r="898807" spans="8:8">
      <c r="H898807" s="62"/>
    </row>
    <row r="898808" spans="8:8">
      <c r="H898808" s="62"/>
    </row>
    <row r="898809" spans="8:8">
      <c r="H898809" s="62"/>
    </row>
    <row r="898810" spans="8:8">
      <c r="H898810" s="62"/>
    </row>
    <row r="898811" spans="8:8">
      <c r="H898811" s="62"/>
    </row>
    <row r="898812" spans="8:8">
      <c r="H898812" s="62"/>
    </row>
    <row r="898813" spans="8:8">
      <c r="H898813" s="62"/>
    </row>
    <row r="898814" spans="8:8">
      <c r="H898814" s="62"/>
    </row>
    <row r="898815" spans="8:8">
      <c r="H898815" s="62"/>
    </row>
    <row r="898816" spans="8:8">
      <c r="H898816" s="62"/>
    </row>
    <row r="898817" spans="8:8">
      <c r="H898817" s="62"/>
    </row>
    <row r="898818" spans="8:8">
      <c r="H898818" s="62"/>
    </row>
    <row r="898819" spans="8:8">
      <c r="H898819" s="62"/>
    </row>
    <row r="898820" spans="8:8">
      <c r="H898820" s="62"/>
    </row>
    <row r="898821" spans="8:8">
      <c r="H898821" s="62"/>
    </row>
    <row r="898822" spans="8:8">
      <c r="H898822" s="62"/>
    </row>
    <row r="898823" spans="8:8">
      <c r="H898823" s="62"/>
    </row>
    <row r="898824" spans="8:8">
      <c r="H898824" s="62"/>
    </row>
    <row r="898825" spans="8:8">
      <c r="H898825" s="62"/>
    </row>
    <row r="898826" spans="8:8">
      <c r="H898826" s="62"/>
    </row>
    <row r="898827" spans="8:8">
      <c r="H898827" s="62"/>
    </row>
    <row r="898828" spans="8:8">
      <c r="H898828" s="62"/>
    </row>
    <row r="898829" spans="8:8">
      <c r="H898829" s="62"/>
    </row>
    <row r="898830" spans="8:8">
      <c r="H898830" s="62"/>
    </row>
    <row r="898831" spans="8:8">
      <c r="H898831" s="62"/>
    </row>
    <row r="898832" spans="8:8">
      <c r="H898832" s="62"/>
    </row>
    <row r="898833" spans="8:8">
      <c r="H898833" s="62"/>
    </row>
    <row r="898834" spans="8:8">
      <c r="H898834" s="62"/>
    </row>
    <row r="898835" spans="8:8">
      <c r="H898835" s="62"/>
    </row>
    <row r="898836" spans="8:8">
      <c r="H898836" s="62"/>
    </row>
    <row r="898837" spans="8:8">
      <c r="H898837" s="62"/>
    </row>
    <row r="898838" spans="8:8">
      <c r="H898838" s="62"/>
    </row>
    <row r="898839" spans="8:8">
      <c r="H898839" s="62"/>
    </row>
    <row r="898840" spans="8:8">
      <c r="H898840" s="62"/>
    </row>
    <row r="898841" spans="8:8">
      <c r="H898841" s="62"/>
    </row>
    <row r="898842" spans="8:8">
      <c r="H898842" s="62"/>
    </row>
    <row r="898843" spans="8:8">
      <c r="H898843" s="62"/>
    </row>
    <row r="898844" spans="8:8">
      <c r="H898844" s="62"/>
    </row>
    <row r="898845" spans="8:8">
      <c r="H898845" s="62"/>
    </row>
    <row r="898846" spans="8:8">
      <c r="H898846" s="62"/>
    </row>
    <row r="898847" spans="8:8">
      <c r="H898847" s="62"/>
    </row>
    <row r="898848" spans="8:8">
      <c r="H898848" s="62"/>
    </row>
    <row r="898849" spans="8:8">
      <c r="H898849" s="62"/>
    </row>
    <row r="898850" spans="8:8">
      <c r="H898850" s="62"/>
    </row>
    <row r="898851" spans="8:8">
      <c r="H898851" s="62"/>
    </row>
    <row r="898852" spans="8:8">
      <c r="H898852" s="62"/>
    </row>
    <row r="898853" spans="8:8">
      <c r="H898853" s="62"/>
    </row>
    <row r="898854" spans="8:8">
      <c r="H898854" s="62"/>
    </row>
    <row r="898855" spans="8:8">
      <c r="H898855" s="62"/>
    </row>
    <row r="898856" spans="8:8">
      <c r="H898856" s="62"/>
    </row>
    <row r="898857" spans="8:8">
      <c r="H898857" s="62"/>
    </row>
    <row r="898858" spans="8:8">
      <c r="H898858" s="62"/>
    </row>
    <row r="898859" spans="8:8">
      <c r="H898859" s="62"/>
    </row>
    <row r="898860" spans="8:8">
      <c r="H898860" s="62"/>
    </row>
    <row r="898861" spans="8:8">
      <c r="H898861" s="62"/>
    </row>
    <row r="898862" spans="8:8">
      <c r="H898862" s="62"/>
    </row>
    <row r="898863" spans="8:8">
      <c r="H898863" s="62"/>
    </row>
    <row r="898864" spans="8:8">
      <c r="H898864" s="62"/>
    </row>
    <row r="898865" spans="8:8">
      <c r="H898865" s="62"/>
    </row>
    <row r="898866" spans="8:8">
      <c r="H898866" s="62"/>
    </row>
    <row r="898867" spans="8:8">
      <c r="H898867" s="62"/>
    </row>
    <row r="898868" spans="8:8">
      <c r="H898868" s="62"/>
    </row>
    <row r="898869" spans="8:8">
      <c r="H898869" s="62"/>
    </row>
    <row r="898870" spans="8:8">
      <c r="H898870" s="62"/>
    </row>
    <row r="898871" spans="8:8">
      <c r="H898871" s="62"/>
    </row>
    <row r="898872" spans="8:8">
      <c r="H898872" s="62"/>
    </row>
    <row r="898873" spans="8:8">
      <c r="H898873" s="62"/>
    </row>
    <row r="898874" spans="8:8">
      <c r="H898874" s="62"/>
    </row>
    <row r="898875" spans="8:8">
      <c r="H898875" s="62"/>
    </row>
    <row r="898876" spans="8:8">
      <c r="H898876" s="62"/>
    </row>
    <row r="898877" spans="8:8">
      <c r="H898877" s="62"/>
    </row>
    <row r="898878" spans="8:8">
      <c r="H898878" s="62"/>
    </row>
    <row r="898879" spans="8:8">
      <c r="H898879" s="62"/>
    </row>
    <row r="898880" spans="8:8">
      <c r="H898880" s="62"/>
    </row>
    <row r="898881" spans="8:8">
      <c r="H898881" s="62"/>
    </row>
    <row r="898882" spans="8:8">
      <c r="H898882" s="62"/>
    </row>
    <row r="898883" spans="8:8">
      <c r="H898883" s="62"/>
    </row>
    <row r="898884" spans="8:8">
      <c r="H898884" s="62"/>
    </row>
    <row r="898885" spans="8:8">
      <c r="H898885" s="62"/>
    </row>
    <row r="898886" spans="8:8">
      <c r="H898886" s="62"/>
    </row>
    <row r="898887" spans="8:8">
      <c r="H898887" s="62"/>
    </row>
    <row r="898888" spans="8:8">
      <c r="H898888" s="62"/>
    </row>
    <row r="898889" spans="8:8">
      <c r="H898889" s="62"/>
    </row>
    <row r="898890" spans="8:8">
      <c r="H898890" s="62"/>
    </row>
    <row r="898891" spans="8:8">
      <c r="H898891" s="62"/>
    </row>
    <row r="898892" spans="8:8">
      <c r="H898892" s="62"/>
    </row>
    <row r="898893" spans="8:8">
      <c r="H898893" s="62"/>
    </row>
    <row r="898894" spans="8:8">
      <c r="H898894" s="62"/>
    </row>
    <row r="898895" spans="8:8">
      <c r="H898895" s="62"/>
    </row>
    <row r="898896" spans="8:8">
      <c r="H898896" s="62"/>
    </row>
    <row r="898897" spans="8:8">
      <c r="H898897" s="62"/>
    </row>
    <row r="898898" spans="8:8">
      <c r="H898898" s="62"/>
    </row>
    <row r="898899" spans="8:8">
      <c r="H898899" s="62"/>
    </row>
    <row r="898900" spans="8:8">
      <c r="H898900" s="62"/>
    </row>
    <row r="898901" spans="8:8">
      <c r="H898901" s="62"/>
    </row>
    <row r="898902" spans="8:8">
      <c r="H898902" s="62"/>
    </row>
    <row r="898903" spans="8:8">
      <c r="H898903" s="62"/>
    </row>
    <row r="898904" spans="8:8">
      <c r="H898904" s="62"/>
    </row>
    <row r="898905" spans="8:8">
      <c r="H898905" s="62"/>
    </row>
    <row r="898906" spans="8:8">
      <c r="H898906" s="62"/>
    </row>
    <row r="898907" spans="8:8">
      <c r="H898907" s="62"/>
    </row>
    <row r="898908" spans="8:8">
      <c r="H898908" s="62"/>
    </row>
    <row r="898909" spans="8:8">
      <c r="H898909" s="62"/>
    </row>
    <row r="898910" spans="8:8">
      <c r="H898910" s="62"/>
    </row>
    <row r="898911" spans="8:8">
      <c r="H898911" s="62"/>
    </row>
    <row r="898912" spans="8:8">
      <c r="H898912" s="62"/>
    </row>
    <row r="898913" spans="8:8">
      <c r="H898913" s="62"/>
    </row>
    <row r="898914" spans="8:8">
      <c r="H898914" s="62"/>
    </row>
    <row r="898915" spans="8:8">
      <c r="H898915" s="62"/>
    </row>
    <row r="898916" spans="8:8">
      <c r="H898916" s="62"/>
    </row>
    <row r="898917" spans="8:8">
      <c r="H898917" s="62"/>
    </row>
    <row r="898918" spans="8:8">
      <c r="H898918" s="62"/>
    </row>
    <row r="898919" spans="8:8">
      <c r="H898919" s="62"/>
    </row>
    <row r="898920" spans="8:8">
      <c r="H898920" s="62"/>
    </row>
    <row r="898921" spans="8:8">
      <c r="H898921" s="62"/>
    </row>
    <row r="898922" spans="8:8">
      <c r="H898922" s="62"/>
    </row>
    <row r="898923" spans="8:8">
      <c r="H898923" s="62"/>
    </row>
    <row r="898924" spans="8:8">
      <c r="H898924" s="62"/>
    </row>
    <row r="898925" spans="8:8">
      <c r="H898925" s="62"/>
    </row>
    <row r="898926" spans="8:8">
      <c r="H898926" s="62"/>
    </row>
    <row r="898927" spans="8:8">
      <c r="H898927" s="62"/>
    </row>
    <row r="898928" spans="8:8">
      <c r="H898928" s="62"/>
    </row>
    <row r="898929" spans="8:8">
      <c r="H898929" s="62"/>
    </row>
    <row r="898930" spans="8:8">
      <c r="H898930" s="62"/>
    </row>
    <row r="898931" spans="8:8">
      <c r="H898931" s="62"/>
    </row>
    <row r="898932" spans="8:8">
      <c r="H898932" s="62"/>
    </row>
    <row r="898933" spans="8:8">
      <c r="H898933" s="62"/>
    </row>
    <row r="898934" spans="8:8">
      <c r="H898934" s="62"/>
    </row>
    <row r="898935" spans="8:8">
      <c r="H898935" s="62"/>
    </row>
    <row r="898936" spans="8:8">
      <c r="H898936" s="62"/>
    </row>
    <row r="898937" spans="8:8">
      <c r="H898937" s="62"/>
    </row>
    <row r="898938" spans="8:8">
      <c r="H898938" s="62"/>
    </row>
    <row r="898939" spans="8:8">
      <c r="H898939" s="62"/>
    </row>
    <row r="898940" spans="8:8">
      <c r="H898940" s="62"/>
    </row>
    <row r="898941" spans="8:8">
      <c r="H898941" s="62"/>
    </row>
    <row r="898942" spans="8:8">
      <c r="H898942" s="62"/>
    </row>
    <row r="898943" spans="8:8">
      <c r="H898943" s="62"/>
    </row>
    <row r="898944" spans="8:8">
      <c r="H898944" s="62"/>
    </row>
    <row r="898945" spans="8:8">
      <c r="H898945" s="62"/>
    </row>
    <row r="898946" spans="8:8">
      <c r="H898946" s="62"/>
    </row>
    <row r="898947" spans="8:8">
      <c r="H898947" s="62"/>
    </row>
    <row r="898948" spans="8:8">
      <c r="H898948" s="62"/>
    </row>
    <row r="898949" spans="8:8">
      <c r="H898949" s="62"/>
    </row>
    <row r="898950" spans="8:8">
      <c r="H898950" s="62"/>
    </row>
    <row r="898951" spans="8:8">
      <c r="H898951" s="62"/>
    </row>
    <row r="898952" spans="8:8">
      <c r="H898952" s="62"/>
    </row>
    <row r="898953" spans="8:8">
      <c r="H898953" s="62"/>
    </row>
    <row r="898954" spans="8:8">
      <c r="H898954" s="62"/>
    </row>
    <row r="898955" spans="8:8">
      <c r="H898955" s="62"/>
    </row>
    <row r="898956" spans="8:8">
      <c r="H898956" s="62"/>
    </row>
    <row r="898957" spans="8:8">
      <c r="H898957" s="62"/>
    </row>
    <row r="898958" spans="8:8">
      <c r="H898958" s="62"/>
    </row>
    <row r="898959" spans="8:8">
      <c r="H898959" s="62"/>
    </row>
    <row r="898960" spans="8:8">
      <c r="H898960" s="62"/>
    </row>
    <row r="898961" spans="8:8">
      <c r="H898961" s="62"/>
    </row>
    <row r="898962" spans="8:8">
      <c r="H898962" s="62"/>
    </row>
    <row r="898963" spans="8:8">
      <c r="H898963" s="62"/>
    </row>
    <row r="898964" spans="8:8">
      <c r="H898964" s="62"/>
    </row>
    <row r="898965" spans="8:8">
      <c r="H898965" s="62"/>
    </row>
    <row r="898966" spans="8:8">
      <c r="H898966" s="62"/>
    </row>
    <row r="898967" spans="8:8">
      <c r="H898967" s="62"/>
    </row>
    <row r="898968" spans="8:8">
      <c r="H898968" s="62"/>
    </row>
    <row r="898969" spans="8:8">
      <c r="H898969" s="62"/>
    </row>
    <row r="898970" spans="8:8">
      <c r="H898970" s="62"/>
    </row>
    <row r="898971" spans="8:8">
      <c r="H898971" s="62"/>
    </row>
    <row r="898972" spans="8:8">
      <c r="H898972" s="62"/>
    </row>
    <row r="898973" spans="8:8">
      <c r="H898973" s="62"/>
    </row>
    <row r="898974" spans="8:8">
      <c r="H898974" s="62"/>
    </row>
    <row r="898975" spans="8:8">
      <c r="H898975" s="62"/>
    </row>
    <row r="898976" spans="8:8">
      <c r="H898976" s="62"/>
    </row>
    <row r="898977" spans="8:8">
      <c r="H898977" s="62"/>
    </row>
    <row r="898978" spans="8:8">
      <c r="H898978" s="62"/>
    </row>
    <row r="898979" spans="8:8">
      <c r="H898979" s="62"/>
    </row>
    <row r="898980" spans="8:8">
      <c r="H898980" s="62"/>
    </row>
    <row r="898981" spans="8:8">
      <c r="H898981" s="62"/>
    </row>
    <row r="898982" spans="8:8">
      <c r="H898982" s="62"/>
    </row>
    <row r="898983" spans="8:8">
      <c r="H898983" s="62"/>
    </row>
    <row r="898984" spans="8:8">
      <c r="H898984" s="62"/>
    </row>
    <row r="898985" spans="8:8">
      <c r="H898985" s="62"/>
    </row>
    <row r="898986" spans="8:8">
      <c r="H898986" s="62"/>
    </row>
    <row r="898987" spans="8:8">
      <c r="H898987" s="62"/>
    </row>
    <row r="898988" spans="8:8">
      <c r="H898988" s="62"/>
    </row>
    <row r="898989" spans="8:8">
      <c r="H898989" s="62"/>
    </row>
    <row r="898990" spans="8:8">
      <c r="H898990" s="62"/>
    </row>
    <row r="898991" spans="8:8">
      <c r="H898991" s="62"/>
    </row>
    <row r="898992" spans="8:8">
      <c r="H898992" s="62"/>
    </row>
    <row r="898993" spans="8:8">
      <c r="H898993" s="62"/>
    </row>
    <row r="898994" spans="8:8">
      <c r="H898994" s="62"/>
    </row>
    <row r="898995" spans="8:8">
      <c r="H898995" s="62"/>
    </row>
    <row r="898996" spans="8:8">
      <c r="H898996" s="62"/>
    </row>
    <row r="898997" spans="8:8">
      <c r="H898997" s="62"/>
    </row>
    <row r="898998" spans="8:8">
      <c r="H898998" s="62"/>
    </row>
    <row r="898999" spans="8:8">
      <c r="H898999" s="62"/>
    </row>
    <row r="899000" spans="8:8">
      <c r="H899000" s="62"/>
    </row>
    <row r="899001" spans="8:8">
      <c r="H899001" s="62"/>
    </row>
    <row r="899002" spans="8:8">
      <c r="H899002" s="62"/>
    </row>
    <row r="899003" spans="8:8">
      <c r="H899003" s="62"/>
    </row>
    <row r="899004" spans="8:8">
      <c r="H899004" s="62"/>
    </row>
    <row r="899005" spans="8:8">
      <c r="H899005" s="62"/>
    </row>
    <row r="899006" spans="8:8">
      <c r="H899006" s="62"/>
    </row>
    <row r="899007" spans="8:8">
      <c r="H899007" s="62"/>
    </row>
    <row r="899008" spans="8:8">
      <c r="H899008" s="62"/>
    </row>
    <row r="899009" spans="8:8">
      <c r="H899009" s="62"/>
    </row>
    <row r="899010" spans="8:8">
      <c r="H899010" s="62"/>
    </row>
    <row r="899011" spans="8:8">
      <c r="H899011" s="62"/>
    </row>
    <row r="899012" spans="8:8">
      <c r="H899012" s="62"/>
    </row>
    <row r="899013" spans="8:8">
      <c r="H899013" s="62"/>
    </row>
    <row r="899014" spans="8:8">
      <c r="H899014" s="62"/>
    </row>
    <row r="899015" spans="8:8">
      <c r="H899015" s="62"/>
    </row>
    <row r="899016" spans="8:8">
      <c r="H899016" s="62"/>
    </row>
    <row r="899017" spans="8:8">
      <c r="H899017" s="62"/>
    </row>
    <row r="899018" spans="8:8">
      <c r="H899018" s="62"/>
    </row>
    <row r="899019" spans="8:8">
      <c r="H899019" s="62"/>
    </row>
    <row r="899020" spans="8:8">
      <c r="H899020" s="62"/>
    </row>
    <row r="899021" spans="8:8">
      <c r="H899021" s="62"/>
    </row>
    <row r="899022" spans="8:8">
      <c r="H899022" s="62"/>
    </row>
    <row r="899023" spans="8:8">
      <c r="H899023" s="62"/>
    </row>
    <row r="899024" spans="8:8">
      <c r="H899024" s="62"/>
    </row>
    <row r="899025" spans="8:8">
      <c r="H899025" s="62"/>
    </row>
    <row r="899026" spans="8:8">
      <c r="H899026" s="62"/>
    </row>
    <row r="899027" spans="8:8">
      <c r="H899027" s="62"/>
    </row>
    <row r="899028" spans="8:8">
      <c r="H899028" s="62"/>
    </row>
    <row r="899029" spans="8:8">
      <c r="H899029" s="62"/>
    </row>
    <row r="899030" spans="8:8">
      <c r="H899030" s="62"/>
    </row>
    <row r="899031" spans="8:8">
      <c r="H899031" s="62"/>
    </row>
    <row r="899032" spans="8:8">
      <c r="H899032" s="62"/>
    </row>
    <row r="899033" spans="8:8">
      <c r="H899033" s="62"/>
    </row>
    <row r="899034" spans="8:8">
      <c r="H899034" s="62"/>
    </row>
    <row r="899035" spans="8:8">
      <c r="H899035" s="62"/>
    </row>
    <row r="899036" spans="8:8">
      <c r="H899036" s="62"/>
    </row>
    <row r="899037" spans="8:8">
      <c r="H899037" s="62"/>
    </row>
    <row r="899038" spans="8:8">
      <c r="H899038" s="62"/>
    </row>
    <row r="899039" spans="8:8">
      <c r="H899039" s="62"/>
    </row>
    <row r="899040" spans="8:8">
      <c r="H899040" s="62"/>
    </row>
    <row r="899041" spans="8:8">
      <c r="H899041" s="62"/>
    </row>
    <row r="899042" spans="8:8">
      <c r="H899042" s="62"/>
    </row>
    <row r="899043" spans="8:8">
      <c r="H899043" s="62"/>
    </row>
    <row r="899044" spans="8:8">
      <c r="H899044" s="62"/>
    </row>
    <row r="899045" spans="8:8">
      <c r="H899045" s="62"/>
    </row>
    <row r="899046" spans="8:8">
      <c r="H899046" s="62"/>
    </row>
    <row r="899047" spans="8:8">
      <c r="H899047" s="62"/>
    </row>
    <row r="899048" spans="8:8">
      <c r="H899048" s="62"/>
    </row>
    <row r="899049" spans="8:8">
      <c r="H899049" s="62"/>
    </row>
    <row r="899050" spans="8:8">
      <c r="H899050" s="62"/>
    </row>
    <row r="899051" spans="8:8">
      <c r="H899051" s="62"/>
    </row>
    <row r="899052" spans="8:8">
      <c r="H899052" s="62"/>
    </row>
    <row r="899053" spans="8:8">
      <c r="H899053" s="62"/>
    </row>
    <row r="899054" spans="8:8">
      <c r="H899054" s="62"/>
    </row>
    <row r="899055" spans="8:8">
      <c r="H899055" s="62"/>
    </row>
    <row r="899056" spans="8:8">
      <c r="H899056" s="62"/>
    </row>
    <row r="899057" spans="8:8">
      <c r="H899057" s="62"/>
    </row>
    <row r="899058" spans="8:8">
      <c r="H899058" s="62"/>
    </row>
    <row r="899059" spans="8:8">
      <c r="H899059" s="62"/>
    </row>
    <row r="899060" spans="8:8">
      <c r="H899060" s="62"/>
    </row>
    <row r="899061" spans="8:8">
      <c r="H899061" s="62"/>
    </row>
    <row r="899062" spans="8:8">
      <c r="H899062" s="62"/>
    </row>
    <row r="899063" spans="8:8">
      <c r="H899063" s="62"/>
    </row>
    <row r="899064" spans="8:8">
      <c r="H899064" s="62"/>
    </row>
    <row r="899065" spans="8:8">
      <c r="H899065" s="62"/>
    </row>
    <row r="899066" spans="8:8">
      <c r="H899066" s="62"/>
    </row>
    <row r="899067" spans="8:8">
      <c r="H899067" s="62"/>
    </row>
    <row r="899068" spans="8:8">
      <c r="H899068" s="62"/>
    </row>
    <row r="899069" spans="8:8">
      <c r="H899069" s="62"/>
    </row>
    <row r="899070" spans="8:8">
      <c r="H899070" s="62"/>
    </row>
    <row r="899071" spans="8:8">
      <c r="H899071" s="62"/>
    </row>
    <row r="899072" spans="8:8">
      <c r="H899072" s="62"/>
    </row>
    <row r="899073" spans="8:8">
      <c r="H899073" s="62"/>
    </row>
    <row r="899074" spans="8:8">
      <c r="H899074" s="62"/>
    </row>
    <row r="899075" spans="8:8">
      <c r="H899075" s="62"/>
    </row>
    <row r="899076" spans="8:8">
      <c r="H899076" s="62"/>
    </row>
    <row r="899077" spans="8:8">
      <c r="H899077" s="62"/>
    </row>
    <row r="899078" spans="8:8">
      <c r="H899078" s="62"/>
    </row>
    <row r="899079" spans="8:8">
      <c r="H899079" s="62"/>
    </row>
    <row r="899080" spans="8:8">
      <c r="H899080" s="62"/>
    </row>
    <row r="899081" spans="8:8">
      <c r="H899081" s="62"/>
    </row>
    <row r="899082" spans="8:8">
      <c r="H899082" s="62"/>
    </row>
    <row r="899083" spans="8:8">
      <c r="H899083" s="62"/>
    </row>
    <row r="899084" spans="8:8">
      <c r="H899084" s="62"/>
    </row>
    <row r="899085" spans="8:8">
      <c r="H899085" s="62"/>
    </row>
    <row r="899086" spans="8:8">
      <c r="H899086" s="62"/>
    </row>
    <row r="899087" spans="8:8">
      <c r="H899087" s="62"/>
    </row>
    <row r="899088" spans="8:8">
      <c r="H899088" s="62"/>
    </row>
    <row r="899089" spans="8:8">
      <c r="H899089" s="62"/>
    </row>
    <row r="899090" spans="8:8">
      <c r="H899090" s="62"/>
    </row>
    <row r="899091" spans="8:8">
      <c r="H899091" s="62"/>
    </row>
    <row r="899092" spans="8:8">
      <c r="H899092" s="62"/>
    </row>
    <row r="899093" spans="8:8">
      <c r="H899093" s="62"/>
    </row>
    <row r="899094" spans="8:8">
      <c r="H899094" s="62"/>
    </row>
    <row r="899095" spans="8:8">
      <c r="H899095" s="62"/>
    </row>
    <row r="899096" spans="8:8">
      <c r="H899096" s="62"/>
    </row>
    <row r="899097" spans="8:8">
      <c r="H899097" s="62"/>
    </row>
    <row r="899098" spans="8:8">
      <c r="H899098" s="62"/>
    </row>
    <row r="899099" spans="8:8">
      <c r="H899099" s="62"/>
    </row>
    <row r="899100" spans="8:8">
      <c r="H899100" s="62"/>
    </row>
    <row r="899101" spans="8:8">
      <c r="H899101" s="62"/>
    </row>
    <row r="899102" spans="8:8">
      <c r="H899102" s="62"/>
    </row>
    <row r="899103" spans="8:8">
      <c r="H899103" s="62"/>
    </row>
    <row r="899104" spans="8:8">
      <c r="H899104" s="62"/>
    </row>
    <row r="899105" spans="8:8">
      <c r="H899105" s="62"/>
    </row>
    <row r="899106" spans="8:8">
      <c r="H899106" s="62"/>
    </row>
    <row r="899107" spans="8:8">
      <c r="H899107" s="62"/>
    </row>
    <row r="899108" spans="8:8">
      <c r="H899108" s="62"/>
    </row>
    <row r="899109" spans="8:8">
      <c r="H899109" s="62"/>
    </row>
    <row r="899110" spans="8:8">
      <c r="H899110" s="62"/>
    </row>
    <row r="899111" spans="8:8">
      <c r="H899111" s="62"/>
    </row>
    <row r="899112" spans="8:8">
      <c r="H899112" s="62"/>
    </row>
    <row r="899113" spans="8:8">
      <c r="H899113" s="62"/>
    </row>
    <row r="899114" spans="8:8">
      <c r="H899114" s="62"/>
    </row>
    <row r="899115" spans="8:8">
      <c r="H899115" s="62"/>
    </row>
    <row r="899116" spans="8:8">
      <c r="H899116" s="62"/>
    </row>
    <row r="899117" spans="8:8">
      <c r="H899117" s="62"/>
    </row>
    <row r="899118" spans="8:8">
      <c r="H899118" s="62"/>
    </row>
    <row r="899119" spans="8:8">
      <c r="H899119" s="62"/>
    </row>
    <row r="899120" spans="8:8">
      <c r="H899120" s="62"/>
    </row>
    <row r="899121" spans="8:8">
      <c r="H899121" s="62"/>
    </row>
    <row r="899122" spans="8:8">
      <c r="H899122" s="62"/>
    </row>
    <row r="899123" spans="8:8">
      <c r="H899123" s="62"/>
    </row>
    <row r="899124" spans="8:8">
      <c r="H899124" s="62"/>
    </row>
    <row r="899125" spans="8:8">
      <c r="H899125" s="62"/>
    </row>
    <row r="899126" spans="8:8">
      <c r="H899126" s="62"/>
    </row>
    <row r="899127" spans="8:8">
      <c r="H899127" s="62"/>
    </row>
    <row r="899128" spans="8:8">
      <c r="H899128" s="62"/>
    </row>
    <row r="899129" spans="8:8">
      <c r="H899129" s="62"/>
    </row>
    <row r="899130" spans="8:8">
      <c r="H899130" s="62"/>
    </row>
    <row r="899131" spans="8:8">
      <c r="H899131" s="62"/>
    </row>
    <row r="899132" spans="8:8">
      <c r="H899132" s="62"/>
    </row>
    <row r="899133" spans="8:8">
      <c r="H899133" s="62"/>
    </row>
    <row r="899134" spans="8:8">
      <c r="H899134" s="62"/>
    </row>
    <row r="899135" spans="8:8">
      <c r="H899135" s="62"/>
    </row>
    <row r="899136" spans="8:8">
      <c r="H899136" s="62"/>
    </row>
    <row r="899137" spans="8:8">
      <c r="H899137" s="62"/>
    </row>
    <row r="899138" spans="8:8">
      <c r="H899138" s="62"/>
    </row>
    <row r="899139" spans="8:8">
      <c r="H899139" s="62"/>
    </row>
    <row r="899140" spans="8:8">
      <c r="H899140" s="62"/>
    </row>
    <row r="899141" spans="8:8">
      <c r="H899141" s="62"/>
    </row>
    <row r="899142" spans="8:8">
      <c r="H899142" s="62"/>
    </row>
    <row r="899143" spans="8:8">
      <c r="H899143" s="62"/>
    </row>
    <row r="899144" spans="8:8">
      <c r="H899144" s="62"/>
    </row>
    <row r="899145" spans="8:8">
      <c r="H899145" s="62"/>
    </row>
    <row r="899146" spans="8:8">
      <c r="H899146" s="62"/>
    </row>
    <row r="899147" spans="8:8">
      <c r="H899147" s="62"/>
    </row>
    <row r="899148" spans="8:8">
      <c r="H899148" s="62"/>
    </row>
    <row r="899149" spans="8:8">
      <c r="H899149" s="62"/>
    </row>
    <row r="899150" spans="8:8">
      <c r="H899150" s="62"/>
    </row>
    <row r="899151" spans="8:8">
      <c r="H899151" s="62"/>
    </row>
    <row r="899152" spans="8:8">
      <c r="H899152" s="62"/>
    </row>
    <row r="899153" spans="8:8">
      <c r="H899153" s="62"/>
    </row>
    <row r="899154" spans="8:8">
      <c r="H899154" s="62"/>
    </row>
    <row r="899155" spans="8:8">
      <c r="H899155" s="62"/>
    </row>
    <row r="899156" spans="8:8">
      <c r="H899156" s="62"/>
    </row>
    <row r="899157" spans="8:8">
      <c r="H899157" s="62"/>
    </row>
    <row r="899158" spans="8:8">
      <c r="H899158" s="62"/>
    </row>
    <row r="899159" spans="8:8">
      <c r="H899159" s="62"/>
    </row>
    <row r="899160" spans="8:8">
      <c r="H899160" s="62"/>
    </row>
    <row r="899161" spans="8:8">
      <c r="H899161" s="62"/>
    </row>
    <row r="899162" spans="8:8">
      <c r="H899162" s="62"/>
    </row>
    <row r="899163" spans="8:8">
      <c r="H899163" s="62"/>
    </row>
    <row r="899164" spans="8:8">
      <c r="H899164" s="62"/>
    </row>
    <row r="899165" spans="8:8">
      <c r="H899165" s="62"/>
    </row>
    <row r="899166" spans="8:8">
      <c r="H899166" s="62"/>
    </row>
    <row r="899167" spans="8:8">
      <c r="H899167" s="62"/>
    </row>
    <row r="899168" spans="8:8">
      <c r="H899168" s="62"/>
    </row>
    <row r="899169" spans="8:8">
      <c r="H899169" s="62"/>
    </row>
    <row r="899170" spans="8:8">
      <c r="H899170" s="62"/>
    </row>
    <row r="899171" spans="8:8">
      <c r="H899171" s="62"/>
    </row>
    <row r="899172" spans="8:8">
      <c r="H899172" s="62"/>
    </row>
    <row r="899173" spans="8:8">
      <c r="H899173" s="62"/>
    </row>
    <row r="899174" spans="8:8">
      <c r="H899174" s="62"/>
    </row>
    <row r="899175" spans="8:8">
      <c r="H899175" s="62"/>
    </row>
    <row r="899176" spans="8:8">
      <c r="H899176" s="62"/>
    </row>
    <row r="899177" spans="8:8">
      <c r="H899177" s="62"/>
    </row>
    <row r="899178" spans="8:8">
      <c r="H899178" s="62"/>
    </row>
    <row r="899179" spans="8:8">
      <c r="H899179" s="62"/>
    </row>
    <row r="899180" spans="8:8">
      <c r="H899180" s="62"/>
    </row>
    <row r="899181" spans="8:8">
      <c r="H899181" s="62"/>
    </row>
    <row r="899182" spans="8:8">
      <c r="H899182" s="62"/>
    </row>
    <row r="899183" spans="8:8">
      <c r="H899183" s="62"/>
    </row>
    <row r="899184" spans="8:8">
      <c r="H899184" s="62"/>
    </row>
    <row r="899185" spans="8:8">
      <c r="H899185" s="62"/>
    </row>
    <row r="899186" spans="8:8">
      <c r="H899186" s="62"/>
    </row>
    <row r="899187" spans="8:8">
      <c r="H899187" s="62"/>
    </row>
    <row r="899188" spans="8:8">
      <c r="H899188" s="62"/>
    </row>
    <row r="899189" spans="8:8">
      <c r="H899189" s="62"/>
    </row>
    <row r="899190" spans="8:8">
      <c r="H899190" s="62"/>
    </row>
    <row r="899191" spans="8:8">
      <c r="H899191" s="62"/>
    </row>
    <row r="899192" spans="8:8">
      <c r="H899192" s="62"/>
    </row>
    <row r="899193" spans="8:8">
      <c r="H899193" s="62"/>
    </row>
    <row r="899194" spans="8:8">
      <c r="H899194" s="62"/>
    </row>
    <row r="899195" spans="8:8">
      <c r="H899195" s="62"/>
    </row>
    <row r="899196" spans="8:8">
      <c r="H899196" s="62"/>
    </row>
    <row r="899197" spans="8:8">
      <c r="H899197" s="62"/>
    </row>
    <row r="899198" spans="8:8">
      <c r="H899198" s="62"/>
    </row>
    <row r="899199" spans="8:8">
      <c r="H899199" s="62"/>
    </row>
    <row r="899200" spans="8:8">
      <c r="H899200" s="62"/>
    </row>
    <row r="899201" spans="8:8">
      <c r="H899201" s="62"/>
    </row>
    <row r="899202" spans="8:8">
      <c r="H899202" s="62"/>
    </row>
    <row r="899203" spans="8:8">
      <c r="H899203" s="62"/>
    </row>
    <row r="899204" spans="8:8">
      <c r="H899204" s="62"/>
    </row>
    <row r="899205" spans="8:8">
      <c r="H899205" s="62"/>
    </row>
    <row r="899206" spans="8:8">
      <c r="H899206" s="62"/>
    </row>
    <row r="899207" spans="8:8">
      <c r="H899207" s="62"/>
    </row>
    <row r="899208" spans="8:8">
      <c r="H899208" s="62"/>
    </row>
    <row r="899209" spans="8:8">
      <c r="H899209" s="62"/>
    </row>
    <row r="899210" spans="8:8">
      <c r="H899210" s="62"/>
    </row>
    <row r="899211" spans="8:8">
      <c r="H899211" s="62"/>
    </row>
    <row r="899212" spans="8:8">
      <c r="H899212" s="62"/>
    </row>
    <row r="899213" spans="8:8">
      <c r="H899213" s="62"/>
    </row>
    <row r="899214" spans="8:8">
      <c r="H899214" s="62"/>
    </row>
    <row r="899215" spans="8:8">
      <c r="H899215" s="62"/>
    </row>
    <row r="899216" spans="8:8">
      <c r="H899216" s="62"/>
    </row>
    <row r="899217" spans="8:8">
      <c r="H899217" s="62"/>
    </row>
    <row r="899218" spans="8:8">
      <c r="H899218" s="62"/>
    </row>
    <row r="899219" spans="8:8">
      <c r="H899219" s="62"/>
    </row>
    <row r="899220" spans="8:8">
      <c r="H899220" s="62"/>
    </row>
    <row r="899221" spans="8:8">
      <c r="H899221" s="62"/>
    </row>
    <row r="899222" spans="8:8">
      <c r="H899222" s="62"/>
    </row>
    <row r="899223" spans="8:8">
      <c r="H899223" s="62"/>
    </row>
    <row r="899224" spans="8:8">
      <c r="H899224" s="62"/>
    </row>
    <row r="899225" spans="8:8">
      <c r="H899225" s="62"/>
    </row>
    <row r="899226" spans="8:8">
      <c r="H899226" s="62"/>
    </row>
    <row r="899227" spans="8:8">
      <c r="H899227" s="62"/>
    </row>
    <row r="899228" spans="8:8">
      <c r="H899228" s="62"/>
    </row>
    <row r="899229" spans="8:8">
      <c r="H899229" s="62"/>
    </row>
    <row r="899230" spans="8:8">
      <c r="H899230" s="62"/>
    </row>
    <row r="899231" spans="8:8">
      <c r="H899231" s="62"/>
    </row>
    <row r="899232" spans="8:8">
      <c r="H899232" s="62"/>
    </row>
    <row r="899233" spans="8:8">
      <c r="H899233" s="62"/>
    </row>
    <row r="899234" spans="8:8">
      <c r="H899234" s="62"/>
    </row>
    <row r="899235" spans="8:8">
      <c r="H899235" s="62"/>
    </row>
    <row r="899236" spans="8:8">
      <c r="H899236" s="62"/>
    </row>
    <row r="899237" spans="8:8">
      <c r="H899237" s="62"/>
    </row>
    <row r="899238" spans="8:8">
      <c r="H899238" s="62"/>
    </row>
    <row r="899239" spans="8:8">
      <c r="H899239" s="62"/>
    </row>
    <row r="899240" spans="8:8">
      <c r="H899240" s="62"/>
    </row>
    <row r="899241" spans="8:8">
      <c r="H899241" s="62"/>
    </row>
    <row r="899242" spans="8:8">
      <c r="H899242" s="62"/>
    </row>
    <row r="899243" spans="8:8">
      <c r="H899243" s="62"/>
    </row>
    <row r="899244" spans="8:8">
      <c r="H899244" s="62"/>
    </row>
    <row r="899245" spans="8:8">
      <c r="H899245" s="62"/>
    </row>
    <row r="899246" spans="8:8">
      <c r="H899246" s="62"/>
    </row>
    <row r="899247" spans="8:8">
      <c r="H899247" s="62"/>
    </row>
    <row r="899248" spans="8:8">
      <c r="H899248" s="62"/>
    </row>
    <row r="899249" spans="8:8">
      <c r="H899249" s="62"/>
    </row>
    <row r="899250" spans="8:8">
      <c r="H899250" s="62"/>
    </row>
    <row r="899251" spans="8:8">
      <c r="H899251" s="62"/>
    </row>
    <row r="899252" spans="8:8">
      <c r="H899252" s="62"/>
    </row>
    <row r="899253" spans="8:8">
      <c r="H899253" s="62"/>
    </row>
    <row r="899254" spans="8:8">
      <c r="H899254" s="62"/>
    </row>
    <row r="899255" spans="8:8">
      <c r="H899255" s="62"/>
    </row>
    <row r="899256" spans="8:8">
      <c r="H899256" s="62"/>
    </row>
    <row r="899257" spans="8:8">
      <c r="H899257" s="62"/>
    </row>
    <row r="899258" spans="8:8">
      <c r="H899258" s="62"/>
    </row>
    <row r="899259" spans="8:8">
      <c r="H899259" s="62"/>
    </row>
    <row r="899260" spans="8:8">
      <c r="H899260" s="62"/>
    </row>
    <row r="899261" spans="8:8">
      <c r="H899261" s="62"/>
    </row>
    <row r="899262" spans="8:8">
      <c r="H899262" s="62"/>
    </row>
    <row r="899263" spans="8:8">
      <c r="H899263" s="62"/>
    </row>
    <row r="899264" spans="8:8">
      <c r="H899264" s="62"/>
    </row>
    <row r="899265" spans="8:8">
      <c r="H899265" s="62"/>
    </row>
    <row r="899266" spans="8:8">
      <c r="H899266" s="62"/>
    </row>
    <row r="899267" spans="8:8">
      <c r="H899267" s="62"/>
    </row>
    <row r="899268" spans="8:8">
      <c r="H899268" s="62"/>
    </row>
    <row r="899269" spans="8:8">
      <c r="H899269" s="62"/>
    </row>
    <row r="899270" spans="8:8">
      <c r="H899270" s="62"/>
    </row>
    <row r="899271" spans="8:8">
      <c r="H899271" s="62"/>
    </row>
    <row r="899272" spans="8:8">
      <c r="H899272" s="62"/>
    </row>
    <row r="899273" spans="8:8">
      <c r="H899273" s="62"/>
    </row>
    <row r="899274" spans="8:8">
      <c r="H899274" s="62"/>
    </row>
    <row r="899275" spans="8:8">
      <c r="H899275" s="62"/>
    </row>
    <row r="899276" spans="8:8">
      <c r="H899276" s="62"/>
    </row>
    <row r="899277" spans="8:8">
      <c r="H899277" s="62"/>
    </row>
    <row r="899278" spans="8:8">
      <c r="H899278" s="62"/>
    </row>
    <row r="899279" spans="8:8">
      <c r="H899279" s="62"/>
    </row>
    <row r="899280" spans="8:8">
      <c r="H899280" s="62"/>
    </row>
    <row r="899281" spans="8:8">
      <c r="H899281" s="62"/>
    </row>
    <row r="899282" spans="8:8">
      <c r="H899282" s="62"/>
    </row>
    <row r="899283" spans="8:8">
      <c r="H899283" s="62"/>
    </row>
    <row r="899284" spans="8:8">
      <c r="H899284" s="62"/>
    </row>
    <row r="899285" spans="8:8">
      <c r="H899285" s="62"/>
    </row>
    <row r="899286" spans="8:8">
      <c r="H899286" s="62"/>
    </row>
    <row r="899287" spans="8:8">
      <c r="H899287" s="62"/>
    </row>
    <row r="899288" spans="8:8">
      <c r="H899288" s="62"/>
    </row>
    <row r="899289" spans="8:8">
      <c r="H899289" s="62"/>
    </row>
    <row r="899290" spans="8:8">
      <c r="H899290" s="62"/>
    </row>
    <row r="899291" spans="8:8">
      <c r="H899291" s="62"/>
    </row>
    <row r="899292" spans="8:8">
      <c r="H899292" s="62"/>
    </row>
    <row r="899293" spans="8:8">
      <c r="H899293" s="62"/>
    </row>
    <row r="899294" spans="8:8">
      <c r="H899294" s="62"/>
    </row>
    <row r="899295" spans="8:8">
      <c r="H899295" s="62"/>
    </row>
    <row r="899296" spans="8:8">
      <c r="H899296" s="62"/>
    </row>
    <row r="899297" spans="8:8">
      <c r="H899297" s="62"/>
    </row>
    <row r="899298" spans="8:8">
      <c r="H899298" s="62"/>
    </row>
    <row r="899299" spans="8:8">
      <c r="H899299" s="62"/>
    </row>
    <row r="899300" spans="8:8">
      <c r="H899300" s="62"/>
    </row>
    <row r="899301" spans="8:8">
      <c r="H899301" s="62"/>
    </row>
    <row r="899302" spans="8:8">
      <c r="H899302" s="62"/>
    </row>
    <row r="899303" spans="8:8">
      <c r="H899303" s="62"/>
    </row>
    <row r="899304" spans="8:8">
      <c r="H899304" s="62"/>
    </row>
    <row r="899305" spans="8:8">
      <c r="H899305" s="62"/>
    </row>
    <row r="899306" spans="8:8">
      <c r="H899306" s="62"/>
    </row>
    <row r="899307" spans="8:8">
      <c r="H899307" s="62"/>
    </row>
    <row r="899308" spans="8:8">
      <c r="H899308" s="62"/>
    </row>
    <row r="899309" spans="8:8">
      <c r="H899309" s="62"/>
    </row>
    <row r="899310" spans="8:8">
      <c r="H899310" s="62"/>
    </row>
    <row r="899311" spans="8:8">
      <c r="H899311" s="62"/>
    </row>
    <row r="899312" spans="8:8">
      <c r="H899312" s="62"/>
    </row>
    <row r="899313" spans="8:8">
      <c r="H899313" s="62"/>
    </row>
    <row r="899314" spans="8:8">
      <c r="H899314" s="62"/>
    </row>
    <row r="899315" spans="8:8">
      <c r="H899315" s="62"/>
    </row>
    <row r="899316" spans="8:8">
      <c r="H899316" s="62"/>
    </row>
    <row r="899317" spans="8:8">
      <c r="H899317" s="62"/>
    </row>
    <row r="899318" spans="8:8">
      <c r="H899318" s="62"/>
    </row>
    <row r="899319" spans="8:8">
      <c r="H899319" s="62"/>
    </row>
    <row r="899320" spans="8:8">
      <c r="H899320" s="62"/>
    </row>
    <row r="899321" spans="8:8">
      <c r="H899321" s="62"/>
    </row>
    <row r="899322" spans="8:8">
      <c r="H899322" s="62"/>
    </row>
    <row r="899323" spans="8:8">
      <c r="H899323" s="62"/>
    </row>
    <row r="899324" spans="8:8">
      <c r="H899324" s="62"/>
    </row>
    <row r="899325" spans="8:8">
      <c r="H899325" s="62"/>
    </row>
    <row r="899326" spans="8:8">
      <c r="H899326" s="62"/>
    </row>
    <row r="899327" spans="8:8">
      <c r="H899327" s="62"/>
    </row>
    <row r="899328" spans="8:8">
      <c r="H899328" s="62"/>
    </row>
    <row r="899329" spans="8:8">
      <c r="H899329" s="62"/>
    </row>
    <row r="899330" spans="8:8">
      <c r="H899330" s="62"/>
    </row>
    <row r="899331" spans="8:8">
      <c r="H899331" s="62"/>
    </row>
    <row r="899332" spans="8:8">
      <c r="H899332" s="62"/>
    </row>
    <row r="899333" spans="8:8">
      <c r="H899333" s="62"/>
    </row>
    <row r="899334" spans="8:8">
      <c r="H899334" s="62"/>
    </row>
    <row r="899335" spans="8:8">
      <c r="H899335" s="62"/>
    </row>
    <row r="899336" spans="8:8">
      <c r="H899336" s="62"/>
    </row>
    <row r="899337" spans="8:8">
      <c r="H899337" s="62"/>
    </row>
    <row r="899338" spans="8:8">
      <c r="H899338" s="62"/>
    </row>
    <row r="899339" spans="8:8">
      <c r="H899339" s="62"/>
    </row>
    <row r="899340" spans="8:8">
      <c r="H899340" s="62"/>
    </row>
    <row r="899341" spans="8:8">
      <c r="H899341" s="62"/>
    </row>
    <row r="899342" spans="8:8">
      <c r="H899342" s="62"/>
    </row>
    <row r="899343" spans="8:8">
      <c r="H899343" s="62"/>
    </row>
    <row r="899344" spans="8:8">
      <c r="H899344" s="62"/>
    </row>
    <row r="899345" spans="8:8">
      <c r="H899345" s="62"/>
    </row>
    <row r="899346" spans="8:8">
      <c r="H899346" s="62"/>
    </row>
    <row r="899347" spans="8:8">
      <c r="H899347" s="62"/>
    </row>
    <row r="899348" spans="8:8">
      <c r="H899348" s="62"/>
    </row>
    <row r="899349" spans="8:8">
      <c r="H899349" s="62"/>
    </row>
    <row r="899350" spans="8:8">
      <c r="H899350" s="62"/>
    </row>
    <row r="899351" spans="8:8">
      <c r="H899351" s="62"/>
    </row>
    <row r="899352" spans="8:8">
      <c r="H899352" s="62"/>
    </row>
    <row r="899353" spans="8:8">
      <c r="H899353" s="62"/>
    </row>
    <row r="899354" spans="8:8">
      <c r="H899354" s="62"/>
    </row>
    <row r="899355" spans="8:8">
      <c r="H899355" s="62"/>
    </row>
    <row r="899356" spans="8:8">
      <c r="H899356" s="62"/>
    </row>
    <row r="899357" spans="8:8">
      <c r="H899357" s="62"/>
    </row>
    <row r="899358" spans="8:8">
      <c r="H899358" s="62"/>
    </row>
    <row r="899359" spans="8:8">
      <c r="H899359" s="62"/>
    </row>
    <row r="899360" spans="8:8">
      <c r="H899360" s="62"/>
    </row>
    <row r="899361" spans="8:8">
      <c r="H899361" s="62"/>
    </row>
    <row r="899362" spans="8:8">
      <c r="H899362" s="62"/>
    </row>
    <row r="899363" spans="8:8">
      <c r="H899363" s="62"/>
    </row>
    <row r="899364" spans="8:8">
      <c r="H899364" s="62"/>
    </row>
    <row r="899365" spans="8:8">
      <c r="H899365" s="62"/>
    </row>
    <row r="899366" spans="8:8">
      <c r="H899366" s="62"/>
    </row>
    <row r="899367" spans="8:8">
      <c r="H899367" s="62"/>
    </row>
    <row r="899368" spans="8:8">
      <c r="H899368" s="62"/>
    </row>
    <row r="899369" spans="8:8">
      <c r="H899369" s="62"/>
    </row>
    <row r="899370" spans="8:8">
      <c r="H899370" s="62"/>
    </row>
    <row r="899371" spans="8:8">
      <c r="H899371" s="62"/>
    </row>
    <row r="899372" spans="8:8">
      <c r="H899372" s="62"/>
    </row>
    <row r="899373" spans="8:8">
      <c r="H899373" s="62"/>
    </row>
    <row r="899374" spans="8:8">
      <c r="H899374" s="62"/>
    </row>
    <row r="899375" spans="8:8">
      <c r="H899375" s="62"/>
    </row>
    <row r="899376" spans="8:8">
      <c r="H899376" s="62"/>
    </row>
    <row r="899377" spans="8:8">
      <c r="H899377" s="62"/>
    </row>
    <row r="899378" spans="8:8">
      <c r="H899378" s="62"/>
    </row>
    <row r="899379" spans="8:8">
      <c r="H899379" s="62"/>
    </row>
    <row r="899380" spans="8:8">
      <c r="H899380" s="62"/>
    </row>
    <row r="899381" spans="8:8">
      <c r="H899381" s="62"/>
    </row>
    <row r="899382" spans="8:8">
      <c r="H899382" s="62"/>
    </row>
    <row r="899383" spans="8:8">
      <c r="H899383" s="62"/>
    </row>
    <row r="899384" spans="8:8">
      <c r="H899384" s="62"/>
    </row>
    <row r="899385" spans="8:8">
      <c r="H899385" s="62"/>
    </row>
    <row r="899386" spans="8:8">
      <c r="H899386" s="62"/>
    </row>
    <row r="899387" spans="8:8">
      <c r="H899387" s="62"/>
    </row>
    <row r="899388" spans="8:8">
      <c r="H899388" s="62"/>
    </row>
    <row r="899389" spans="8:8">
      <c r="H899389" s="62"/>
    </row>
    <row r="899390" spans="8:8">
      <c r="H899390" s="62"/>
    </row>
    <row r="899391" spans="8:8">
      <c r="H899391" s="62"/>
    </row>
    <row r="899392" spans="8:8">
      <c r="H899392" s="62"/>
    </row>
    <row r="899393" spans="8:8">
      <c r="H899393" s="62"/>
    </row>
    <row r="899394" spans="8:8">
      <c r="H899394" s="62"/>
    </row>
    <row r="899395" spans="8:8">
      <c r="H899395" s="62"/>
    </row>
    <row r="899396" spans="8:8">
      <c r="H899396" s="62"/>
    </row>
    <row r="899397" spans="8:8">
      <c r="H899397" s="62"/>
    </row>
    <row r="899398" spans="8:8">
      <c r="H899398" s="62"/>
    </row>
    <row r="899399" spans="8:8">
      <c r="H899399" s="62"/>
    </row>
    <row r="899400" spans="8:8">
      <c r="H899400" s="62"/>
    </row>
    <row r="899401" spans="8:8">
      <c r="H899401" s="62"/>
    </row>
    <row r="899402" spans="8:8">
      <c r="H899402" s="62"/>
    </row>
    <row r="899403" spans="8:8">
      <c r="H899403" s="62"/>
    </row>
    <row r="899404" spans="8:8">
      <c r="H899404" s="62"/>
    </row>
    <row r="899405" spans="8:8">
      <c r="H899405" s="62"/>
    </row>
    <row r="899406" spans="8:8">
      <c r="H899406" s="62"/>
    </row>
    <row r="899407" spans="8:8">
      <c r="H899407" s="62"/>
    </row>
    <row r="899408" spans="8:8">
      <c r="H899408" s="62"/>
    </row>
    <row r="899409" spans="8:8">
      <c r="H899409" s="62"/>
    </row>
    <row r="899410" spans="8:8">
      <c r="H899410" s="62"/>
    </row>
    <row r="899411" spans="8:8">
      <c r="H899411" s="62"/>
    </row>
    <row r="899412" spans="8:8">
      <c r="H899412" s="62"/>
    </row>
    <row r="899413" spans="8:8">
      <c r="H899413" s="62"/>
    </row>
    <row r="899414" spans="8:8">
      <c r="H899414" s="62"/>
    </row>
    <row r="899415" spans="8:8">
      <c r="H899415" s="62"/>
    </row>
    <row r="899416" spans="8:8">
      <c r="H899416" s="62"/>
    </row>
    <row r="899417" spans="8:8">
      <c r="H899417" s="62"/>
    </row>
    <row r="899418" spans="8:8">
      <c r="H899418" s="62"/>
    </row>
    <row r="899419" spans="8:8">
      <c r="H899419" s="62"/>
    </row>
    <row r="899420" spans="8:8">
      <c r="H899420" s="62"/>
    </row>
    <row r="899421" spans="8:8">
      <c r="H899421" s="62"/>
    </row>
    <row r="899422" spans="8:8">
      <c r="H899422" s="62"/>
    </row>
    <row r="899423" spans="8:8">
      <c r="H899423" s="62"/>
    </row>
    <row r="899424" spans="8:8">
      <c r="H899424" s="62"/>
    </row>
    <row r="899425" spans="8:8">
      <c r="H899425" s="62"/>
    </row>
    <row r="899426" spans="8:8">
      <c r="H899426" s="62"/>
    </row>
    <row r="899427" spans="8:8">
      <c r="H899427" s="62"/>
    </row>
    <row r="899428" spans="8:8">
      <c r="H899428" s="62"/>
    </row>
    <row r="899429" spans="8:8">
      <c r="H899429" s="62"/>
    </row>
    <row r="899430" spans="8:8">
      <c r="H899430" s="62"/>
    </row>
    <row r="899431" spans="8:8">
      <c r="H899431" s="62"/>
    </row>
    <row r="899432" spans="8:8">
      <c r="H899432" s="62"/>
    </row>
    <row r="899433" spans="8:8">
      <c r="H899433" s="62"/>
    </row>
    <row r="899434" spans="8:8">
      <c r="H899434" s="62"/>
    </row>
    <row r="899435" spans="8:8">
      <c r="H899435" s="62"/>
    </row>
    <row r="899436" spans="8:8">
      <c r="H899436" s="62"/>
    </row>
    <row r="899437" spans="8:8">
      <c r="H899437" s="62"/>
    </row>
    <row r="899438" spans="8:8">
      <c r="H899438" s="62"/>
    </row>
    <row r="899439" spans="8:8">
      <c r="H899439" s="62"/>
    </row>
    <row r="899440" spans="8:8">
      <c r="H899440" s="62"/>
    </row>
    <row r="899441" spans="8:8">
      <c r="H899441" s="62"/>
    </row>
    <row r="899442" spans="8:8">
      <c r="H899442" s="62"/>
    </row>
    <row r="899443" spans="8:8">
      <c r="H899443" s="62"/>
    </row>
    <row r="899444" spans="8:8">
      <c r="H899444" s="62"/>
    </row>
    <row r="899445" spans="8:8">
      <c r="H899445" s="62"/>
    </row>
    <row r="899446" spans="8:8">
      <c r="H899446" s="62"/>
    </row>
    <row r="899447" spans="8:8">
      <c r="H899447" s="62"/>
    </row>
    <row r="899448" spans="8:8">
      <c r="H899448" s="62"/>
    </row>
    <row r="899449" spans="8:8">
      <c r="H899449" s="62"/>
    </row>
    <row r="899450" spans="8:8">
      <c r="H899450" s="62"/>
    </row>
    <row r="899451" spans="8:8">
      <c r="H899451" s="62"/>
    </row>
    <row r="899452" spans="8:8">
      <c r="H899452" s="62"/>
    </row>
    <row r="899453" spans="8:8">
      <c r="H899453" s="62"/>
    </row>
    <row r="899454" spans="8:8">
      <c r="H899454" s="62"/>
    </row>
    <row r="899455" spans="8:8">
      <c r="H899455" s="62"/>
    </row>
    <row r="899456" spans="8:8">
      <c r="H899456" s="62"/>
    </row>
    <row r="899457" spans="8:8">
      <c r="H899457" s="62"/>
    </row>
    <row r="899458" spans="8:8">
      <c r="H899458" s="62"/>
    </row>
    <row r="899459" spans="8:8">
      <c r="H899459" s="62"/>
    </row>
    <row r="899460" spans="8:8">
      <c r="H899460" s="62"/>
    </row>
    <row r="899461" spans="8:8">
      <c r="H899461" s="62"/>
    </row>
    <row r="899462" spans="8:8">
      <c r="H899462" s="62"/>
    </row>
    <row r="899463" spans="8:8">
      <c r="H899463" s="62"/>
    </row>
    <row r="899464" spans="8:8">
      <c r="H899464" s="62"/>
    </row>
    <row r="899465" spans="8:8">
      <c r="H899465" s="62"/>
    </row>
    <row r="899466" spans="8:8">
      <c r="H899466" s="62"/>
    </row>
    <row r="899467" spans="8:8">
      <c r="H899467" s="62"/>
    </row>
    <row r="899468" spans="8:8">
      <c r="H899468" s="62"/>
    </row>
    <row r="899469" spans="8:8">
      <c r="H899469" s="62"/>
    </row>
    <row r="899470" spans="8:8">
      <c r="H899470" s="62"/>
    </row>
    <row r="899471" spans="8:8">
      <c r="H899471" s="62"/>
    </row>
    <row r="899472" spans="8:8">
      <c r="H899472" s="62"/>
    </row>
    <row r="899473" spans="8:8">
      <c r="H899473" s="62"/>
    </row>
    <row r="899474" spans="8:8">
      <c r="H899474" s="62"/>
    </row>
    <row r="899475" spans="8:8">
      <c r="H899475" s="62"/>
    </row>
    <row r="899476" spans="8:8">
      <c r="H899476" s="62"/>
    </row>
    <row r="899477" spans="8:8">
      <c r="H899477" s="62"/>
    </row>
    <row r="899478" spans="8:8">
      <c r="H899478" s="62"/>
    </row>
    <row r="899479" spans="8:8">
      <c r="H899479" s="62"/>
    </row>
    <row r="899480" spans="8:8">
      <c r="H899480" s="62"/>
    </row>
    <row r="899481" spans="8:8">
      <c r="H899481" s="62"/>
    </row>
    <row r="899482" spans="8:8">
      <c r="H899482" s="62"/>
    </row>
    <row r="899483" spans="8:8">
      <c r="H899483" s="62"/>
    </row>
    <row r="899484" spans="8:8">
      <c r="H899484" s="62"/>
    </row>
    <row r="899485" spans="8:8">
      <c r="H899485" s="62"/>
    </row>
    <row r="899486" spans="8:8">
      <c r="H899486" s="62"/>
    </row>
    <row r="899487" spans="8:8">
      <c r="H899487" s="62"/>
    </row>
    <row r="899488" spans="8:8">
      <c r="H899488" s="62"/>
    </row>
    <row r="899489" spans="8:8">
      <c r="H899489" s="62"/>
    </row>
    <row r="899490" spans="8:8">
      <c r="H899490" s="62"/>
    </row>
    <row r="899491" spans="8:8">
      <c r="H899491" s="62"/>
    </row>
    <row r="899492" spans="8:8">
      <c r="H899492" s="62"/>
    </row>
    <row r="899493" spans="8:8">
      <c r="H899493" s="62"/>
    </row>
    <row r="899494" spans="8:8">
      <c r="H899494" s="62"/>
    </row>
    <row r="899495" spans="8:8">
      <c r="H899495" s="62"/>
    </row>
    <row r="899496" spans="8:8">
      <c r="H899496" s="62"/>
    </row>
    <row r="899497" spans="8:8">
      <c r="H899497" s="62"/>
    </row>
    <row r="899498" spans="8:8">
      <c r="H899498" s="62"/>
    </row>
    <row r="899499" spans="8:8">
      <c r="H899499" s="62"/>
    </row>
    <row r="899500" spans="8:8">
      <c r="H899500" s="62"/>
    </row>
    <row r="899501" spans="8:8">
      <c r="H899501" s="62"/>
    </row>
    <row r="899502" spans="8:8">
      <c r="H899502" s="62"/>
    </row>
    <row r="899503" spans="8:8">
      <c r="H899503" s="62"/>
    </row>
    <row r="899504" spans="8:8">
      <c r="H899504" s="62"/>
    </row>
    <row r="899505" spans="8:8">
      <c r="H899505" s="62"/>
    </row>
    <row r="899506" spans="8:8">
      <c r="H899506" s="62"/>
    </row>
    <row r="899507" spans="8:8">
      <c r="H899507" s="62"/>
    </row>
    <row r="899508" spans="8:8">
      <c r="H899508" s="62"/>
    </row>
    <row r="899509" spans="8:8">
      <c r="H899509" s="62"/>
    </row>
    <row r="899510" spans="8:8">
      <c r="H899510" s="62"/>
    </row>
    <row r="899511" spans="8:8">
      <c r="H899511" s="62"/>
    </row>
    <row r="899512" spans="8:8">
      <c r="H899512" s="62"/>
    </row>
    <row r="899513" spans="8:8">
      <c r="H899513" s="62"/>
    </row>
    <row r="899514" spans="8:8">
      <c r="H899514" s="62"/>
    </row>
    <row r="899515" spans="8:8">
      <c r="H899515" s="62"/>
    </row>
    <row r="899516" spans="8:8">
      <c r="H899516" s="62"/>
    </row>
    <row r="899517" spans="8:8">
      <c r="H899517" s="62"/>
    </row>
    <row r="899518" spans="8:8">
      <c r="H899518" s="62"/>
    </row>
    <row r="899519" spans="8:8">
      <c r="H899519" s="62"/>
    </row>
    <row r="899520" spans="8:8">
      <c r="H899520" s="62"/>
    </row>
    <row r="899521" spans="8:8">
      <c r="H899521" s="62"/>
    </row>
    <row r="899522" spans="8:8">
      <c r="H899522" s="62"/>
    </row>
    <row r="899523" spans="8:8">
      <c r="H899523" s="62"/>
    </row>
    <row r="899524" spans="8:8">
      <c r="H899524" s="62"/>
    </row>
    <row r="899525" spans="8:8">
      <c r="H899525" s="62"/>
    </row>
    <row r="899526" spans="8:8">
      <c r="H899526" s="62"/>
    </row>
    <row r="899527" spans="8:8">
      <c r="H899527" s="62"/>
    </row>
    <row r="899528" spans="8:8">
      <c r="H899528" s="62"/>
    </row>
    <row r="899529" spans="8:8">
      <c r="H899529" s="62"/>
    </row>
    <row r="899530" spans="8:8">
      <c r="H899530" s="62"/>
    </row>
    <row r="899531" spans="8:8">
      <c r="H899531" s="62"/>
    </row>
    <row r="899532" spans="8:8">
      <c r="H899532" s="62"/>
    </row>
    <row r="899533" spans="8:8">
      <c r="H899533" s="62"/>
    </row>
    <row r="899534" spans="8:8">
      <c r="H899534" s="62"/>
    </row>
    <row r="899535" spans="8:8">
      <c r="H899535" s="62"/>
    </row>
    <row r="899536" spans="8:8">
      <c r="H899536" s="62"/>
    </row>
    <row r="899537" spans="8:8">
      <c r="H899537" s="62"/>
    </row>
    <row r="899538" spans="8:8">
      <c r="H899538" s="62"/>
    </row>
    <row r="899539" spans="8:8">
      <c r="H899539" s="62"/>
    </row>
    <row r="899540" spans="8:8">
      <c r="H899540" s="62"/>
    </row>
    <row r="899541" spans="8:8">
      <c r="H899541" s="62"/>
    </row>
    <row r="899542" spans="8:8">
      <c r="H899542" s="62"/>
    </row>
    <row r="899543" spans="8:8">
      <c r="H899543" s="62"/>
    </row>
    <row r="899544" spans="8:8">
      <c r="H899544" s="62"/>
    </row>
    <row r="899545" spans="8:8">
      <c r="H899545" s="62"/>
    </row>
    <row r="899546" spans="8:8">
      <c r="H899546" s="62"/>
    </row>
    <row r="899547" spans="8:8">
      <c r="H899547" s="62"/>
    </row>
    <row r="899548" spans="8:8">
      <c r="H899548" s="62"/>
    </row>
    <row r="899549" spans="8:8">
      <c r="H899549" s="62"/>
    </row>
    <row r="899550" spans="8:8">
      <c r="H899550" s="62"/>
    </row>
    <row r="899551" spans="8:8">
      <c r="H899551" s="62"/>
    </row>
    <row r="899552" spans="8:8">
      <c r="H899552" s="62"/>
    </row>
    <row r="899553" spans="8:8">
      <c r="H899553" s="62"/>
    </row>
    <row r="899554" spans="8:8">
      <c r="H899554" s="62"/>
    </row>
    <row r="899555" spans="8:8">
      <c r="H899555" s="62"/>
    </row>
    <row r="899556" spans="8:8">
      <c r="H899556" s="62"/>
    </row>
    <row r="899557" spans="8:8">
      <c r="H899557" s="62"/>
    </row>
    <row r="899558" spans="8:8">
      <c r="H899558" s="62"/>
    </row>
    <row r="899559" spans="8:8">
      <c r="H899559" s="62"/>
    </row>
    <row r="899560" spans="8:8">
      <c r="H899560" s="62"/>
    </row>
    <row r="899561" spans="8:8">
      <c r="H899561" s="62"/>
    </row>
    <row r="899562" spans="8:8">
      <c r="H899562" s="62"/>
    </row>
    <row r="899563" spans="8:8">
      <c r="H899563" s="62"/>
    </row>
    <row r="899564" spans="8:8">
      <c r="H899564" s="62"/>
    </row>
    <row r="899565" spans="8:8">
      <c r="H899565" s="62"/>
    </row>
    <row r="899566" spans="8:8">
      <c r="H899566" s="62"/>
    </row>
    <row r="899567" spans="8:8">
      <c r="H899567" s="62"/>
    </row>
    <row r="899568" spans="8:8">
      <c r="H899568" s="62"/>
    </row>
    <row r="899569" spans="8:8">
      <c r="H899569" s="62"/>
    </row>
    <row r="899570" spans="8:8">
      <c r="H899570" s="62"/>
    </row>
    <row r="899571" spans="8:8">
      <c r="H899571" s="62"/>
    </row>
    <row r="899572" spans="8:8">
      <c r="H899572" s="62"/>
    </row>
    <row r="899573" spans="8:8">
      <c r="H899573" s="62"/>
    </row>
    <row r="899574" spans="8:8">
      <c r="H899574" s="62"/>
    </row>
    <row r="899575" spans="8:8">
      <c r="H899575" s="62"/>
    </row>
    <row r="899576" spans="8:8">
      <c r="H899576" s="62"/>
    </row>
    <row r="899577" spans="8:8">
      <c r="H899577" s="62"/>
    </row>
    <row r="899578" spans="8:8">
      <c r="H899578" s="62"/>
    </row>
    <row r="899579" spans="8:8">
      <c r="H899579" s="62"/>
    </row>
    <row r="899580" spans="8:8">
      <c r="H899580" s="62"/>
    </row>
    <row r="899581" spans="8:8">
      <c r="H899581" s="62"/>
    </row>
    <row r="899582" spans="8:8">
      <c r="H899582" s="62"/>
    </row>
    <row r="899583" spans="8:8">
      <c r="H899583" s="62"/>
    </row>
    <row r="899584" spans="8:8">
      <c r="H899584" s="62"/>
    </row>
    <row r="899585" spans="8:8">
      <c r="H899585" s="62"/>
    </row>
    <row r="899586" spans="8:8">
      <c r="H899586" s="62"/>
    </row>
    <row r="899587" spans="8:8">
      <c r="H899587" s="62"/>
    </row>
    <row r="899588" spans="8:8">
      <c r="H899588" s="62"/>
    </row>
    <row r="899589" spans="8:8">
      <c r="H899589" s="62"/>
    </row>
    <row r="899590" spans="8:8">
      <c r="H899590" s="62"/>
    </row>
    <row r="899591" spans="8:8">
      <c r="H899591" s="62"/>
    </row>
    <row r="899592" spans="8:8">
      <c r="H899592" s="62"/>
    </row>
    <row r="899593" spans="8:8">
      <c r="H899593" s="62"/>
    </row>
    <row r="899594" spans="8:8">
      <c r="H899594" s="62"/>
    </row>
    <row r="899595" spans="8:8">
      <c r="H899595" s="62"/>
    </row>
    <row r="899596" spans="8:8">
      <c r="H899596" s="62"/>
    </row>
    <row r="899597" spans="8:8">
      <c r="H899597" s="62"/>
    </row>
    <row r="899598" spans="8:8">
      <c r="H899598" s="62"/>
    </row>
    <row r="899599" spans="8:8">
      <c r="H899599" s="62"/>
    </row>
    <row r="899600" spans="8:8">
      <c r="H899600" s="62"/>
    </row>
    <row r="899601" spans="8:8">
      <c r="H899601" s="62"/>
    </row>
    <row r="899602" spans="8:8">
      <c r="H899602" s="62"/>
    </row>
    <row r="899603" spans="8:8">
      <c r="H899603" s="62"/>
    </row>
    <row r="899604" spans="8:8">
      <c r="H899604" s="62"/>
    </row>
    <row r="899605" spans="8:8">
      <c r="H899605" s="62"/>
    </row>
    <row r="899606" spans="8:8">
      <c r="H899606" s="62"/>
    </row>
    <row r="899607" spans="8:8">
      <c r="H899607" s="62"/>
    </row>
    <row r="899608" spans="8:8">
      <c r="H899608" s="62"/>
    </row>
    <row r="899609" spans="8:8">
      <c r="H899609" s="62"/>
    </row>
    <row r="899610" spans="8:8">
      <c r="H899610" s="62"/>
    </row>
    <row r="899611" spans="8:8">
      <c r="H899611" s="62"/>
    </row>
    <row r="899612" spans="8:8">
      <c r="H899612" s="62"/>
    </row>
    <row r="899613" spans="8:8">
      <c r="H899613" s="62"/>
    </row>
    <row r="899614" spans="8:8">
      <c r="H899614" s="62"/>
    </row>
    <row r="899615" spans="8:8">
      <c r="H899615" s="62"/>
    </row>
    <row r="899616" spans="8:8">
      <c r="H899616" s="62"/>
    </row>
    <row r="899617" spans="8:8">
      <c r="H899617" s="62"/>
    </row>
    <row r="899618" spans="8:8">
      <c r="H899618" s="62"/>
    </row>
    <row r="899619" spans="8:8">
      <c r="H899619" s="62"/>
    </row>
    <row r="899620" spans="8:8">
      <c r="H899620" s="62"/>
    </row>
    <row r="899621" spans="8:8">
      <c r="H899621" s="62"/>
    </row>
    <row r="899622" spans="8:8">
      <c r="H899622" s="62"/>
    </row>
    <row r="899623" spans="8:8">
      <c r="H899623" s="62"/>
    </row>
    <row r="899624" spans="8:8">
      <c r="H899624" s="62"/>
    </row>
    <row r="899625" spans="8:8">
      <c r="H899625" s="62"/>
    </row>
    <row r="899626" spans="8:8">
      <c r="H899626" s="62"/>
    </row>
    <row r="899627" spans="8:8">
      <c r="H899627" s="62"/>
    </row>
    <row r="899628" spans="8:8">
      <c r="H899628" s="62"/>
    </row>
    <row r="899629" spans="8:8">
      <c r="H899629" s="62"/>
    </row>
    <row r="899630" spans="8:8">
      <c r="H899630" s="62"/>
    </row>
    <row r="899631" spans="8:8">
      <c r="H899631" s="62"/>
    </row>
    <row r="899632" spans="8:8">
      <c r="H899632" s="62"/>
    </row>
    <row r="899633" spans="8:8">
      <c r="H899633" s="62"/>
    </row>
    <row r="899634" spans="8:8">
      <c r="H899634" s="62"/>
    </row>
    <row r="899635" spans="8:8">
      <c r="H899635" s="62"/>
    </row>
    <row r="899636" spans="8:8">
      <c r="H899636" s="62"/>
    </row>
    <row r="899637" spans="8:8">
      <c r="H899637" s="62"/>
    </row>
    <row r="899638" spans="8:8">
      <c r="H899638" s="62"/>
    </row>
    <row r="899639" spans="8:8">
      <c r="H899639" s="62"/>
    </row>
    <row r="899640" spans="8:8">
      <c r="H899640" s="62"/>
    </row>
    <row r="899641" spans="8:8">
      <c r="H899641" s="62"/>
    </row>
    <row r="899642" spans="8:8">
      <c r="H899642" s="62"/>
    </row>
    <row r="899643" spans="8:8">
      <c r="H899643" s="62"/>
    </row>
    <row r="899644" spans="8:8">
      <c r="H899644" s="62"/>
    </row>
    <row r="899645" spans="8:8">
      <c r="H899645" s="62"/>
    </row>
    <row r="899646" spans="8:8">
      <c r="H899646" s="62"/>
    </row>
    <row r="899647" spans="8:8">
      <c r="H899647" s="62"/>
    </row>
    <row r="899648" spans="8:8">
      <c r="H899648" s="62"/>
    </row>
    <row r="899649" spans="8:8">
      <c r="H899649" s="62"/>
    </row>
    <row r="899650" spans="8:8">
      <c r="H899650" s="62"/>
    </row>
    <row r="899651" spans="8:8">
      <c r="H899651" s="62"/>
    </row>
    <row r="899652" spans="8:8">
      <c r="H899652" s="62"/>
    </row>
    <row r="899653" spans="8:8">
      <c r="H899653" s="62"/>
    </row>
    <row r="899654" spans="8:8">
      <c r="H899654" s="62"/>
    </row>
    <row r="899655" spans="8:8">
      <c r="H899655" s="62"/>
    </row>
    <row r="899656" spans="8:8">
      <c r="H899656" s="62"/>
    </row>
    <row r="899657" spans="8:8">
      <c r="H899657" s="62"/>
    </row>
    <row r="899658" spans="8:8">
      <c r="H899658" s="62"/>
    </row>
    <row r="899659" spans="8:8">
      <c r="H899659" s="62"/>
    </row>
    <row r="899660" spans="8:8">
      <c r="H899660" s="62"/>
    </row>
    <row r="899661" spans="8:8">
      <c r="H899661" s="62"/>
    </row>
    <row r="899662" spans="8:8">
      <c r="H899662" s="62"/>
    </row>
    <row r="899663" spans="8:8">
      <c r="H899663" s="62"/>
    </row>
    <row r="899664" spans="8:8">
      <c r="H899664" s="62"/>
    </row>
    <row r="899665" spans="8:8">
      <c r="H899665" s="62"/>
    </row>
    <row r="899666" spans="8:8">
      <c r="H899666" s="62"/>
    </row>
    <row r="899667" spans="8:8">
      <c r="H899667" s="62"/>
    </row>
    <row r="899668" spans="8:8">
      <c r="H899668" s="62"/>
    </row>
    <row r="899669" spans="8:8">
      <c r="H899669" s="62"/>
    </row>
    <row r="899670" spans="8:8">
      <c r="H899670" s="62"/>
    </row>
    <row r="899671" spans="8:8">
      <c r="H899671" s="62"/>
    </row>
    <row r="899672" spans="8:8">
      <c r="H899672" s="62"/>
    </row>
    <row r="899673" spans="8:8">
      <c r="H899673" s="62"/>
    </row>
    <row r="899674" spans="8:8">
      <c r="H899674" s="62"/>
    </row>
    <row r="899675" spans="8:8">
      <c r="H899675" s="62"/>
    </row>
    <row r="899676" spans="8:8">
      <c r="H899676" s="62"/>
    </row>
    <row r="899677" spans="8:8">
      <c r="H899677" s="62"/>
    </row>
    <row r="899678" spans="8:8">
      <c r="H899678" s="62"/>
    </row>
    <row r="899679" spans="8:8">
      <c r="H899679" s="62"/>
    </row>
    <row r="899680" spans="8:8">
      <c r="H899680" s="62"/>
    </row>
    <row r="899681" spans="8:8">
      <c r="H899681" s="62"/>
    </row>
    <row r="899682" spans="8:8">
      <c r="H899682" s="62"/>
    </row>
    <row r="899683" spans="8:8">
      <c r="H899683" s="62"/>
    </row>
    <row r="899684" spans="8:8">
      <c r="H899684" s="62"/>
    </row>
    <row r="899685" spans="8:8">
      <c r="H899685" s="62"/>
    </row>
    <row r="899686" spans="8:8">
      <c r="H899686" s="62"/>
    </row>
    <row r="899687" spans="8:8">
      <c r="H899687" s="62"/>
    </row>
    <row r="899688" spans="8:8">
      <c r="H899688" s="62"/>
    </row>
    <row r="899689" spans="8:8">
      <c r="H899689" s="62"/>
    </row>
    <row r="899690" spans="8:8">
      <c r="H899690" s="62"/>
    </row>
    <row r="899691" spans="8:8">
      <c r="H899691" s="62"/>
    </row>
    <row r="899692" spans="8:8">
      <c r="H899692" s="62"/>
    </row>
    <row r="899693" spans="8:8">
      <c r="H899693" s="62"/>
    </row>
    <row r="899694" spans="8:8">
      <c r="H899694" s="62"/>
    </row>
    <row r="899695" spans="8:8">
      <c r="H899695" s="62"/>
    </row>
    <row r="899696" spans="8:8">
      <c r="H899696" s="62"/>
    </row>
    <row r="899697" spans="8:8">
      <c r="H899697" s="62"/>
    </row>
    <row r="899698" spans="8:8">
      <c r="H899698" s="62"/>
    </row>
    <row r="899699" spans="8:8">
      <c r="H899699" s="62"/>
    </row>
    <row r="899700" spans="8:8">
      <c r="H899700" s="62"/>
    </row>
    <row r="899701" spans="8:8">
      <c r="H899701" s="62"/>
    </row>
    <row r="899702" spans="8:8">
      <c r="H899702" s="62"/>
    </row>
    <row r="899703" spans="8:8">
      <c r="H899703" s="62"/>
    </row>
    <row r="899704" spans="8:8">
      <c r="H899704" s="62"/>
    </row>
    <row r="899705" spans="8:8">
      <c r="H899705" s="62"/>
    </row>
    <row r="899706" spans="8:8">
      <c r="H899706" s="62"/>
    </row>
    <row r="899707" spans="8:8">
      <c r="H899707" s="62"/>
    </row>
    <row r="899708" spans="8:8">
      <c r="H899708" s="62"/>
    </row>
    <row r="899709" spans="8:8">
      <c r="H899709" s="62"/>
    </row>
    <row r="899710" spans="8:8">
      <c r="H899710" s="62"/>
    </row>
    <row r="899711" spans="8:8">
      <c r="H899711" s="62"/>
    </row>
    <row r="899712" spans="8:8">
      <c r="H899712" s="62"/>
    </row>
    <row r="899713" spans="8:8">
      <c r="H899713" s="62"/>
    </row>
    <row r="899714" spans="8:8">
      <c r="H899714" s="62"/>
    </row>
    <row r="899715" spans="8:8">
      <c r="H899715" s="62"/>
    </row>
    <row r="899716" spans="8:8">
      <c r="H899716" s="62"/>
    </row>
    <row r="899717" spans="8:8">
      <c r="H899717" s="62"/>
    </row>
    <row r="899718" spans="8:8">
      <c r="H899718" s="62"/>
    </row>
    <row r="899719" spans="8:8">
      <c r="H899719" s="62"/>
    </row>
    <row r="899720" spans="8:8">
      <c r="H899720" s="62"/>
    </row>
    <row r="899721" spans="8:8">
      <c r="H899721" s="62"/>
    </row>
    <row r="899722" spans="8:8">
      <c r="H899722" s="62"/>
    </row>
    <row r="899723" spans="8:8">
      <c r="H899723" s="62"/>
    </row>
    <row r="899724" spans="8:8">
      <c r="H899724" s="62"/>
    </row>
    <row r="899725" spans="8:8">
      <c r="H899725" s="62"/>
    </row>
    <row r="899726" spans="8:8">
      <c r="H899726" s="62"/>
    </row>
    <row r="899727" spans="8:8">
      <c r="H899727" s="62"/>
    </row>
    <row r="899728" spans="8:8">
      <c r="H899728" s="62"/>
    </row>
    <row r="899729" spans="8:8">
      <c r="H899729" s="62"/>
    </row>
    <row r="899730" spans="8:8">
      <c r="H899730" s="62"/>
    </row>
    <row r="899731" spans="8:8">
      <c r="H899731" s="62"/>
    </row>
    <row r="899732" spans="8:8">
      <c r="H899732" s="62"/>
    </row>
    <row r="899733" spans="8:8">
      <c r="H899733" s="62"/>
    </row>
    <row r="899734" spans="8:8">
      <c r="H899734" s="62"/>
    </row>
    <row r="899735" spans="8:8">
      <c r="H899735" s="62"/>
    </row>
    <row r="899736" spans="8:8">
      <c r="H899736" s="62"/>
    </row>
    <row r="899737" spans="8:8">
      <c r="H899737" s="62"/>
    </row>
    <row r="899738" spans="8:8">
      <c r="H899738" s="62"/>
    </row>
    <row r="899739" spans="8:8">
      <c r="H899739" s="62"/>
    </row>
    <row r="899740" spans="8:8">
      <c r="H899740" s="62"/>
    </row>
    <row r="899741" spans="8:8">
      <c r="H899741" s="62"/>
    </row>
    <row r="899742" spans="8:8">
      <c r="H899742" s="62"/>
    </row>
    <row r="899743" spans="8:8">
      <c r="H899743" s="62"/>
    </row>
    <row r="899744" spans="8:8">
      <c r="H899744" s="62"/>
    </row>
    <row r="899745" spans="8:8">
      <c r="H899745" s="62"/>
    </row>
    <row r="899746" spans="8:8">
      <c r="H899746" s="62"/>
    </row>
    <row r="899747" spans="8:8">
      <c r="H899747" s="62"/>
    </row>
    <row r="899748" spans="8:8">
      <c r="H899748" s="62"/>
    </row>
    <row r="899749" spans="8:8">
      <c r="H899749" s="62"/>
    </row>
    <row r="899750" spans="8:8">
      <c r="H899750" s="62"/>
    </row>
    <row r="899751" spans="8:8">
      <c r="H899751" s="62"/>
    </row>
    <row r="899752" spans="8:8">
      <c r="H899752" s="62"/>
    </row>
    <row r="899753" spans="8:8">
      <c r="H899753" s="62"/>
    </row>
    <row r="899754" spans="8:8">
      <c r="H899754" s="62"/>
    </row>
    <row r="899755" spans="8:8">
      <c r="H899755" s="62"/>
    </row>
    <row r="899756" spans="8:8">
      <c r="H899756" s="62"/>
    </row>
    <row r="899757" spans="8:8">
      <c r="H899757" s="62"/>
    </row>
    <row r="899758" spans="8:8">
      <c r="H899758" s="62"/>
    </row>
    <row r="899759" spans="8:8">
      <c r="H899759" s="62"/>
    </row>
    <row r="899760" spans="8:8">
      <c r="H899760" s="62"/>
    </row>
    <row r="899761" spans="8:8">
      <c r="H899761" s="62"/>
    </row>
    <row r="899762" spans="8:8">
      <c r="H899762" s="62"/>
    </row>
    <row r="899763" spans="8:8">
      <c r="H899763" s="62"/>
    </row>
    <row r="899764" spans="8:8">
      <c r="H899764" s="62"/>
    </row>
    <row r="899765" spans="8:8">
      <c r="H899765" s="62"/>
    </row>
    <row r="899766" spans="8:8">
      <c r="H899766" s="62"/>
    </row>
    <row r="899767" spans="8:8">
      <c r="H899767" s="62"/>
    </row>
    <row r="899768" spans="8:8">
      <c r="H899768" s="62"/>
    </row>
    <row r="899769" spans="8:8">
      <c r="H899769" s="62"/>
    </row>
    <row r="899770" spans="8:8">
      <c r="H899770" s="62"/>
    </row>
    <row r="899771" spans="8:8">
      <c r="H899771" s="62"/>
    </row>
    <row r="899772" spans="8:8">
      <c r="H899772" s="62"/>
    </row>
    <row r="899773" spans="8:8">
      <c r="H899773" s="62"/>
    </row>
    <row r="899774" spans="8:8">
      <c r="H899774" s="62"/>
    </row>
    <row r="899775" spans="8:8">
      <c r="H899775" s="62"/>
    </row>
    <row r="899776" spans="8:8">
      <c r="H899776" s="62"/>
    </row>
    <row r="899777" spans="8:8">
      <c r="H899777" s="62"/>
    </row>
    <row r="899778" spans="8:8">
      <c r="H899778" s="62"/>
    </row>
    <row r="899779" spans="8:8">
      <c r="H899779" s="62"/>
    </row>
    <row r="899780" spans="8:8">
      <c r="H899780" s="62"/>
    </row>
    <row r="899781" spans="8:8">
      <c r="H899781" s="62"/>
    </row>
    <row r="899782" spans="8:8">
      <c r="H899782" s="62"/>
    </row>
    <row r="899783" spans="8:8">
      <c r="H899783" s="62"/>
    </row>
    <row r="899784" spans="8:8">
      <c r="H899784" s="62"/>
    </row>
    <row r="899785" spans="8:8">
      <c r="H899785" s="62"/>
    </row>
    <row r="899786" spans="8:8">
      <c r="H899786" s="62"/>
    </row>
    <row r="899787" spans="8:8">
      <c r="H899787" s="62"/>
    </row>
    <row r="899788" spans="8:8">
      <c r="H899788" s="62"/>
    </row>
    <row r="899789" spans="8:8">
      <c r="H899789" s="62"/>
    </row>
    <row r="899790" spans="8:8">
      <c r="H899790" s="62"/>
    </row>
    <row r="899791" spans="8:8">
      <c r="H899791" s="62"/>
    </row>
    <row r="899792" spans="8:8">
      <c r="H899792" s="62"/>
    </row>
    <row r="899793" spans="8:8">
      <c r="H899793" s="62"/>
    </row>
    <row r="899794" spans="8:8">
      <c r="H899794" s="62"/>
    </row>
    <row r="899795" spans="8:8">
      <c r="H899795" s="62"/>
    </row>
    <row r="899796" spans="8:8">
      <c r="H899796" s="62"/>
    </row>
    <row r="899797" spans="8:8">
      <c r="H899797" s="62"/>
    </row>
    <row r="899798" spans="8:8">
      <c r="H899798" s="62"/>
    </row>
    <row r="899799" spans="8:8">
      <c r="H899799" s="62"/>
    </row>
    <row r="899800" spans="8:8">
      <c r="H899800" s="62"/>
    </row>
    <row r="899801" spans="8:8">
      <c r="H899801" s="62"/>
    </row>
    <row r="899802" spans="8:8">
      <c r="H899802" s="62"/>
    </row>
    <row r="899803" spans="8:8">
      <c r="H899803" s="62"/>
    </row>
    <row r="899804" spans="8:8">
      <c r="H899804" s="62"/>
    </row>
    <row r="899805" spans="8:8">
      <c r="H899805" s="62"/>
    </row>
    <row r="899806" spans="8:8">
      <c r="H899806" s="62"/>
    </row>
    <row r="899807" spans="8:8">
      <c r="H899807" s="62"/>
    </row>
    <row r="899808" spans="8:8">
      <c r="H899808" s="62"/>
    </row>
    <row r="899809" spans="8:8">
      <c r="H899809" s="62"/>
    </row>
    <row r="899810" spans="8:8">
      <c r="H899810" s="62"/>
    </row>
    <row r="899811" spans="8:8">
      <c r="H899811" s="62"/>
    </row>
    <row r="899812" spans="8:8">
      <c r="H899812" s="62"/>
    </row>
    <row r="899813" spans="8:8">
      <c r="H899813" s="62"/>
    </row>
    <row r="899814" spans="8:8">
      <c r="H899814" s="62"/>
    </row>
    <row r="899815" spans="8:8">
      <c r="H899815" s="62"/>
    </row>
    <row r="899816" spans="8:8">
      <c r="H899816" s="62"/>
    </row>
    <row r="899817" spans="8:8">
      <c r="H899817" s="62"/>
    </row>
    <row r="899818" spans="8:8">
      <c r="H899818" s="62"/>
    </row>
    <row r="899819" spans="8:8">
      <c r="H899819" s="62"/>
    </row>
    <row r="899820" spans="8:8">
      <c r="H899820" s="62"/>
    </row>
    <row r="899821" spans="8:8">
      <c r="H899821" s="62"/>
    </row>
    <row r="899822" spans="8:8">
      <c r="H899822" s="62"/>
    </row>
    <row r="899823" spans="8:8">
      <c r="H899823" s="62"/>
    </row>
    <row r="899824" spans="8:8">
      <c r="H899824" s="62"/>
    </row>
    <row r="899825" spans="8:8">
      <c r="H899825" s="62"/>
    </row>
    <row r="899826" spans="8:8">
      <c r="H899826" s="62"/>
    </row>
    <row r="899827" spans="8:8">
      <c r="H899827" s="62"/>
    </row>
    <row r="899828" spans="8:8">
      <c r="H899828" s="62"/>
    </row>
    <row r="899829" spans="8:8">
      <c r="H899829" s="62"/>
    </row>
    <row r="899830" spans="8:8">
      <c r="H899830" s="62"/>
    </row>
    <row r="899831" spans="8:8">
      <c r="H899831" s="62"/>
    </row>
    <row r="899832" spans="8:8">
      <c r="H899832" s="62"/>
    </row>
    <row r="899833" spans="8:8">
      <c r="H899833" s="62"/>
    </row>
    <row r="899834" spans="8:8">
      <c r="H899834" s="62"/>
    </row>
    <row r="899835" spans="8:8">
      <c r="H899835" s="62"/>
    </row>
    <row r="899836" spans="8:8">
      <c r="H899836" s="62"/>
    </row>
    <row r="899837" spans="8:8">
      <c r="H899837" s="62"/>
    </row>
    <row r="899838" spans="8:8">
      <c r="H899838" s="62"/>
    </row>
    <row r="899839" spans="8:8">
      <c r="H899839" s="62"/>
    </row>
    <row r="899840" spans="8:8">
      <c r="H899840" s="62"/>
    </row>
    <row r="899841" spans="8:8">
      <c r="H899841" s="62"/>
    </row>
    <row r="899842" spans="8:8">
      <c r="H899842" s="62"/>
    </row>
    <row r="899843" spans="8:8">
      <c r="H899843" s="62"/>
    </row>
    <row r="899844" spans="8:8">
      <c r="H899844" s="62"/>
    </row>
    <row r="899845" spans="8:8">
      <c r="H899845" s="62"/>
    </row>
    <row r="899846" spans="8:8">
      <c r="H899846" s="62"/>
    </row>
    <row r="899847" spans="8:8">
      <c r="H899847" s="62"/>
    </row>
    <row r="899848" spans="8:8">
      <c r="H899848" s="62"/>
    </row>
    <row r="899849" spans="8:8">
      <c r="H899849" s="62"/>
    </row>
    <row r="899850" spans="8:8">
      <c r="H899850" s="62"/>
    </row>
    <row r="899851" spans="8:8">
      <c r="H899851" s="62"/>
    </row>
    <row r="899852" spans="8:8">
      <c r="H899852" s="62"/>
    </row>
    <row r="899853" spans="8:8">
      <c r="H899853" s="62"/>
    </row>
    <row r="899854" spans="8:8">
      <c r="H899854" s="62"/>
    </row>
    <row r="899855" spans="8:8">
      <c r="H899855" s="62"/>
    </row>
    <row r="899856" spans="8:8">
      <c r="H899856" s="62"/>
    </row>
    <row r="899857" spans="8:8">
      <c r="H899857" s="62"/>
    </row>
    <row r="899858" spans="8:8">
      <c r="H899858" s="62"/>
    </row>
    <row r="899859" spans="8:8">
      <c r="H899859" s="62"/>
    </row>
    <row r="899860" spans="8:8">
      <c r="H899860" s="62"/>
    </row>
    <row r="899861" spans="8:8">
      <c r="H899861" s="62"/>
    </row>
    <row r="899862" spans="8:8">
      <c r="H899862" s="62"/>
    </row>
    <row r="899863" spans="8:8">
      <c r="H899863" s="62"/>
    </row>
    <row r="899864" spans="8:8">
      <c r="H899864" s="62"/>
    </row>
    <row r="899865" spans="8:8">
      <c r="H899865" s="62"/>
    </row>
    <row r="899866" spans="8:8">
      <c r="H899866" s="62"/>
    </row>
    <row r="899867" spans="8:8">
      <c r="H899867" s="62"/>
    </row>
    <row r="899868" spans="8:8">
      <c r="H899868" s="62"/>
    </row>
    <row r="899869" spans="8:8">
      <c r="H899869" s="62"/>
    </row>
    <row r="899870" spans="8:8">
      <c r="H899870" s="62"/>
    </row>
    <row r="899871" spans="8:8">
      <c r="H899871" s="62"/>
    </row>
    <row r="899872" spans="8:8">
      <c r="H899872" s="62"/>
    </row>
    <row r="899873" spans="8:8">
      <c r="H899873" s="62"/>
    </row>
    <row r="899874" spans="8:8">
      <c r="H899874" s="62"/>
    </row>
    <row r="899875" spans="8:8">
      <c r="H899875" s="62"/>
    </row>
    <row r="899876" spans="8:8">
      <c r="H899876" s="62"/>
    </row>
    <row r="899877" spans="8:8">
      <c r="H899877" s="62"/>
    </row>
    <row r="899878" spans="8:8">
      <c r="H899878" s="62"/>
    </row>
    <row r="899879" spans="8:8">
      <c r="H899879" s="62"/>
    </row>
    <row r="899880" spans="8:8">
      <c r="H899880" s="62"/>
    </row>
    <row r="899881" spans="8:8">
      <c r="H899881" s="62"/>
    </row>
    <row r="899882" spans="8:8">
      <c r="H899882" s="62"/>
    </row>
    <row r="899883" spans="8:8">
      <c r="H899883" s="62"/>
    </row>
    <row r="899884" spans="8:8">
      <c r="H899884" s="62"/>
    </row>
    <row r="899885" spans="8:8">
      <c r="H899885" s="62"/>
    </row>
    <row r="899886" spans="8:8">
      <c r="H899886" s="62"/>
    </row>
    <row r="899887" spans="8:8">
      <c r="H899887" s="62"/>
    </row>
    <row r="899888" spans="8:8">
      <c r="H899888" s="62"/>
    </row>
    <row r="899889" spans="8:8">
      <c r="H899889" s="62"/>
    </row>
    <row r="899890" spans="8:8">
      <c r="H899890" s="62"/>
    </row>
    <row r="899891" spans="8:8">
      <c r="H899891" s="62"/>
    </row>
    <row r="899892" spans="8:8">
      <c r="H899892" s="62"/>
    </row>
    <row r="899893" spans="8:8">
      <c r="H899893" s="62"/>
    </row>
    <row r="899894" spans="8:8">
      <c r="H899894" s="62"/>
    </row>
    <row r="899895" spans="8:8">
      <c r="H899895" s="62"/>
    </row>
    <row r="899896" spans="8:8">
      <c r="H899896" s="62"/>
    </row>
    <row r="899897" spans="8:8">
      <c r="H899897" s="62"/>
    </row>
    <row r="899898" spans="8:8">
      <c r="H899898" s="62"/>
    </row>
    <row r="899899" spans="8:8">
      <c r="H899899" s="62"/>
    </row>
    <row r="899900" spans="8:8">
      <c r="H899900" s="62"/>
    </row>
    <row r="899901" spans="8:8">
      <c r="H899901" s="62"/>
    </row>
    <row r="899902" spans="8:8">
      <c r="H899902" s="62"/>
    </row>
    <row r="899903" spans="8:8">
      <c r="H899903" s="62"/>
    </row>
    <row r="899904" spans="8:8">
      <c r="H899904" s="62"/>
    </row>
    <row r="899905" spans="8:8">
      <c r="H899905" s="62"/>
    </row>
    <row r="899906" spans="8:8">
      <c r="H899906" s="62"/>
    </row>
    <row r="899907" spans="8:8">
      <c r="H899907" s="62"/>
    </row>
    <row r="899908" spans="8:8">
      <c r="H899908" s="62"/>
    </row>
    <row r="899909" spans="8:8">
      <c r="H899909" s="62"/>
    </row>
    <row r="899910" spans="8:8">
      <c r="H899910" s="62"/>
    </row>
    <row r="899911" spans="8:8">
      <c r="H899911" s="62"/>
    </row>
    <row r="899912" spans="8:8">
      <c r="H899912" s="62"/>
    </row>
    <row r="899913" spans="8:8">
      <c r="H899913" s="62"/>
    </row>
    <row r="899914" spans="8:8">
      <c r="H899914" s="62"/>
    </row>
    <row r="899915" spans="8:8">
      <c r="H899915" s="62"/>
    </row>
    <row r="899916" spans="8:8">
      <c r="H899916" s="62"/>
    </row>
    <row r="899917" spans="8:8">
      <c r="H899917" s="62"/>
    </row>
    <row r="899918" spans="8:8">
      <c r="H899918" s="62"/>
    </row>
    <row r="899919" spans="8:8">
      <c r="H899919" s="62"/>
    </row>
    <row r="899920" spans="8:8">
      <c r="H899920" s="62"/>
    </row>
    <row r="899921" spans="8:8">
      <c r="H899921" s="62"/>
    </row>
    <row r="899922" spans="8:8">
      <c r="H899922" s="62"/>
    </row>
    <row r="899923" spans="8:8">
      <c r="H899923" s="62"/>
    </row>
    <row r="899924" spans="8:8">
      <c r="H899924" s="62"/>
    </row>
    <row r="899925" spans="8:8">
      <c r="H899925" s="62"/>
    </row>
    <row r="899926" spans="8:8">
      <c r="H899926" s="62"/>
    </row>
    <row r="899927" spans="8:8">
      <c r="H899927" s="62"/>
    </row>
    <row r="899928" spans="8:8">
      <c r="H899928" s="62"/>
    </row>
    <row r="899929" spans="8:8">
      <c r="H899929" s="62"/>
    </row>
    <row r="899930" spans="8:8">
      <c r="H899930" s="62"/>
    </row>
    <row r="899931" spans="8:8">
      <c r="H899931" s="62"/>
    </row>
    <row r="899932" spans="8:8">
      <c r="H899932" s="62"/>
    </row>
    <row r="899933" spans="8:8">
      <c r="H899933" s="62"/>
    </row>
    <row r="899934" spans="8:8">
      <c r="H899934" s="62"/>
    </row>
    <row r="899935" spans="8:8">
      <c r="H899935" s="62"/>
    </row>
    <row r="899936" spans="8:8">
      <c r="H899936" s="62"/>
    </row>
    <row r="899937" spans="8:8">
      <c r="H899937" s="62"/>
    </row>
    <row r="899938" spans="8:8">
      <c r="H899938" s="62"/>
    </row>
    <row r="899939" spans="8:8">
      <c r="H899939" s="62"/>
    </row>
    <row r="899940" spans="8:8">
      <c r="H899940" s="62"/>
    </row>
    <row r="899941" spans="8:8">
      <c r="H899941" s="62"/>
    </row>
    <row r="899942" spans="8:8">
      <c r="H899942" s="62"/>
    </row>
    <row r="899943" spans="8:8">
      <c r="H899943" s="62"/>
    </row>
    <row r="899944" spans="8:8">
      <c r="H899944" s="62"/>
    </row>
    <row r="899945" spans="8:8">
      <c r="H899945" s="62"/>
    </row>
    <row r="899946" spans="8:8">
      <c r="H899946" s="62"/>
    </row>
    <row r="899947" spans="8:8">
      <c r="H899947" s="62"/>
    </row>
    <row r="899948" spans="8:8">
      <c r="H899948" s="62"/>
    </row>
    <row r="899949" spans="8:8">
      <c r="H899949" s="62"/>
    </row>
    <row r="899950" spans="8:8">
      <c r="H899950" s="62"/>
    </row>
    <row r="899951" spans="8:8">
      <c r="H899951" s="62"/>
    </row>
    <row r="899952" spans="8:8">
      <c r="H899952" s="62"/>
    </row>
    <row r="899953" spans="8:8">
      <c r="H899953" s="62"/>
    </row>
    <row r="899954" spans="8:8">
      <c r="H899954" s="62"/>
    </row>
    <row r="899955" spans="8:8">
      <c r="H899955" s="62"/>
    </row>
    <row r="899956" spans="8:8">
      <c r="H899956" s="62"/>
    </row>
    <row r="899957" spans="8:8">
      <c r="H899957" s="62"/>
    </row>
    <row r="899958" spans="8:8">
      <c r="H899958" s="62"/>
    </row>
    <row r="899959" spans="8:8">
      <c r="H899959" s="62"/>
    </row>
    <row r="899960" spans="8:8">
      <c r="H899960" s="62"/>
    </row>
    <row r="899961" spans="8:8">
      <c r="H899961" s="62"/>
    </row>
    <row r="899962" spans="8:8">
      <c r="H899962" s="62"/>
    </row>
    <row r="899963" spans="8:8">
      <c r="H899963" s="62"/>
    </row>
    <row r="899964" spans="8:8">
      <c r="H899964" s="62"/>
    </row>
    <row r="899965" spans="8:8">
      <c r="H899965" s="62"/>
    </row>
    <row r="899966" spans="8:8">
      <c r="H899966" s="62"/>
    </row>
    <row r="899967" spans="8:8">
      <c r="H899967" s="62"/>
    </row>
    <row r="899968" spans="8:8">
      <c r="H899968" s="62"/>
    </row>
    <row r="899969" spans="8:8">
      <c r="H899969" s="62"/>
    </row>
    <row r="899970" spans="8:8">
      <c r="H899970" s="62"/>
    </row>
    <row r="899971" spans="8:8">
      <c r="H899971" s="62"/>
    </row>
    <row r="899972" spans="8:8">
      <c r="H899972" s="62"/>
    </row>
    <row r="899973" spans="8:8">
      <c r="H899973" s="62"/>
    </row>
    <row r="899974" spans="8:8">
      <c r="H899974" s="62"/>
    </row>
    <row r="899975" spans="8:8">
      <c r="H899975" s="62"/>
    </row>
    <row r="899976" spans="8:8">
      <c r="H899976" s="62"/>
    </row>
    <row r="899977" spans="8:8">
      <c r="H899977" s="62"/>
    </row>
    <row r="899978" spans="8:8">
      <c r="H899978" s="62"/>
    </row>
    <row r="899979" spans="8:8">
      <c r="H899979" s="62"/>
    </row>
    <row r="899980" spans="8:8">
      <c r="H899980" s="62"/>
    </row>
    <row r="899981" spans="8:8">
      <c r="H899981" s="62"/>
    </row>
    <row r="899982" spans="8:8">
      <c r="H899982" s="62"/>
    </row>
    <row r="899983" spans="8:8">
      <c r="H899983" s="62"/>
    </row>
    <row r="899984" spans="8:8">
      <c r="H899984" s="62"/>
    </row>
    <row r="899985" spans="8:8">
      <c r="H899985" s="62"/>
    </row>
    <row r="899986" spans="8:8">
      <c r="H899986" s="62"/>
    </row>
    <row r="899987" spans="8:8">
      <c r="H899987" s="62"/>
    </row>
    <row r="899988" spans="8:8">
      <c r="H899988" s="62"/>
    </row>
    <row r="899989" spans="8:8">
      <c r="H899989" s="62"/>
    </row>
    <row r="899990" spans="8:8">
      <c r="H899990" s="62"/>
    </row>
    <row r="899991" spans="8:8">
      <c r="H899991" s="62"/>
    </row>
    <row r="899992" spans="8:8">
      <c r="H899992" s="62"/>
    </row>
    <row r="899993" spans="8:8">
      <c r="H899993" s="62"/>
    </row>
    <row r="899994" spans="8:8">
      <c r="H899994" s="62"/>
    </row>
    <row r="899995" spans="8:8">
      <c r="H899995" s="62"/>
    </row>
    <row r="899996" spans="8:8">
      <c r="H899996" s="62"/>
    </row>
    <row r="899997" spans="8:8">
      <c r="H899997" s="62"/>
    </row>
    <row r="899998" spans="8:8">
      <c r="H899998" s="62"/>
    </row>
    <row r="899999" spans="8:8">
      <c r="H899999" s="62"/>
    </row>
    <row r="900000" spans="8:8">
      <c r="H900000" s="62"/>
    </row>
    <row r="900001" spans="8:8">
      <c r="H900001" s="62"/>
    </row>
    <row r="900002" spans="8:8">
      <c r="H900002" s="62"/>
    </row>
    <row r="900003" spans="8:8">
      <c r="H900003" s="62"/>
    </row>
    <row r="900004" spans="8:8">
      <c r="H900004" s="62"/>
    </row>
    <row r="900005" spans="8:8">
      <c r="H900005" s="62"/>
    </row>
    <row r="900006" spans="8:8">
      <c r="H900006" s="62"/>
    </row>
    <row r="900007" spans="8:8">
      <c r="H900007" s="62"/>
    </row>
    <row r="900008" spans="8:8">
      <c r="H900008" s="62"/>
    </row>
    <row r="900009" spans="8:8">
      <c r="H900009" s="62"/>
    </row>
    <row r="900010" spans="8:8">
      <c r="H900010" s="62"/>
    </row>
    <row r="900011" spans="8:8">
      <c r="H900011" s="62"/>
    </row>
    <row r="900012" spans="8:8">
      <c r="H900012" s="62"/>
    </row>
    <row r="900013" spans="8:8">
      <c r="H900013" s="62"/>
    </row>
    <row r="900014" spans="8:8">
      <c r="H900014" s="62"/>
    </row>
    <row r="900015" spans="8:8">
      <c r="H900015" s="62"/>
    </row>
    <row r="900016" spans="8:8">
      <c r="H900016" s="62"/>
    </row>
    <row r="900017" spans="8:8">
      <c r="H900017" s="62"/>
    </row>
    <row r="900018" spans="8:8">
      <c r="H900018" s="62"/>
    </row>
    <row r="900019" spans="8:8">
      <c r="H900019" s="62"/>
    </row>
    <row r="900020" spans="8:8">
      <c r="H900020" s="62"/>
    </row>
    <row r="900021" spans="8:8">
      <c r="H900021" s="62"/>
    </row>
    <row r="900022" spans="8:8">
      <c r="H900022" s="62"/>
    </row>
    <row r="900023" spans="8:8">
      <c r="H900023" s="62"/>
    </row>
    <row r="900024" spans="8:8">
      <c r="H900024" s="62"/>
    </row>
    <row r="900025" spans="8:8">
      <c r="H900025" s="62"/>
    </row>
    <row r="900026" spans="8:8">
      <c r="H900026" s="62"/>
    </row>
    <row r="900027" spans="8:8">
      <c r="H900027" s="62"/>
    </row>
    <row r="900028" spans="8:8">
      <c r="H900028" s="62"/>
    </row>
    <row r="900029" spans="8:8">
      <c r="H900029" s="62"/>
    </row>
    <row r="900030" spans="8:8">
      <c r="H900030" s="62"/>
    </row>
    <row r="900031" spans="8:8">
      <c r="H900031" s="62"/>
    </row>
    <row r="900032" spans="8:8">
      <c r="H900032" s="62"/>
    </row>
    <row r="900033" spans="8:8">
      <c r="H900033" s="62"/>
    </row>
    <row r="900034" spans="8:8">
      <c r="H900034" s="62"/>
    </row>
    <row r="900035" spans="8:8">
      <c r="H900035" s="62"/>
    </row>
    <row r="900036" spans="8:8">
      <c r="H900036" s="62"/>
    </row>
    <row r="900037" spans="8:8">
      <c r="H900037" s="62"/>
    </row>
    <row r="900038" spans="8:8">
      <c r="H900038" s="62"/>
    </row>
    <row r="900039" spans="8:8">
      <c r="H900039" s="62"/>
    </row>
    <row r="900040" spans="8:8">
      <c r="H900040" s="62"/>
    </row>
    <row r="900041" spans="8:8">
      <c r="H900041" s="62"/>
    </row>
    <row r="900042" spans="8:8">
      <c r="H900042" s="62"/>
    </row>
    <row r="900043" spans="8:8">
      <c r="H900043" s="62"/>
    </row>
    <row r="900044" spans="8:8">
      <c r="H900044" s="62"/>
    </row>
    <row r="900045" spans="8:8">
      <c r="H900045" s="62"/>
    </row>
    <row r="900046" spans="8:8">
      <c r="H900046" s="62"/>
    </row>
    <row r="900047" spans="8:8">
      <c r="H900047" s="62"/>
    </row>
    <row r="900048" spans="8:8">
      <c r="H900048" s="62"/>
    </row>
    <row r="900049" spans="8:8">
      <c r="H900049" s="62"/>
    </row>
    <row r="900050" spans="8:8">
      <c r="H900050" s="62"/>
    </row>
    <row r="900051" spans="8:8">
      <c r="H900051" s="62"/>
    </row>
    <row r="900052" spans="8:8">
      <c r="H900052" s="62"/>
    </row>
    <row r="900053" spans="8:8">
      <c r="H900053" s="62"/>
    </row>
    <row r="900054" spans="8:8">
      <c r="H900054" s="62"/>
    </row>
    <row r="900055" spans="8:8">
      <c r="H900055" s="62"/>
    </row>
    <row r="900056" spans="8:8">
      <c r="H900056" s="62"/>
    </row>
    <row r="900057" spans="8:8">
      <c r="H900057" s="62"/>
    </row>
    <row r="900058" spans="8:8">
      <c r="H900058" s="62"/>
    </row>
    <row r="900059" spans="8:8">
      <c r="H900059" s="62"/>
    </row>
    <row r="900060" spans="8:8">
      <c r="H900060" s="62"/>
    </row>
    <row r="900061" spans="8:8">
      <c r="H900061" s="62"/>
    </row>
    <row r="900062" spans="8:8">
      <c r="H900062" s="62"/>
    </row>
    <row r="900063" spans="8:8">
      <c r="H900063" s="62"/>
    </row>
    <row r="900064" spans="8:8">
      <c r="H900064" s="62"/>
    </row>
    <row r="900065" spans="8:8">
      <c r="H900065" s="62"/>
    </row>
    <row r="900066" spans="8:8">
      <c r="H900066" s="62"/>
    </row>
    <row r="900067" spans="8:8">
      <c r="H900067" s="62"/>
    </row>
    <row r="900068" spans="8:8">
      <c r="H900068" s="62"/>
    </row>
    <row r="900069" spans="8:8">
      <c r="H900069" s="62"/>
    </row>
    <row r="900070" spans="8:8">
      <c r="H900070" s="62"/>
    </row>
    <row r="900071" spans="8:8">
      <c r="H900071" s="62"/>
    </row>
    <row r="900072" spans="8:8">
      <c r="H900072" s="62"/>
    </row>
    <row r="900073" spans="8:8">
      <c r="H900073" s="62"/>
    </row>
    <row r="900074" spans="8:8">
      <c r="H900074" s="62"/>
    </row>
    <row r="900075" spans="8:8">
      <c r="H900075" s="62"/>
    </row>
    <row r="900076" spans="8:8">
      <c r="H900076" s="62"/>
    </row>
    <row r="900077" spans="8:8">
      <c r="H900077" s="62"/>
    </row>
    <row r="900078" spans="8:8">
      <c r="H900078" s="62"/>
    </row>
    <row r="900079" spans="8:8">
      <c r="H900079" s="62"/>
    </row>
    <row r="900080" spans="8:8">
      <c r="H900080" s="62"/>
    </row>
    <row r="900081" spans="8:8">
      <c r="H900081" s="62"/>
    </row>
    <row r="900082" spans="8:8">
      <c r="H900082" s="62"/>
    </row>
    <row r="900083" spans="8:8">
      <c r="H900083" s="62"/>
    </row>
    <row r="900084" spans="8:8">
      <c r="H900084" s="62"/>
    </row>
    <row r="900085" spans="8:8">
      <c r="H900085" s="62"/>
    </row>
    <row r="900086" spans="8:8">
      <c r="H900086" s="62"/>
    </row>
    <row r="900087" spans="8:8">
      <c r="H900087" s="62"/>
    </row>
    <row r="900088" spans="8:8">
      <c r="H900088" s="62"/>
    </row>
    <row r="900089" spans="8:8">
      <c r="H900089" s="62"/>
    </row>
    <row r="900090" spans="8:8">
      <c r="H900090" s="62"/>
    </row>
    <row r="900091" spans="8:8">
      <c r="H900091" s="62"/>
    </row>
    <row r="900092" spans="8:8">
      <c r="H900092" s="62"/>
    </row>
    <row r="900093" spans="8:8">
      <c r="H900093" s="62"/>
    </row>
    <row r="900094" spans="8:8">
      <c r="H900094" s="62"/>
    </row>
    <row r="900095" spans="8:8">
      <c r="H900095" s="62"/>
    </row>
    <row r="900096" spans="8:8">
      <c r="H900096" s="62"/>
    </row>
    <row r="900097" spans="8:8">
      <c r="H900097" s="62"/>
    </row>
    <row r="900098" spans="8:8">
      <c r="H900098" s="62"/>
    </row>
    <row r="900099" spans="8:8">
      <c r="H900099" s="62"/>
    </row>
    <row r="900100" spans="8:8">
      <c r="H900100" s="62"/>
    </row>
    <row r="900101" spans="8:8">
      <c r="H900101" s="62"/>
    </row>
    <row r="900102" spans="8:8">
      <c r="H900102" s="62"/>
    </row>
    <row r="900103" spans="8:8">
      <c r="H900103" s="62"/>
    </row>
    <row r="900104" spans="8:8">
      <c r="H900104" s="62"/>
    </row>
    <row r="900105" spans="8:8">
      <c r="H900105" s="62"/>
    </row>
    <row r="900106" spans="8:8">
      <c r="H900106" s="62"/>
    </row>
    <row r="900107" spans="8:8">
      <c r="H900107" s="62"/>
    </row>
    <row r="900108" spans="8:8">
      <c r="H900108" s="62"/>
    </row>
    <row r="900109" spans="8:8">
      <c r="H900109" s="62"/>
    </row>
    <row r="900110" spans="8:8">
      <c r="H900110" s="62"/>
    </row>
    <row r="900111" spans="8:8">
      <c r="H900111" s="62"/>
    </row>
    <row r="900112" spans="8:8">
      <c r="H900112" s="62"/>
    </row>
    <row r="900113" spans="8:8">
      <c r="H900113" s="62"/>
    </row>
    <row r="900114" spans="8:8">
      <c r="H900114" s="62"/>
    </row>
    <row r="900115" spans="8:8">
      <c r="H900115" s="62"/>
    </row>
    <row r="900116" spans="8:8">
      <c r="H900116" s="62"/>
    </row>
    <row r="900117" spans="8:8">
      <c r="H900117" s="62"/>
    </row>
    <row r="900118" spans="8:8">
      <c r="H900118" s="62"/>
    </row>
    <row r="900119" spans="8:8">
      <c r="H900119" s="62"/>
    </row>
    <row r="900120" spans="8:8">
      <c r="H900120" s="62"/>
    </row>
    <row r="900121" spans="8:8">
      <c r="H900121" s="62"/>
    </row>
    <row r="900122" spans="8:8">
      <c r="H900122" s="62"/>
    </row>
    <row r="900123" spans="8:8">
      <c r="H900123" s="62"/>
    </row>
    <row r="900124" spans="8:8">
      <c r="H900124" s="62"/>
    </row>
    <row r="900125" spans="8:8">
      <c r="H900125" s="62"/>
    </row>
    <row r="900126" spans="8:8">
      <c r="H900126" s="62"/>
    </row>
    <row r="900127" spans="8:8">
      <c r="H900127" s="62"/>
    </row>
    <row r="900128" spans="8:8">
      <c r="H900128" s="62"/>
    </row>
    <row r="900129" spans="8:8">
      <c r="H900129" s="62"/>
    </row>
    <row r="900130" spans="8:8">
      <c r="H900130" s="62"/>
    </row>
    <row r="900131" spans="8:8">
      <c r="H900131" s="62"/>
    </row>
    <row r="900132" spans="8:8">
      <c r="H900132" s="62"/>
    </row>
    <row r="900133" spans="8:8">
      <c r="H900133" s="62"/>
    </row>
    <row r="900134" spans="8:8">
      <c r="H900134" s="62"/>
    </row>
    <row r="900135" spans="8:8">
      <c r="H900135" s="62"/>
    </row>
    <row r="900136" spans="8:8">
      <c r="H900136" s="62"/>
    </row>
    <row r="900137" spans="8:8">
      <c r="H900137" s="62"/>
    </row>
    <row r="900138" spans="8:8">
      <c r="H900138" s="62"/>
    </row>
    <row r="900139" spans="8:8">
      <c r="H900139" s="62"/>
    </row>
    <row r="900140" spans="8:8">
      <c r="H900140" s="62"/>
    </row>
    <row r="900141" spans="8:8">
      <c r="H900141" s="62"/>
    </row>
    <row r="900142" spans="8:8">
      <c r="H900142" s="62"/>
    </row>
    <row r="900143" spans="8:8">
      <c r="H900143" s="62"/>
    </row>
    <row r="900144" spans="8:8">
      <c r="H900144" s="62"/>
    </row>
    <row r="900145" spans="8:8">
      <c r="H900145" s="62"/>
    </row>
    <row r="900146" spans="8:8">
      <c r="H900146" s="62"/>
    </row>
    <row r="900147" spans="8:8">
      <c r="H900147" s="62"/>
    </row>
    <row r="900148" spans="8:8">
      <c r="H900148" s="62"/>
    </row>
    <row r="900149" spans="8:8">
      <c r="H900149" s="62"/>
    </row>
    <row r="900150" spans="8:8">
      <c r="H900150" s="62"/>
    </row>
    <row r="900151" spans="8:8">
      <c r="H900151" s="62"/>
    </row>
    <row r="900152" spans="8:8">
      <c r="H900152" s="62"/>
    </row>
    <row r="900153" spans="8:8">
      <c r="H900153" s="62"/>
    </row>
    <row r="900154" spans="8:8">
      <c r="H900154" s="62"/>
    </row>
    <row r="900155" spans="8:8">
      <c r="H900155" s="62"/>
    </row>
    <row r="900156" spans="8:8">
      <c r="H900156" s="62"/>
    </row>
    <row r="900157" spans="8:8">
      <c r="H900157" s="62"/>
    </row>
    <row r="900158" spans="8:8">
      <c r="H900158" s="62"/>
    </row>
    <row r="900159" spans="8:8">
      <c r="H900159" s="62"/>
    </row>
    <row r="900160" spans="8:8">
      <c r="H900160" s="62"/>
    </row>
    <row r="900161" spans="8:8">
      <c r="H900161" s="62"/>
    </row>
    <row r="900162" spans="8:8">
      <c r="H900162" s="62"/>
    </row>
    <row r="900163" spans="8:8">
      <c r="H900163" s="62"/>
    </row>
    <row r="900164" spans="8:8">
      <c r="H900164" s="62"/>
    </row>
    <row r="900165" spans="8:8">
      <c r="H900165" s="62"/>
    </row>
    <row r="900166" spans="8:8">
      <c r="H900166" s="62"/>
    </row>
    <row r="900167" spans="8:8">
      <c r="H900167" s="62"/>
    </row>
    <row r="900168" spans="8:8">
      <c r="H900168" s="62"/>
    </row>
    <row r="900169" spans="8:8">
      <c r="H900169" s="62"/>
    </row>
    <row r="900170" spans="8:8">
      <c r="H900170" s="62"/>
    </row>
    <row r="900171" spans="8:8">
      <c r="H900171" s="62"/>
    </row>
    <row r="900172" spans="8:8">
      <c r="H900172" s="62"/>
    </row>
    <row r="900173" spans="8:8">
      <c r="H900173" s="62"/>
    </row>
    <row r="900174" spans="8:8">
      <c r="H900174" s="62"/>
    </row>
    <row r="900175" spans="8:8">
      <c r="H900175" s="62"/>
    </row>
    <row r="900176" spans="8:8">
      <c r="H900176" s="62"/>
    </row>
    <row r="900177" spans="8:8">
      <c r="H900177" s="62"/>
    </row>
    <row r="900178" spans="8:8">
      <c r="H900178" s="62"/>
    </row>
    <row r="900179" spans="8:8">
      <c r="H900179" s="62"/>
    </row>
    <row r="900180" spans="8:8">
      <c r="H900180" s="62"/>
    </row>
    <row r="900181" spans="8:8">
      <c r="H900181" s="62"/>
    </row>
    <row r="900182" spans="8:8">
      <c r="H900182" s="62"/>
    </row>
    <row r="900183" spans="8:8">
      <c r="H900183" s="62"/>
    </row>
    <row r="900184" spans="8:8">
      <c r="H900184" s="62"/>
    </row>
    <row r="900185" spans="8:8">
      <c r="H900185" s="62"/>
    </row>
    <row r="900186" spans="8:8">
      <c r="H900186" s="62"/>
    </row>
    <row r="900187" spans="8:8">
      <c r="H900187" s="62"/>
    </row>
    <row r="900188" spans="8:8">
      <c r="H900188" s="62"/>
    </row>
    <row r="900189" spans="8:8">
      <c r="H900189" s="62"/>
    </row>
    <row r="900190" spans="8:8">
      <c r="H900190" s="62"/>
    </row>
    <row r="900191" spans="8:8">
      <c r="H900191" s="62"/>
    </row>
    <row r="900192" spans="8:8">
      <c r="H900192" s="62"/>
    </row>
    <row r="900193" spans="8:8">
      <c r="H900193" s="62"/>
    </row>
    <row r="900194" spans="8:8">
      <c r="H900194" s="62"/>
    </row>
    <row r="900195" spans="8:8">
      <c r="H900195" s="62"/>
    </row>
    <row r="900196" spans="8:8">
      <c r="H900196" s="62"/>
    </row>
    <row r="900197" spans="8:8">
      <c r="H900197" s="62"/>
    </row>
    <row r="900198" spans="8:8">
      <c r="H900198" s="62"/>
    </row>
    <row r="900199" spans="8:8">
      <c r="H900199" s="62"/>
    </row>
    <row r="900200" spans="8:8">
      <c r="H900200" s="62"/>
    </row>
    <row r="900201" spans="8:8">
      <c r="H900201" s="62"/>
    </row>
    <row r="900202" spans="8:8">
      <c r="H900202" s="62"/>
    </row>
    <row r="900203" spans="8:8">
      <c r="H900203" s="62"/>
    </row>
    <row r="900204" spans="8:8">
      <c r="H900204" s="62"/>
    </row>
    <row r="900205" spans="8:8">
      <c r="H900205" s="62"/>
    </row>
    <row r="900206" spans="8:8">
      <c r="H900206" s="62"/>
    </row>
    <row r="900207" spans="8:8">
      <c r="H900207" s="62"/>
    </row>
    <row r="900208" spans="8:8">
      <c r="H900208" s="62"/>
    </row>
    <row r="900209" spans="8:8">
      <c r="H900209" s="62"/>
    </row>
    <row r="900210" spans="8:8">
      <c r="H900210" s="62"/>
    </row>
    <row r="900211" spans="8:8">
      <c r="H900211" s="62"/>
    </row>
    <row r="900212" spans="8:8">
      <c r="H900212" s="62"/>
    </row>
    <row r="900213" spans="8:8">
      <c r="H900213" s="62"/>
    </row>
    <row r="900214" spans="8:8">
      <c r="H900214" s="62"/>
    </row>
    <row r="900215" spans="8:8">
      <c r="H900215" s="62"/>
    </row>
    <row r="900216" spans="8:8">
      <c r="H900216" s="62"/>
    </row>
    <row r="900217" spans="8:8">
      <c r="H900217" s="62"/>
    </row>
    <row r="900218" spans="8:8">
      <c r="H900218" s="62"/>
    </row>
    <row r="900219" spans="8:8">
      <c r="H900219" s="62"/>
    </row>
    <row r="900220" spans="8:8">
      <c r="H900220" s="62"/>
    </row>
    <row r="900221" spans="8:8">
      <c r="H900221" s="62"/>
    </row>
    <row r="900222" spans="8:8">
      <c r="H900222" s="62"/>
    </row>
    <row r="900223" spans="8:8">
      <c r="H900223" s="62"/>
    </row>
    <row r="900224" spans="8:8">
      <c r="H900224" s="62"/>
    </row>
    <row r="900225" spans="8:8">
      <c r="H900225" s="62"/>
    </row>
    <row r="900226" spans="8:8">
      <c r="H900226" s="62"/>
    </row>
    <row r="900227" spans="8:8">
      <c r="H900227" s="62"/>
    </row>
    <row r="900228" spans="8:8">
      <c r="H900228" s="62"/>
    </row>
    <row r="900229" spans="8:8">
      <c r="H900229" s="62"/>
    </row>
    <row r="900230" spans="8:8">
      <c r="H900230" s="62"/>
    </row>
    <row r="900231" spans="8:8">
      <c r="H900231" s="62"/>
    </row>
    <row r="900232" spans="8:8">
      <c r="H900232" s="62"/>
    </row>
    <row r="900233" spans="8:8">
      <c r="H900233" s="62"/>
    </row>
    <row r="900234" spans="8:8">
      <c r="H900234" s="62"/>
    </row>
    <row r="900235" spans="8:8">
      <c r="H900235" s="62"/>
    </row>
    <row r="900236" spans="8:8">
      <c r="H900236" s="62"/>
    </row>
    <row r="900237" spans="8:8">
      <c r="H900237" s="62"/>
    </row>
    <row r="900238" spans="8:8">
      <c r="H900238" s="62"/>
    </row>
    <row r="900239" spans="8:8">
      <c r="H900239" s="62"/>
    </row>
    <row r="900240" spans="8:8">
      <c r="H900240" s="62"/>
    </row>
    <row r="900241" spans="8:8">
      <c r="H900241" s="62"/>
    </row>
    <row r="900242" spans="8:8">
      <c r="H900242" s="62"/>
    </row>
    <row r="900243" spans="8:8">
      <c r="H900243" s="62"/>
    </row>
    <row r="900244" spans="8:8">
      <c r="H900244" s="62"/>
    </row>
    <row r="900245" spans="8:8">
      <c r="H900245" s="62"/>
    </row>
    <row r="900246" spans="8:8">
      <c r="H900246" s="62"/>
    </row>
    <row r="900247" spans="8:8">
      <c r="H900247" s="62"/>
    </row>
    <row r="900248" spans="8:8">
      <c r="H900248" s="62"/>
    </row>
    <row r="900249" spans="8:8">
      <c r="H900249" s="62"/>
    </row>
    <row r="900250" spans="8:8">
      <c r="H900250" s="62"/>
    </row>
    <row r="900251" spans="8:8">
      <c r="H900251" s="62"/>
    </row>
    <row r="900252" spans="8:8">
      <c r="H900252" s="62"/>
    </row>
    <row r="900253" spans="8:8">
      <c r="H900253" s="62"/>
    </row>
    <row r="900254" spans="8:8">
      <c r="H900254" s="62"/>
    </row>
    <row r="900255" spans="8:8">
      <c r="H900255" s="62"/>
    </row>
    <row r="900256" spans="8:8">
      <c r="H900256" s="62"/>
    </row>
    <row r="900257" spans="8:8">
      <c r="H900257" s="62"/>
    </row>
    <row r="900258" spans="8:8">
      <c r="H900258" s="62"/>
    </row>
    <row r="900259" spans="8:8">
      <c r="H900259" s="62"/>
    </row>
    <row r="900260" spans="8:8">
      <c r="H900260" s="62"/>
    </row>
    <row r="900261" spans="8:8">
      <c r="H900261" s="62"/>
    </row>
    <row r="900262" spans="8:8">
      <c r="H900262" s="62"/>
    </row>
    <row r="900263" spans="8:8">
      <c r="H900263" s="62"/>
    </row>
    <row r="900264" spans="8:8">
      <c r="H900264" s="62"/>
    </row>
    <row r="900265" spans="8:8">
      <c r="H900265" s="62"/>
    </row>
    <row r="900266" spans="8:8">
      <c r="H900266" s="62"/>
    </row>
    <row r="900267" spans="8:8">
      <c r="H900267" s="62"/>
    </row>
    <row r="900268" spans="8:8">
      <c r="H900268" s="62"/>
    </row>
    <row r="900269" spans="8:8">
      <c r="H900269" s="62"/>
    </row>
    <row r="900270" spans="8:8">
      <c r="H900270" s="62"/>
    </row>
    <row r="900271" spans="8:8">
      <c r="H900271" s="62"/>
    </row>
    <row r="900272" spans="8:8">
      <c r="H900272" s="62"/>
    </row>
    <row r="900273" spans="8:8">
      <c r="H900273" s="62"/>
    </row>
    <row r="900274" spans="8:8">
      <c r="H900274" s="62"/>
    </row>
    <row r="900275" spans="8:8">
      <c r="H900275" s="62"/>
    </row>
    <row r="900276" spans="8:8">
      <c r="H900276" s="62"/>
    </row>
    <row r="900277" spans="8:8">
      <c r="H900277" s="62"/>
    </row>
    <row r="900278" spans="8:8">
      <c r="H900278" s="62"/>
    </row>
    <row r="900279" spans="8:8">
      <c r="H900279" s="62"/>
    </row>
    <row r="900280" spans="8:8">
      <c r="H900280" s="62"/>
    </row>
    <row r="900281" spans="8:8">
      <c r="H900281" s="62"/>
    </row>
    <row r="900282" spans="8:8">
      <c r="H900282" s="62"/>
    </row>
    <row r="900283" spans="8:8">
      <c r="H900283" s="62"/>
    </row>
    <row r="900284" spans="8:8">
      <c r="H900284" s="62"/>
    </row>
    <row r="900285" spans="8:8">
      <c r="H900285" s="62"/>
    </row>
    <row r="900286" spans="8:8">
      <c r="H900286" s="62"/>
    </row>
    <row r="900287" spans="8:8">
      <c r="H900287" s="62"/>
    </row>
    <row r="900288" spans="8:8">
      <c r="H900288" s="62"/>
    </row>
    <row r="900289" spans="8:8">
      <c r="H900289" s="62"/>
    </row>
    <row r="900290" spans="8:8">
      <c r="H900290" s="62"/>
    </row>
    <row r="900291" spans="8:8">
      <c r="H900291" s="62"/>
    </row>
    <row r="900292" spans="8:8">
      <c r="H900292" s="62"/>
    </row>
    <row r="900293" spans="8:8">
      <c r="H900293" s="62"/>
    </row>
    <row r="900294" spans="8:8">
      <c r="H900294" s="62"/>
    </row>
    <row r="900295" spans="8:8">
      <c r="H900295" s="62"/>
    </row>
    <row r="900296" spans="8:8">
      <c r="H900296" s="62"/>
    </row>
    <row r="900297" spans="8:8">
      <c r="H900297" s="62"/>
    </row>
    <row r="900298" spans="8:8">
      <c r="H900298" s="62"/>
    </row>
    <row r="900299" spans="8:8">
      <c r="H900299" s="62"/>
    </row>
    <row r="900300" spans="8:8">
      <c r="H900300" s="62"/>
    </row>
    <row r="900301" spans="8:8">
      <c r="H900301" s="62"/>
    </row>
    <row r="900302" spans="8:8">
      <c r="H900302" s="62"/>
    </row>
    <row r="900303" spans="8:8">
      <c r="H900303" s="62"/>
    </row>
    <row r="900304" spans="8:8">
      <c r="H900304" s="62"/>
    </row>
    <row r="900305" spans="8:8">
      <c r="H900305" s="62"/>
    </row>
    <row r="900306" spans="8:8">
      <c r="H900306" s="62"/>
    </row>
    <row r="900307" spans="8:8">
      <c r="H900307" s="62"/>
    </row>
    <row r="900308" spans="8:8">
      <c r="H900308" s="62"/>
    </row>
    <row r="900309" spans="8:8">
      <c r="H900309" s="62"/>
    </row>
    <row r="900310" spans="8:8">
      <c r="H900310" s="62"/>
    </row>
    <row r="900311" spans="8:8">
      <c r="H900311" s="62"/>
    </row>
    <row r="900312" spans="8:8">
      <c r="H900312" s="62"/>
    </row>
    <row r="900313" spans="8:8">
      <c r="H900313" s="62"/>
    </row>
    <row r="900314" spans="8:8">
      <c r="H900314" s="62"/>
    </row>
    <row r="900315" spans="8:8">
      <c r="H900315" s="62"/>
    </row>
    <row r="900316" spans="8:8">
      <c r="H900316" s="62"/>
    </row>
    <row r="900317" spans="8:8">
      <c r="H900317" s="62"/>
    </row>
    <row r="900318" spans="8:8">
      <c r="H900318" s="62"/>
    </row>
    <row r="900319" spans="8:8">
      <c r="H900319" s="62"/>
    </row>
    <row r="900320" spans="8:8">
      <c r="H900320" s="62"/>
    </row>
    <row r="900321" spans="8:8">
      <c r="H900321" s="62"/>
    </row>
    <row r="900322" spans="8:8">
      <c r="H900322" s="62"/>
    </row>
    <row r="900323" spans="8:8">
      <c r="H900323" s="62"/>
    </row>
    <row r="900324" spans="8:8">
      <c r="H900324" s="62"/>
    </row>
    <row r="900325" spans="8:8">
      <c r="H900325" s="62"/>
    </row>
    <row r="900326" spans="8:8">
      <c r="H900326" s="62"/>
    </row>
    <row r="900327" spans="8:8">
      <c r="H900327" s="62"/>
    </row>
    <row r="900328" spans="8:8">
      <c r="H900328" s="62"/>
    </row>
    <row r="900329" spans="8:8">
      <c r="H900329" s="62"/>
    </row>
    <row r="900330" spans="8:8">
      <c r="H900330" s="62"/>
    </row>
    <row r="900331" spans="8:8">
      <c r="H900331" s="62"/>
    </row>
    <row r="900332" spans="8:8">
      <c r="H900332" s="62"/>
    </row>
    <row r="900333" spans="8:8">
      <c r="H900333" s="62"/>
    </row>
    <row r="900334" spans="8:8">
      <c r="H900334" s="62"/>
    </row>
    <row r="900335" spans="8:8">
      <c r="H900335" s="62"/>
    </row>
    <row r="900336" spans="8:8">
      <c r="H900336" s="62"/>
    </row>
    <row r="900337" spans="8:8">
      <c r="H900337" s="62"/>
    </row>
    <row r="900338" spans="8:8">
      <c r="H900338" s="62"/>
    </row>
    <row r="900339" spans="8:8">
      <c r="H900339" s="62"/>
    </row>
    <row r="900340" spans="8:8">
      <c r="H900340" s="62"/>
    </row>
    <row r="900341" spans="8:8">
      <c r="H900341" s="62"/>
    </row>
    <row r="900342" spans="8:8">
      <c r="H900342" s="62"/>
    </row>
    <row r="900343" spans="8:8">
      <c r="H900343" s="62"/>
    </row>
    <row r="900344" spans="8:8">
      <c r="H900344" s="62"/>
    </row>
    <row r="900345" spans="8:8">
      <c r="H900345" s="62"/>
    </row>
    <row r="900346" spans="8:8">
      <c r="H900346" s="62"/>
    </row>
    <row r="900347" spans="8:8">
      <c r="H900347" s="62"/>
    </row>
    <row r="900348" spans="8:8">
      <c r="H900348" s="62"/>
    </row>
    <row r="900349" spans="8:8">
      <c r="H900349" s="62"/>
    </row>
    <row r="900350" spans="8:8">
      <c r="H900350" s="62"/>
    </row>
    <row r="900351" spans="8:8">
      <c r="H900351" s="62"/>
    </row>
    <row r="900352" spans="8:8">
      <c r="H900352" s="62"/>
    </row>
    <row r="900353" spans="8:8">
      <c r="H900353" s="62"/>
    </row>
    <row r="900354" spans="8:8">
      <c r="H900354" s="62"/>
    </row>
    <row r="900355" spans="8:8">
      <c r="H900355" s="62"/>
    </row>
    <row r="900356" spans="8:8">
      <c r="H900356" s="62"/>
    </row>
    <row r="900357" spans="8:8">
      <c r="H900357" s="62"/>
    </row>
    <row r="900358" spans="8:8">
      <c r="H900358" s="62"/>
    </row>
    <row r="900359" spans="8:8">
      <c r="H900359" s="62"/>
    </row>
    <row r="900360" spans="8:8">
      <c r="H900360" s="62"/>
    </row>
    <row r="900361" spans="8:8">
      <c r="H900361" s="62"/>
    </row>
    <row r="900362" spans="8:8">
      <c r="H900362" s="62"/>
    </row>
    <row r="900363" spans="8:8">
      <c r="H900363" s="62"/>
    </row>
    <row r="900364" spans="8:8">
      <c r="H900364" s="62"/>
    </row>
    <row r="900365" spans="8:8">
      <c r="H900365" s="62"/>
    </row>
    <row r="900366" spans="8:8">
      <c r="H900366" s="62"/>
    </row>
    <row r="900367" spans="8:8">
      <c r="H900367" s="62"/>
    </row>
    <row r="900368" spans="8:8">
      <c r="H900368" s="62"/>
    </row>
    <row r="900369" spans="8:8">
      <c r="H900369" s="62"/>
    </row>
    <row r="900370" spans="8:8">
      <c r="H900370" s="62"/>
    </row>
    <row r="900371" spans="8:8">
      <c r="H900371" s="62"/>
    </row>
    <row r="900372" spans="8:8">
      <c r="H900372" s="62"/>
    </row>
    <row r="900373" spans="8:8">
      <c r="H900373" s="62"/>
    </row>
    <row r="900374" spans="8:8">
      <c r="H900374" s="62"/>
    </row>
    <row r="900375" spans="8:8">
      <c r="H900375" s="62"/>
    </row>
    <row r="900376" spans="8:8">
      <c r="H900376" s="62"/>
    </row>
    <row r="900377" spans="8:8">
      <c r="H900377" s="62"/>
    </row>
    <row r="900378" spans="8:8">
      <c r="H900378" s="62"/>
    </row>
    <row r="900379" spans="8:8">
      <c r="H900379" s="62"/>
    </row>
    <row r="900380" spans="8:8">
      <c r="H900380" s="62"/>
    </row>
    <row r="900381" spans="8:8">
      <c r="H900381" s="62"/>
    </row>
    <row r="900382" spans="8:8">
      <c r="H900382" s="62"/>
    </row>
    <row r="900383" spans="8:8">
      <c r="H900383" s="62"/>
    </row>
    <row r="900384" spans="8:8">
      <c r="H900384" s="62"/>
    </row>
    <row r="900385" spans="8:8">
      <c r="H900385" s="62"/>
    </row>
    <row r="900386" spans="8:8">
      <c r="H900386" s="62"/>
    </row>
    <row r="900387" spans="8:8">
      <c r="H900387" s="62"/>
    </row>
    <row r="900388" spans="8:8">
      <c r="H900388" s="62"/>
    </row>
    <row r="900389" spans="8:8">
      <c r="H900389" s="62"/>
    </row>
    <row r="900390" spans="8:8">
      <c r="H900390" s="62"/>
    </row>
    <row r="900391" spans="8:8">
      <c r="H900391" s="62"/>
    </row>
    <row r="900392" spans="8:8">
      <c r="H900392" s="62"/>
    </row>
    <row r="900393" spans="8:8">
      <c r="H900393" s="62"/>
    </row>
    <row r="900394" spans="8:8">
      <c r="H900394" s="62"/>
    </row>
    <row r="900395" spans="8:8">
      <c r="H900395" s="62"/>
    </row>
    <row r="900396" spans="8:8">
      <c r="H900396" s="62"/>
    </row>
    <row r="900397" spans="8:8">
      <c r="H900397" s="62"/>
    </row>
    <row r="900398" spans="8:8">
      <c r="H900398" s="62"/>
    </row>
    <row r="900399" spans="8:8">
      <c r="H900399" s="62"/>
    </row>
    <row r="900400" spans="8:8">
      <c r="H900400" s="62"/>
    </row>
    <row r="900401" spans="8:8">
      <c r="H900401" s="62"/>
    </row>
    <row r="900402" spans="8:8">
      <c r="H900402" s="62"/>
    </row>
    <row r="900403" spans="8:8">
      <c r="H900403" s="62"/>
    </row>
    <row r="900404" spans="8:8">
      <c r="H900404" s="62"/>
    </row>
    <row r="900405" spans="8:8">
      <c r="H900405" s="62"/>
    </row>
    <row r="900406" spans="8:8">
      <c r="H900406" s="62"/>
    </row>
    <row r="900407" spans="8:8">
      <c r="H900407" s="62"/>
    </row>
    <row r="900408" spans="8:8">
      <c r="H900408" s="62"/>
    </row>
    <row r="900409" spans="8:8">
      <c r="H900409" s="62"/>
    </row>
    <row r="900410" spans="8:8">
      <c r="H900410" s="62"/>
    </row>
    <row r="900411" spans="8:8">
      <c r="H900411" s="62"/>
    </row>
    <row r="900412" spans="8:8">
      <c r="H900412" s="62"/>
    </row>
    <row r="900413" spans="8:8">
      <c r="H900413" s="62"/>
    </row>
    <row r="900414" spans="8:8">
      <c r="H900414" s="62"/>
    </row>
    <row r="900415" spans="8:8">
      <c r="H900415" s="62"/>
    </row>
    <row r="900416" spans="8:8">
      <c r="H900416" s="62"/>
    </row>
    <row r="900417" spans="8:8">
      <c r="H900417" s="62"/>
    </row>
    <row r="900418" spans="8:8">
      <c r="H900418" s="62"/>
    </row>
    <row r="900419" spans="8:8">
      <c r="H900419" s="62"/>
    </row>
    <row r="900420" spans="8:8">
      <c r="H900420" s="62"/>
    </row>
    <row r="900421" spans="8:8">
      <c r="H900421" s="62"/>
    </row>
    <row r="900422" spans="8:8">
      <c r="H900422" s="62"/>
    </row>
    <row r="900423" spans="8:8">
      <c r="H900423" s="62"/>
    </row>
    <row r="900424" spans="8:8">
      <c r="H900424" s="62"/>
    </row>
    <row r="900425" spans="8:8">
      <c r="H900425" s="62"/>
    </row>
    <row r="900426" spans="8:8">
      <c r="H900426" s="62"/>
    </row>
    <row r="900427" spans="8:8">
      <c r="H900427" s="62"/>
    </row>
    <row r="900428" spans="8:8">
      <c r="H900428" s="62"/>
    </row>
    <row r="900429" spans="8:8">
      <c r="H900429" s="62"/>
    </row>
    <row r="900430" spans="8:8">
      <c r="H900430" s="62"/>
    </row>
    <row r="900431" spans="8:8">
      <c r="H900431" s="62"/>
    </row>
    <row r="900432" spans="8:8">
      <c r="H900432" s="62"/>
    </row>
    <row r="900433" spans="8:8">
      <c r="H900433" s="62"/>
    </row>
    <row r="900434" spans="8:8">
      <c r="H900434" s="62"/>
    </row>
    <row r="900435" spans="8:8">
      <c r="H900435" s="62"/>
    </row>
    <row r="900436" spans="8:8">
      <c r="H900436" s="62"/>
    </row>
    <row r="900437" spans="8:8">
      <c r="H900437" s="62"/>
    </row>
    <row r="900438" spans="8:8">
      <c r="H900438" s="62"/>
    </row>
    <row r="900439" spans="8:8">
      <c r="H900439" s="62"/>
    </row>
    <row r="900440" spans="8:8">
      <c r="H900440" s="62"/>
    </row>
    <row r="900441" spans="8:8">
      <c r="H900441" s="62"/>
    </row>
    <row r="900442" spans="8:8">
      <c r="H900442" s="62"/>
    </row>
    <row r="900443" spans="8:8">
      <c r="H900443" s="62"/>
    </row>
    <row r="900444" spans="8:8">
      <c r="H900444" s="62"/>
    </row>
    <row r="900445" spans="8:8">
      <c r="H900445" s="62"/>
    </row>
    <row r="900446" spans="8:8">
      <c r="H900446" s="62"/>
    </row>
    <row r="900447" spans="8:8">
      <c r="H900447" s="62"/>
    </row>
    <row r="900448" spans="8:8">
      <c r="H900448" s="62"/>
    </row>
    <row r="900449" spans="8:8">
      <c r="H900449" s="62"/>
    </row>
    <row r="900450" spans="8:8">
      <c r="H900450" s="62"/>
    </row>
    <row r="900451" spans="8:8">
      <c r="H900451" s="62"/>
    </row>
    <row r="900452" spans="8:8">
      <c r="H900452" s="62"/>
    </row>
    <row r="900453" spans="8:8">
      <c r="H900453" s="62"/>
    </row>
    <row r="900454" spans="8:8">
      <c r="H900454" s="62"/>
    </row>
    <row r="900455" spans="8:8">
      <c r="H900455" s="62"/>
    </row>
    <row r="900456" spans="8:8">
      <c r="H900456" s="62"/>
    </row>
    <row r="900457" spans="8:8">
      <c r="H900457" s="62"/>
    </row>
    <row r="900458" spans="8:8">
      <c r="H900458" s="62"/>
    </row>
    <row r="900459" spans="8:8">
      <c r="H900459" s="62"/>
    </row>
    <row r="900460" spans="8:8">
      <c r="H900460" s="62"/>
    </row>
    <row r="900461" spans="8:8">
      <c r="H900461" s="62"/>
    </row>
    <row r="900462" spans="8:8">
      <c r="H900462" s="62"/>
    </row>
    <row r="900463" spans="8:8">
      <c r="H900463" s="62"/>
    </row>
    <row r="900464" spans="8:8">
      <c r="H900464" s="62"/>
    </row>
    <row r="900465" spans="8:8">
      <c r="H900465" s="62"/>
    </row>
    <row r="900466" spans="8:8">
      <c r="H900466" s="62"/>
    </row>
    <row r="900467" spans="8:8">
      <c r="H900467" s="62"/>
    </row>
    <row r="900468" spans="8:8">
      <c r="H900468" s="62"/>
    </row>
    <row r="900469" spans="8:8">
      <c r="H900469" s="62"/>
    </row>
    <row r="900470" spans="8:8">
      <c r="H900470" s="62"/>
    </row>
    <row r="900471" spans="8:8">
      <c r="H900471" s="62"/>
    </row>
    <row r="900472" spans="8:8">
      <c r="H900472" s="62"/>
    </row>
    <row r="900473" spans="8:8">
      <c r="H900473" s="62"/>
    </row>
    <row r="900474" spans="8:8">
      <c r="H900474" s="62"/>
    </row>
    <row r="900475" spans="8:8">
      <c r="H900475" s="62"/>
    </row>
    <row r="900476" spans="8:8">
      <c r="H900476" s="62"/>
    </row>
    <row r="900477" spans="8:8">
      <c r="H900477" s="62"/>
    </row>
    <row r="900478" spans="8:8">
      <c r="H900478" s="62"/>
    </row>
    <row r="900479" spans="8:8">
      <c r="H900479" s="62"/>
    </row>
    <row r="900480" spans="8:8">
      <c r="H900480" s="62"/>
    </row>
    <row r="900481" spans="8:8">
      <c r="H900481" s="62"/>
    </row>
    <row r="900482" spans="8:8">
      <c r="H900482" s="62"/>
    </row>
    <row r="900483" spans="8:8">
      <c r="H900483" s="62"/>
    </row>
    <row r="900484" spans="8:8">
      <c r="H900484" s="62"/>
    </row>
    <row r="900485" spans="8:8">
      <c r="H900485" s="62"/>
    </row>
    <row r="900486" spans="8:8">
      <c r="H900486" s="62"/>
    </row>
    <row r="900487" spans="8:8">
      <c r="H900487" s="62"/>
    </row>
    <row r="900488" spans="8:8">
      <c r="H900488" s="62"/>
    </row>
    <row r="900489" spans="8:8">
      <c r="H900489" s="62"/>
    </row>
    <row r="900490" spans="8:8">
      <c r="H900490" s="62"/>
    </row>
    <row r="900491" spans="8:8">
      <c r="H900491" s="62"/>
    </row>
    <row r="900492" spans="8:8">
      <c r="H900492" s="62"/>
    </row>
    <row r="900493" spans="8:8">
      <c r="H900493" s="62"/>
    </row>
    <row r="900494" spans="8:8">
      <c r="H900494" s="62"/>
    </row>
    <row r="900495" spans="8:8">
      <c r="H900495" s="62"/>
    </row>
    <row r="900496" spans="8:8">
      <c r="H900496" s="62"/>
    </row>
    <row r="900497" spans="8:8">
      <c r="H900497" s="62"/>
    </row>
    <row r="900498" spans="8:8">
      <c r="H900498" s="62"/>
    </row>
    <row r="900499" spans="8:8">
      <c r="H900499" s="62"/>
    </row>
    <row r="900500" spans="8:8">
      <c r="H900500" s="62"/>
    </row>
    <row r="900501" spans="8:8">
      <c r="H900501" s="62"/>
    </row>
    <row r="900502" spans="8:8">
      <c r="H900502" s="62"/>
    </row>
    <row r="900503" spans="8:8">
      <c r="H900503" s="62"/>
    </row>
    <row r="900504" spans="8:8">
      <c r="H900504" s="62"/>
    </row>
    <row r="900505" spans="8:8">
      <c r="H900505" s="62"/>
    </row>
    <row r="900506" spans="8:8">
      <c r="H900506" s="62"/>
    </row>
    <row r="900507" spans="8:8">
      <c r="H900507" s="62"/>
    </row>
    <row r="900508" spans="8:8">
      <c r="H900508" s="62"/>
    </row>
    <row r="900509" spans="8:8">
      <c r="H900509" s="62"/>
    </row>
    <row r="900510" spans="8:8">
      <c r="H900510" s="62"/>
    </row>
    <row r="900511" spans="8:8">
      <c r="H900511" s="62"/>
    </row>
    <row r="900512" spans="8:8">
      <c r="H900512" s="62"/>
    </row>
    <row r="900513" spans="8:8">
      <c r="H900513" s="62"/>
    </row>
    <row r="900514" spans="8:8">
      <c r="H900514" s="62"/>
    </row>
    <row r="900515" spans="8:8">
      <c r="H900515" s="62"/>
    </row>
    <row r="900516" spans="8:8">
      <c r="H900516" s="62"/>
    </row>
    <row r="900517" spans="8:8">
      <c r="H900517" s="62"/>
    </row>
    <row r="900518" spans="8:8">
      <c r="H900518" s="62"/>
    </row>
    <row r="900519" spans="8:8">
      <c r="H900519" s="62"/>
    </row>
    <row r="900520" spans="8:8">
      <c r="H900520" s="62"/>
    </row>
    <row r="900521" spans="8:8">
      <c r="H900521" s="62"/>
    </row>
    <row r="900522" spans="8:8">
      <c r="H900522" s="62"/>
    </row>
    <row r="900523" spans="8:8">
      <c r="H900523" s="62"/>
    </row>
    <row r="900524" spans="8:8">
      <c r="H900524" s="62"/>
    </row>
    <row r="900525" spans="8:8">
      <c r="H900525" s="62"/>
    </row>
    <row r="900526" spans="8:8">
      <c r="H900526" s="62"/>
    </row>
    <row r="900527" spans="8:8">
      <c r="H900527" s="62"/>
    </row>
    <row r="900528" spans="8:8">
      <c r="H900528" s="62"/>
    </row>
    <row r="900529" spans="8:8">
      <c r="H900529" s="62"/>
    </row>
    <row r="900530" spans="8:8">
      <c r="H900530" s="62"/>
    </row>
    <row r="900531" spans="8:8">
      <c r="H900531" s="62"/>
    </row>
    <row r="900532" spans="8:8">
      <c r="H900532" s="62"/>
    </row>
    <row r="900533" spans="8:8">
      <c r="H900533" s="62"/>
    </row>
    <row r="900534" spans="8:8">
      <c r="H900534" s="62"/>
    </row>
    <row r="900535" spans="8:8">
      <c r="H900535" s="62"/>
    </row>
    <row r="900536" spans="8:8">
      <c r="H900536" s="62"/>
    </row>
    <row r="900537" spans="8:8">
      <c r="H900537" s="62"/>
    </row>
    <row r="900538" spans="8:8">
      <c r="H900538" s="62"/>
    </row>
    <row r="900539" spans="8:8">
      <c r="H900539" s="62"/>
    </row>
    <row r="900540" spans="8:8">
      <c r="H900540" s="62"/>
    </row>
    <row r="900541" spans="8:8">
      <c r="H900541" s="62"/>
    </row>
    <row r="900542" spans="8:8">
      <c r="H900542" s="62"/>
    </row>
    <row r="900543" spans="8:8">
      <c r="H900543" s="62"/>
    </row>
    <row r="900544" spans="8:8">
      <c r="H900544" s="62"/>
    </row>
    <row r="900545" spans="8:8">
      <c r="H900545" s="62"/>
    </row>
    <row r="900546" spans="8:8">
      <c r="H900546" s="62"/>
    </row>
    <row r="900547" spans="8:8">
      <c r="H900547" s="62"/>
    </row>
    <row r="900548" spans="8:8">
      <c r="H900548" s="62"/>
    </row>
    <row r="900549" spans="8:8">
      <c r="H900549" s="62"/>
    </row>
    <row r="900550" spans="8:8">
      <c r="H900550" s="62"/>
    </row>
    <row r="900551" spans="8:8">
      <c r="H900551" s="62"/>
    </row>
    <row r="900552" spans="8:8">
      <c r="H900552" s="62"/>
    </row>
    <row r="900553" spans="8:8">
      <c r="H900553" s="62"/>
    </row>
    <row r="900554" spans="8:8">
      <c r="H900554" s="62"/>
    </row>
    <row r="900555" spans="8:8">
      <c r="H900555" s="62"/>
    </row>
    <row r="900556" spans="8:8">
      <c r="H900556" s="62"/>
    </row>
    <row r="900557" spans="8:8">
      <c r="H900557" s="62"/>
    </row>
    <row r="900558" spans="8:8">
      <c r="H900558" s="62"/>
    </row>
    <row r="900559" spans="8:8">
      <c r="H900559" s="62"/>
    </row>
    <row r="900560" spans="8:8">
      <c r="H900560" s="62"/>
    </row>
    <row r="900561" spans="8:8">
      <c r="H900561" s="62"/>
    </row>
    <row r="900562" spans="8:8">
      <c r="H900562" s="62"/>
    </row>
    <row r="900563" spans="8:8">
      <c r="H900563" s="62"/>
    </row>
    <row r="900564" spans="8:8">
      <c r="H900564" s="62"/>
    </row>
    <row r="900565" spans="8:8">
      <c r="H900565" s="62"/>
    </row>
    <row r="900566" spans="8:8">
      <c r="H900566" s="62"/>
    </row>
    <row r="900567" spans="8:8">
      <c r="H900567" s="62"/>
    </row>
    <row r="900568" spans="8:8">
      <c r="H900568" s="62"/>
    </row>
    <row r="900569" spans="8:8">
      <c r="H900569" s="62"/>
    </row>
    <row r="900570" spans="8:8">
      <c r="H900570" s="62"/>
    </row>
    <row r="900571" spans="8:8">
      <c r="H900571" s="62"/>
    </row>
    <row r="900572" spans="8:8">
      <c r="H900572" s="62"/>
    </row>
    <row r="900573" spans="8:8">
      <c r="H900573" s="62"/>
    </row>
    <row r="900574" spans="8:8">
      <c r="H900574" s="62"/>
    </row>
    <row r="900575" spans="8:8">
      <c r="H900575" s="62"/>
    </row>
    <row r="900576" spans="8:8">
      <c r="H900576" s="62"/>
    </row>
    <row r="900577" spans="8:8">
      <c r="H900577" s="62"/>
    </row>
    <row r="900578" spans="8:8">
      <c r="H900578" s="62"/>
    </row>
    <row r="900579" spans="8:8">
      <c r="H900579" s="62"/>
    </row>
    <row r="900580" spans="8:8">
      <c r="H900580" s="62"/>
    </row>
    <row r="900581" spans="8:8">
      <c r="H900581" s="62"/>
    </row>
    <row r="900582" spans="8:8">
      <c r="H900582" s="62"/>
    </row>
    <row r="900583" spans="8:8">
      <c r="H900583" s="62"/>
    </row>
    <row r="900584" spans="8:8">
      <c r="H900584" s="62"/>
    </row>
    <row r="900585" spans="8:8">
      <c r="H900585" s="62"/>
    </row>
    <row r="900586" spans="8:8">
      <c r="H900586" s="62"/>
    </row>
    <row r="900587" spans="8:8">
      <c r="H900587" s="62"/>
    </row>
    <row r="900588" spans="8:8">
      <c r="H900588" s="62"/>
    </row>
    <row r="900589" spans="8:8">
      <c r="H900589" s="62"/>
    </row>
    <row r="900590" spans="8:8">
      <c r="H900590" s="62"/>
    </row>
    <row r="900591" spans="8:8">
      <c r="H900591" s="62"/>
    </row>
    <row r="900592" spans="8:8">
      <c r="H900592" s="62"/>
    </row>
    <row r="900593" spans="8:8">
      <c r="H900593" s="62"/>
    </row>
    <row r="900594" spans="8:8">
      <c r="H900594" s="62"/>
    </row>
    <row r="900595" spans="8:8">
      <c r="H900595" s="62"/>
    </row>
    <row r="900596" spans="8:8">
      <c r="H900596" s="62"/>
    </row>
    <row r="900597" spans="8:8">
      <c r="H900597" s="62"/>
    </row>
    <row r="900598" spans="8:8">
      <c r="H900598" s="62"/>
    </row>
    <row r="900599" spans="8:8">
      <c r="H900599" s="62"/>
    </row>
    <row r="900600" spans="8:8">
      <c r="H900600" s="62"/>
    </row>
    <row r="900601" spans="8:8">
      <c r="H900601" s="62"/>
    </row>
    <row r="900602" spans="8:8">
      <c r="H900602" s="62"/>
    </row>
    <row r="900603" spans="8:8">
      <c r="H900603" s="62"/>
    </row>
    <row r="900604" spans="8:8">
      <c r="H900604" s="62"/>
    </row>
    <row r="900605" spans="8:8">
      <c r="H900605" s="62"/>
    </row>
    <row r="900606" spans="8:8">
      <c r="H900606" s="62"/>
    </row>
    <row r="900607" spans="8:8">
      <c r="H900607" s="62"/>
    </row>
    <row r="900608" spans="8:8">
      <c r="H900608" s="62"/>
    </row>
    <row r="900609" spans="8:8">
      <c r="H900609" s="62"/>
    </row>
    <row r="900610" spans="8:8">
      <c r="H900610" s="62"/>
    </row>
    <row r="900611" spans="8:8">
      <c r="H900611" s="62"/>
    </row>
    <row r="900612" spans="8:8">
      <c r="H900612" s="62"/>
    </row>
    <row r="900613" spans="8:8">
      <c r="H900613" s="62"/>
    </row>
    <row r="900614" spans="8:8">
      <c r="H900614" s="62"/>
    </row>
    <row r="900615" spans="8:8">
      <c r="H900615" s="62"/>
    </row>
    <row r="900616" spans="8:8">
      <c r="H900616" s="62"/>
    </row>
    <row r="900617" spans="8:8">
      <c r="H900617" s="62"/>
    </row>
    <row r="900618" spans="8:8">
      <c r="H900618" s="62"/>
    </row>
    <row r="900619" spans="8:8">
      <c r="H900619" s="62"/>
    </row>
    <row r="900620" spans="8:8">
      <c r="H900620" s="62"/>
    </row>
    <row r="900621" spans="8:8">
      <c r="H900621" s="62"/>
    </row>
    <row r="900622" spans="8:8">
      <c r="H900622" s="62"/>
    </row>
    <row r="900623" spans="8:8">
      <c r="H900623" s="62"/>
    </row>
    <row r="900624" spans="8:8">
      <c r="H900624" s="62"/>
    </row>
    <row r="900625" spans="8:8">
      <c r="H900625" s="62"/>
    </row>
    <row r="900626" spans="8:8">
      <c r="H900626" s="62"/>
    </row>
    <row r="900627" spans="8:8">
      <c r="H900627" s="62"/>
    </row>
    <row r="900628" spans="8:8">
      <c r="H900628" s="62"/>
    </row>
    <row r="900629" spans="8:8">
      <c r="H900629" s="62"/>
    </row>
    <row r="900630" spans="8:8">
      <c r="H900630" s="62"/>
    </row>
    <row r="900631" spans="8:8">
      <c r="H900631" s="62"/>
    </row>
    <row r="900632" spans="8:8">
      <c r="H900632" s="62"/>
    </row>
    <row r="900633" spans="8:8">
      <c r="H900633" s="62"/>
    </row>
    <row r="900634" spans="8:8">
      <c r="H900634" s="62"/>
    </row>
    <row r="900635" spans="8:8">
      <c r="H900635" s="62"/>
    </row>
    <row r="900636" spans="8:8">
      <c r="H900636" s="62"/>
    </row>
    <row r="900637" spans="8:8">
      <c r="H900637" s="62"/>
    </row>
    <row r="900638" spans="8:8">
      <c r="H900638" s="62"/>
    </row>
    <row r="900639" spans="8:8">
      <c r="H900639" s="62"/>
    </row>
    <row r="900640" spans="8:8">
      <c r="H900640" s="62"/>
    </row>
    <row r="900641" spans="8:8">
      <c r="H900641" s="62"/>
    </row>
    <row r="900642" spans="8:8">
      <c r="H900642" s="62"/>
    </row>
    <row r="900643" spans="8:8">
      <c r="H900643" s="62"/>
    </row>
    <row r="900644" spans="8:8">
      <c r="H900644" s="62"/>
    </row>
    <row r="900645" spans="8:8">
      <c r="H900645" s="62"/>
    </row>
    <row r="900646" spans="8:8">
      <c r="H900646" s="62"/>
    </row>
    <row r="900647" spans="8:8">
      <c r="H900647" s="62"/>
    </row>
    <row r="900648" spans="8:8">
      <c r="H900648" s="62"/>
    </row>
    <row r="900649" spans="8:8">
      <c r="H900649" s="62"/>
    </row>
    <row r="900650" spans="8:8">
      <c r="H900650" s="62"/>
    </row>
    <row r="900651" spans="8:8">
      <c r="H900651" s="62"/>
    </row>
    <row r="900652" spans="8:8">
      <c r="H900652" s="62"/>
    </row>
    <row r="900653" spans="8:8">
      <c r="H900653" s="62"/>
    </row>
    <row r="900654" spans="8:8">
      <c r="H900654" s="62"/>
    </row>
    <row r="900655" spans="8:8">
      <c r="H900655" s="62"/>
    </row>
    <row r="900656" spans="8:8">
      <c r="H900656" s="62"/>
    </row>
    <row r="900657" spans="8:8">
      <c r="H900657" s="62"/>
    </row>
    <row r="900658" spans="8:8">
      <c r="H900658" s="62"/>
    </row>
    <row r="900659" spans="8:8">
      <c r="H900659" s="62"/>
    </row>
    <row r="900660" spans="8:8">
      <c r="H900660" s="62"/>
    </row>
    <row r="900661" spans="8:8">
      <c r="H900661" s="62"/>
    </row>
    <row r="900662" spans="8:8">
      <c r="H900662" s="62"/>
    </row>
    <row r="900663" spans="8:8">
      <c r="H900663" s="62"/>
    </row>
    <row r="900664" spans="8:8">
      <c r="H900664" s="62"/>
    </row>
    <row r="900665" spans="8:8">
      <c r="H900665" s="62"/>
    </row>
    <row r="900666" spans="8:8">
      <c r="H900666" s="62"/>
    </row>
    <row r="900667" spans="8:8">
      <c r="H900667" s="62"/>
    </row>
    <row r="900668" spans="8:8">
      <c r="H900668" s="62"/>
    </row>
    <row r="900669" spans="8:8">
      <c r="H900669" s="62"/>
    </row>
    <row r="900670" spans="8:8">
      <c r="H900670" s="62"/>
    </row>
    <row r="900671" spans="8:8">
      <c r="H900671" s="62"/>
    </row>
    <row r="900672" spans="8:8">
      <c r="H900672" s="62"/>
    </row>
    <row r="900673" spans="8:8">
      <c r="H900673" s="62"/>
    </row>
    <row r="900674" spans="8:8">
      <c r="H900674" s="62"/>
    </row>
    <row r="900675" spans="8:8">
      <c r="H900675" s="62"/>
    </row>
    <row r="900676" spans="8:8">
      <c r="H900676" s="62"/>
    </row>
    <row r="900677" spans="8:8">
      <c r="H900677" s="62"/>
    </row>
    <row r="900678" spans="8:8">
      <c r="H900678" s="62"/>
    </row>
    <row r="900679" spans="8:8">
      <c r="H900679" s="62"/>
    </row>
    <row r="900680" spans="8:8">
      <c r="H900680" s="62"/>
    </row>
    <row r="900681" spans="8:8">
      <c r="H900681" s="62"/>
    </row>
    <row r="900682" spans="8:8">
      <c r="H900682" s="62"/>
    </row>
    <row r="900683" spans="8:8">
      <c r="H900683" s="62"/>
    </row>
    <row r="900684" spans="8:8">
      <c r="H900684" s="62"/>
    </row>
    <row r="900685" spans="8:8">
      <c r="H900685" s="62"/>
    </row>
    <row r="900686" spans="8:8">
      <c r="H900686" s="62"/>
    </row>
    <row r="900687" spans="8:8">
      <c r="H900687" s="62"/>
    </row>
    <row r="900688" spans="8:8">
      <c r="H900688" s="62"/>
    </row>
    <row r="900689" spans="8:8">
      <c r="H900689" s="62"/>
    </row>
    <row r="900690" spans="8:8">
      <c r="H900690" s="62"/>
    </row>
    <row r="900691" spans="8:8">
      <c r="H900691" s="62"/>
    </row>
    <row r="900692" spans="8:8">
      <c r="H900692" s="62"/>
    </row>
    <row r="900693" spans="8:8">
      <c r="H900693" s="62"/>
    </row>
    <row r="900694" spans="8:8">
      <c r="H900694" s="62"/>
    </row>
    <row r="900695" spans="8:8">
      <c r="H900695" s="62"/>
    </row>
    <row r="900696" spans="8:8">
      <c r="H900696" s="62"/>
    </row>
    <row r="900697" spans="8:8">
      <c r="H900697" s="62"/>
    </row>
    <row r="900698" spans="8:8">
      <c r="H900698" s="62"/>
    </row>
    <row r="900699" spans="8:8">
      <c r="H900699" s="62"/>
    </row>
    <row r="900700" spans="8:8">
      <c r="H900700" s="62"/>
    </row>
    <row r="900701" spans="8:8">
      <c r="H900701" s="62"/>
    </row>
    <row r="900702" spans="8:8">
      <c r="H900702" s="62"/>
    </row>
    <row r="900703" spans="8:8">
      <c r="H900703" s="62"/>
    </row>
    <row r="900704" spans="8:8">
      <c r="H900704" s="62"/>
    </row>
    <row r="900705" spans="8:8">
      <c r="H900705" s="62"/>
    </row>
    <row r="900706" spans="8:8">
      <c r="H900706" s="62"/>
    </row>
    <row r="900707" spans="8:8">
      <c r="H900707" s="62"/>
    </row>
    <row r="900708" spans="8:8">
      <c r="H900708" s="62"/>
    </row>
    <row r="900709" spans="8:8">
      <c r="H900709" s="62"/>
    </row>
    <row r="900710" spans="8:8">
      <c r="H900710" s="62"/>
    </row>
    <row r="900711" spans="8:8">
      <c r="H900711" s="62"/>
    </row>
    <row r="900712" spans="8:8">
      <c r="H900712" s="62"/>
    </row>
    <row r="900713" spans="8:8">
      <c r="H900713" s="62"/>
    </row>
    <row r="900714" spans="8:8">
      <c r="H900714" s="62"/>
    </row>
    <row r="900715" spans="8:8">
      <c r="H900715" s="62"/>
    </row>
    <row r="900716" spans="8:8">
      <c r="H900716" s="62"/>
    </row>
    <row r="900717" spans="8:8">
      <c r="H900717" s="62"/>
    </row>
    <row r="900718" spans="8:8">
      <c r="H900718" s="62"/>
    </row>
    <row r="900719" spans="8:8">
      <c r="H900719" s="62"/>
    </row>
    <row r="900720" spans="8:8">
      <c r="H900720" s="62"/>
    </row>
    <row r="900721" spans="8:8">
      <c r="H900721" s="62"/>
    </row>
    <row r="900722" spans="8:8">
      <c r="H900722" s="62"/>
    </row>
    <row r="900723" spans="8:8">
      <c r="H900723" s="62"/>
    </row>
    <row r="900724" spans="8:8">
      <c r="H900724" s="62"/>
    </row>
    <row r="900725" spans="8:8">
      <c r="H900725" s="62"/>
    </row>
    <row r="900726" spans="8:8">
      <c r="H900726" s="62"/>
    </row>
    <row r="900727" spans="8:8">
      <c r="H900727" s="62"/>
    </row>
    <row r="900728" spans="8:8">
      <c r="H900728" s="62"/>
    </row>
    <row r="900729" spans="8:8">
      <c r="H900729" s="62"/>
    </row>
    <row r="900730" spans="8:8">
      <c r="H900730" s="62"/>
    </row>
    <row r="900731" spans="8:8">
      <c r="H900731" s="62"/>
    </row>
    <row r="900732" spans="8:8">
      <c r="H900732" s="62"/>
    </row>
    <row r="900733" spans="8:8">
      <c r="H900733" s="62"/>
    </row>
    <row r="900734" spans="8:8">
      <c r="H900734" s="62"/>
    </row>
    <row r="900735" spans="8:8">
      <c r="H900735" s="62"/>
    </row>
    <row r="900736" spans="8:8">
      <c r="H900736" s="62"/>
    </row>
    <row r="900737" spans="8:8">
      <c r="H900737" s="62"/>
    </row>
    <row r="900738" spans="8:8">
      <c r="H900738" s="62"/>
    </row>
    <row r="900739" spans="8:8">
      <c r="H900739" s="62"/>
    </row>
    <row r="900740" spans="8:8">
      <c r="H900740" s="62"/>
    </row>
    <row r="900741" spans="8:8">
      <c r="H900741" s="62"/>
    </row>
    <row r="900742" spans="8:8">
      <c r="H900742" s="62"/>
    </row>
    <row r="900743" spans="8:8">
      <c r="H900743" s="62"/>
    </row>
    <row r="900744" spans="8:8">
      <c r="H900744" s="62"/>
    </row>
    <row r="900745" spans="8:8">
      <c r="H900745" s="62"/>
    </row>
    <row r="900746" spans="8:8">
      <c r="H900746" s="62"/>
    </row>
    <row r="900747" spans="8:8">
      <c r="H900747" s="62"/>
    </row>
    <row r="900748" spans="8:8">
      <c r="H900748" s="62"/>
    </row>
    <row r="900749" spans="8:8">
      <c r="H900749" s="62"/>
    </row>
    <row r="900750" spans="8:8">
      <c r="H900750" s="62"/>
    </row>
    <row r="900751" spans="8:8">
      <c r="H900751" s="62"/>
    </row>
    <row r="900752" spans="8:8">
      <c r="H900752" s="62"/>
    </row>
    <row r="900753" spans="8:8">
      <c r="H900753" s="62"/>
    </row>
    <row r="900754" spans="8:8">
      <c r="H900754" s="62"/>
    </row>
    <row r="900755" spans="8:8">
      <c r="H900755" s="62"/>
    </row>
    <row r="900756" spans="8:8">
      <c r="H900756" s="62"/>
    </row>
    <row r="900757" spans="8:8">
      <c r="H900757" s="62"/>
    </row>
    <row r="900758" spans="8:8">
      <c r="H900758" s="62"/>
    </row>
    <row r="900759" spans="8:8">
      <c r="H900759" s="62"/>
    </row>
    <row r="900760" spans="8:8">
      <c r="H900760" s="62"/>
    </row>
    <row r="900761" spans="8:8">
      <c r="H900761" s="62"/>
    </row>
    <row r="900762" spans="8:8">
      <c r="H900762" s="62"/>
    </row>
    <row r="900763" spans="8:8">
      <c r="H900763" s="62"/>
    </row>
    <row r="900764" spans="8:8">
      <c r="H900764" s="62"/>
    </row>
    <row r="900765" spans="8:8">
      <c r="H900765" s="62"/>
    </row>
    <row r="900766" spans="8:8">
      <c r="H900766" s="62"/>
    </row>
    <row r="900767" spans="8:8">
      <c r="H900767" s="62"/>
    </row>
    <row r="900768" spans="8:8">
      <c r="H900768" s="62"/>
    </row>
    <row r="900769" spans="8:8">
      <c r="H900769" s="62"/>
    </row>
    <row r="900770" spans="8:8">
      <c r="H900770" s="62"/>
    </row>
    <row r="900771" spans="8:8">
      <c r="H900771" s="62"/>
    </row>
    <row r="900772" spans="8:8">
      <c r="H900772" s="62"/>
    </row>
    <row r="900773" spans="8:8">
      <c r="H900773" s="62"/>
    </row>
    <row r="900774" spans="8:8">
      <c r="H900774" s="62"/>
    </row>
    <row r="900775" spans="8:8">
      <c r="H900775" s="62"/>
    </row>
    <row r="900776" spans="8:8">
      <c r="H900776" s="62"/>
    </row>
    <row r="900777" spans="8:8">
      <c r="H900777" s="62"/>
    </row>
    <row r="900778" spans="8:8">
      <c r="H900778" s="62"/>
    </row>
    <row r="900779" spans="8:8">
      <c r="H900779" s="62"/>
    </row>
    <row r="900780" spans="8:8">
      <c r="H900780" s="62"/>
    </row>
    <row r="900781" spans="8:8">
      <c r="H900781" s="62"/>
    </row>
    <row r="900782" spans="8:8">
      <c r="H900782" s="62"/>
    </row>
    <row r="900783" spans="8:8">
      <c r="H900783" s="62"/>
    </row>
    <row r="900784" spans="8:8">
      <c r="H900784" s="62"/>
    </row>
    <row r="900785" spans="8:8">
      <c r="H900785" s="62"/>
    </row>
    <row r="900786" spans="8:8">
      <c r="H900786" s="62"/>
    </row>
    <row r="900787" spans="8:8">
      <c r="H900787" s="62"/>
    </row>
    <row r="900788" spans="8:8">
      <c r="H900788" s="62"/>
    </row>
    <row r="900789" spans="8:8">
      <c r="H900789" s="62"/>
    </row>
    <row r="900790" spans="8:8">
      <c r="H900790" s="62"/>
    </row>
    <row r="900791" spans="8:8">
      <c r="H900791" s="62"/>
    </row>
    <row r="900792" spans="8:8">
      <c r="H900792" s="62"/>
    </row>
    <row r="900793" spans="8:8">
      <c r="H900793" s="62"/>
    </row>
    <row r="900794" spans="8:8">
      <c r="H900794" s="62"/>
    </row>
    <row r="900795" spans="8:8">
      <c r="H900795" s="62"/>
    </row>
    <row r="900796" spans="8:8">
      <c r="H900796" s="62"/>
    </row>
    <row r="900797" spans="8:8">
      <c r="H900797" s="62"/>
    </row>
    <row r="900798" spans="8:8">
      <c r="H900798" s="62"/>
    </row>
    <row r="900799" spans="8:8">
      <c r="H900799" s="62"/>
    </row>
    <row r="900800" spans="8:8">
      <c r="H900800" s="62"/>
    </row>
    <row r="900801" spans="8:8">
      <c r="H900801" s="62"/>
    </row>
    <row r="900802" spans="8:8">
      <c r="H900802" s="62"/>
    </row>
    <row r="900803" spans="8:8">
      <c r="H900803" s="62"/>
    </row>
    <row r="900804" spans="8:8">
      <c r="H900804" s="62"/>
    </row>
    <row r="900805" spans="8:8">
      <c r="H900805" s="62"/>
    </row>
    <row r="900806" spans="8:8">
      <c r="H900806" s="62"/>
    </row>
    <row r="900807" spans="8:8">
      <c r="H900807" s="62"/>
    </row>
    <row r="900808" spans="8:8">
      <c r="H900808" s="62"/>
    </row>
    <row r="900809" spans="8:8">
      <c r="H900809" s="62"/>
    </row>
    <row r="900810" spans="8:8">
      <c r="H900810" s="62"/>
    </row>
    <row r="900811" spans="8:8">
      <c r="H900811" s="62"/>
    </row>
    <row r="900812" spans="8:8">
      <c r="H900812" s="62"/>
    </row>
    <row r="900813" spans="8:8">
      <c r="H900813" s="62"/>
    </row>
    <row r="900814" spans="8:8">
      <c r="H900814" s="62"/>
    </row>
    <row r="900815" spans="8:8">
      <c r="H900815" s="62"/>
    </row>
    <row r="900816" spans="8:8">
      <c r="H900816" s="62"/>
    </row>
    <row r="900817" spans="8:8">
      <c r="H900817" s="62"/>
    </row>
    <row r="900818" spans="8:8">
      <c r="H900818" s="62"/>
    </row>
    <row r="900819" spans="8:8">
      <c r="H900819" s="62"/>
    </row>
    <row r="900820" spans="8:8">
      <c r="H900820" s="62"/>
    </row>
    <row r="900821" spans="8:8">
      <c r="H900821" s="62"/>
    </row>
    <row r="900822" spans="8:8">
      <c r="H900822" s="62"/>
    </row>
    <row r="900823" spans="8:8">
      <c r="H900823" s="62"/>
    </row>
    <row r="900824" spans="8:8">
      <c r="H900824" s="62"/>
    </row>
    <row r="900825" spans="8:8">
      <c r="H900825" s="62"/>
    </row>
    <row r="900826" spans="8:8">
      <c r="H900826" s="62"/>
    </row>
    <row r="900827" spans="8:8">
      <c r="H900827" s="62"/>
    </row>
    <row r="900828" spans="8:8">
      <c r="H900828" s="62"/>
    </row>
    <row r="900829" spans="8:8">
      <c r="H900829" s="62"/>
    </row>
    <row r="900830" spans="8:8">
      <c r="H900830" s="62"/>
    </row>
    <row r="900831" spans="8:8">
      <c r="H900831" s="62"/>
    </row>
    <row r="900832" spans="8:8">
      <c r="H900832" s="62"/>
    </row>
    <row r="900833" spans="8:8">
      <c r="H900833" s="62"/>
    </row>
    <row r="900834" spans="8:8">
      <c r="H900834" s="62"/>
    </row>
    <row r="900835" spans="8:8">
      <c r="H900835" s="62"/>
    </row>
    <row r="900836" spans="8:8">
      <c r="H900836" s="62"/>
    </row>
    <row r="900837" spans="8:8">
      <c r="H900837" s="62"/>
    </row>
    <row r="900838" spans="8:8">
      <c r="H900838" s="62"/>
    </row>
    <row r="900839" spans="8:8">
      <c r="H900839" s="62"/>
    </row>
    <row r="900840" spans="8:8">
      <c r="H900840" s="62"/>
    </row>
    <row r="900841" spans="8:8">
      <c r="H900841" s="62"/>
    </row>
    <row r="900842" spans="8:8">
      <c r="H900842" s="62"/>
    </row>
    <row r="900843" spans="8:8">
      <c r="H900843" s="62"/>
    </row>
    <row r="900844" spans="8:8">
      <c r="H900844" s="62"/>
    </row>
    <row r="900845" spans="8:8">
      <c r="H900845" s="62"/>
    </row>
    <row r="900846" spans="8:8">
      <c r="H900846" s="62"/>
    </row>
    <row r="900847" spans="8:8">
      <c r="H900847" s="62"/>
    </row>
    <row r="900848" spans="8:8">
      <c r="H900848" s="62"/>
    </row>
    <row r="900849" spans="8:8">
      <c r="H900849" s="62"/>
    </row>
    <row r="900850" spans="8:8">
      <c r="H900850" s="62"/>
    </row>
    <row r="900851" spans="8:8">
      <c r="H900851" s="62"/>
    </row>
    <row r="900852" spans="8:8">
      <c r="H900852" s="62"/>
    </row>
    <row r="900853" spans="8:8">
      <c r="H900853" s="62"/>
    </row>
    <row r="900854" spans="8:8">
      <c r="H900854" s="62"/>
    </row>
    <row r="900855" spans="8:8">
      <c r="H900855" s="62"/>
    </row>
    <row r="900856" spans="8:8">
      <c r="H900856" s="62"/>
    </row>
    <row r="900857" spans="8:8">
      <c r="H900857" s="62"/>
    </row>
    <row r="900858" spans="8:8">
      <c r="H900858" s="62"/>
    </row>
    <row r="900859" spans="8:8">
      <c r="H900859" s="62"/>
    </row>
    <row r="900860" spans="8:8">
      <c r="H900860" s="62"/>
    </row>
    <row r="900861" spans="8:8">
      <c r="H900861" s="62"/>
    </row>
    <row r="900862" spans="8:8">
      <c r="H900862" s="62"/>
    </row>
    <row r="900863" spans="8:8">
      <c r="H900863" s="62"/>
    </row>
    <row r="900864" spans="8:8">
      <c r="H900864" s="62"/>
    </row>
    <row r="900865" spans="8:8">
      <c r="H900865" s="62"/>
    </row>
    <row r="900866" spans="8:8">
      <c r="H900866" s="62"/>
    </row>
    <row r="900867" spans="8:8">
      <c r="H900867" s="62"/>
    </row>
    <row r="900868" spans="8:8">
      <c r="H900868" s="62"/>
    </row>
    <row r="900869" spans="8:8">
      <c r="H900869" s="62"/>
    </row>
    <row r="900870" spans="8:8">
      <c r="H900870" s="62"/>
    </row>
    <row r="900871" spans="8:8">
      <c r="H900871" s="62"/>
    </row>
    <row r="900872" spans="8:8">
      <c r="H900872" s="62"/>
    </row>
    <row r="900873" spans="8:8">
      <c r="H900873" s="62"/>
    </row>
    <row r="900874" spans="8:8">
      <c r="H900874" s="62"/>
    </row>
    <row r="900875" spans="8:8">
      <c r="H900875" s="62"/>
    </row>
    <row r="900876" spans="8:8">
      <c r="H900876" s="62"/>
    </row>
    <row r="900877" spans="8:8">
      <c r="H900877" s="62"/>
    </row>
    <row r="900878" spans="8:8">
      <c r="H900878" s="62"/>
    </row>
    <row r="900879" spans="8:8">
      <c r="H900879" s="62"/>
    </row>
    <row r="900880" spans="8:8">
      <c r="H900880" s="62"/>
    </row>
    <row r="900881" spans="8:8">
      <c r="H900881" s="62"/>
    </row>
    <row r="900882" spans="8:8">
      <c r="H900882" s="62"/>
    </row>
    <row r="900883" spans="8:8">
      <c r="H900883" s="62"/>
    </row>
    <row r="900884" spans="8:8">
      <c r="H900884" s="62"/>
    </row>
    <row r="900885" spans="8:8">
      <c r="H900885" s="62"/>
    </row>
    <row r="900886" spans="8:8">
      <c r="H900886" s="62"/>
    </row>
    <row r="900887" spans="8:8">
      <c r="H900887" s="62"/>
    </row>
    <row r="900888" spans="8:8">
      <c r="H900888" s="62"/>
    </row>
    <row r="900889" spans="8:8">
      <c r="H900889" s="62"/>
    </row>
    <row r="900890" spans="8:8">
      <c r="H900890" s="62"/>
    </row>
    <row r="900891" spans="8:8">
      <c r="H900891" s="62"/>
    </row>
    <row r="900892" spans="8:8">
      <c r="H900892" s="62"/>
    </row>
    <row r="900893" spans="8:8">
      <c r="H900893" s="62"/>
    </row>
    <row r="900894" spans="8:8">
      <c r="H900894" s="62"/>
    </row>
    <row r="900895" spans="8:8">
      <c r="H900895" s="62"/>
    </row>
    <row r="900896" spans="8:8">
      <c r="H900896" s="62"/>
    </row>
    <row r="900897" spans="8:8">
      <c r="H900897" s="62"/>
    </row>
    <row r="900898" spans="8:8">
      <c r="H900898" s="62"/>
    </row>
    <row r="900899" spans="8:8">
      <c r="H900899" s="62"/>
    </row>
    <row r="900900" spans="8:8">
      <c r="H900900" s="62"/>
    </row>
    <row r="900901" spans="8:8">
      <c r="H900901" s="62"/>
    </row>
    <row r="900902" spans="8:8">
      <c r="H900902" s="62"/>
    </row>
    <row r="900903" spans="8:8">
      <c r="H900903" s="62"/>
    </row>
    <row r="900904" spans="8:8">
      <c r="H900904" s="62"/>
    </row>
    <row r="900905" spans="8:8">
      <c r="H900905" s="62"/>
    </row>
    <row r="900906" spans="8:8">
      <c r="H900906" s="62"/>
    </row>
    <row r="900907" spans="8:8">
      <c r="H900907" s="62"/>
    </row>
    <row r="900908" spans="8:8">
      <c r="H900908" s="62"/>
    </row>
    <row r="900909" spans="8:8">
      <c r="H900909" s="62"/>
    </row>
    <row r="900910" spans="8:8">
      <c r="H900910" s="62"/>
    </row>
    <row r="900911" spans="8:8">
      <c r="H900911" s="62"/>
    </row>
    <row r="900912" spans="8:8">
      <c r="H900912" s="62"/>
    </row>
    <row r="900913" spans="8:8">
      <c r="H900913" s="62"/>
    </row>
    <row r="900914" spans="8:8">
      <c r="H900914" s="62"/>
    </row>
    <row r="900915" spans="8:8">
      <c r="H900915" s="62"/>
    </row>
    <row r="900916" spans="8:8">
      <c r="H900916" s="62"/>
    </row>
    <row r="900917" spans="8:8">
      <c r="H900917" s="62"/>
    </row>
    <row r="900918" spans="8:8">
      <c r="H900918" s="62"/>
    </row>
    <row r="900919" spans="8:8">
      <c r="H900919" s="62"/>
    </row>
    <row r="900920" spans="8:8">
      <c r="H900920" s="62"/>
    </row>
    <row r="900921" spans="8:8">
      <c r="H900921" s="62"/>
    </row>
    <row r="900922" spans="8:8">
      <c r="H900922" s="62"/>
    </row>
    <row r="900923" spans="8:8">
      <c r="H900923" s="62"/>
    </row>
    <row r="900924" spans="8:8">
      <c r="H900924" s="62"/>
    </row>
    <row r="900925" spans="8:8">
      <c r="H900925" s="62"/>
    </row>
    <row r="900926" spans="8:8">
      <c r="H900926" s="62"/>
    </row>
    <row r="900927" spans="8:8">
      <c r="H900927" s="62"/>
    </row>
    <row r="900928" spans="8:8">
      <c r="H900928" s="62"/>
    </row>
    <row r="900929" spans="8:8">
      <c r="H900929" s="62"/>
    </row>
    <row r="900930" spans="8:8">
      <c r="H900930" s="62"/>
    </row>
    <row r="900931" spans="8:8">
      <c r="H900931" s="62"/>
    </row>
    <row r="900932" spans="8:8">
      <c r="H900932" s="62"/>
    </row>
    <row r="900933" spans="8:8">
      <c r="H900933" s="62"/>
    </row>
    <row r="900934" spans="8:8">
      <c r="H900934" s="62"/>
    </row>
    <row r="900935" spans="8:8">
      <c r="H900935" s="62"/>
    </row>
    <row r="900936" spans="8:8">
      <c r="H900936" s="62"/>
    </row>
    <row r="900937" spans="8:8">
      <c r="H900937" s="62"/>
    </row>
    <row r="900938" spans="8:8">
      <c r="H900938" s="62"/>
    </row>
    <row r="900939" spans="8:8">
      <c r="H900939" s="62"/>
    </row>
    <row r="900940" spans="8:8">
      <c r="H900940" s="62"/>
    </row>
    <row r="900941" spans="8:8">
      <c r="H900941" s="62"/>
    </row>
    <row r="900942" spans="8:8">
      <c r="H900942" s="62"/>
    </row>
    <row r="900943" spans="8:8">
      <c r="H900943" s="62"/>
    </row>
    <row r="900944" spans="8:8">
      <c r="H900944" s="62"/>
    </row>
    <row r="900945" spans="8:8">
      <c r="H900945" s="62"/>
    </row>
    <row r="900946" spans="8:8">
      <c r="H900946" s="62"/>
    </row>
    <row r="900947" spans="8:8">
      <c r="H900947" s="62"/>
    </row>
    <row r="900948" spans="8:8">
      <c r="H900948" s="62"/>
    </row>
    <row r="900949" spans="8:8">
      <c r="H900949" s="62"/>
    </row>
    <row r="900950" spans="8:8">
      <c r="H900950" s="62"/>
    </row>
    <row r="900951" spans="8:8">
      <c r="H900951" s="62"/>
    </row>
    <row r="900952" spans="8:8">
      <c r="H900952" s="62"/>
    </row>
    <row r="900953" spans="8:8">
      <c r="H900953" s="62"/>
    </row>
    <row r="900954" spans="8:8">
      <c r="H900954" s="62"/>
    </row>
    <row r="900955" spans="8:8">
      <c r="H900955" s="62"/>
    </row>
    <row r="900956" spans="8:8">
      <c r="H900956" s="62"/>
    </row>
    <row r="900957" spans="8:8">
      <c r="H900957" s="62"/>
    </row>
    <row r="900958" spans="8:8">
      <c r="H900958" s="62"/>
    </row>
    <row r="900959" spans="8:8">
      <c r="H900959" s="62"/>
    </row>
    <row r="900960" spans="8:8">
      <c r="H900960" s="62"/>
    </row>
    <row r="900961" spans="8:8">
      <c r="H900961" s="62"/>
    </row>
    <row r="900962" spans="8:8">
      <c r="H900962" s="62"/>
    </row>
    <row r="900963" spans="8:8">
      <c r="H900963" s="62"/>
    </row>
    <row r="900964" spans="8:8">
      <c r="H900964" s="62"/>
    </row>
    <row r="900965" spans="8:8">
      <c r="H900965" s="62"/>
    </row>
    <row r="900966" spans="8:8">
      <c r="H900966" s="62"/>
    </row>
    <row r="900967" spans="8:8">
      <c r="H900967" s="62"/>
    </row>
    <row r="900968" spans="8:8">
      <c r="H900968" s="62"/>
    </row>
    <row r="900969" spans="8:8">
      <c r="H900969" s="62"/>
    </row>
    <row r="900970" spans="8:8">
      <c r="H900970" s="62"/>
    </row>
    <row r="900971" spans="8:8">
      <c r="H900971" s="62"/>
    </row>
    <row r="900972" spans="8:8">
      <c r="H900972" s="62"/>
    </row>
    <row r="900973" spans="8:8">
      <c r="H900973" s="62"/>
    </row>
    <row r="900974" spans="8:8">
      <c r="H900974" s="62"/>
    </row>
    <row r="900975" spans="8:8">
      <c r="H900975" s="62"/>
    </row>
    <row r="900976" spans="8:8">
      <c r="H900976" s="62"/>
    </row>
    <row r="900977" spans="8:8">
      <c r="H900977" s="62"/>
    </row>
    <row r="900978" spans="8:8">
      <c r="H900978" s="62"/>
    </row>
    <row r="900979" spans="8:8">
      <c r="H900979" s="62"/>
    </row>
    <row r="900980" spans="8:8">
      <c r="H900980" s="62"/>
    </row>
    <row r="900981" spans="8:8">
      <c r="H900981" s="62"/>
    </row>
    <row r="900982" spans="8:8">
      <c r="H900982" s="62"/>
    </row>
    <row r="900983" spans="8:8">
      <c r="H900983" s="62"/>
    </row>
    <row r="900984" spans="8:8">
      <c r="H900984" s="62"/>
    </row>
    <row r="900985" spans="8:8">
      <c r="H900985" s="62"/>
    </row>
    <row r="900986" spans="8:8">
      <c r="H900986" s="62"/>
    </row>
    <row r="900987" spans="8:8">
      <c r="H900987" s="62"/>
    </row>
    <row r="900988" spans="8:8">
      <c r="H900988" s="62"/>
    </row>
    <row r="900989" spans="8:8">
      <c r="H900989" s="62"/>
    </row>
    <row r="900990" spans="8:8">
      <c r="H900990" s="62"/>
    </row>
    <row r="900991" spans="8:8">
      <c r="H900991" s="62"/>
    </row>
    <row r="900992" spans="8:8">
      <c r="H900992" s="62"/>
    </row>
    <row r="900993" spans="8:8">
      <c r="H900993" s="62"/>
    </row>
    <row r="900994" spans="8:8">
      <c r="H900994" s="62"/>
    </row>
    <row r="900995" spans="8:8">
      <c r="H900995" s="62"/>
    </row>
    <row r="900996" spans="8:8">
      <c r="H900996" s="62"/>
    </row>
    <row r="900997" spans="8:8">
      <c r="H900997" s="62"/>
    </row>
    <row r="900998" spans="8:8">
      <c r="H900998" s="62"/>
    </row>
    <row r="900999" spans="8:8">
      <c r="H900999" s="62"/>
    </row>
    <row r="901000" spans="8:8">
      <c r="H901000" s="62"/>
    </row>
    <row r="901001" spans="8:8">
      <c r="H901001" s="62"/>
    </row>
    <row r="901002" spans="8:8">
      <c r="H901002" s="62"/>
    </row>
    <row r="901003" spans="8:8">
      <c r="H901003" s="62"/>
    </row>
    <row r="901004" spans="8:8">
      <c r="H901004" s="62"/>
    </row>
    <row r="901005" spans="8:8">
      <c r="H901005" s="62"/>
    </row>
    <row r="901006" spans="8:8">
      <c r="H901006" s="62"/>
    </row>
    <row r="901007" spans="8:8">
      <c r="H901007" s="62"/>
    </row>
    <row r="901008" spans="8:8">
      <c r="H901008" s="62"/>
    </row>
    <row r="901009" spans="8:8">
      <c r="H901009" s="62"/>
    </row>
    <row r="901010" spans="8:8">
      <c r="H901010" s="62"/>
    </row>
    <row r="901011" spans="8:8">
      <c r="H901011" s="62"/>
    </row>
    <row r="901012" spans="8:8">
      <c r="H901012" s="62"/>
    </row>
    <row r="901013" spans="8:8">
      <c r="H901013" s="62"/>
    </row>
    <row r="901014" spans="8:8">
      <c r="H901014" s="62"/>
    </row>
    <row r="901015" spans="8:8">
      <c r="H901015" s="62"/>
    </row>
    <row r="901016" spans="8:8">
      <c r="H901016" s="62"/>
    </row>
    <row r="901017" spans="8:8">
      <c r="H901017" s="62"/>
    </row>
    <row r="901018" spans="8:8">
      <c r="H901018" s="62"/>
    </row>
    <row r="901019" spans="8:8">
      <c r="H901019" s="62"/>
    </row>
    <row r="901020" spans="8:8">
      <c r="H901020" s="62"/>
    </row>
    <row r="901021" spans="8:8">
      <c r="H901021" s="62"/>
    </row>
    <row r="901022" spans="8:8">
      <c r="H901022" s="62"/>
    </row>
    <row r="901023" spans="8:8">
      <c r="H901023" s="62"/>
    </row>
    <row r="901024" spans="8:8">
      <c r="H901024" s="62"/>
    </row>
    <row r="901025" spans="8:8">
      <c r="H901025" s="62"/>
    </row>
    <row r="901026" spans="8:8">
      <c r="H901026" s="62"/>
    </row>
    <row r="901027" spans="8:8">
      <c r="H901027" s="62"/>
    </row>
    <row r="901028" spans="8:8">
      <c r="H901028" s="62"/>
    </row>
    <row r="901029" spans="8:8">
      <c r="H901029" s="62"/>
    </row>
    <row r="901030" spans="8:8">
      <c r="H901030" s="62"/>
    </row>
    <row r="901031" spans="8:8">
      <c r="H901031" s="62"/>
    </row>
    <row r="901032" spans="8:8">
      <c r="H901032" s="62"/>
    </row>
    <row r="901033" spans="8:8">
      <c r="H901033" s="62"/>
    </row>
    <row r="901034" spans="8:8">
      <c r="H901034" s="62"/>
    </row>
    <row r="901035" spans="8:8">
      <c r="H901035" s="62"/>
    </row>
    <row r="901036" spans="8:8">
      <c r="H901036" s="62"/>
    </row>
    <row r="901037" spans="8:8">
      <c r="H901037" s="62"/>
    </row>
    <row r="901038" spans="8:8">
      <c r="H901038" s="62"/>
    </row>
    <row r="901039" spans="8:8">
      <c r="H901039" s="62"/>
    </row>
    <row r="901040" spans="8:8">
      <c r="H901040" s="62"/>
    </row>
    <row r="901041" spans="8:8">
      <c r="H901041" s="62"/>
    </row>
    <row r="901042" spans="8:8">
      <c r="H901042" s="62"/>
    </row>
    <row r="901043" spans="8:8">
      <c r="H901043" s="62"/>
    </row>
    <row r="901044" spans="8:8">
      <c r="H901044" s="62"/>
    </row>
    <row r="901045" spans="8:8">
      <c r="H901045" s="62"/>
    </row>
    <row r="901046" spans="8:8">
      <c r="H901046" s="62"/>
    </row>
    <row r="901047" spans="8:8">
      <c r="H901047" s="62"/>
    </row>
    <row r="901048" spans="8:8">
      <c r="H901048" s="62"/>
    </row>
    <row r="901049" spans="8:8">
      <c r="H901049" s="62"/>
    </row>
    <row r="901050" spans="8:8">
      <c r="H901050" s="62"/>
    </row>
    <row r="901051" spans="8:8">
      <c r="H901051" s="62"/>
    </row>
    <row r="901052" spans="8:8">
      <c r="H901052" s="62"/>
    </row>
    <row r="901053" spans="8:8">
      <c r="H901053" s="62"/>
    </row>
    <row r="901054" spans="8:8">
      <c r="H901054" s="62"/>
    </row>
    <row r="901055" spans="8:8">
      <c r="H901055" s="62"/>
    </row>
    <row r="901056" spans="8:8">
      <c r="H901056" s="62"/>
    </row>
    <row r="901057" spans="8:8">
      <c r="H901057" s="62"/>
    </row>
    <row r="901058" spans="8:8">
      <c r="H901058" s="62"/>
    </row>
    <row r="901059" spans="8:8">
      <c r="H901059" s="62"/>
    </row>
    <row r="901060" spans="8:8">
      <c r="H901060" s="62"/>
    </row>
    <row r="901061" spans="8:8">
      <c r="H901061" s="62"/>
    </row>
    <row r="901062" spans="8:8">
      <c r="H901062" s="62"/>
    </row>
    <row r="901063" spans="8:8">
      <c r="H901063" s="62"/>
    </row>
    <row r="901064" spans="8:8">
      <c r="H901064" s="62"/>
    </row>
    <row r="901065" spans="8:8">
      <c r="H901065" s="62"/>
    </row>
    <row r="901066" spans="8:8">
      <c r="H901066" s="62"/>
    </row>
    <row r="901067" spans="8:8">
      <c r="H901067" s="62"/>
    </row>
    <row r="901068" spans="8:8">
      <c r="H901068" s="62"/>
    </row>
    <row r="901069" spans="8:8">
      <c r="H901069" s="62"/>
    </row>
    <row r="901070" spans="8:8">
      <c r="H901070" s="62"/>
    </row>
    <row r="901071" spans="8:8">
      <c r="H901071" s="62"/>
    </row>
    <row r="901072" spans="8:8">
      <c r="H901072" s="62"/>
    </row>
    <row r="901073" spans="8:8">
      <c r="H901073" s="62"/>
    </row>
    <row r="901074" spans="8:8">
      <c r="H901074" s="62"/>
    </row>
    <row r="901075" spans="8:8">
      <c r="H901075" s="62"/>
    </row>
    <row r="901076" spans="8:8">
      <c r="H901076" s="62"/>
    </row>
    <row r="901077" spans="8:8">
      <c r="H901077" s="62"/>
    </row>
    <row r="901078" spans="8:8">
      <c r="H901078" s="62"/>
    </row>
    <row r="901079" spans="8:8">
      <c r="H901079" s="62"/>
    </row>
    <row r="901080" spans="8:8">
      <c r="H901080" s="62"/>
    </row>
    <row r="901081" spans="8:8">
      <c r="H901081" s="62"/>
    </row>
    <row r="901082" spans="8:8">
      <c r="H901082" s="62"/>
    </row>
    <row r="901083" spans="8:8">
      <c r="H901083" s="62"/>
    </row>
    <row r="901084" spans="8:8">
      <c r="H901084" s="62"/>
    </row>
    <row r="901085" spans="8:8">
      <c r="H901085" s="62"/>
    </row>
    <row r="901086" spans="8:8">
      <c r="H901086" s="62"/>
    </row>
    <row r="901087" spans="8:8">
      <c r="H901087" s="62"/>
    </row>
    <row r="901088" spans="8:8">
      <c r="H901088" s="62"/>
    </row>
    <row r="901089" spans="8:8">
      <c r="H901089" s="62"/>
    </row>
    <row r="901090" spans="8:8">
      <c r="H901090" s="62"/>
    </row>
    <row r="901091" spans="8:8">
      <c r="H901091" s="62"/>
    </row>
    <row r="901092" spans="8:8">
      <c r="H901092" s="62"/>
    </row>
    <row r="901093" spans="8:8">
      <c r="H901093" s="62"/>
    </row>
    <row r="901094" spans="8:8">
      <c r="H901094" s="62"/>
    </row>
    <row r="901095" spans="8:8">
      <c r="H901095" s="62"/>
    </row>
    <row r="901096" spans="8:8">
      <c r="H901096" s="62"/>
    </row>
    <row r="901097" spans="8:8">
      <c r="H901097" s="62"/>
    </row>
    <row r="901098" spans="8:8">
      <c r="H901098" s="62"/>
    </row>
    <row r="901099" spans="8:8">
      <c r="H901099" s="62"/>
    </row>
    <row r="901100" spans="8:8">
      <c r="H901100" s="62"/>
    </row>
    <row r="901101" spans="8:8">
      <c r="H901101" s="62"/>
    </row>
    <row r="901102" spans="8:8">
      <c r="H901102" s="62"/>
    </row>
    <row r="901103" spans="8:8">
      <c r="H901103" s="62"/>
    </row>
    <row r="901104" spans="8:8">
      <c r="H901104" s="62"/>
    </row>
    <row r="901105" spans="8:8">
      <c r="H901105" s="62"/>
    </row>
    <row r="901106" spans="8:8">
      <c r="H901106" s="62"/>
    </row>
    <row r="901107" spans="8:8">
      <c r="H901107" s="62"/>
    </row>
    <row r="901108" spans="8:8">
      <c r="H901108" s="62"/>
    </row>
    <row r="901109" spans="8:8">
      <c r="H901109" s="62"/>
    </row>
    <row r="901110" spans="8:8">
      <c r="H901110" s="62"/>
    </row>
    <row r="901111" spans="8:8">
      <c r="H901111" s="62"/>
    </row>
    <row r="901112" spans="8:8">
      <c r="H901112" s="62"/>
    </row>
    <row r="901113" spans="8:8">
      <c r="H901113" s="62"/>
    </row>
    <row r="901114" spans="8:8">
      <c r="H901114" s="62"/>
    </row>
    <row r="901115" spans="8:8">
      <c r="H901115" s="62"/>
    </row>
    <row r="901116" spans="8:8">
      <c r="H901116" s="62"/>
    </row>
    <row r="901117" spans="8:8">
      <c r="H901117" s="62"/>
    </row>
    <row r="901118" spans="8:8">
      <c r="H901118" s="62"/>
    </row>
    <row r="901119" spans="8:8">
      <c r="H901119" s="62"/>
    </row>
    <row r="901120" spans="8:8">
      <c r="H901120" s="62"/>
    </row>
    <row r="901121" spans="8:8">
      <c r="H901121" s="62"/>
    </row>
    <row r="901122" spans="8:8">
      <c r="H901122" s="62"/>
    </row>
    <row r="901123" spans="8:8">
      <c r="H901123" s="62"/>
    </row>
    <row r="901124" spans="8:8">
      <c r="H901124" s="62"/>
    </row>
    <row r="901125" spans="8:8">
      <c r="H901125" s="62"/>
    </row>
    <row r="901126" spans="8:8">
      <c r="H901126" s="62"/>
    </row>
    <row r="901127" spans="8:8">
      <c r="H901127" s="62"/>
    </row>
    <row r="901128" spans="8:8">
      <c r="H901128" s="62"/>
    </row>
    <row r="901129" spans="8:8">
      <c r="H901129" s="62"/>
    </row>
    <row r="901130" spans="8:8">
      <c r="H901130" s="62"/>
    </row>
    <row r="901131" spans="8:8">
      <c r="H901131" s="62"/>
    </row>
    <row r="901132" spans="8:8">
      <c r="H901132" s="62"/>
    </row>
    <row r="901133" spans="8:8">
      <c r="H901133" s="62"/>
    </row>
    <row r="901134" spans="8:8">
      <c r="H901134" s="62"/>
    </row>
    <row r="901135" spans="8:8">
      <c r="H901135" s="62"/>
    </row>
    <row r="901136" spans="8:8">
      <c r="H901136" s="62"/>
    </row>
    <row r="901137" spans="8:8">
      <c r="H901137" s="62"/>
    </row>
    <row r="901138" spans="8:8">
      <c r="H901138" s="62"/>
    </row>
    <row r="901139" spans="8:8">
      <c r="H901139" s="62"/>
    </row>
    <row r="901140" spans="8:8">
      <c r="H901140" s="62"/>
    </row>
    <row r="901141" spans="8:8">
      <c r="H901141" s="62"/>
    </row>
    <row r="901142" spans="8:8">
      <c r="H901142" s="62"/>
    </row>
    <row r="901143" spans="8:8">
      <c r="H901143" s="62"/>
    </row>
    <row r="901144" spans="8:8">
      <c r="H901144" s="62"/>
    </row>
    <row r="901145" spans="8:8">
      <c r="H901145" s="62"/>
    </row>
    <row r="901146" spans="8:8">
      <c r="H901146" s="62"/>
    </row>
    <row r="901147" spans="8:8">
      <c r="H901147" s="62"/>
    </row>
    <row r="901148" spans="8:8">
      <c r="H901148" s="62"/>
    </row>
    <row r="901149" spans="8:8">
      <c r="H901149" s="62"/>
    </row>
    <row r="901150" spans="8:8">
      <c r="H901150" s="62"/>
    </row>
    <row r="901151" spans="8:8">
      <c r="H901151" s="62"/>
    </row>
    <row r="901152" spans="8:8">
      <c r="H901152" s="62"/>
    </row>
    <row r="901153" spans="8:8">
      <c r="H901153" s="62"/>
    </row>
    <row r="901154" spans="8:8">
      <c r="H901154" s="62"/>
    </row>
    <row r="901155" spans="8:8">
      <c r="H901155" s="62"/>
    </row>
    <row r="901156" spans="8:8">
      <c r="H901156" s="62"/>
    </row>
    <row r="901157" spans="8:8">
      <c r="H901157" s="62"/>
    </row>
    <row r="901158" spans="8:8">
      <c r="H901158" s="62"/>
    </row>
    <row r="901159" spans="8:8">
      <c r="H901159" s="62"/>
    </row>
    <row r="901160" spans="8:8">
      <c r="H901160" s="62"/>
    </row>
    <row r="901161" spans="8:8">
      <c r="H901161" s="62"/>
    </row>
    <row r="901162" spans="8:8">
      <c r="H901162" s="62"/>
    </row>
    <row r="901163" spans="8:8">
      <c r="H901163" s="62"/>
    </row>
    <row r="901164" spans="8:8">
      <c r="H901164" s="62"/>
    </row>
    <row r="901165" spans="8:8">
      <c r="H901165" s="62"/>
    </row>
    <row r="901166" spans="8:8">
      <c r="H901166" s="62"/>
    </row>
    <row r="901167" spans="8:8">
      <c r="H901167" s="62"/>
    </row>
    <row r="901168" spans="8:8">
      <c r="H901168" s="62"/>
    </row>
    <row r="901169" spans="8:8">
      <c r="H901169" s="62"/>
    </row>
    <row r="901170" spans="8:8">
      <c r="H901170" s="62"/>
    </row>
    <row r="901171" spans="8:8">
      <c r="H901171" s="62"/>
    </row>
    <row r="901172" spans="8:8">
      <c r="H901172" s="62"/>
    </row>
    <row r="901173" spans="8:8">
      <c r="H901173" s="62"/>
    </row>
    <row r="901174" spans="8:8">
      <c r="H901174" s="62"/>
    </row>
    <row r="901175" spans="8:8">
      <c r="H901175" s="62"/>
    </row>
    <row r="901176" spans="8:8">
      <c r="H901176" s="62"/>
    </row>
    <row r="901177" spans="8:8">
      <c r="H901177" s="62"/>
    </row>
    <row r="901178" spans="8:8">
      <c r="H901178" s="62"/>
    </row>
    <row r="901179" spans="8:8">
      <c r="H901179" s="62"/>
    </row>
    <row r="901180" spans="8:8">
      <c r="H901180" s="62"/>
    </row>
    <row r="901181" spans="8:8">
      <c r="H901181" s="62"/>
    </row>
    <row r="901182" spans="8:8">
      <c r="H901182" s="62"/>
    </row>
    <row r="901183" spans="8:8">
      <c r="H901183" s="62"/>
    </row>
    <row r="901184" spans="8:8">
      <c r="H901184" s="62"/>
    </row>
    <row r="901185" spans="8:8">
      <c r="H901185" s="62"/>
    </row>
    <row r="901186" spans="8:8">
      <c r="H901186" s="62"/>
    </row>
    <row r="901187" spans="8:8">
      <c r="H901187" s="62"/>
    </row>
    <row r="901188" spans="8:8">
      <c r="H901188" s="62"/>
    </row>
    <row r="901189" spans="8:8">
      <c r="H901189" s="62"/>
    </row>
    <row r="901190" spans="8:8">
      <c r="H901190" s="62"/>
    </row>
    <row r="901191" spans="8:8">
      <c r="H901191" s="62"/>
    </row>
    <row r="901192" spans="8:8">
      <c r="H901192" s="62"/>
    </row>
    <row r="901193" spans="8:8">
      <c r="H901193" s="62"/>
    </row>
    <row r="901194" spans="8:8">
      <c r="H901194" s="62"/>
    </row>
    <row r="901195" spans="8:8">
      <c r="H901195" s="62"/>
    </row>
    <row r="901196" spans="8:8">
      <c r="H901196" s="62"/>
    </row>
    <row r="901197" spans="8:8">
      <c r="H901197" s="62"/>
    </row>
    <row r="901198" spans="8:8">
      <c r="H901198" s="62"/>
    </row>
    <row r="901199" spans="8:8">
      <c r="H901199" s="62"/>
    </row>
    <row r="901200" spans="8:8">
      <c r="H901200" s="62"/>
    </row>
    <row r="901201" spans="8:8">
      <c r="H901201" s="62"/>
    </row>
    <row r="901202" spans="8:8">
      <c r="H901202" s="62"/>
    </row>
    <row r="901203" spans="8:8">
      <c r="H901203" s="62"/>
    </row>
    <row r="901204" spans="8:8">
      <c r="H901204" s="62"/>
    </row>
    <row r="901205" spans="8:8">
      <c r="H901205" s="62"/>
    </row>
    <row r="901206" spans="8:8">
      <c r="H901206" s="62"/>
    </row>
    <row r="901207" spans="8:8">
      <c r="H901207" s="62"/>
    </row>
    <row r="901208" spans="8:8">
      <c r="H901208" s="62"/>
    </row>
    <row r="901209" spans="8:8">
      <c r="H901209" s="62"/>
    </row>
    <row r="901210" spans="8:8">
      <c r="H901210" s="62"/>
    </row>
    <row r="901211" spans="8:8">
      <c r="H901211" s="62"/>
    </row>
    <row r="901212" spans="8:8">
      <c r="H901212" s="62"/>
    </row>
    <row r="901213" spans="8:8">
      <c r="H901213" s="62"/>
    </row>
    <row r="901214" spans="8:8">
      <c r="H901214" s="62"/>
    </row>
    <row r="901215" spans="8:8">
      <c r="H901215" s="62"/>
    </row>
    <row r="901216" spans="8:8">
      <c r="H901216" s="62"/>
    </row>
    <row r="901217" spans="8:8">
      <c r="H901217" s="62"/>
    </row>
    <row r="901218" spans="8:8">
      <c r="H901218" s="62"/>
    </row>
    <row r="901219" spans="8:8">
      <c r="H901219" s="62"/>
    </row>
    <row r="901220" spans="8:8">
      <c r="H901220" s="62"/>
    </row>
    <row r="901221" spans="8:8">
      <c r="H901221" s="62"/>
    </row>
    <row r="901222" spans="8:8">
      <c r="H901222" s="62"/>
    </row>
    <row r="901223" spans="8:8">
      <c r="H901223" s="62"/>
    </row>
    <row r="901224" spans="8:8">
      <c r="H901224" s="62"/>
    </row>
    <row r="901225" spans="8:8">
      <c r="H901225" s="62"/>
    </row>
    <row r="901226" spans="8:8">
      <c r="H901226" s="62"/>
    </row>
    <row r="901227" spans="8:8">
      <c r="H901227" s="62"/>
    </row>
    <row r="901228" spans="8:8">
      <c r="H901228" s="62"/>
    </row>
    <row r="901229" spans="8:8">
      <c r="H901229" s="62"/>
    </row>
    <row r="901230" spans="8:8">
      <c r="H901230" s="62"/>
    </row>
    <row r="901231" spans="8:8">
      <c r="H901231" s="62"/>
    </row>
    <row r="901232" spans="8:8">
      <c r="H901232" s="62"/>
    </row>
    <row r="901233" spans="8:8">
      <c r="H901233" s="62"/>
    </row>
    <row r="901234" spans="8:8">
      <c r="H901234" s="62"/>
    </row>
    <row r="901235" spans="8:8">
      <c r="H901235" s="62"/>
    </row>
    <row r="901236" spans="8:8">
      <c r="H901236" s="62"/>
    </row>
    <row r="901237" spans="8:8">
      <c r="H901237" s="62"/>
    </row>
    <row r="901238" spans="8:8">
      <c r="H901238" s="62"/>
    </row>
    <row r="901239" spans="8:8">
      <c r="H901239" s="62"/>
    </row>
    <row r="901240" spans="8:8">
      <c r="H901240" s="62"/>
    </row>
    <row r="901241" spans="8:8">
      <c r="H901241" s="62"/>
    </row>
    <row r="901242" spans="8:8">
      <c r="H901242" s="62"/>
    </row>
    <row r="901243" spans="8:8">
      <c r="H901243" s="62"/>
    </row>
    <row r="901244" spans="8:8">
      <c r="H901244" s="62"/>
    </row>
    <row r="901245" spans="8:8">
      <c r="H901245" s="62"/>
    </row>
    <row r="901246" spans="8:8">
      <c r="H901246" s="62"/>
    </row>
    <row r="901247" spans="8:8">
      <c r="H901247" s="62"/>
    </row>
    <row r="901248" spans="8:8">
      <c r="H901248" s="62"/>
    </row>
    <row r="901249" spans="8:8">
      <c r="H901249" s="62"/>
    </row>
    <row r="901250" spans="8:8">
      <c r="H901250" s="62"/>
    </row>
    <row r="901251" spans="8:8">
      <c r="H901251" s="62"/>
    </row>
    <row r="901252" spans="8:8">
      <c r="H901252" s="62"/>
    </row>
    <row r="901253" spans="8:8">
      <c r="H901253" s="62"/>
    </row>
    <row r="901254" spans="8:8">
      <c r="H901254" s="62"/>
    </row>
    <row r="901255" spans="8:8">
      <c r="H901255" s="62"/>
    </row>
    <row r="901256" spans="8:8">
      <c r="H901256" s="62"/>
    </row>
    <row r="901257" spans="8:8">
      <c r="H901257" s="62"/>
    </row>
    <row r="901258" spans="8:8">
      <c r="H901258" s="62"/>
    </row>
    <row r="901259" spans="8:8">
      <c r="H901259" s="62"/>
    </row>
    <row r="901260" spans="8:8">
      <c r="H901260" s="62"/>
    </row>
    <row r="901261" spans="8:8">
      <c r="H901261" s="62"/>
    </row>
    <row r="901262" spans="8:8">
      <c r="H901262" s="62"/>
    </row>
    <row r="901263" spans="8:8">
      <c r="H901263" s="62"/>
    </row>
    <row r="901264" spans="8:8">
      <c r="H901264" s="62"/>
    </row>
    <row r="901265" spans="8:8">
      <c r="H901265" s="62"/>
    </row>
    <row r="901266" spans="8:8">
      <c r="H901266" s="62"/>
    </row>
    <row r="901267" spans="8:8">
      <c r="H901267" s="62"/>
    </row>
    <row r="901268" spans="8:8">
      <c r="H901268" s="62"/>
    </row>
    <row r="901269" spans="8:8">
      <c r="H901269" s="62"/>
    </row>
    <row r="901270" spans="8:8">
      <c r="H901270" s="62"/>
    </row>
    <row r="901271" spans="8:8">
      <c r="H901271" s="62"/>
    </row>
    <row r="901272" spans="8:8">
      <c r="H901272" s="62"/>
    </row>
    <row r="901273" spans="8:8">
      <c r="H901273" s="62"/>
    </row>
    <row r="901274" spans="8:8">
      <c r="H901274" s="62"/>
    </row>
    <row r="901275" spans="8:8">
      <c r="H901275" s="62"/>
    </row>
    <row r="901276" spans="8:8">
      <c r="H901276" s="62"/>
    </row>
    <row r="901277" spans="8:8">
      <c r="H901277" s="62"/>
    </row>
    <row r="901278" spans="8:8">
      <c r="H901278" s="62"/>
    </row>
    <row r="901279" spans="8:8">
      <c r="H901279" s="62"/>
    </row>
    <row r="901280" spans="8:8">
      <c r="H901280" s="62"/>
    </row>
    <row r="901281" spans="8:8">
      <c r="H901281" s="62"/>
    </row>
    <row r="901282" spans="8:8">
      <c r="H901282" s="62"/>
    </row>
    <row r="901283" spans="8:8">
      <c r="H901283" s="62"/>
    </row>
    <row r="901284" spans="8:8">
      <c r="H901284" s="62"/>
    </row>
    <row r="901285" spans="8:8">
      <c r="H901285" s="62"/>
    </row>
    <row r="901286" spans="8:8">
      <c r="H901286" s="62"/>
    </row>
    <row r="901287" spans="8:8">
      <c r="H901287" s="62"/>
    </row>
    <row r="901288" spans="8:8">
      <c r="H901288" s="62"/>
    </row>
    <row r="901289" spans="8:8">
      <c r="H901289" s="62"/>
    </row>
    <row r="901290" spans="8:8">
      <c r="H901290" s="62"/>
    </row>
    <row r="901291" spans="8:8">
      <c r="H901291" s="62"/>
    </row>
    <row r="901292" spans="8:8">
      <c r="H901292" s="62"/>
    </row>
    <row r="901293" spans="8:8">
      <c r="H901293" s="62"/>
    </row>
    <row r="901294" spans="8:8">
      <c r="H901294" s="62"/>
    </row>
    <row r="901295" spans="8:8">
      <c r="H901295" s="62"/>
    </row>
    <row r="901296" spans="8:8">
      <c r="H901296" s="62"/>
    </row>
    <row r="901297" spans="8:8">
      <c r="H901297" s="62"/>
    </row>
    <row r="901298" spans="8:8">
      <c r="H901298" s="62"/>
    </row>
    <row r="901299" spans="8:8">
      <c r="H901299" s="62"/>
    </row>
    <row r="901300" spans="8:8">
      <c r="H901300" s="62"/>
    </row>
    <row r="901301" spans="8:8">
      <c r="H901301" s="62"/>
    </row>
    <row r="901302" spans="8:8">
      <c r="H901302" s="62"/>
    </row>
    <row r="901303" spans="8:8">
      <c r="H901303" s="62"/>
    </row>
    <row r="901304" spans="8:8">
      <c r="H901304" s="62"/>
    </row>
    <row r="901305" spans="8:8">
      <c r="H901305" s="62"/>
    </row>
    <row r="901306" spans="8:8">
      <c r="H901306" s="62"/>
    </row>
    <row r="901307" spans="8:8">
      <c r="H901307" s="62"/>
    </row>
    <row r="901308" spans="8:8">
      <c r="H901308" s="62"/>
    </row>
    <row r="901309" spans="8:8">
      <c r="H901309" s="62"/>
    </row>
    <row r="901310" spans="8:8">
      <c r="H901310" s="62"/>
    </row>
    <row r="901311" spans="8:8">
      <c r="H901311" s="62"/>
    </row>
    <row r="901312" spans="8:8">
      <c r="H901312" s="62"/>
    </row>
    <row r="901313" spans="8:8">
      <c r="H901313" s="62"/>
    </row>
    <row r="901314" spans="8:8">
      <c r="H901314" s="62"/>
    </row>
    <row r="901315" spans="8:8">
      <c r="H901315" s="62"/>
    </row>
    <row r="901316" spans="8:8">
      <c r="H901316" s="62"/>
    </row>
    <row r="901317" spans="8:8">
      <c r="H901317" s="62"/>
    </row>
    <row r="901318" spans="8:8">
      <c r="H901318" s="62"/>
    </row>
    <row r="901319" spans="8:8">
      <c r="H901319" s="62"/>
    </row>
    <row r="901320" spans="8:8">
      <c r="H901320" s="62"/>
    </row>
    <row r="901321" spans="8:8">
      <c r="H901321" s="62"/>
    </row>
    <row r="901322" spans="8:8">
      <c r="H901322" s="62"/>
    </row>
    <row r="901323" spans="8:8">
      <c r="H901323" s="62"/>
    </row>
    <row r="901324" spans="8:8">
      <c r="H901324" s="62"/>
    </row>
    <row r="901325" spans="8:8">
      <c r="H901325" s="62"/>
    </row>
    <row r="901326" spans="8:8">
      <c r="H901326" s="62"/>
    </row>
    <row r="901327" spans="8:8">
      <c r="H901327" s="62"/>
    </row>
    <row r="901328" spans="8:8">
      <c r="H901328" s="62"/>
    </row>
    <row r="901329" spans="8:8">
      <c r="H901329" s="62"/>
    </row>
    <row r="901330" spans="8:8">
      <c r="H901330" s="62"/>
    </row>
    <row r="901331" spans="8:8">
      <c r="H901331" s="62"/>
    </row>
    <row r="901332" spans="8:8">
      <c r="H901332" s="62"/>
    </row>
    <row r="901333" spans="8:8">
      <c r="H901333" s="62"/>
    </row>
    <row r="901334" spans="8:8">
      <c r="H901334" s="62"/>
    </row>
    <row r="901335" spans="8:8">
      <c r="H901335" s="62"/>
    </row>
    <row r="901336" spans="8:8">
      <c r="H901336" s="62"/>
    </row>
    <row r="901337" spans="8:8">
      <c r="H901337" s="62"/>
    </row>
    <row r="901338" spans="8:8">
      <c r="H901338" s="62"/>
    </row>
    <row r="901339" spans="8:8">
      <c r="H901339" s="62"/>
    </row>
    <row r="901340" spans="8:8">
      <c r="H901340" s="62"/>
    </row>
    <row r="901341" spans="8:8">
      <c r="H901341" s="62"/>
    </row>
    <row r="901342" spans="8:8">
      <c r="H901342" s="62"/>
    </row>
    <row r="901343" spans="8:8">
      <c r="H901343" s="62"/>
    </row>
    <row r="901344" spans="8:8">
      <c r="H901344" s="62"/>
    </row>
    <row r="901345" spans="8:8">
      <c r="H901345" s="62"/>
    </row>
    <row r="901346" spans="8:8">
      <c r="H901346" s="62"/>
    </row>
    <row r="901347" spans="8:8">
      <c r="H901347" s="62"/>
    </row>
    <row r="901348" spans="8:8">
      <c r="H901348" s="62"/>
    </row>
    <row r="901349" spans="8:8">
      <c r="H901349" s="62"/>
    </row>
    <row r="901350" spans="8:8">
      <c r="H901350" s="62"/>
    </row>
    <row r="901351" spans="8:8">
      <c r="H901351" s="62"/>
    </row>
    <row r="901352" spans="8:8">
      <c r="H901352" s="62"/>
    </row>
    <row r="901353" spans="8:8">
      <c r="H901353" s="62"/>
    </row>
    <row r="901354" spans="8:8">
      <c r="H901354" s="62"/>
    </row>
    <row r="901355" spans="8:8">
      <c r="H901355" s="62"/>
    </row>
    <row r="901356" spans="8:8">
      <c r="H901356" s="62"/>
    </row>
    <row r="901357" spans="8:8">
      <c r="H901357" s="62"/>
    </row>
    <row r="901358" spans="8:8">
      <c r="H901358" s="62"/>
    </row>
    <row r="901359" spans="8:8">
      <c r="H901359" s="62"/>
    </row>
    <row r="901360" spans="8:8">
      <c r="H901360" s="62"/>
    </row>
    <row r="901361" spans="8:8">
      <c r="H901361" s="62"/>
    </row>
    <row r="901362" spans="8:8">
      <c r="H901362" s="62"/>
    </row>
    <row r="901363" spans="8:8">
      <c r="H901363" s="62"/>
    </row>
    <row r="901364" spans="8:8">
      <c r="H901364" s="62"/>
    </row>
    <row r="901365" spans="8:8">
      <c r="H901365" s="62"/>
    </row>
    <row r="901366" spans="8:8">
      <c r="H901366" s="62"/>
    </row>
    <row r="901367" spans="8:8">
      <c r="H901367" s="62"/>
    </row>
    <row r="901368" spans="8:8">
      <c r="H901368" s="62"/>
    </row>
    <row r="901369" spans="8:8">
      <c r="H901369" s="62"/>
    </row>
    <row r="901370" spans="8:8">
      <c r="H901370" s="62"/>
    </row>
    <row r="901371" spans="8:8">
      <c r="H901371" s="62"/>
    </row>
    <row r="901372" spans="8:8">
      <c r="H901372" s="62"/>
    </row>
    <row r="901373" spans="8:8">
      <c r="H901373" s="62"/>
    </row>
    <row r="901374" spans="8:8">
      <c r="H901374" s="62"/>
    </row>
    <row r="901375" spans="8:8">
      <c r="H901375" s="62"/>
    </row>
    <row r="901376" spans="8:8">
      <c r="H901376" s="62"/>
    </row>
    <row r="901377" spans="8:8">
      <c r="H901377" s="62"/>
    </row>
    <row r="901378" spans="8:8">
      <c r="H901378" s="62"/>
    </row>
    <row r="901379" spans="8:8">
      <c r="H901379" s="62"/>
    </row>
    <row r="901380" spans="8:8">
      <c r="H901380" s="62"/>
    </row>
    <row r="901381" spans="8:8">
      <c r="H901381" s="62"/>
    </row>
    <row r="901382" spans="8:8">
      <c r="H901382" s="62"/>
    </row>
    <row r="901383" spans="8:8">
      <c r="H901383" s="62"/>
    </row>
    <row r="901384" spans="8:8">
      <c r="H901384" s="62"/>
    </row>
    <row r="901385" spans="8:8">
      <c r="H901385" s="62"/>
    </row>
    <row r="901386" spans="8:8">
      <c r="H901386" s="62"/>
    </row>
    <row r="901387" spans="8:8">
      <c r="H901387" s="62"/>
    </row>
    <row r="901388" spans="8:8">
      <c r="H901388" s="62"/>
    </row>
    <row r="901389" spans="8:8">
      <c r="H901389" s="62"/>
    </row>
    <row r="901390" spans="8:8">
      <c r="H901390" s="62"/>
    </row>
    <row r="901391" spans="8:8">
      <c r="H901391" s="62"/>
    </row>
    <row r="901392" spans="8:8">
      <c r="H901392" s="62"/>
    </row>
    <row r="901393" spans="8:8">
      <c r="H901393" s="62"/>
    </row>
    <row r="901394" spans="8:8">
      <c r="H901394" s="62"/>
    </row>
    <row r="901395" spans="8:8">
      <c r="H901395" s="62"/>
    </row>
    <row r="901396" spans="8:8">
      <c r="H901396" s="62"/>
    </row>
    <row r="901397" spans="8:8">
      <c r="H901397" s="62"/>
    </row>
    <row r="901398" spans="8:8">
      <c r="H901398" s="62"/>
    </row>
    <row r="901399" spans="8:8">
      <c r="H901399" s="62"/>
    </row>
    <row r="901400" spans="8:8">
      <c r="H901400" s="62"/>
    </row>
    <row r="901401" spans="8:8">
      <c r="H901401" s="62"/>
    </row>
    <row r="901402" spans="8:8">
      <c r="H901402" s="62"/>
    </row>
    <row r="901403" spans="8:8">
      <c r="H901403" s="62"/>
    </row>
    <row r="901404" spans="8:8">
      <c r="H901404" s="62"/>
    </row>
    <row r="901405" spans="8:8">
      <c r="H901405" s="62"/>
    </row>
    <row r="901406" spans="8:8">
      <c r="H901406" s="62"/>
    </row>
    <row r="901407" spans="8:8">
      <c r="H901407" s="62"/>
    </row>
    <row r="901408" spans="8:8">
      <c r="H901408" s="62"/>
    </row>
    <row r="901409" spans="8:8">
      <c r="H901409" s="62"/>
    </row>
    <row r="901410" spans="8:8">
      <c r="H901410" s="62"/>
    </row>
    <row r="901411" spans="8:8">
      <c r="H901411" s="62"/>
    </row>
    <row r="901412" spans="8:8">
      <c r="H901412" s="62"/>
    </row>
    <row r="901413" spans="8:8">
      <c r="H901413" s="62"/>
    </row>
    <row r="901414" spans="8:8">
      <c r="H901414" s="62"/>
    </row>
    <row r="901415" spans="8:8">
      <c r="H901415" s="62"/>
    </row>
    <row r="901416" spans="8:8">
      <c r="H901416" s="62"/>
    </row>
    <row r="901417" spans="8:8">
      <c r="H901417" s="62"/>
    </row>
    <row r="901418" spans="8:8">
      <c r="H901418" s="62"/>
    </row>
    <row r="901419" spans="8:8">
      <c r="H901419" s="62"/>
    </row>
    <row r="901420" spans="8:8">
      <c r="H901420" s="62"/>
    </row>
    <row r="901421" spans="8:8">
      <c r="H901421" s="62"/>
    </row>
    <row r="901422" spans="8:8">
      <c r="H901422" s="62"/>
    </row>
    <row r="901423" spans="8:8">
      <c r="H901423" s="62"/>
    </row>
    <row r="901424" spans="8:8">
      <c r="H901424" s="62"/>
    </row>
    <row r="901425" spans="8:8">
      <c r="H901425" s="62"/>
    </row>
    <row r="901426" spans="8:8">
      <c r="H901426" s="62"/>
    </row>
    <row r="901427" spans="8:8">
      <c r="H901427" s="62"/>
    </row>
    <row r="901428" spans="8:8">
      <c r="H901428" s="62"/>
    </row>
    <row r="901429" spans="8:8">
      <c r="H901429" s="62"/>
    </row>
    <row r="901430" spans="8:8">
      <c r="H901430" s="62"/>
    </row>
    <row r="901431" spans="8:8">
      <c r="H901431" s="62"/>
    </row>
    <row r="901432" spans="8:8">
      <c r="H901432" s="62"/>
    </row>
    <row r="901433" spans="8:8">
      <c r="H901433" s="62"/>
    </row>
    <row r="901434" spans="8:8">
      <c r="H901434" s="62"/>
    </row>
    <row r="901435" spans="8:8">
      <c r="H901435" s="62"/>
    </row>
    <row r="901436" spans="8:8">
      <c r="H901436" s="62"/>
    </row>
    <row r="901437" spans="8:8">
      <c r="H901437" s="62"/>
    </row>
    <row r="901438" spans="8:8">
      <c r="H901438" s="62"/>
    </row>
    <row r="901439" spans="8:8">
      <c r="H901439" s="62"/>
    </row>
    <row r="901440" spans="8:8">
      <c r="H901440" s="62"/>
    </row>
    <row r="901441" spans="8:8">
      <c r="H901441" s="62"/>
    </row>
    <row r="901442" spans="8:8">
      <c r="H901442" s="62"/>
    </row>
    <row r="901443" spans="8:8">
      <c r="H901443" s="62"/>
    </row>
    <row r="901444" spans="8:8">
      <c r="H901444" s="62"/>
    </row>
    <row r="901445" spans="8:8">
      <c r="H901445" s="62"/>
    </row>
    <row r="901446" spans="8:8">
      <c r="H901446" s="62"/>
    </row>
    <row r="901447" spans="8:8">
      <c r="H901447" s="62"/>
    </row>
    <row r="901448" spans="8:8">
      <c r="H901448" s="62"/>
    </row>
    <row r="901449" spans="8:8">
      <c r="H901449" s="62"/>
    </row>
    <row r="901450" spans="8:8">
      <c r="H901450" s="62"/>
    </row>
    <row r="901451" spans="8:8">
      <c r="H901451" s="62"/>
    </row>
    <row r="901452" spans="8:8">
      <c r="H901452" s="62"/>
    </row>
    <row r="901453" spans="8:8">
      <c r="H901453" s="62"/>
    </row>
    <row r="901454" spans="8:8">
      <c r="H901454" s="62"/>
    </row>
    <row r="901455" spans="8:8">
      <c r="H901455" s="62"/>
    </row>
    <row r="901456" spans="8:8">
      <c r="H901456" s="62"/>
    </row>
    <row r="901457" spans="8:8">
      <c r="H901457" s="62"/>
    </row>
    <row r="901458" spans="8:8">
      <c r="H901458" s="62"/>
    </row>
    <row r="901459" spans="8:8">
      <c r="H901459" s="62"/>
    </row>
    <row r="901460" spans="8:8">
      <c r="H901460" s="62"/>
    </row>
    <row r="901461" spans="8:8">
      <c r="H901461" s="62"/>
    </row>
    <row r="901462" spans="8:8">
      <c r="H901462" s="62"/>
    </row>
    <row r="901463" spans="8:8">
      <c r="H901463" s="62"/>
    </row>
    <row r="901464" spans="8:8">
      <c r="H901464" s="62"/>
    </row>
    <row r="901465" spans="8:8">
      <c r="H901465" s="62"/>
    </row>
    <row r="901466" spans="8:8">
      <c r="H901466" s="62"/>
    </row>
    <row r="901467" spans="8:8">
      <c r="H901467" s="62"/>
    </row>
    <row r="901468" spans="8:8">
      <c r="H901468" s="62"/>
    </row>
    <row r="901469" spans="8:8">
      <c r="H901469" s="62"/>
    </row>
    <row r="901470" spans="8:8">
      <c r="H901470" s="62"/>
    </row>
    <row r="901471" spans="8:8">
      <c r="H901471" s="62"/>
    </row>
    <row r="901472" spans="8:8">
      <c r="H901472" s="62"/>
    </row>
    <row r="901473" spans="8:8">
      <c r="H901473" s="62"/>
    </row>
    <row r="901474" spans="8:8">
      <c r="H901474" s="62"/>
    </row>
    <row r="901475" spans="8:8">
      <c r="H901475" s="62"/>
    </row>
    <row r="901476" spans="8:8">
      <c r="H901476" s="62"/>
    </row>
    <row r="901477" spans="8:8">
      <c r="H901477" s="62"/>
    </row>
    <row r="901478" spans="8:8">
      <c r="H901478" s="62"/>
    </row>
    <row r="901479" spans="8:8">
      <c r="H901479" s="62"/>
    </row>
    <row r="901480" spans="8:8">
      <c r="H901480" s="62"/>
    </row>
    <row r="901481" spans="8:8">
      <c r="H901481" s="62"/>
    </row>
    <row r="901482" spans="8:8">
      <c r="H901482" s="62"/>
    </row>
    <row r="901483" spans="8:8">
      <c r="H901483" s="62"/>
    </row>
    <row r="901484" spans="8:8">
      <c r="H901484" s="62"/>
    </row>
    <row r="901485" spans="8:8">
      <c r="H901485" s="62"/>
    </row>
    <row r="901486" spans="8:8">
      <c r="H901486" s="62"/>
    </row>
    <row r="901487" spans="8:8">
      <c r="H901487" s="62"/>
    </row>
    <row r="901488" spans="8:8">
      <c r="H901488" s="62"/>
    </row>
    <row r="901489" spans="8:8">
      <c r="H901489" s="62"/>
    </row>
    <row r="901490" spans="8:8">
      <c r="H901490" s="62"/>
    </row>
    <row r="901491" spans="8:8">
      <c r="H901491" s="62"/>
    </row>
    <row r="901492" spans="8:8">
      <c r="H901492" s="62"/>
    </row>
    <row r="901493" spans="8:8">
      <c r="H901493" s="62"/>
    </row>
    <row r="901494" spans="8:8">
      <c r="H901494" s="62"/>
    </row>
    <row r="901495" spans="8:8">
      <c r="H901495" s="62"/>
    </row>
    <row r="901496" spans="8:8">
      <c r="H901496" s="62"/>
    </row>
    <row r="901497" spans="8:8">
      <c r="H901497" s="62"/>
    </row>
    <row r="901498" spans="8:8">
      <c r="H901498" s="62"/>
    </row>
    <row r="901499" spans="8:8">
      <c r="H901499" s="62"/>
    </row>
    <row r="901500" spans="8:8">
      <c r="H901500" s="62"/>
    </row>
    <row r="901501" spans="8:8">
      <c r="H901501" s="62"/>
    </row>
    <row r="901502" spans="8:8">
      <c r="H901502" s="62"/>
    </row>
    <row r="901503" spans="8:8">
      <c r="H901503" s="62"/>
    </row>
    <row r="901504" spans="8:8">
      <c r="H901504" s="62"/>
    </row>
    <row r="901505" spans="8:8">
      <c r="H901505" s="62"/>
    </row>
    <row r="901506" spans="8:8">
      <c r="H901506" s="62"/>
    </row>
    <row r="901507" spans="8:8">
      <c r="H901507" s="62"/>
    </row>
    <row r="901508" spans="8:8">
      <c r="H901508" s="62"/>
    </row>
    <row r="901509" spans="8:8">
      <c r="H901509" s="62"/>
    </row>
    <row r="901510" spans="8:8">
      <c r="H901510" s="62"/>
    </row>
    <row r="901511" spans="8:8">
      <c r="H901511" s="62"/>
    </row>
    <row r="901512" spans="8:8">
      <c r="H901512" s="62"/>
    </row>
    <row r="901513" spans="8:8">
      <c r="H901513" s="62"/>
    </row>
    <row r="901514" spans="8:8">
      <c r="H901514" s="62"/>
    </row>
    <row r="901515" spans="8:8">
      <c r="H901515" s="62"/>
    </row>
    <row r="901516" spans="8:8">
      <c r="H901516" s="62"/>
    </row>
    <row r="901517" spans="8:8">
      <c r="H901517" s="62"/>
    </row>
    <row r="901518" spans="8:8">
      <c r="H901518" s="62"/>
    </row>
    <row r="901519" spans="8:8">
      <c r="H901519" s="62"/>
    </row>
    <row r="901520" spans="8:8">
      <c r="H901520" s="62"/>
    </row>
    <row r="901521" spans="8:8">
      <c r="H901521" s="62"/>
    </row>
    <row r="901522" spans="8:8">
      <c r="H901522" s="62"/>
    </row>
    <row r="901523" spans="8:8">
      <c r="H901523" s="62"/>
    </row>
    <row r="901524" spans="8:8">
      <c r="H901524" s="62"/>
    </row>
    <row r="901525" spans="8:8">
      <c r="H901525" s="62"/>
    </row>
    <row r="901526" spans="8:8">
      <c r="H901526" s="62"/>
    </row>
    <row r="901527" spans="8:8">
      <c r="H901527" s="62"/>
    </row>
    <row r="901528" spans="8:8">
      <c r="H901528" s="62"/>
    </row>
    <row r="901529" spans="8:8">
      <c r="H901529" s="62"/>
    </row>
    <row r="901530" spans="8:8">
      <c r="H901530" s="62"/>
    </row>
    <row r="901531" spans="8:8">
      <c r="H901531" s="62"/>
    </row>
    <row r="901532" spans="8:8">
      <c r="H901532" s="62"/>
    </row>
    <row r="901533" spans="8:8">
      <c r="H901533" s="62"/>
    </row>
    <row r="901534" spans="8:8">
      <c r="H901534" s="62"/>
    </row>
    <row r="901535" spans="8:8">
      <c r="H901535" s="62"/>
    </row>
    <row r="901536" spans="8:8">
      <c r="H901536" s="62"/>
    </row>
    <row r="901537" spans="8:8">
      <c r="H901537" s="62"/>
    </row>
    <row r="901538" spans="8:8">
      <c r="H901538" s="62"/>
    </row>
    <row r="901539" spans="8:8">
      <c r="H901539" s="62"/>
    </row>
    <row r="901540" spans="8:8">
      <c r="H901540" s="62"/>
    </row>
    <row r="901541" spans="8:8">
      <c r="H901541" s="62"/>
    </row>
    <row r="901542" spans="8:8">
      <c r="H901542" s="62"/>
    </row>
    <row r="901543" spans="8:8">
      <c r="H901543" s="62"/>
    </row>
    <row r="901544" spans="8:8">
      <c r="H901544" s="62"/>
    </row>
    <row r="901545" spans="8:8">
      <c r="H901545" s="62"/>
    </row>
    <row r="901546" spans="8:8">
      <c r="H901546" s="62"/>
    </row>
    <row r="901547" spans="8:8">
      <c r="H901547" s="62"/>
    </row>
    <row r="901548" spans="8:8">
      <c r="H901548" s="62"/>
    </row>
    <row r="901549" spans="8:8">
      <c r="H901549" s="62"/>
    </row>
    <row r="901550" spans="8:8">
      <c r="H901550" s="62"/>
    </row>
    <row r="901551" spans="8:8">
      <c r="H901551" s="62"/>
    </row>
    <row r="901552" spans="8:8">
      <c r="H901552" s="62"/>
    </row>
    <row r="901553" spans="8:8">
      <c r="H901553" s="62"/>
    </row>
    <row r="901554" spans="8:8">
      <c r="H901554" s="62"/>
    </row>
    <row r="901555" spans="8:8">
      <c r="H901555" s="62"/>
    </row>
    <row r="901556" spans="8:8">
      <c r="H901556" s="62"/>
    </row>
    <row r="901557" spans="8:8">
      <c r="H901557" s="62"/>
    </row>
    <row r="901558" spans="8:8">
      <c r="H901558" s="62"/>
    </row>
    <row r="901559" spans="8:8">
      <c r="H901559" s="62"/>
    </row>
    <row r="901560" spans="8:8">
      <c r="H901560" s="62"/>
    </row>
    <row r="901561" spans="8:8">
      <c r="H901561" s="62"/>
    </row>
    <row r="901562" spans="8:8">
      <c r="H901562" s="62"/>
    </row>
    <row r="901563" spans="8:8">
      <c r="H901563" s="62"/>
    </row>
    <row r="901564" spans="8:8">
      <c r="H901564" s="62"/>
    </row>
    <row r="901565" spans="8:8">
      <c r="H901565" s="62"/>
    </row>
    <row r="901566" spans="8:8">
      <c r="H901566" s="62"/>
    </row>
    <row r="901567" spans="8:8">
      <c r="H901567" s="62"/>
    </row>
    <row r="901568" spans="8:8">
      <c r="H901568" s="62"/>
    </row>
    <row r="901569" spans="8:8">
      <c r="H901569" s="62"/>
    </row>
    <row r="901570" spans="8:8">
      <c r="H901570" s="62"/>
    </row>
    <row r="901571" spans="8:8">
      <c r="H901571" s="62"/>
    </row>
    <row r="901572" spans="8:8">
      <c r="H901572" s="62"/>
    </row>
    <row r="901573" spans="8:8">
      <c r="H901573" s="62"/>
    </row>
    <row r="901574" spans="8:8">
      <c r="H901574" s="62"/>
    </row>
    <row r="901575" spans="8:8">
      <c r="H901575" s="62"/>
    </row>
    <row r="901576" spans="8:8">
      <c r="H901576" s="62"/>
    </row>
    <row r="901577" spans="8:8">
      <c r="H901577" s="62"/>
    </row>
    <row r="901578" spans="8:8">
      <c r="H901578" s="62"/>
    </row>
    <row r="901579" spans="8:8">
      <c r="H901579" s="62"/>
    </row>
    <row r="901580" spans="8:8">
      <c r="H901580" s="62"/>
    </row>
    <row r="901581" spans="8:8">
      <c r="H901581" s="62"/>
    </row>
    <row r="901582" spans="8:8">
      <c r="H901582" s="62"/>
    </row>
    <row r="901583" spans="8:8">
      <c r="H901583" s="62"/>
    </row>
    <row r="901584" spans="8:8">
      <c r="H901584" s="62"/>
    </row>
    <row r="901585" spans="8:8">
      <c r="H901585" s="62"/>
    </row>
    <row r="901586" spans="8:8">
      <c r="H901586" s="62"/>
    </row>
    <row r="901587" spans="8:8">
      <c r="H901587" s="62"/>
    </row>
    <row r="901588" spans="8:8">
      <c r="H901588" s="62"/>
    </row>
    <row r="901589" spans="8:8">
      <c r="H901589" s="62"/>
    </row>
    <row r="901590" spans="8:8">
      <c r="H901590" s="62"/>
    </row>
    <row r="901591" spans="8:8">
      <c r="H901591" s="62"/>
    </row>
    <row r="901592" spans="8:8">
      <c r="H901592" s="62"/>
    </row>
    <row r="901593" spans="8:8">
      <c r="H901593" s="62"/>
    </row>
    <row r="901594" spans="8:8">
      <c r="H901594" s="62"/>
    </row>
    <row r="901595" spans="8:8">
      <c r="H901595" s="62"/>
    </row>
    <row r="901596" spans="8:8">
      <c r="H901596" s="62"/>
    </row>
    <row r="901597" spans="8:8">
      <c r="H901597" s="62"/>
    </row>
    <row r="901598" spans="8:8">
      <c r="H901598" s="62"/>
    </row>
    <row r="901599" spans="8:8">
      <c r="H901599" s="62"/>
    </row>
    <row r="901600" spans="8:8">
      <c r="H901600" s="62"/>
    </row>
    <row r="901601" spans="8:8">
      <c r="H901601" s="62"/>
    </row>
    <row r="901602" spans="8:8">
      <c r="H901602" s="62"/>
    </row>
    <row r="901603" spans="8:8">
      <c r="H901603" s="62"/>
    </row>
    <row r="901604" spans="8:8">
      <c r="H901604" s="62"/>
    </row>
    <row r="901605" spans="8:8">
      <c r="H901605" s="62"/>
    </row>
    <row r="901606" spans="8:8">
      <c r="H901606" s="62"/>
    </row>
    <row r="901607" spans="8:8">
      <c r="H901607" s="62"/>
    </row>
    <row r="901608" spans="8:8">
      <c r="H901608" s="62"/>
    </row>
    <row r="901609" spans="8:8">
      <c r="H901609" s="62"/>
    </row>
    <row r="901610" spans="8:8">
      <c r="H901610" s="62"/>
    </row>
    <row r="901611" spans="8:8">
      <c r="H901611" s="62"/>
    </row>
    <row r="901612" spans="8:8">
      <c r="H901612" s="62"/>
    </row>
    <row r="901613" spans="8:8">
      <c r="H901613" s="62"/>
    </row>
    <row r="901614" spans="8:8">
      <c r="H901614" s="62"/>
    </row>
    <row r="901615" spans="8:8">
      <c r="H901615" s="62"/>
    </row>
    <row r="901616" spans="8:8">
      <c r="H901616" s="62"/>
    </row>
    <row r="901617" spans="8:8">
      <c r="H901617" s="62"/>
    </row>
    <row r="901618" spans="8:8">
      <c r="H901618" s="62"/>
    </row>
    <row r="901619" spans="8:8">
      <c r="H901619" s="62"/>
    </row>
    <row r="901620" spans="8:8">
      <c r="H901620" s="62"/>
    </row>
    <row r="901621" spans="8:8">
      <c r="H901621" s="62"/>
    </row>
    <row r="901622" spans="8:8">
      <c r="H901622" s="62"/>
    </row>
    <row r="901623" spans="8:8">
      <c r="H901623" s="62"/>
    </row>
    <row r="901624" spans="8:8">
      <c r="H901624" s="62"/>
    </row>
    <row r="901625" spans="8:8">
      <c r="H901625" s="62"/>
    </row>
    <row r="901626" spans="8:8">
      <c r="H901626" s="62"/>
    </row>
    <row r="901627" spans="8:8">
      <c r="H901627" s="62"/>
    </row>
    <row r="901628" spans="8:8">
      <c r="H901628" s="62"/>
    </row>
    <row r="901629" spans="8:8">
      <c r="H901629" s="62"/>
    </row>
    <row r="901630" spans="8:8">
      <c r="H901630" s="62"/>
    </row>
    <row r="901631" spans="8:8">
      <c r="H901631" s="62"/>
    </row>
    <row r="901632" spans="8:8">
      <c r="H901632" s="62"/>
    </row>
    <row r="901633" spans="8:8">
      <c r="H901633" s="62"/>
    </row>
    <row r="901634" spans="8:8">
      <c r="H901634" s="62"/>
    </row>
    <row r="901635" spans="8:8">
      <c r="H901635" s="62"/>
    </row>
    <row r="901636" spans="8:8">
      <c r="H901636" s="62"/>
    </row>
    <row r="901637" spans="8:8">
      <c r="H901637" s="62"/>
    </row>
    <row r="901638" spans="8:8">
      <c r="H901638" s="62"/>
    </row>
    <row r="901639" spans="8:8">
      <c r="H901639" s="62"/>
    </row>
    <row r="901640" spans="8:8">
      <c r="H901640" s="62"/>
    </row>
    <row r="901641" spans="8:8">
      <c r="H901641" s="62"/>
    </row>
    <row r="901642" spans="8:8">
      <c r="H901642" s="62"/>
    </row>
    <row r="901643" spans="8:8">
      <c r="H901643" s="62"/>
    </row>
    <row r="901644" spans="8:8">
      <c r="H901644" s="62"/>
    </row>
    <row r="901645" spans="8:8">
      <c r="H901645" s="62"/>
    </row>
    <row r="901646" spans="8:8">
      <c r="H901646" s="62"/>
    </row>
    <row r="901647" spans="8:8">
      <c r="H901647" s="62"/>
    </row>
    <row r="901648" spans="8:8">
      <c r="H901648" s="62"/>
    </row>
    <row r="901649" spans="8:8">
      <c r="H901649" s="62"/>
    </row>
    <row r="901650" spans="8:8">
      <c r="H901650" s="62"/>
    </row>
    <row r="901651" spans="8:8">
      <c r="H901651" s="62"/>
    </row>
    <row r="901652" spans="8:8">
      <c r="H901652" s="62"/>
    </row>
    <row r="901653" spans="8:8">
      <c r="H901653" s="62"/>
    </row>
    <row r="901654" spans="8:8">
      <c r="H901654" s="62"/>
    </row>
    <row r="901655" spans="8:8">
      <c r="H901655" s="62"/>
    </row>
    <row r="901656" spans="8:8">
      <c r="H901656" s="62"/>
    </row>
    <row r="901657" spans="8:8">
      <c r="H901657" s="62"/>
    </row>
    <row r="901658" spans="8:8">
      <c r="H901658" s="62"/>
    </row>
    <row r="901659" spans="8:8">
      <c r="H901659" s="62"/>
    </row>
    <row r="901660" spans="8:8">
      <c r="H901660" s="62"/>
    </row>
    <row r="901661" spans="8:8">
      <c r="H901661" s="62"/>
    </row>
    <row r="901662" spans="8:8">
      <c r="H901662" s="62"/>
    </row>
    <row r="901663" spans="8:8">
      <c r="H901663" s="62"/>
    </row>
    <row r="901664" spans="8:8">
      <c r="H901664" s="62"/>
    </row>
    <row r="901665" spans="8:8">
      <c r="H901665" s="62"/>
    </row>
    <row r="901666" spans="8:8">
      <c r="H901666" s="62"/>
    </row>
    <row r="901667" spans="8:8">
      <c r="H901667" s="62"/>
    </row>
    <row r="901668" spans="8:8">
      <c r="H901668" s="62"/>
    </row>
    <row r="901669" spans="8:8">
      <c r="H901669" s="62"/>
    </row>
    <row r="901670" spans="8:8">
      <c r="H901670" s="62"/>
    </row>
    <row r="901671" spans="8:8">
      <c r="H901671" s="62"/>
    </row>
    <row r="901672" spans="8:8">
      <c r="H901672" s="62"/>
    </row>
    <row r="901673" spans="8:8">
      <c r="H901673" s="62"/>
    </row>
    <row r="901674" spans="8:8">
      <c r="H901674" s="62"/>
    </row>
    <row r="901675" spans="8:8">
      <c r="H901675" s="62"/>
    </row>
    <row r="901676" spans="8:8">
      <c r="H901676" s="62"/>
    </row>
    <row r="901677" spans="8:8">
      <c r="H901677" s="62"/>
    </row>
    <row r="901678" spans="8:8">
      <c r="H901678" s="62"/>
    </row>
    <row r="901679" spans="8:8">
      <c r="H901679" s="62"/>
    </row>
    <row r="901680" spans="8:8">
      <c r="H901680" s="62"/>
    </row>
    <row r="901681" spans="8:8">
      <c r="H901681" s="62"/>
    </row>
    <row r="901682" spans="8:8">
      <c r="H901682" s="62"/>
    </row>
    <row r="901683" spans="8:8">
      <c r="H901683" s="62"/>
    </row>
    <row r="901684" spans="8:8">
      <c r="H901684" s="62"/>
    </row>
    <row r="901685" spans="8:8">
      <c r="H901685" s="62"/>
    </row>
    <row r="901686" spans="8:8">
      <c r="H901686" s="62"/>
    </row>
    <row r="901687" spans="8:8">
      <c r="H901687" s="62"/>
    </row>
    <row r="901688" spans="8:8">
      <c r="H901688" s="62"/>
    </row>
    <row r="901689" spans="8:8">
      <c r="H901689" s="62"/>
    </row>
    <row r="901690" spans="8:8">
      <c r="H901690" s="62"/>
    </row>
    <row r="901691" spans="8:8">
      <c r="H901691" s="62"/>
    </row>
    <row r="901692" spans="8:8">
      <c r="H901692" s="62"/>
    </row>
    <row r="901693" spans="8:8">
      <c r="H901693" s="62"/>
    </row>
    <row r="901694" spans="8:8">
      <c r="H901694" s="62"/>
    </row>
    <row r="901695" spans="8:8">
      <c r="H901695" s="62"/>
    </row>
    <row r="901696" spans="8:8">
      <c r="H901696" s="62"/>
    </row>
    <row r="901697" spans="8:8">
      <c r="H901697" s="62"/>
    </row>
    <row r="901698" spans="8:8">
      <c r="H901698" s="62"/>
    </row>
    <row r="901699" spans="8:8">
      <c r="H901699" s="62"/>
    </row>
    <row r="901700" spans="8:8">
      <c r="H901700" s="62"/>
    </row>
    <row r="901701" spans="8:8">
      <c r="H901701" s="62"/>
    </row>
    <row r="901702" spans="8:8">
      <c r="H901702" s="62"/>
    </row>
    <row r="901703" spans="8:8">
      <c r="H901703" s="62"/>
    </row>
    <row r="901704" spans="8:8">
      <c r="H901704" s="62"/>
    </row>
    <row r="901705" spans="8:8">
      <c r="H901705" s="62"/>
    </row>
    <row r="901706" spans="8:8">
      <c r="H901706" s="62"/>
    </row>
    <row r="901707" spans="8:8">
      <c r="H901707" s="62"/>
    </row>
    <row r="901708" spans="8:8">
      <c r="H901708" s="62"/>
    </row>
    <row r="901709" spans="8:8">
      <c r="H901709" s="62"/>
    </row>
    <row r="901710" spans="8:8">
      <c r="H901710" s="62"/>
    </row>
    <row r="901711" spans="8:8">
      <c r="H901711" s="62"/>
    </row>
    <row r="901712" spans="8:8">
      <c r="H901712" s="62"/>
    </row>
    <row r="901713" spans="8:8">
      <c r="H901713" s="62"/>
    </row>
    <row r="901714" spans="8:8">
      <c r="H901714" s="62"/>
    </row>
    <row r="901715" spans="8:8">
      <c r="H901715" s="62"/>
    </row>
    <row r="901716" spans="8:8">
      <c r="H901716" s="62"/>
    </row>
    <row r="901717" spans="8:8">
      <c r="H901717" s="62"/>
    </row>
    <row r="901718" spans="8:8">
      <c r="H901718" s="62"/>
    </row>
    <row r="901719" spans="8:8">
      <c r="H901719" s="62"/>
    </row>
    <row r="901720" spans="8:8">
      <c r="H901720" s="62"/>
    </row>
    <row r="901721" spans="8:8">
      <c r="H901721" s="62"/>
    </row>
    <row r="901722" spans="8:8">
      <c r="H901722" s="62"/>
    </row>
    <row r="901723" spans="8:8">
      <c r="H901723" s="62"/>
    </row>
    <row r="901724" spans="8:8">
      <c r="H901724" s="62"/>
    </row>
    <row r="901725" spans="8:8">
      <c r="H901725" s="62"/>
    </row>
    <row r="901726" spans="8:8">
      <c r="H901726" s="62"/>
    </row>
    <row r="901727" spans="8:8">
      <c r="H901727" s="62"/>
    </row>
    <row r="901728" spans="8:8">
      <c r="H901728" s="62"/>
    </row>
    <row r="901729" spans="8:8">
      <c r="H901729" s="62"/>
    </row>
    <row r="901730" spans="8:8">
      <c r="H901730" s="62"/>
    </row>
    <row r="901731" spans="8:8">
      <c r="H901731" s="62"/>
    </row>
    <row r="901732" spans="8:8">
      <c r="H901732" s="62"/>
    </row>
    <row r="901733" spans="8:8">
      <c r="H901733" s="62"/>
    </row>
    <row r="901734" spans="8:8">
      <c r="H901734" s="62"/>
    </row>
    <row r="901735" spans="8:8">
      <c r="H901735" s="62"/>
    </row>
    <row r="901736" spans="8:8">
      <c r="H901736" s="62"/>
    </row>
    <row r="901737" spans="8:8">
      <c r="H901737" s="62"/>
    </row>
    <row r="901738" spans="8:8">
      <c r="H901738" s="62"/>
    </row>
    <row r="901739" spans="8:8">
      <c r="H901739" s="62"/>
    </row>
    <row r="901740" spans="8:8">
      <c r="H901740" s="62"/>
    </row>
    <row r="901741" spans="8:8">
      <c r="H901741" s="62"/>
    </row>
    <row r="901742" spans="8:8">
      <c r="H901742" s="62"/>
    </row>
    <row r="901743" spans="8:8">
      <c r="H901743" s="62"/>
    </row>
    <row r="901744" spans="8:8">
      <c r="H901744" s="62"/>
    </row>
    <row r="901745" spans="8:8">
      <c r="H901745" s="62"/>
    </row>
    <row r="901746" spans="8:8">
      <c r="H901746" s="62"/>
    </row>
    <row r="901747" spans="8:8">
      <c r="H901747" s="62"/>
    </row>
    <row r="901748" spans="8:8">
      <c r="H901748" s="62"/>
    </row>
    <row r="901749" spans="8:8">
      <c r="H901749" s="62"/>
    </row>
    <row r="901750" spans="8:8">
      <c r="H901750" s="62"/>
    </row>
    <row r="901751" spans="8:8">
      <c r="H901751" s="62"/>
    </row>
    <row r="901752" spans="8:8">
      <c r="H901752" s="62"/>
    </row>
    <row r="901753" spans="8:8">
      <c r="H901753" s="62"/>
    </row>
    <row r="901754" spans="8:8">
      <c r="H901754" s="62"/>
    </row>
    <row r="901755" spans="8:8">
      <c r="H901755" s="62"/>
    </row>
    <row r="901756" spans="8:8">
      <c r="H901756" s="62"/>
    </row>
    <row r="901757" spans="8:8">
      <c r="H901757" s="62"/>
    </row>
    <row r="901758" spans="8:8">
      <c r="H901758" s="62"/>
    </row>
    <row r="901759" spans="8:8">
      <c r="H901759" s="62"/>
    </row>
    <row r="901760" spans="8:8">
      <c r="H901760" s="62"/>
    </row>
    <row r="901761" spans="8:8">
      <c r="H901761" s="62"/>
    </row>
    <row r="901762" spans="8:8">
      <c r="H901762" s="62"/>
    </row>
    <row r="901763" spans="8:8">
      <c r="H901763" s="62"/>
    </row>
    <row r="901764" spans="8:8">
      <c r="H901764" s="62"/>
    </row>
    <row r="901765" spans="8:8">
      <c r="H901765" s="62"/>
    </row>
    <row r="901766" spans="8:8">
      <c r="H901766" s="62"/>
    </row>
    <row r="901767" spans="8:8">
      <c r="H901767" s="62"/>
    </row>
    <row r="901768" spans="8:8">
      <c r="H901768" s="62"/>
    </row>
    <row r="901769" spans="8:8">
      <c r="H901769" s="62"/>
    </row>
    <row r="901770" spans="8:8">
      <c r="H901770" s="62"/>
    </row>
    <row r="901771" spans="8:8">
      <c r="H901771" s="62"/>
    </row>
    <row r="901772" spans="8:8">
      <c r="H901772" s="62"/>
    </row>
    <row r="901773" spans="8:8">
      <c r="H901773" s="62"/>
    </row>
    <row r="901774" spans="8:8">
      <c r="H901774" s="62"/>
    </row>
    <row r="901775" spans="8:8">
      <c r="H901775" s="62"/>
    </row>
    <row r="901776" spans="8:8">
      <c r="H901776" s="62"/>
    </row>
    <row r="901777" spans="8:8">
      <c r="H901777" s="62"/>
    </row>
    <row r="901778" spans="8:8">
      <c r="H901778" s="62"/>
    </row>
    <row r="901779" spans="8:8">
      <c r="H901779" s="62"/>
    </row>
    <row r="901780" spans="8:8">
      <c r="H901780" s="62"/>
    </row>
    <row r="901781" spans="8:8">
      <c r="H901781" s="62"/>
    </row>
    <row r="901782" spans="8:8">
      <c r="H901782" s="62"/>
    </row>
    <row r="901783" spans="8:8">
      <c r="H901783" s="62"/>
    </row>
    <row r="901784" spans="8:8">
      <c r="H901784" s="62"/>
    </row>
    <row r="901785" spans="8:8">
      <c r="H901785" s="62"/>
    </row>
    <row r="901786" spans="8:8">
      <c r="H901786" s="62"/>
    </row>
    <row r="901787" spans="8:8">
      <c r="H901787" s="62"/>
    </row>
    <row r="901788" spans="8:8">
      <c r="H901788" s="62"/>
    </row>
    <row r="901789" spans="8:8">
      <c r="H901789" s="62"/>
    </row>
    <row r="901790" spans="8:8">
      <c r="H901790" s="62"/>
    </row>
    <row r="901791" spans="8:8">
      <c r="H901791" s="62"/>
    </row>
    <row r="901792" spans="8:8">
      <c r="H901792" s="62"/>
    </row>
    <row r="901793" spans="8:8">
      <c r="H901793" s="62"/>
    </row>
    <row r="901794" spans="8:8">
      <c r="H901794" s="62"/>
    </row>
    <row r="901795" spans="8:8">
      <c r="H901795" s="62"/>
    </row>
    <row r="901796" spans="8:8">
      <c r="H901796" s="62"/>
    </row>
    <row r="901797" spans="8:8">
      <c r="H901797" s="62"/>
    </row>
    <row r="901798" spans="8:8">
      <c r="H901798" s="62"/>
    </row>
    <row r="901799" spans="8:8">
      <c r="H901799" s="62"/>
    </row>
    <row r="901800" spans="8:8">
      <c r="H901800" s="62"/>
    </row>
    <row r="901801" spans="8:8">
      <c r="H901801" s="62"/>
    </row>
    <row r="901802" spans="8:8">
      <c r="H901802" s="62"/>
    </row>
    <row r="901803" spans="8:8">
      <c r="H901803" s="62"/>
    </row>
    <row r="901804" spans="8:8">
      <c r="H901804" s="62"/>
    </row>
    <row r="901805" spans="8:8">
      <c r="H901805" s="62"/>
    </row>
    <row r="901806" spans="8:8">
      <c r="H901806" s="62"/>
    </row>
    <row r="901807" spans="8:8">
      <c r="H901807" s="62"/>
    </row>
    <row r="901808" spans="8:8">
      <c r="H901808" s="62"/>
    </row>
    <row r="901809" spans="8:8">
      <c r="H901809" s="62"/>
    </row>
    <row r="901810" spans="8:8">
      <c r="H901810" s="62"/>
    </row>
    <row r="901811" spans="8:8">
      <c r="H901811" s="62"/>
    </row>
    <row r="901812" spans="8:8">
      <c r="H901812" s="62"/>
    </row>
    <row r="901813" spans="8:8">
      <c r="H901813" s="62"/>
    </row>
    <row r="901814" spans="8:8">
      <c r="H901814" s="62"/>
    </row>
    <row r="901815" spans="8:8">
      <c r="H901815" s="62"/>
    </row>
    <row r="901816" spans="8:8">
      <c r="H901816" s="62"/>
    </row>
    <row r="901817" spans="8:8">
      <c r="H901817" s="62"/>
    </row>
    <row r="901818" spans="8:8">
      <c r="H901818" s="62"/>
    </row>
    <row r="901819" spans="8:8">
      <c r="H901819" s="62"/>
    </row>
    <row r="901820" spans="8:8">
      <c r="H901820" s="62"/>
    </row>
    <row r="901821" spans="8:8">
      <c r="H901821" s="62"/>
    </row>
    <row r="901822" spans="8:8">
      <c r="H901822" s="62"/>
    </row>
    <row r="901823" spans="8:8">
      <c r="H901823" s="62"/>
    </row>
    <row r="901824" spans="8:8">
      <c r="H901824" s="62"/>
    </row>
    <row r="901825" spans="8:8">
      <c r="H901825" s="62"/>
    </row>
    <row r="901826" spans="8:8">
      <c r="H901826" s="62"/>
    </row>
    <row r="901827" spans="8:8">
      <c r="H901827" s="62"/>
    </row>
    <row r="901828" spans="8:8">
      <c r="H901828" s="62"/>
    </row>
    <row r="901829" spans="8:8">
      <c r="H901829" s="62"/>
    </row>
    <row r="901830" spans="8:8">
      <c r="H901830" s="62"/>
    </row>
    <row r="901831" spans="8:8">
      <c r="H901831" s="62"/>
    </row>
    <row r="901832" spans="8:8">
      <c r="H901832" s="62"/>
    </row>
    <row r="901833" spans="8:8">
      <c r="H901833" s="62"/>
    </row>
    <row r="901834" spans="8:8">
      <c r="H901834" s="62"/>
    </row>
    <row r="901835" spans="8:8">
      <c r="H901835" s="62"/>
    </row>
    <row r="901836" spans="8:8">
      <c r="H901836" s="62"/>
    </row>
    <row r="901837" spans="8:8">
      <c r="H901837" s="62"/>
    </row>
    <row r="901838" spans="8:8">
      <c r="H901838" s="62"/>
    </row>
    <row r="901839" spans="8:8">
      <c r="H901839" s="62"/>
    </row>
    <row r="901840" spans="8:8">
      <c r="H901840" s="62"/>
    </row>
    <row r="901841" spans="8:8">
      <c r="H901841" s="62"/>
    </row>
    <row r="901842" spans="8:8">
      <c r="H901842" s="62"/>
    </row>
    <row r="901843" spans="8:8">
      <c r="H901843" s="62"/>
    </row>
    <row r="901844" spans="8:8">
      <c r="H901844" s="62"/>
    </row>
    <row r="901845" spans="8:8">
      <c r="H901845" s="62"/>
    </row>
    <row r="901846" spans="8:8">
      <c r="H901846" s="62"/>
    </row>
    <row r="901847" spans="8:8">
      <c r="H901847" s="62"/>
    </row>
    <row r="901848" spans="8:8">
      <c r="H901848" s="62"/>
    </row>
    <row r="901849" spans="8:8">
      <c r="H901849" s="62"/>
    </row>
    <row r="901850" spans="8:8">
      <c r="H901850" s="62"/>
    </row>
    <row r="901851" spans="8:8">
      <c r="H901851" s="62"/>
    </row>
    <row r="901852" spans="8:8">
      <c r="H901852" s="62"/>
    </row>
    <row r="901853" spans="8:8">
      <c r="H901853" s="62"/>
    </row>
    <row r="901854" spans="8:8">
      <c r="H901854" s="62"/>
    </row>
    <row r="901855" spans="8:8">
      <c r="H901855" s="62"/>
    </row>
    <row r="901856" spans="8:8">
      <c r="H901856" s="62"/>
    </row>
    <row r="901857" spans="8:8">
      <c r="H901857" s="62"/>
    </row>
    <row r="901858" spans="8:8">
      <c r="H901858" s="62"/>
    </row>
    <row r="901859" spans="8:8">
      <c r="H901859" s="62"/>
    </row>
    <row r="901860" spans="8:8">
      <c r="H901860" s="62"/>
    </row>
    <row r="901861" spans="8:8">
      <c r="H901861" s="62"/>
    </row>
    <row r="901862" spans="8:8">
      <c r="H901862" s="62"/>
    </row>
    <row r="901863" spans="8:8">
      <c r="H901863" s="62"/>
    </row>
    <row r="901864" spans="8:8">
      <c r="H901864" s="62"/>
    </row>
    <row r="901865" spans="8:8">
      <c r="H901865" s="62"/>
    </row>
    <row r="901866" spans="8:8">
      <c r="H901866" s="62"/>
    </row>
    <row r="901867" spans="8:8">
      <c r="H901867" s="62"/>
    </row>
    <row r="901868" spans="8:8">
      <c r="H901868" s="62"/>
    </row>
    <row r="901869" spans="8:8">
      <c r="H901869" s="62"/>
    </row>
    <row r="901870" spans="8:8">
      <c r="H901870" s="62"/>
    </row>
    <row r="901871" spans="8:8">
      <c r="H901871" s="62"/>
    </row>
    <row r="901872" spans="8:8">
      <c r="H901872" s="62"/>
    </row>
    <row r="901873" spans="8:8">
      <c r="H901873" s="62"/>
    </row>
    <row r="901874" spans="8:8">
      <c r="H901874" s="62"/>
    </row>
    <row r="901875" spans="8:8">
      <c r="H901875" s="62"/>
    </row>
    <row r="901876" spans="8:8">
      <c r="H901876" s="62"/>
    </row>
    <row r="901877" spans="8:8">
      <c r="H901877" s="62"/>
    </row>
    <row r="901878" spans="8:8">
      <c r="H901878" s="62"/>
    </row>
    <row r="901879" spans="8:8">
      <c r="H901879" s="62"/>
    </row>
    <row r="901880" spans="8:8">
      <c r="H901880" s="62"/>
    </row>
    <row r="901881" spans="8:8">
      <c r="H901881" s="62"/>
    </row>
    <row r="901882" spans="8:8">
      <c r="H901882" s="62"/>
    </row>
    <row r="901883" spans="8:8">
      <c r="H901883" s="62"/>
    </row>
    <row r="901884" spans="8:8">
      <c r="H901884" s="62"/>
    </row>
    <row r="901885" spans="8:8">
      <c r="H901885" s="62"/>
    </row>
    <row r="901886" spans="8:8">
      <c r="H901886" s="62"/>
    </row>
    <row r="901887" spans="8:8">
      <c r="H901887" s="62"/>
    </row>
    <row r="901888" spans="8:8">
      <c r="H901888" s="62"/>
    </row>
    <row r="901889" spans="8:8">
      <c r="H901889" s="62"/>
    </row>
    <row r="901890" spans="8:8">
      <c r="H901890" s="62"/>
    </row>
    <row r="901891" spans="8:8">
      <c r="H901891" s="62"/>
    </row>
    <row r="901892" spans="8:8">
      <c r="H901892" s="62"/>
    </row>
    <row r="901893" spans="8:8">
      <c r="H901893" s="62"/>
    </row>
    <row r="901894" spans="8:8">
      <c r="H901894" s="62"/>
    </row>
    <row r="901895" spans="8:8">
      <c r="H901895" s="62"/>
    </row>
    <row r="901896" spans="8:8">
      <c r="H901896" s="62"/>
    </row>
    <row r="901897" spans="8:8">
      <c r="H901897" s="62"/>
    </row>
    <row r="901898" spans="8:8">
      <c r="H901898" s="62"/>
    </row>
    <row r="901899" spans="8:8">
      <c r="H901899" s="62"/>
    </row>
    <row r="901900" spans="8:8">
      <c r="H901900" s="62"/>
    </row>
    <row r="901901" spans="8:8">
      <c r="H901901" s="62"/>
    </row>
    <row r="901902" spans="8:8">
      <c r="H901902" s="62"/>
    </row>
    <row r="901903" spans="8:8">
      <c r="H901903" s="62"/>
    </row>
    <row r="901904" spans="8:8">
      <c r="H901904" s="62"/>
    </row>
    <row r="901905" spans="8:8">
      <c r="H901905" s="62"/>
    </row>
    <row r="901906" spans="8:8">
      <c r="H901906" s="62"/>
    </row>
    <row r="901907" spans="8:8">
      <c r="H901907" s="62"/>
    </row>
    <row r="901908" spans="8:8">
      <c r="H901908" s="62"/>
    </row>
    <row r="901909" spans="8:8">
      <c r="H901909" s="62"/>
    </row>
    <row r="901910" spans="8:8">
      <c r="H901910" s="62"/>
    </row>
    <row r="901911" spans="8:8">
      <c r="H901911" s="62"/>
    </row>
    <row r="901912" spans="8:8">
      <c r="H901912" s="62"/>
    </row>
    <row r="901913" spans="8:8">
      <c r="H901913" s="62"/>
    </row>
    <row r="901914" spans="8:8">
      <c r="H901914" s="62"/>
    </row>
    <row r="901915" spans="8:8">
      <c r="H901915" s="62"/>
    </row>
    <row r="901916" spans="8:8">
      <c r="H901916" s="62"/>
    </row>
    <row r="901917" spans="8:8">
      <c r="H901917" s="62"/>
    </row>
    <row r="901918" spans="8:8">
      <c r="H901918" s="62"/>
    </row>
    <row r="901919" spans="8:8">
      <c r="H901919" s="62"/>
    </row>
    <row r="901920" spans="8:8">
      <c r="H901920" s="62"/>
    </row>
    <row r="901921" spans="8:8">
      <c r="H901921" s="62"/>
    </row>
    <row r="901922" spans="8:8">
      <c r="H901922" s="62"/>
    </row>
    <row r="901923" spans="8:8">
      <c r="H901923" s="62"/>
    </row>
    <row r="901924" spans="8:8">
      <c r="H901924" s="62"/>
    </row>
    <row r="901925" spans="8:8">
      <c r="H901925" s="62"/>
    </row>
    <row r="901926" spans="8:8">
      <c r="H901926" s="62"/>
    </row>
    <row r="901927" spans="8:8">
      <c r="H901927" s="62"/>
    </row>
    <row r="901928" spans="8:8">
      <c r="H901928" s="62"/>
    </row>
    <row r="901929" spans="8:8">
      <c r="H901929" s="62"/>
    </row>
    <row r="901930" spans="8:8">
      <c r="H901930" s="62"/>
    </row>
    <row r="901931" spans="8:8">
      <c r="H901931" s="62"/>
    </row>
    <row r="901932" spans="8:8">
      <c r="H901932" s="62"/>
    </row>
    <row r="901933" spans="8:8">
      <c r="H901933" s="62"/>
    </row>
    <row r="901934" spans="8:8">
      <c r="H901934" s="62"/>
    </row>
    <row r="901935" spans="8:8">
      <c r="H901935" s="62"/>
    </row>
    <row r="901936" spans="8:8">
      <c r="H901936" s="62"/>
    </row>
    <row r="901937" spans="8:8">
      <c r="H901937" s="62"/>
    </row>
    <row r="901938" spans="8:8">
      <c r="H901938" s="62"/>
    </row>
    <row r="901939" spans="8:8">
      <c r="H901939" s="62"/>
    </row>
    <row r="901940" spans="8:8">
      <c r="H901940" s="62"/>
    </row>
    <row r="901941" spans="8:8">
      <c r="H901941" s="62"/>
    </row>
    <row r="901942" spans="8:8">
      <c r="H901942" s="62"/>
    </row>
    <row r="901943" spans="8:8">
      <c r="H901943" s="62"/>
    </row>
    <row r="901944" spans="8:8">
      <c r="H901944" s="62"/>
    </row>
    <row r="901945" spans="8:8">
      <c r="H901945" s="62"/>
    </row>
    <row r="901946" spans="8:8">
      <c r="H901946" s="62"/>
    </row>
    <row r="901947" spans="8:8">
      <c r="H901947" s="62"/>
    </row>
    <row r="901948" spans="8:8">
      <c r="H901948" s="62"/>
    </row>
    <row r="901949" spans="8:8">
      <c r="H901949" s="62"/>
    </row>
    <row r="901950" spans="8:8">
      <c r="H901950" s="62"/>
    </row>
    <row r="901951" spans="8:8">
      <c r="H901951" s="62"/>
    </row>
    <row r="901952" spans="8:8">
      <c r="H901952" s="62"/>
    </row>
    <row r="901953" spans="8:8">
      <c r="H901953" s="62"/>
    </row>
    <row r="901954" spans="8:8">
      <c r="H901954" s="62"/>
    </row>
    <row r="901955" spans="8:8">
      <c r="H901955" s="62"/>
    </row>
    <row r="901956" spans="8:8">
      <c r="H901956" s="62"/>
    </row>
    <row r="901957" spans="8:8">
      <c r="H901957" s="62"/>
    </row>
    <row r="901958" spans="8:8">
      <c r="H901958" s="62"/>
    </row>
    <row r="901959" spans="8:8">
      <c r="H901959" s="62"/>
    </row>
    <row r="901960" spans="8:8">
      <c r="H901960" s="62"/>
    </row>
    <row r="901961" spans="8:8">
      <c r="H901961" s="62"/>
    </row>
    <row r="901962" spans="8:8">
      <c r="H901962" s="62"/>
    </row>
    <row r="901963" spans="8:8">
      <c r="H901963" s="62"/>
    </row>
    <row r="901964" spans="8:8">
      <c r="H901964" s="62"/>
    </row>
    <row r="901965" spans="8:8">
      <c r="H901965" s="62"/>
    </row>
    <row r="901966" spans="8:8">
      <c r="H901966" s="62"/>
    </row>
    <row r="901967" spans="8:8">
      <c r="H901967" s="62"/>
    </row>
    <row r="901968" spans="8:8">
      <c r="H901968" s="62"/>
    </row>
    <row r="901969" spans="8:8">
      <c r="H901969" s="62"/>
    </row>
    <row r="901970" spans="8:8">
      <c r="H901970" s="62"/>
    </row>
    <row r="901971" spans="8:8">
      <c r="H901971" s="62"/>
    </row>
    <row r="901972" spans="8:8">
      <c r="H901972" s="62"/>
    </row>
    <row r="901973" spans="8:8">
      <c r="H901973" s="62"/>
    </row>
    <row r="901974" spans="8:8">
      <c r="H901974" s="62"/>
    </row>
    <row r="901975" spans="8:8">
      <c r="H901975" s="62"/>
    </row>
    <row r="901976" spans="8:8">
      <c r="H901976" s="62"/>
    </row>
    <row r="901977" spans="8:8">
      <c r="H901977" s="62"/>
    </row>
    <row r="901978" spans="8:8">
      <c r="H901978" s="62"/>
    </row>
    <row r="901979" spans="8:8">
      <c r="H901979" s="62"/>
    </row>
    <row r="901980" spans="8:8">
      <c r="H901980" s="62"/>
    </row>
    <row r="901981" spans="8:8">
      <c r="H901981" s="62"/>
    </row>
    <row r="901982" spans="8:8">
      <c r="H901982" s="62"/>
    </row>
    <row r="901983" spans="8:8">
      <c r="H901983" s="62"/>
    </row>
    <row r="901984" spans="8:8">
      <c r="H901984" s="62"/>
    </row>
    <row r="901985" spans="8:8">
      <c r="H901985" s="62"/>
    </row>
    <row r="901986" spans="8:8">
      <c r="H901986" s="62"/>
    </row>
    <row r="901987" spans="8:8">
      <c r="H901987" s="62"/>
    </row>
    <row r="901988" spans="8:8">
      <c r="H901988" s="62"/>
    </row>
    <row r="901989" spans="8:8">
      <c r="H901989" s="62"/>
    </row>
    <row r="901990" spans="8:8">
      <c r="H901990" s="62"/>
    </row>
    <row r="901991" spans="8:8">
      <c r="H901991" s="62"/>
    </row>
    <row r="901992" spans="8:8">
      <c r="H901992" s="62"/>
    </row>
    <row r="901993" spans="8:8">
      <c r="H901993" s="62"/>
    </row>
    <row r="901994" spans="8:8">
      <c r="H901994" s="62"/>
    </row>
    <row r="901995" spans="8:8">
      <c r="H901995" s="62"/>
    </row>
    <row r="901996" spans="8:8">
      <c r="H901996" s="62"/>
    </row>
    <row r="901997" spans="8:8">
      <c r="H901997" s="62"/>
    </row>
    <row r="901998" spans="8:8">
      <c r="H901998" s="62"/>
    </row>
    <row r="901999" spans="8:8">
      <c r="H901999" s="62"/>
    </row>
    <row r="902000" spans="8:8">
      <c r="H902000" s="62"/>
    </row>
    <row r="902001" spans="8:8">
      <c r="H902001" s="62"/>
    </row>
    <row r="902002" spans="8:8">
      <c r="H902002" s="62"/>
    </row>
    <row r="902003" spans="8:8">
      <c r="H902003" s="62"/>
    </row>
    <row r="902004" spans="8:8">
      <c r="H902004" s="62"/>
    </row>
    <row r="902005" spans="8:8">
      <c r="H902005" s="62"/>
    </row>
    <row r="902006" spans="8:8">
      <c r="H902006" s="62"/>
    </row>
    <row r="902007" spans="8:8">
      <c r="H902007" s="62"/>
    </row>
    <row r="902008" spans="8:8">
      <c r="H902008" s="62"/>
    </row>
    <row r="902009" spans="8:8">
      <c r="H902009" s="62"/>
    </row>
    <row r="902010" spans="8:8">
      <c r="H902010" s="62"/>
    </row>
    <row r="902011" spans="8:8">
      <c r="H902011" s="62"/>
    </row>
    <row r="902012" spans="8:8">
      <c r="H902012" s="62"/>
    </row>
    <row r="902013" spans="8:8">
      <c r="H902013" s="62"/>
    </row>
    <row r="902014" spans="8:8">
      <c r="H902014" s="62"/>
    </row>
    <row r="902015" spans="8:8">
      <c r="H902015" s="62"/>
    </row>
    <row r="902016" spans="8:8">
      <c r="H902016" s="62"/>
    </row>
    <row r="902017" spans="8:8">
      <c r="H902017" s="62"/>
    </row>
    <row r="902018" spans="8:8">
      <c r="H902018" s="62"/>
    </row>
    <row r="902019" spans="8:8">
      <c r="H902019" s="62"/>
    </row>
    <row r="902020" spans="8:8">
      <c r="H902020" s="62"/>
    </row>
    <row r="902021" spans="8:8">
      <c r="H902021" s="62"/>
    </row>
    <row r="902022" spans="8:8">
      <c r="H902022" s="62"/>
    </row>
    <row r="902023" spans="8:8">
      <c r="H902023" s="62"/>
    </row>
    <row r="902024" spans="8:8">
      <c r="H902024" s="62"/>
    </row>
    <row r="902025" spans="8:8">
      <c r="H902025" s="62"/>
    </row>
    <row r="902026" spans="8:8">
      <c r="H902026" s="62"/>
    </row>
    <row r="902027" spans="8:8">
      <c r="H902027" s="62"/>
    </row>
    <row r="902028" spans="8:8">
      <c r="H902028" s="62"/>
    </row>
    <row r="902029" spans="8:8">
      <c r="H902029" s="62"/>
    </row>
    <row r="902030" spans="8:8">
      <c r="H902030" s="62"/>
    </row>
    <row r="902031" spans="8:8">
      <c r="H902031" s="62"/>
    </row>
    <row r="902032" spans="8:8">
      <c r="H902032" s="62"/>
    </row>
    <row r="902033" spans="8:8">
      <c r="H902033" s="62"/>
    </row>
    <row r="902034" spans="8:8">
      <c r="H902034" s="62"/>
    </row>
    <row r="902035" spans="8:8">
      <c r="H902035" s="62"/>
    </row>
    <row r="902036" spans="8:8">
      <c r="H902036" s="62"/>
    </row>
    <row r="902037" spans="8:8">
      <c r="H902037" s="62"/>
    </row>
    <row r="902038" spans="8:8">
      <c r="H902038" s="62"/>
    </row>
    <row r="902039" spans="8:8">
      <c r="H902039" s="62"/>
    </row>
    <row r="902040" spans="8:8">
      <c r="H902040" s="62"/>
    </row>
    <row r="902041" spans="8:8">
      <c r="H902041" s="62"/>
    </row>
    <row r="902042" spans="8:8">
      <c r="H902042" s="62"/>
    </row>
    <row r="902043" spans="8:8">
      <c r="H902043" s="62"/>
    </row>
    <row r="902044" spans="8:8">
      <c r="H902044" s="62"/>
    </row>
    <row r="902045" spans="8:8">
      <c r="H902045" s="62"/>
    </row>
    <row r="902046" spans="8:8">
      <c r="H902046" s="62"/>
    </row>
    <row r="902047" spans="8:8">
      <c r="H902047" s="62"/>
    </row>
    <row r="902048" spans="8:8">
      <c r="H902048" s="62"/>
    </row>
    <row r="902049" spans="8:8">
      <c r="H902049" s="62"/>
    </row>
    <row r="902050" spans="8:8">
      <c r="H902050" s="62"/>
    </row>
    <row r="902051" spans="8:8">
      <c r="H902051" s="62"/>
    </row>
    <row r="902052" spans="8:8">
      <c r="H902052" s="62"/>
    </row>
    <row r="902053" spans="8:8">
      <c r="H902053" s="62"/>
    </row>
    <row r="902054" spans="8:8">
      <c r="H902054" s="62"/>
    </row>
    <row r="902055" spans="8:8">
      <c r="H902055" s="62"/>
    </row>
    <row r="902056" spans="8:8">
      <c r="H902056" s="62"/>
    </row>
    <row r="902057" spans="8:8">
      <c r="H902057" s="62"/>
    </row>
    <row r="902058" spans="8:8">
      <c r="H902058" s="62"/>
    </row>
    <row r="902059" spans="8:8">
      <c r="H902059" s="62"/>
    </row>
    <row r="902060" spans="8:8">
      <c r="H902060" s="62"/>
    </row>
    <row r="902061" spans="8:8">
      <c r="H902061" s="62"/>
    </row>
    <row r="902062" spans="8:8">
      <c r="H902062" s="62"/>
    </row>
    <row r="902063" spans="8:8">
      <c r="H902063" s="62"/>
    </row>
    <row r="902064" spans="8:8">
      <c r="H902064" s="62"/>
    </row>
    <row r="902065" spans="8:8">
      <c r="H902065" s="62"/>
    </row>
    <row r="902066" spans="8:8">
      <c r="H902066" s="62"/>
    </row>
    <row r="902067" spans="8:8">
      <c r="H902067" s="62"/>
    </row>
    <row r="902068" spans="8:8">
      <c r="H902068" s="62"/>
    </row>
    <row r="902069" spans="8:8">
      <c r="H902069" s="62"/>
    </row>
    <row r="902070" spans="8:8">
      <c r="H902070" s="62"/>
    </row>
    <row r="902071" spans="8:8">
      <c r="H902071" s="62"/>
    </row>
    <row r="902072" spans="8:8">
      <c r="H902072" s="62"/>
    </row>
    <row r="902073" spans="8:8">
      <c r="H902073" s="62"/>
    </row>
    <row r="902074" spans="8:8">
      <c r="H902074" s="62"/>
    </row>
    <row r="902075" spans="8:8">
      <c r="H902075" s="62"/>
    </row>
    <row r="902076" spans="8:8">
      <c r="H902076" s="62"/>
    </row>
    <row r="902077" spans="8:8">
      <c r="H902077" s="62"/>
    </row>
    <row r="902078" spans="8:8">
      <c r="H902078" s="62"/>
    </row>
    <row r="902079" spans="8:8">
      <c r="H902079" s="62"/>
    </row>
    <row r="902080" spans="8:8">
      <c r="H902080" s="62"/>
    </row>
    <row r="902081" spans="8:8">
      <c r="H902081" s="62"/>
    </row>
    <row r="902082" spans="8:8">
      <c r="H902082" s="62"/>
    </row>
    <row r="902083" spans="8:8">
      <c r="H902083" s="62"/>
    </row>
    <row r="902084" spans="8:8">
      <c r="H902084" s="62"/>
    </row>
    <row r="902085" spans="8:8">
      <c r="H902085" s="62"/>
    </row>
    <row r="902086" spans="8:8">
      <c r="H902086" s="62"/>
    </row>
    <row r="902087" spans="8:8">
      <c r="H902087" s="62"/>
    </row>
    <row r="902088" spans="8:8">
      <c r="H902088" s="62"/>
    </row>
    <row r="902089" spans="8:8">
      <c r="H902089" s="62"/>
    </row>
    <row r="902090" spans="8:8">
      <c r="H902090" s="62"/>
    </row>
    <row r="902091" spans="8:8">
      <c r="H902091" s="62"/>
    </row>
    <row r="902092" spans="8:8">
      <c r="H902092" s="62"/>
    </row>
    <row r="902093" spans="8:8">
      <c r="H902093" s="62"/>
    </row>
    <row r="902094" spans="8:8">
      <c r="H902094" s="62"/>
    </row>
    <row r="902095" spans="8:8">
      <c r="H902095" s="62"/>
    </row>
    <row r="902096" spans="8:8">
      <c r="H902096" s="62"/>
    </row>
    <row r="902097" spans="8:8">
      <c r="H902097" s="62"/>
    </row>
    <row r="902098" spans="8:8">
      <c r="H902098" s="62"/>
    </row>
    <row r="902099" spans="8:8">
      <c r="H902099" s="62"/>
    </row>
    <row r="902100" spans="8:8">
      <c r="H902100" s="62"/>
    </row>
    <row r="902101" spans="8:8">
      <c r="H902101" s="62"/>
    </row>
    <row r="902102" spans="8:8">
      <c r="H902102" s="62"/>
    </row>
    <row r="902103" spans="8:8">
      <c r="H902103" s="62"/>
    </row>
    <row r="902104" spans="8:8">
      <c r="H902104" s="62"/>
    </row>
    <row r="902105" spans="8:8">
      <c r="H902105" s="62"/>
    </row>
    <row r="902106" spans="8:8">
      <c r="H902106" s="62"/>
    </row>
    <row r="902107" spans="8:8">
      <c r="H902107" s="62"/>
    </row>
    <row r="902108" spans="8:8">
      <c r="H902108" s="62"/>
    </row>
    <row r="902109" spans="8:8">
      <c r="H902109" s="62"/>
    </row>
    <row r="902110" spans="8:8">
      <c r="H902110" s="62"/>
    </row>
    <row r="902111" spans="8:8">
      <c r="H902111" s="62"/>
    </row>
    <row r="902112" spans="8:8">
      <c r="H902112" s="62"/>
    </row>
    <row r="902113" spans="8:8">
      <c r="H902113" s="62"/>
    </row>
    <row r="902114" spans="8:8">
      <c r="H902114" s="62"/>
    </row>
    <row r="902115" spans="8:8">
      <c r="H902115" s="62"/>
    </row>
    <row r="902116" spans="8:8">
      <c r="H902116" s="62"/>
    </row>
    <row r="902117" spans="8:8">
      <c r="H902117" s="62"/>
    </row>
    <row r="902118" spans="8:8">
      <c r="H902118" s="62"/>
    </row>
    <row r="902119" spans="8:8">
      <c r="H902119" s="62"/>
    </row>
    <row r="902120" spans="8:8">
      <c r="H902120" s="62"/>
    </row>
    <row r="902121" spans="8:8">
      <c r="H902121" s="62"/>
    </row>
    <row r="902122" spans="8:8">
      <c r="H902122" s="62"/>
    </row>
    <row r="902123" spans="8:8">
      <c r="H902123" s="62"/>
    </row>
    <row r="902124" spans="8:8">
      <c r="H902124" s="62"/>
    </row>
    <row r="902125" spans="8:8">
      <c r="H902125" s="62"/>
    </row>
    <row r="902126" spans="8:8">
      <c r="H902126" s="62"/>
    </row>
    <row r="902127" spans="8:8">
      <c r="H902127" s="62"/>
    </row>
    <row r="902128" spans="8:8">
      <c r="H902128" s="62"/>
    </row>
    <row r="902129" spans="8:8">
      <c r="H902129" s="62"/>
    </row>
    <row r="902130" spans="8:8">
      <c r="H902130" s="62"/>
    </row>
    <row r="902131" spans="8:8">
      <c r="H902131" s="62"/>
    </row>
    <row r="902132" spans="8:8">
      <c r="H902132" s="62"/>
    </row>
    <row r="902133" spans="8:8">
      <c r="H902133" s="62"/>
    </row>
    <row r="902134" spans="8:8">
      <c r="H902134" s="62"/>
    </row>
    <row r="902135" spans="8:8">
      <c r="H902135" s="62"/>
    </row>
    <row r="902136" spans="8:8">
      <c r="H902136" s="62"/>
    </row>
    <row r="902137" spans="8:8">
      <c r="H902137" s="62"/>
    </row>
    <row r="902138" spans="8:8">
      <c r="H902138" s="62"/>
    </row>
    <row r="902139" spans="8:8">
      <c r="H902139" s="62"/>
    </row>
    <row r="902140" spans="8:8">
      <c r="H902140" s="62"/>
    </row>
    <row r="902141" spans="8:8">
      <c r="H902141" s="62"/>
    </row>
    <row r="902142" spans="8:8">
      <c r="H902142" s="62"/>
    </row>
    <row r="902143" spans="8:8">
      <c r="H902143" s="62"/>
    </row>
    <row r="902144" spans="8:8">
      <c r="H902144" s="62"/>
    </row>
    <row r="902145" spans="8:8">
      <c r="H902145" s="62"/>
    </row>
    <row r="902146" spans="8:8">
      <c r="H902146" s="62"/>
    </row>
    <row r="902147" spans="8:8">
      <c r="H902147" s="62"/>
    </row>
    <row r="902148" spans="8:8">
      <c r="H902148" s="62"/>
    </row>
    <row r="902149" spans="8:8">
      <c r="H902149" s="62"/>
    </row>
    <row r="902150" spans="8:8">
      <c r="H902150" s="62"/>
    </row>
    <row r="902151" spans="8:8">
      <c r="H902151" s="62"/>
    </row>
    <row r="902152" spans="8:8">
      <c r="H902152" s="62"/>
    </row>
    <row r="902153" spans="8:8">
      <c r="H902153" s="62"/>
    </row>
    <row r="902154" spans="8:8">
      <c r="H902154" s="62"/>
    </row>
    <row r="902155" spans="8:8">
      <c r="H902155" s="62"/>
    </row>
    <row r="902156" spans="8:8">
      <c r="H902156" s="62"/>
    </row>
    <row r="902157" spans="8:8">
      <c r="H902157" s="62"/>
    </row>
    <row r="902158" spans="8:8">
      <c r="H902158" s="62"/>
    </row>
    <row r="902159" spans="8:8">
      <c r="H902159" s="62"/>
    </row>
    <row r="902160" spans="8:8">
      <c r="H902160" s="62"/>
    </row>
    <row r="902161" spans="8:8">
      <c r="H902161" s="62"/>
    </row>
    <row r="902162" spans="8:8">
      <c r="H902162" s="62"/>
    </row>
    <row r="902163" spans="8:8">
      <c r="H902163" s="62"/>
    </row>
    <row r="902164" spans="8:8">
      <c r="H902164" s="62"/>
    </row>
    <row r="902165" spans="8:8">
      <c r="H902165" s="62"/>
    </row>
    <row r="902166" spans="8:8">
      <c r="H902166" s="62"/>
    </row>
    <row r="902167" spans="8:8">
      <c r="H902167" s="62"/>
    </row>
    <row r="902168" spans="8:8">
      <c r="H902168" s="62"/>
    </row>
    <row r="902169" spans="8:8">
      <c r="H902169" s="62"/>
    </row>
    <row r="902170" spans="8:8">
      <c r="H902170" s="62"/>
    </row>
    <row r="902171" spans="8:8">
      <c r="H902171" s="62"/>
    </row>
    <row r="902172" spans="8:8">
      <c r="H902172" s="62"/>
    </row>
    <row r="902173" spans="8:8">
      <c r="H902173" s="62"/>
    </row>
    <row r="902174" spans="8:8">
      <c r="H902174" s="62"/>
    </row>
    <row r="902175" spans="8:8">
      <c r="H902175" s="62"/>
    </row>
    <row r="902176" spans="8:8">
      <c r="H902176" s="62"/>
    </row>
    <row r="902177" spans="8:8">
      <c r="H902177" s="62"/>
    </row>
    <row r="902178" spans="8:8">
      <c r="H902178" s="62"/>
    </row>
    <row r="902179" spans="8:8">
      <c r="H902179" s="62"/>
    </row>
    <row r="902180" spans="8:8">
      <c r="H902180" s="62"/>
    </row>
    <row r="902181" spans="8:8">
      <c r="H902181" s="62"/>
    </row>
    <row r="902182" spans="8:8">
      <c r="H902182" s="62"/>
    </row>
    <row r="902183" spans="8:8">
      <c r="H902183" s="62"/>
    </row>
    <row r="902184" spans="8:8">
      <c r="H902184" s="62"/>
    </row>
    <row r="902185" spans="8:8">
      <c r="H902185" s="62"/>
    </row>
    <row r="902186" spans="8:8">
      <c r="H902186" s="62"/>
    </row>
    <row r="902187" spans="8:8">
      <c r="H902187" s="62"/>
    </row>
    <row r="902188" spans="8:8">
      <c r="H902188" s="62"/>
    </row>
    <row r="902189" spans="8:8">
      <c r="H902189" s="62"/>
    </row>
    <row r="902190" spans="8:8">
      <c r="H902190" s="62"/>
    </row>
    <row r="902191" spans="8:8">
      <c r="H902191" s="62"/>
    </row>
    <row r="902192" spans="8:8">
      <c r="H902192" s="62"/>
    </row>
    <row r="902193" spans="8:8">
      <c r="H902193" s="62"/>
    </row>
    <row r="902194" spans="8:8">
      <c r="H902194" s="62"/>
    </row>
    <row r="902195" spans="8:8">
      <c r="H902195" s="62"/>
    </row>
    <row r="902196" spans="8:8">
      <c r="H902196" s="62"/>
    </row>
    <row r="902197" spans="8:8">
      <c r="H902197" s="62"/>
    </row>
    <row r="902198" spans="8:8">
      <c r="H902198" s="62"/>
    </row>
    <row r="902199" spans="8:8">
      <c r="H902199" s="62"/>
    </row>
    <row r="902200" spans="8:8">
      <c r="H902200" s="62"/>
    </row>
    <row r="902201" spans="8:8">
      <c r="H902201" s="62"/>
    </row>
    <row r="902202" spans="8:8">
      <c r="H902202" s="62"/>
    </row>
    <row r="902203" spans="8:8">
      <c r="H902203" s="62"/>
    </row>
    <row r="902204" spans="8:8">
      <c r="H902204" s="62"/>
    </row>
    <row r="902205" spans="8:8">
      <c r="H902205" s="62"/>
    </row>
    <row r="902206" spans="8:8">
      <c r="H902206" s="62"/>
    </row>
    <row r="902207" spans="8:8">
      <c r="H902207" s="62"/>
    </row>
    <row r="902208" spans="8:8">
      <c r="H902208" s="62"/>
    </row>
    <row r="902209" spans="8:8">
      <c r="H902209" s="62"/>
    </row>
    <row r="902210" spans="8:8">
      <c r="H902210" s="62"/>
    </row>
    <row r="902211" spans="8:8">
      <c r="H902211" s="62"/>
    </row>
    <row r="902212" spans="8:8">
      <c r="H902212" s="62"/>
    </row>
    <row r="902213" spans="8:8">
      <c r="H902213" s="62"/>
    </row>
    <row r="902214" spans="8:8">
      <c r="H902214" s="62"/>
    </row>
    <row r="902215" spans="8:8">
      <c r="H902215" s="62"/>
    </row>
    <row r="902216" spans="8:8">
      <c r="H902216" s="62"/>
    </row>
    <row r="902217" spans="8:8">
      <c r="H902217" s="62"/>
    </row>
    <row r="902218" spans="8:8">
      <c r="H902218" s="62"/>
    </row>
    <row r="902219" spans="8:8">
      <c r="H902219" s="62"/>
    </row>
    <row r="902220" spans="8:8">
      <c r="H902220" s="62"/>
    </row>
    <row r="902221" spans="8:8">
      <c r="H902221" s="62"/>
    </row>
    <row r="902222" spans="8:8">
      <c r="H902222" s="62"/>
    </row>
    <row r="902223" spans="8:8">
      <c r="H902223" s="62"/>
    </row>
    <row r="902224" spans="8:8">
      <c r="H902224" s="62"/>
    </row>
    <row r="902225" spans="8:8">
      <c r="H902225" s="62"/>
    </row>
    <row r="902226" spans="8:8">
      <c r="H902226" s="62"/>
    </row>
    <row r="902227" spans="8:8">
      <c r="H902227" s="62"/>
    </row>
    <row r="902228" spans="8:8">
      <c r="H902228" s="62"/>
    </row>
    <row r="902229" spans="8:8">
      <c r="H902229" s="62"/>
    </row>
    <row r="902230" spans="8:8">
      <c r="H902230" s="62"/>
    </row>
    <row r="902231" spans="8:8">
      <c r="H902231" s="62"/>
    </row>
    <row r="902232" spans="8:8">
      <c r="H902232" s="62"/>
    </row>
    <row r="902233" spans="8:8">
      <c r="H902233" s="62"/>
    </row>
    <row r="902234" spans="8:8">
      <c r="H902234" s="62"/>
    </row>
    <row r="902235" spans="8:8">
      <c r="H902235" s="62"/>
    </row>
    <row r="902236" spans="8:8">
      <c r="H902236" s="62"/>
    </row>
    <row r="902237" spans="8:8">
      <c r="H902237" s="62"/>
    </row>
    <row r="902238" spans="8:8">
      <c r="H902238" s="62"/>
    </row>
    <row r="902239" spans="8:8">
      <c r="H902239" s="62"/>
    </row>
    <row r="902240" spans="8:8">
      <c r="H902240" s="62"/>
    </row>
    <row r="902241" spans="8:8">
      <c r="H902241" s="62"/>
    </row>
    <row r="902242" spans="8:8">
      <c r="H902242" s="62"/>
    </row>
    <row r="902243" spans="8:8">
      <c r="H902243" s="62"/>
    </row>
    <row r="902244" spans="8:8">
      <c r="H902244" s="62"/>
    </row>
    <row r="902245" spans="8:8">
      <c r="H902245" s="62"/>
    </row>
    <row r="902246" spans="8:8">
      <c r="H902246" s="62"/>
    </row>
    <row r="902247" spans="8:8">
      <c r="H902247" s="62"/>
    </row>
    <row r="902248" spans="8:8">
      <c r="H902248" s="62"/>
    </row>
    <row r="902249" spans="8:8">
      <c r="H902249" s="62"/>
    </row>
    <row r="902250" spans="8:8">
      <c r="H902250" s="62"/>
    </row>
    <row r="902251" spans="8:8">
      <c r="H902251" s="62"/>
    </row>
    <row r="902252" spans="8:8">
      <c r="H902252" s="62"/>
    </row>
    <row r="902253" spans="8:8">
      <c r="H902253" s="62"/>
    </row>
    <row r="902254" spans="8:8">
      <c r="H902254" s="62"/>
    </row>
    <row r="902255" spans="8:8">
      <c r="H902255" s="62"/>
    </row>
    <row r="902256" spans="8:8">
      <c r="H902256" s="62"/>
    </row>
    <row r="902257" spans="8:8">
      <c r="H902257" s="62"/>
    </row>
    <row r="902258" spans="8:8">
      <c r="H902258" s="62"/>
    </row>
    <row r="902259" spans="8:8">
      <c r="H902259" s="62"/>
    </row>
    <row r="902260" spans="8:8">
      <c r="H902260" s="62"/>
    </row>
    <row r="902261" spans="8:8">
      <c r="H902261" s="62"/>
    </row>
    <row r="902262" spans="8:8">
      <c r="H902262" s="62"/>
    </row>
    <row r="902263" spans="8:8">
      <c r="H902263" s="62"/>
    </row>
    <row r="902264" spans="8:8">
      <c r="H902264" s="62"/>
    </row>
    <row r="902265" spans="8:8">
      <c r="H902265" s="62"/>
    </row>
    <row r="902266" spans="8:8">
      <c r="H902266" s="62"/>
    </row>
    <row r="902267" spans="8:8">
      <c r="H902267" s="62"/>
    </row>
    <row r="902268" spans="8:8">
      <c r="H902268" s="62"/>
    </row>
    <row r="902269" spans="8:8">
      <c r="H902269" s="62"/>
    </row>
    <row r="902270" spans="8:8">
      <c r="H902270" s="62"/>
    </row>
    <row r="902271" spans="8:8">
      <c r="H902271" s="62"/>
    </row>
    <row r="902272" spans="8:8">
      <c r="H902272" s="62"/>
    </row>
    <row r="902273" spans="8:8">
      <c r="H902273" s="62"/>
    </row>
    <row r="902274" spans="8:8">
      <c r="H902274" s="62"/>
    </row>
    <row r="902275" spans="8:8">
      <c r="H902275" s="62"/>
    </row>
    <row r="902276" spans="8:8">
      <c r="H902276" s="62"/>
    </row>
    <row r="902277" spans="8:8">
      <c r="H902277" s="62"/>
    </row>
    <row r="902278" spans="8:8">
      <c r="H902278" s="62"/>
    </row>
    <row r="902279" spans="8:8">
      <c r="H902279" s="62"/>
    </row>
    <row r="902280" spans="8:8">
      <c r="H902280" s="62"/>
    </row>
    <row r="902281" spans="8:8">
      <c r="H902281" s="62"/>
    </row>
    <row r="902282" spans="8:8">
      <c r="H902282" s="62"/>
    </row>
    <row r="902283" spans="8:8">
      <c r="H902283" s="62"/>
    </row>
    <row r="902284" spans="8:8">
      <c r="H902284" s="62"/>
    </row>
    <row r="902285" spans="8:8">
      <c r="H902285" s="62"/>
    </row>
    <row r="902286" spans="8:8">
      <c r="H902286" s="62"/>
    </row>
    <row r="902287" spans="8:8">
      <c r="H902287" s="62"/>
    </row>
    <row r="902288" spans="8:8">
      <c r="H902288" s="62"/>
    </row>
    <row r="902289" spans="8:8">
      <c r="H902289" s="62"/>
    </row>
    <row r="902290" spans="8:8">
      <c r="H902290" s="62"/>
    </row>
    <row r="902291" spans="8:8">
      <c r="H902291" s="62"/>
    </row>
    <row r="902292" spans="8:8">
      <c r="H902292" s="62"/>
    </row>
    <row r="902293" spans="8:8">
      <c r="H902293" s="62"/>
    </row>
    <row r="902294" spans="8:8">
      <c r="H902294" s="62"/>
    </row>
    <row r="902295" spans="8:8">
      <c r="H902295" s="62"/>
    </row>
    <row r="902296" spans="8:8">
      <c r="H902296" s="62"/>
    </row>
    <row r="902297" spans="8:8">
      <c r="H902297" s="62"/>
    </row>
    <row r="902298" spans="8:8">
      <c r="H902298" s="62"/>
    </row>
    <row r="902299" spans="8:8">
      <c r="H902299" s="62"/>
    </row>
    <row r="902300" spans="8:8">
      <c r="H902300" s="62"/>
    </row>
    <row r="902301" spans="8:8">
      <c r="H902301" s="62"/>
    </row>
    <row r="902302" spans="8:8">
      <c r="H902302" s="62"/>
    </row>
    <row r="902303" spans="8:8">
      <c r="H902303" s="62"/>
    </row>
    <row r="902304" spans="8:8">
      <c r="H902304" s="62"/>
    </row>
    <row r="902305" spans="8:8">
      <c r="H902305" s="62"/>
    </row>
    <row r="902306" spans="8:8">
      <c r="H902306" s="62"/>
    </row>
    <row r="902307" spans="8:8">
      <c r="H902307" s="62"/>
    </row>
    <row r="902308" spans="8:8">
      <c r="H902308" s="62"/>
    </row>
    <row r="902309" spans="8:8">
      <c r="H902309" s="62"/>
    </row>
    <row r="902310" spans="8:8">
      <c r="H902310" s="62"/>
    </row>
    <row r="902311" spans="8:8">
      <c r="H902311" s="62"/>
    </row>
    <row r="902312" spans="8:8">
      <c r="H902312" s="62"/>
    </row>
    <row r="902313" spans="8:8">
      <c r="H902313" s="62"/>
    </row>
    <row r="902314" spans="8:8">
      <c r="H902314" s="62"/>
    </row>
    <row r="902315" spans="8:8">
      <c r="H902315" s="62"/>
    </row>
    <row r="902316" spans="8:8">
      <c r="H902316" s="62"/>
    </row>
    <row r="902317" spans="8:8">
      <c r="H902317" s="62"/>
    </row>
    <row r="902318" spans="8:8">
      <c r="H902318" s="62"/>
    </row>
    <row r="902319" spans="8:8">
      <c r="H902319" s="62"/>
    </row>
    <row r="902320" spans="8:8">
      <c r="H902320" s="62"/>
    </row>
    <row r="902321" spans="8:8">
      <c r="H902321" s="62"/>
    </row>
    <row r="902322" spans="8:8">
      <c r="H902322" s="62"/>
    </row>
    <row r="902323" spans="8:8">
      <c r="H902323" s="62"/>
    </row>
    <row r="902324" spans="8:8">
      <c r="H902324" s="62"/>
    </row>
    <row r="902325" spans="8:8">
      <c r="H902325" s="62"/>
    </row>
    <row r="902326" spans="8:8">
      <c r="H902326" s="62"/>
    </row>
    <row r="902327" spans="8:8">
      <c r="H902327" s="62"/>
    </row>
    <row r="902328" spans="8:8">
      <c r="H902328" s="62"/>
    </row>
    <row r="902329" spans="8:8">
      <c r="H902329" s="62"/>
    </row>
    <row r="902330" spans="8:8">
      <c r="H902330" s="62"/>
    </row>
    <row r="902331" spans="8:8">
      <c r="H902331" s="62"/>
    </row>
    <row r="902332" spans="8:8">
      <c r="H902332" s="62"/>
    </row>
    <row r="902333" spans="8:8">
      <c r="H902333" s="62"/>
    </row>
    <row r="902334" spans="8:8">
      <c r="H902334" s="62"/>
    </row>
    <row r="902335" spans="8:8">
      <c r="H902335" s="62"/>
    </row>
    <row r="902336" spans="8:8">
      <c r="H902336" s="62"/>
    </row>
    <row r="902337" spans="8:8">
      <c r="H902337" s="62"/>
    </row>
    <row r="902338" spans="8:8">
      <c r="H902338" s="62"/>
    </row>
    <row r="902339" spans="8:8">
      <c r="H902339" s="62"/>
    </row>
    <row r="902340" spans="8:8">
      <c r="H902340" s="62"/>
    </row>
    <row r="902341" spans="8:8">
      <c r="H902341" s="62"/>
    </row>
    <row r="902342" spans="8:8">
      <c r="H902342" s="62"/>
    </row>
    <row r="902343" spans="8:8">
      <c r="H902343" s="62"/>
    </row>
    <row r="902344" spans="8:8">
      <c r="H902344" s="62"/>
    </row>
    <row r="902345" spans="8:8">
      <c r="H902345" s="62"/>
    </row>
    <row r="902346" spans="8:8">
      <c r="H902346" s="62"/>
    </row>
    <row r="902347" spans="8:8">
      <c r="H902347" s="62"/>
    </row>
    <row r="902348" spans="8:8">
      <c r="H902348" s="62"/>
    </row>
    <row r="902349" spans="8:8">
      <c r="H902349" s="62"/>
    </row>
    <row r="902350" spans="8:8">
      <c r="H902350" s="62"/>
    </row>
    <row r="902351" spans="8:8">
      <c r="H902351" s="62"/>
    </row>
    <row r="902352" spans="8:8">
      <c r="H902352" s="62"/>
    </row>
    <row r="902353" spans="8:8">
      <c r="H902353" s="62"/>
    </row>
    <row r="902354" spans="8:8">
      <c r="H902354" s="62"/>
    </row>
    <row r="902355" spans="8:8">
      <c r="H902355" s="62"/>
    </row>
    <row r="902356" spans="8:8">
      <c r="H902356" s="62"/>
    </row>
    <row r="902357" spans="8:8">
      <c r="H902357" s="62"/>
    </row>
    <row r="902358" spans="8:8">
      <c r="H902358" s="62"/>
    </row>
    <row r="902359" spans="8:8">
      <c r="H902359" s="62"/>
    </row>
    <row r="902360" spans="8:8">
      <c r="H902360" s="62"/>
    </row>
    <row r="902361" spans="8:8">
      <c r="H902361" s="62"/>
    </row>
    <row r="902362" spans="8:8">
      <c r="H902362" s="62"/>
    </row>
    <row r="902363" spans="8:8">
      <c r="H902363" s="62"/>
    </row>
    <row r="902364" spans="8:8">
      <c r="H902364" s="62"/>
    </row>
    <row r="902365" spans="8:8">
      <c r="H902365" s="62"/>
    </row>
    <row r="902366" spans="8:8">
      <c r="H902366" s="62"/>
    </row>
    <row r="902367" spans="8:8">
      <c r="H902367" s="62"/>
    </row>
    <row r="902368" spans="8:8">
      <c r="H902368" s="62"/>
    </row>
    <row r="902369" spans="8:8">
      <c r="H902369" s="62"/>
    </row>
    <row r="902370" spans="8:8">
      <c r="H902370" s="62"/>
    </row>
    <row r="902371" spans="8:8">
      <c r="H902371" s="62"/>
    </row>
    <row r="902372" spans="8:8">
      <c r="H902372" s="62"/>
    </row>
    <row r="902373" spans="8:8">
      <c r="H902373" s="62"/>
    </row>
    <row r="902374" spans="8:8">
      <c r="H902374" s="62"/>
    </row>
    <row r="902375" spans="8:8">
      <c r="H902375" s="62"/>
    </row>
    <row r="902376" spans="8:8">
      <c r="H902376" s="62"/>
    </row>
    <row r="902377" spans="8:8">
      <c r="H902377" s="62"/>
    </row>
    <row r="902378" spans="8:8">
      <c r="H902378" s="62"/>
    </row>
    <row r="902379" spans="8:8">
      <c r="H902379" s="62"/>
    </row>
    <row r="902380" spans="8:8">
      <c r="H902380" s="62"/>
    </row>
    <row r="902381" spans="8:8">
      <c r="H902381" s="62"/>
    </row>
    <row r="902382" spans="8:8">
      <c r="H902382" s="62"/>
    </row>
    <row r="902383" spans="8:8">
      <c r="H902383" s="62"/>
    </row>
    <row r="902384" spans="8:8">
      <c r="H902384" s="62"/>
    </row>
    <row r="902385" spans="8:8">
      <c r="H902385" s="62"/>
    </row>
    <row r="902386" spans="8:8">
      <c r="H902386" s="62"/>
    </row>
    <row r="902387" spans="8:8">
      <c r="H902387" s="62"/>
    </row>
    <row r="902388" spans="8:8">
      <c r="H902388" s="62"/>
    </row>
    <row r="902389" spans="8:8">
      <c r="H902389" s="62"/>
    </row>
    <row r="902390" spans="8:8">
      <c r="H902390" s="62"/>
    </row>
    <row r="902391" spans="8:8">
      <c r="H902391" s="62"/>
    </row>
    <row r="902392" spans="8:8">
      <c r="H902392" s="62"/>
    </row>
    <row r="902393" spans="8:8">
      <c r="H902393" s="62"/>
    </row>
    <row r="902394" spans="8:8">
      <c r="H902394" s="62"/>
    </row>
    <row r="902395" spans="8:8">
      <c r="H902395" s="62"/>
    </row>
    <row r="902396" spans="8:8">
      <c r="H902396" s="62"/>
    </row>
    <row r="902397" spans="8:8">
      <c r="H902397" s="62"/>
    </row>
    <row r="902398" spans="8:8">
      <c r="H902398" s="62"/>
    </row>
    <row r="902399" spans="8:8">
      <c r="H902399" s="62"/>
    </row>
    <row r="902400" spans="8:8">
      <c r="H902400" s="62"/>
    </row>
    <row r="902401" spans="8:8">
      <c r="H902401" s="62"/>
    </row>
    <row r="902402" spans="8:8">
      <c r="H902402" s="62"/>
    </row>
    <row r="902403" spans="8:8">
      <c r="H902403" s="62"/>
    </row>
    <row r="902404" spans="8:8">
      <c r="H902404" s="62"/>
    </row>
    <row r="902405" spans="8:8">
      <c r="H902405" s="62"/>
    </row>
    <row r="902406" spans="8:8">
      <c r="H902406" s="62"/>
    </row>
    <row r="902407" spans="8:8">
      <c r="H902407" s="62"/>
    </row>
    <row r="902408" spans="8:8">
      <c r="H902408" s="62"/>
    </row>
    <row r="902409" spans="8:8">
      <c r="H902409" s="62"/>
    </row>
    <row r="902410" spans="8:8">
      <c r="H902410" s="62"/>
    </row>
    <row r="902411" spans="8:8">
      <c r="H902411" s="62"/>
    </row>
    <row r="902412" spans="8:8">
      <c r="H902412" s="62"/>
    </row>
    <row r="902413" spans="8:8">
      <c r="H902413" s="62"/>
    </row>
    <row r="902414" spans="8:8">
      <c r="H902414" s="62"/>
    </row>
    <row r="902415" spans="8:8">
      <c r="H902415" s="62"/>
    </row>
    <row r="902416" spans="8:8">
      <c r="H902416" s="62"/>
    </row>
    <row r="902417" spans="8:8">
      <c r="H902417" s="62"/>
    </row>
    <row r="902418" spans="8:8">
      <c r="H902418" s="62"/>
    </row>
    <row r="902419" spans="8:8">
      <c r="H902419" s="62"/>
    </row>
    <row r="902420" spans="8:8">
      <c r="H902420" s="62"/>
    </row>
    <row r="902421" spans="8:8">
      <c r="H902421" s="62"/>
    </row>
    <row r="902422" spans="8:8">
      <c r="H902422" s="62"/>
    </row>
    <row r="902423" spans="8:8">
      <c r="H902423" s="62"/>
    </row>
    <row r="902424" spans="8:8">
      <c r="H902424" s="62"/>
    </row>
    <row r="902425" spans="8:8">
      <c r="H902425" s="62"/>
    </row>
    <row r="902426" spans="8:8">
      <c r="H902426" s="62"/>
    </row>
    <row r="902427" spans="8:8">
      <c r="H902427" s="62"/>
    </row>
    <row r="902428" spans="8:8">
      <c r="H902428" s="62"/>
    </row>
    <row r="902429" spans="8:8">
      <c r="H902429" s="62"/>
    </row>
    <row r="902430" spans="8:8">
      <c r="H902430" s="62"/>
    </row>
    <row r="902431" spans="8:8">
      <c r="H902431" s="62"/>
    </row>
    <row r="902432" spans="8:8">
      <c r="H902432" s="62"/>
    </row>
    <row r="902433" spans="8:8">
      <c r="H902433" s="62"/>
    </row>
    <row r="902434" spans="8:8">
      <c r="H902434" s="62"/>
    </row>
    <row r="902435" spans="8:8">
      <c r="H902435" s="62"/>
    </row>
    <row r="902436" spans="8:8">
      <c r="H902436" s="62"/>
    </row>
    <row r="902437" spans="8:8">
      <c r="H902437" s="62"/>
    </row>
    <row r="902438" spans="8:8">
      <c r="H902438" s="62"/>
    </row>
    <row r="902439" spans="8:8">
      <c r="H902439" s="62"/>
    </row>
    <row r="902440" spans="8:8">
      <c r="H902440" s="62"/>
    </row>
    <row r="902441" spans="8:8">
      <c r="H902441" s="62"/>
    </row>
    <row r="902442" spans="8:8">
      <c r="H902442" s="62"/>
    </row>
    <row r="902443" spans="8:8">
      <c r="H902443" s="62"/>
    </row>
    <row r="902444" spans="8:8">
      <c r="H902444" s="62"/>
    </row>
    <row r="902445" spans="8:8">
      <c r="H902445" s="62"/>
    </row>
    <row r="902446" spans="8:8">
      <c r="H902446" s="62"/>
    </row>
    <row r="902447" spans="8:8">
      <c r="H902447" s="62"/>
    </row>
    <row r="902448" spans="8:8">
      <c r="H902448" s="62"/>
    </row>
    <row r="902449" spans="8:8">
      <c r="H902449" s="62"/>
    </row>
    <row r="902450" spans="8:8">
      <c r="H902450" s="62"/>
    </row>
    <row r="902451" spans="8:8">
      <c r="H902451" s="62"/>
    </row>
    <row r="902452" spans="8:8">
      <c r="H902452" s="62"/>
    </row>
    <row r="902453" spans="8:8">
      <c r="H902453" s="62"/>
    </row>
    <row r="902454" spans="8:8">
      <c r="H902454" s="62"/>
    </row>
    <row r="902455" spans="8:8">
      <c r="H902455" s="62"/>
    </row>
    <row r="902456" spans="8:8">
      <c r="H902456" s="62"/>
    </row>
    <row r="902457" spans="8:8">
      <c r="H902457" s="62"/>
    </row>
    <row r="902458" spans="8:8">
      <c r="H902458" s="62"/>
    </row>
    <row r="902459" spans="8:8">
      <c r="H902459" s="62"/>
    </row>
    <row r="902460" spans="8:8">
      <c r="H902460" s="62"/>
    </row>
    <row r="902461" spans="8:8">
      <c r="H902461" s="62"/>
    </row>
    <row r="902462" spans="8:8">
      <c r="H902462" s="62"/>
    </row>
    <row r="902463" spans="8:8">
      <c r="H902463" s="62"/>
    </row>
    <row r="902464" spans="8:8">
      <c r="H902464" s="62"/>
    </row>
    <row r="902465" spans="8:8">
      <c r="H902465" s="62"/>
    </row>
    <row r="902466" spans="8:8">
      <c r="H902466" s="62"/>
    </row>
    <row r="902467" spans="8:8">
      <c r="H902467" s="62"/>
    </row>
    <row r="902468" spans="8:8">
      <c r="H902468" s="62"/>
    </row>
    <row r="902469" spans="8:8">
      <c r="H902469" s="62"/>
    </row>
    <row r="902470" spans="8:8">
      <c r="H902470" s="62"/>
    </row>
    <row r="902471" spans="8:8">
      <c r="H902471" s="62"/>
    </row>
    <row r="902472" spans="8:8">
      <c r="H902472" s="62"/>
    </row>
    <row r="902473" spans="8:8">
      <c r="H902473" s="62"/>
    </row>
    <row r="902474" spans="8:8">
      <c r="H902474" s="62"/>
    </row>
    <row r="902475" spans="8:8">
      <c r="H902475" s="62"/>
    </row>
    <row r="902476" spans="8:8">
      <c r="H902476" s="62"/>
    </row>
    <row r="902477" spans="8:8">
      <c r="H902477" s="62"/>
    </row>
    <row r="902478" spans="8:8">
      <c r="H902478" s="62"/>
    </row>
    <row r="902479" spans="8:8">
      <c r="H902479" s="62"/>
    </row>
    <row r="902480" spans="8:8">
      <c r="H902480" s="62"/>
    </row>
    <row r="902481" spans="8:8">
      <c r="H902481" s="62"/>
    </row>
    <row r="902482" spans="8:8">
      <c r="H902482" s="62"/>
    </row>
    <row r="902483" spans="8:8">
      <c r="H902483" s="62"/>
    </row>
    <row r="902484" spans="8:8">
      <c r="H902484" s="62"/>
    </row>
    <row r="902485" spans="8:8">
      <c r="H902485" s="62"/>
    </row>
    <row r="902486" spans="8:8">
      <c r="H902486" s="62"/>
    </row>
    <row r="902487" spans="8:8">
      <c r="H902487" s="62"/>
    </row>
    <row r="902488" spans="8:8">
      <c r="H902488" s="62"/>
    </row>
    <row r="902489" spans="8:8">
      <c r="H902489" s="62"/>
    </row>
    <row r="902490" spans="8:8">
      <c r="H902490" s="62"/>
    </row>
    <row r="902491" spans="8:8">
      <c r="H902491" s="62"/>
    </row>
    <row r="902492" spans="8:8">
      <c r="H902492" s="62"/>
    </row>
    <row r="902493" spans="8:8">
      <c r="H902493" s="62"/>
    </row>
    <row r="902494" spans="8:8">
      <c r="H902494" s="62"/>
    </row>
    <row r="902495" spans="8:8">
      <c r="H902495" s="62"/>
    </row>
    <row r="902496" spans="8:8">
      <c r="H902496" s="62"/>
    </row>
    <row r="902497" spans="8:8">
      <c r="H902497" s="62"/>
    </row>
    <row r="902498" spans="8:8">
      <c r="H902498" s="62"/>
    </row>
    <row r="902499" spans="8:8">
      <c r="H902499" s="62"/>
    </row>
    <row r="902500" spans="8:8">
      <c r="H902500" s="62"/>
    </row>
    <row r="902501" spans="8:8">
      <c r="H902501" s="62"/>
    </row>
    <row r="902502" spans="8:8">
      <c r="H902502" s="62"/>
    </row>
    <row r="902503" spans="8:8">
      <c r="H902503" s="62"/>
    </row>
    <row r="902504" spans="8:8">
      <c r="H902504" s="62"/>
    </row>
    <row r="902505" spans="8:8">
      <c r="H902505" s="62"/>
    </row>
    <row r="902506" spans="8:8">
      <c r="H902506" s="62"/>
    </row>
    <row r="902507" spans="8:8">
      <c r="H902507" s="62"/>
    </row>
    <row r="902508" spans="8:8">
      <c r="H902508" s="62"/>
    </row>
    <row r="902509" spans="8:8">
      <c r="H902509" s="62"/>
    </row>
    <row r="902510" spans="8:8">
      <c r="H902510" s="62"/>
    </row>
    <row r="902511" spans="8:8">
      <c r="H902511" s="62"/>
    </row>
    <row r="902512" spans="8:8">
      <c r="H902512" s="62"/>
    </row>
    <row r="902513" spans="8:8">
      <c r="H902513" s="62"/>
    </row>
    <row r="902514" spans="8:8">
      <c r="H902514" s="62"/>
    </row>
    <row r="902515" spans="8:8">
      <c r="H902515" s="62"/>
    </row>
    <row r="902516" spans="8:8">
      <c r="H902516" s="62"/>
    </row>
    <row r="902517" spans="8:8">
      <c r="H902517" s="62"/>
    </row>
    <row r="902518" spans="8:8">
      <c r="H902518" s="62"/>
    </row>
    <row r="902519" spans="8:8">
      <c r="H902519" s="62"/>
    </row>
    <row r="902520" spans="8:8">
      <c r="H902520" s="62"/>
    </row>
    <row r="902521" spans="8:8">
      <c r="H902521" s="62"/>
    </row>
    <row r="902522" spans="8:8">
      <c r="H902522" s="62"/>
    </row>
    <row r="902523" spans="8:8">
      <c r="H902523" s="62"/>
    </row>
    <row r="902524" spans="8:8">
      <c r="H902524" s="62"/>
    </row>
    <row r="902525" spans="8:8">
      <c r="H902525" s="62"/>
    </row>
    <row r="902526" spans="8:8">
      <c r="H902526" s="62"/>
    </row>
    <row r="902527" spans="8:8">
      <c r="H902527" s="62"/>
    </row>
    <row r="902528" spans="8:8">
      <c r="H902528" s="62"/>
    </row>
    <row r="902529" spans="8:8">
      <c r="H902529" s="62"/>
    </row>
    <row r="902530" spans="8:8">
      <c r="H902530" s="62"/>
    </row>
    <row r="902531" spans="8:8">
      <c r="H902531" s="62"/>
    </row>
    <row r="902532" spans="8:8">
      <c r="H902532" s="62"/>
    </row>
    <row r="902533" spans="8:8">
      <c r="H902533" s="62"/>
    </row>
    <row r="902534" spans="8:8">
      <c r="H902534" s="62"/>
    </row>
    <row r="902535" spans="8:8">
      <c r="H902535" s="62"/>
    </row>
    <row r="902536" spans="8:8">
      <c r="H902536" s="62"/>
    </row>
    <row r="902537" spans="8:8">
      <c r="H902537" s="62"/>
    </row>
    <row r="902538" spans="8:8">
      <c r="H902538" s="62"/>
    </row>
    <row r="902539" spans="8:8">
      <c r="H902539" s="62"/>
    </row>
    <row r="902540" spans="8:8">
      <c r="H902540" s="62"/>
    </row>
    <row r="902541" spans="8:8">
      <c r="H902541" s="62"/>
    </row>
    <row r="902542" spans="8:8">
      <c r="H902542" s="62"/>
    </row>
    <row r="902543" spans="8:8">
      <c r="H902543" s="62"/>
    </row>
    <row r="902544" spans="8:8">
      <c r="H902544" s="62"/>
    </row>
    <row r="902545" spans="8:8">
      <c r="H902545" s="62"/>
    </row>
    <row r="902546" spans="8:8">
      <c r="H902546" s="62"/>
    </row>
    <row r="902547" spans="8:8">
      <c r="H902547" s="62"/>
    </row>
    <row r="902548" spans="8:8">
      <c r="H902548" s="62"/>
    </row>
    <row r="902549" spans="8:8">
      <c r="H902549" s="62"/>
    </row>
    <row r="902550" spans="8:8">
      <c r="H902550" s="62"/>
    </row>
    <row r="902551" spans="8:8">
      <c r="H902551" s="62"/>
    </row>
    <row r="902552" spans="8:8">
      <c r="H902552" s="62"/>
    </row>
    <row r="902553" spans="8:8">
      <c r="H902553" s="62"/>
    </row>
    <row r="902554" spans="8:8">
      <c r="H902554" s="62"/>
    </row>
    <row r="902555" spans="8:8">
      <c r="H902555" s="62"/>
    </row>
    <row r="902556" spans="8:8">
      <c r="H902556" s="62"/>
    </row>
    <row r="902557" spans="8:8">
      <c r="H902557" s="62"/>
    </row>
    <row r="902558" spans="8:8">
      <c r="H902558" s="62"/>
    </row>
    <row r="902559" spans="8:8">
      <c r="H902559" s="62"/>
    </row>
    <row r="902560" spans="8:8">
      <c r="H902560" s="62"/>
    </row>
    <row r="902561" spans="8:8">
      <c r="H902561" s="62"/>
    </row>
    <row r="902562" spans="8:8">
      <c r="H902562" s="62"/>
    </row>
    <row r="902563" spans="8:8">
      <c r="H902563" s="62"/>
    </row>
    <row r="902564" spans="8:8">
      <c r="H902564" s="62"/>
    </row>
    <row r="902565" spans="8:8">
      <c r="H902565" s="62"/>
    </row>
    <row r="902566" spans="8:8">
      <c r="H902566" s="62"/>
    </row>
    <row r="902567" spans="8:8">
      <c r="H902567" s="62"/>
    </row>
    <row r="902568" spans="8:8">
      <c r="H902568" s="62"/>
    </row>
    <row r="902569" spans="8:8">
      <c r="H902569" s="62"/>
    </row>
    <row r="902570" spans="8:8">
      <c r="H902570" s="62"/>
    </row>
    <row r="902571" spans="8:8">
      <c r="H902571" s="62"/>
    </row>
    <row r="902572" spans="8:8">
      <c r="H902572" s="62"/>
    </row>
    <row r="902573" spans="8:8">
      <c r="H902573" s="62"/>
    </row>
    <row r="902574" spans="8:8">
      <c r="H902574" s="62"/>
    </row>
    <row r="902575" spans="8:8">
      <c r="H902575" s="62"/>
    </row>
    <row r="902576" spans="8:8">
      <c r="H902576" s="62"/>
    </row>
    <row r="902577" spans="8:8">
      <c r="H902577" s="62"/>
    </row>
    <row r="902578" spans="8:8">
      <c r="H902578" s="62"/>
    </row>
    <row r="902579" spans="8:8">
      <c r="H902579" s="62"/>
    </row>
    <row r="902580" spans="8:8">
      <c r="H902580" s="62"/>
    </row>
    <row r="902581" spans="8:8">
      <c r="H902581" s="62"/>
    </row>
    <row r="902582" spans="8:8">
      <c r="H902582" s="62"/>
    </row>
    <row r="902583" spans="8:8">
      <c r="H902583" s="62"/>
    </row>
    <row r="902584" spans="8:8">
      <c r="H902584" s="62"/>
    </row>
    <row r="902585" spans="8:8">
      <c r="H902585" s="62"/>
    </row>
    <row r="902586" spans="8:8">
      <c r="H902586" s="62"/>
    </row>
    <row r="902587" spans="8:8">
      <c r="H902587" s="62"/>
    </row>
    <row r="902588" spans="8:8">
      <c r="H902588" s="62"/>
    </row>
    <row r="902589" spans="8:8">
      <c r="H902589" s="62"/>
    </row>
    <row r="902590" spans="8:8">
      <c r="H902590" s="62"/>
    </row>
    <row r="902591" spans="8:8">
      <c r="H902591" s="62"/>
    </row>
    <row r="902592" spans="8:8">
      <c r="H902592" s="62"/>
    </row>
    <row r="902593" spans="8:8">
      <c r="H902593" s="62"/>
    </row>
    <row r="902594" spans="8:8">
      <c r="H902594" s="62"/>
    </row>
    <row r="902595" spans="8:8">
      <c r="H902595" s="62"/>
    </row>
    <row r="902596" spans="8:8">
      <c r="H902596" s="62"/>
    </row>
    <row r="902597" spans="8:8">
      <c r="H902597" s="62"/>
    </row>
    <row r="902598" spans="8:8">
      <c r="H902598" s="62"/>
    </row>
    <row r="902599" spans="8:8">
      <c r="H902599" s="62"/>
    </row>
    <row r="902600" spans="8:8">
      <c r="H902600" s="62"/>
    </row>
    <row r="902601" spans="8:8">
      <c r="H902601" s="62"/>
    </row>
    <row r="902602" spans="8:8">
      <c r="H902602" s="62"/>
    </row>
    <row r="902603" spans="8:8">
      <c r="H902603" s="62"/>
    </row>
    <row r="902604" spans="8:8">
      <c r="H902604" s="62"/>
    </row>
    <row r="902605" spans="8:8">
      <c r="H902605" s="62"/>
    </row>
    <row r="902606" spans="8:8">
      <c r="H902606" s="62"/>
    </row>
    <row r="902607" spans="8:8">
      <c r="H902607" s="62"/>
    </row>
    <row r="902608" spans="8:8">
      <c r="H902608" s="62"/>
    </row>
    <row r="902609" spans="8:8">
      <c r="H902609" s="62"/>
    </row>
    <row r="902610" spans="8:8">
      <c r="H902610" s="62"/>
    </row>
    <row r="902611" spans="8:8">
      <c r="H902611" s="62"/>
    </row>
    <row r="902612" spans="8:8">
      <c r="H902612" s="62"/>
    </row>
    <row r="902613" spans="8:8">
      <c r="H902613" s="62"/>
    </row>
    <row r="902614" spans="8:8">
      <c r="H902614" s="62"/>
    </row>
    <row r="902615" spans="8:8">
      <c r="H902615" s="62"/>
    </row>
    <row r="902616" spans="8:8">
      <c r="H902616" s="62"/>
    </row>
    <row r="902617" spans="8:8">
      <c r="H902617" s="62"/>
    </row>
    <row r="902618" spans="8:8">
      <c r="H902618" s="62"/>
    </row>
    <row r="902619" spans="8:8">
      <c r="H902619" s="62"/>
    </row>
    <row r="902620" spans="8:8">
      <c r="H902620" s="62"/>
    </row>
    <row r="902621" spans="8:8">
      <c r="H902621" s="62"/>
    </row>
    <row r="902622" spans="8:8">
      <c r="H902622" s="62"/>
    </row>
    <row r="902623" spans="8:8">
      <c r="H902623" s="62"/>
    </row>
    <row r="902624" spans="8:8">
      <c r="H902624" s="62"/>
    </row>
    <row r="902625" spans="8:8">
      <c r="H902625" s="62"/>
    </row>
    <row r="902626" spans="8:8">
      <c r="H902626" s="62"/>
    </row>
    <row r="902627" spans="8:8">
      <c r="H902627" s="62"/>
    </row>
    <row r="902628" spans="8:8">
      <c r="H902628" s="62"/>
    </row>
    <row r="902629" spans="8:8">
      <c r="H902629" s="62"/>
    </row>
    <row r="902630" spans="8:8">
      <c r="H902630" s="62"/>
    </row>
    <row r="902631" spans="8:8">
      <c r="H902631" s="62"/>
    </row>
    <row r="902632" spans="8:8">
      <c r="H902632" s="62"/>
    </row>
    <row r="902633" spans="8:8">
      <c r="H902633" s="62"/>
    </row>
    <row r="902634" spans="8:8">
      <c r="H902634" s="62"/>
    </row>
    <row r="902635" spans="8:8">
      <c r="H902635" s="62"/>
    </row>
    <row r="902636" spans="8:8">
      <c r="H902636" s="62"/>
    </row>
    <row r="902637" spans="8:8">
      <c r="H902637" s="62"/>
    </row>
    <row r="902638" spans="8:8">
      <c r="H902638" s="62"/>
    </row>
    <row r="902639" spans="8:8">
      <c r="H902639" s="62"/>
    </row>
    <row r="902640" spans="8:8">
      <c r="H902640" s="62"/>
    </row>
    <row r="902641" spans="8:8">
      <c r="H902641" s="62"/>
    </row>
    <row r="902642" spans="8:8">
      <c r="H902642" s="62"/>
    </row>
    <row r="902643" spans="8:8">
      <c r="H902643" s="62"/>
    </row>
    <row r="902644" spans="8:8">
      <c r="H902644" s="62"/>
    </row>
    <row r="902645" spans="8:8">
      <c r="H902645" s="62"/>
    </row>
    <row r="902646" spans="8:8">
      <c r="H902646" s="62"/>
    </row>
    <row r="902647" spans="8:8">
      <c r="H902647" s="62"/>
    </row>
    <row r="902648" spans="8:8">
      <c r="H902648" s="62"/>
    </row>
    <row r="902649" spans="8:8">
      <c r="H902649" s="62"/>
    </row>
    <row r="902650" spans="8:8">
      <c r="H902650" s="62"/>
    </row>
    <row r="902651" spans="8:8">
      <c r="H902651" s="62"/>
    </row>
    <row r="902652" spans="8:8">
      <c r="H902652" s="62"/>
    </row>
    <row r="902653" spans="8:8">
      <c r="H902653" s="62"/>
    </row>
    <row r="902654" spans="8:8">
      <c r="H902654" s="62"/>
    </row>
    <row r="902655" spans="8:8">
      <c r="H902655" s="62"/>
    </row>
    <row r="902656" spans="8:8">
      <c r="H902656" s="62"/>
    </row>
    <row r="902657" spans="8:8">
      <c r="H902657" s="62"/>
    </row>
    <row r="902658" spans="8:8">
      <c r="H902658" s="62"/>
    </row>
    <row r="902659" spans="8:8">
      <c r="H902659" s="62"/>
    </row>
    <row r="902660" spans="8:8">
      <c r="H902660" s="62"/>
    </row>
    <row r="902661" spans="8:8">
      <c r="H902661" s="62"/>
    </row>
    <row r="902662" spans="8:8">
      <c r="H902662" s="62"/>
    </row>
    <row r="902663" spans="8:8">
      <c r="H902663" s="62"/>
    </row>
    <row r="902664" spans="8:8">
      <c r="H902664" s="62"/>
    </row>
    <row r="902665" spans="8:8">
      <c r="H902665" s="62"/>
    </row>
    <row r="902666" spans="8:8">
      <c r="H902666" s="62"/>
    </row>
    <row r="902667" spans="8:8">
      <c r="H902667" s="62"/>
    </row>
    <row r="902668" spans="8:8">
      <c r="H902668" s="62"/>
    </row>
    <row r="902669" spans="8:8">
      <c r="H902669" s="62"/>
    </row>
    <row r="902670" spans="8:8">
      <c r="H902670" s="62"/>
    </row>
    <row r="902671" spans="8:8">
      <c r="H902671" s="62"/>
    </row>
    <row r="902672" spans="8:8">
      <c r="H902672" s="62"/>
    </row>
    <row r="902673" spans="8:8">
      <c r="H902673" s="62"/>
    </row>
    <row r="902674" spans="8:8">
      <c r="H902674" s="62"/>
    </row>
    <row r="902675" spans="8:8">
      <c r="H902675" s="62"/>
    </row>
    <row r="902676" spans="8:8">
      <c r="H902676" s="62"/>
    </row>
    <row r="902677" spans="8:8">
      <c r="H902677" s="62"/>
    </row>
    <row r="902678" spans="8:8">
      <c r="H902678" s="62"/>
    </row>
    <row r="902679" spans="8:8">
      <c r="H902679" s="62"/>
    </row>
    <row r="902680" spans="8:8">
      <c r="H902680" s="62"/>
    </row>
    <row r="902681" spans="8:8">
      <c r="H902681" s="62"/>
    </row>
    <row r="902682" spans="8:8">
      <c r="H902682" s="62"/>
    </row>
    <row r="902683" spans="8:8">
      <c r="H902683" s="62"/>
    </row>
    <row r="902684" spans="8:8">
      <c r="H902684" s="62"/>
    </row>
    <row r="902685" spans="8:8">
      <c r="H902685" s="62"/>
    </row>
    <row r="902686" spans="8:8">
      <c r="H902686" s="62"/>
    </row>
    <row r="902687" spans="8:8">
      <c r="H902687" s="62"/>
    </row>
    <row r="902688" spans="8:8">
      <c r="H902688" s="62"/>
    </row>
    <row r="902689" spans="8:8">
      <c r="H902689" s="62"/>
    </row>
    <row r="902690" spans="8:8">
      <c r="H902690" s="62"/>
    </row>
    <row r="902691" spans="8:8">
      <c r="H902691" s="62"/>
    </row>
    <row r="902692" spans="8:8">
      <c r="H902692" s="62"/>
    </row>
    <row r="902693" spans="8:8">
      <c r="H902693" s="62"/>
    </row>
    <row r="902694" spans="8:8">
      <c r="H902694" s="62"/>
    </row>
    <row r="902695" spans="8:8">
      <c r="H902695" s="62"/>
    </row>
    <row r="902696" spans="8:8">
      <c r="H902696" s="62"/>
    </row>
    <row r="902697" spans="8:8">
      <c r="H902697" s="62"/>
    </row>
    <row r="902698" spans="8:8">
      <c r="H902698" s="62"/>
    </row>
    <row r="902699" spans="8:8">
      <c r="H902699" s="62"/>
    </row>
    <row r="902700" spans="8:8">
      <c r="H902700" s="62"/>
    </row>
    <row r="902701" spans="8:8">
      <c r="H902701" s="62"/>
    </row>
    <row r="902702" spans="8:8">
      <c r="H902702" s="62"/>
    </row>
    <row r="902703" spans="8:8">
      <c r="H902703" s="62"/>
    </row>
    <row r="902704" spans="8:8">
      <c r="H902704" s="62"/>
    </row>
    <row r="902705" spans="8:8">
      <c r="H902705" s="62"/>
    </row>
    <row r="902706" spans="8:8">
      <c r="H902706" s="62"/>
    </row>
    <row r="902707" spans="8:8">
      <c r="H902707" s="62"/>
    </row>
    <row r="902708" spans="8:8">
      <c r="H902708" s="62"/>
    </row>
    <row r="902709" spans="8:8">
      <c r="H902709" s="62"/>
    </row>
    <row r="902710" spans="8:8">
      <c r="H902710" s="62"/>
    </row>
    <row r="902711" spans="8:8">
      <c r="H902711" s="62"/>
    </row>
    <row r="902712" spans="8:8">
      <c r="H902712" s="62"/>
    </row>
    <row r="902713" spans="8:8">
      <c r="H902713" s="62"/>
    </row>
    <row r="902714" spans="8:8">
      <c r="H902714" s="62"/>
    </row>
    <row r="902715" spans="8:8">
      <c r="H902715" s="62"/>
    </row>
    <row r="902716" spans="8:8">
      <c r="H902716" s="62"/>
    </row>
    <row r="902717" spans="8:8">
      <c r="H902717" s="62"/>
    </row>
    <row r="902718" spans="8:8">
      <c r="H902718" s="62"/>
    </row>
    <row r="902719" spans="8:8">
      <c r="H902719" s="62"/>
    </row>
    <row r="902720" spans="8:8">
      <c r="H902720" s="62"/>
    </row>
    <row r="902721" spans="8:8">
      <c r="H902721" s="62"/>
    </row>
    <row r="902722" spans="8:8">
      <c r="H902722" s="62"/>
    </row>
    <row r="902723" spans="8:8">
      <c r="H902723" s="62"/>
    </row>
    <row r="902724" spans="8:8">
      <c r="H902724" s="62"/>
    </row>
    <row r="902725" spans="8:8">
      <c r="H902725" s="62"/>
    </row>
    <row r="902726" spans="8:8">
      <c r="H902726" s="62"/>
    </row>
    <row r="902727" spans="8:8">
      <c r="H902727" s="62"/>
    </row>
    <row r="902728" spans="8:8">
      <c r="H902728" s="62"/>
    </row>
    <row r="902729" spans="8:8">
      <c r="H902729" s="62"/>
    </row>
    <row r="902730" spans="8:8">
      <c r="H902730" s="62"/>
    </row>
    <row r="902731" spans="8:8">
      <c r="H902731" s="62"/>
    </row>
    <row r="902732" spans="8:8">
      <c r="H902732" s="62"/>
    </row>
    <row r="902733" spans="8:8">
      <c r="H902733" s="62"/>
    </row>
    <row r="902734" spans="8:8">
      <c r="H902734" s="62"/>
    </row>
    <row r="902735" spans="8:8">
      <c r="H902735" s="62"/>
    </row>
    <row r="902736" spans="8:8">
      <c r="H902736" s="62"/>
    </row>
    <row r="902737" spans="8:8">
      <c r="H902737" s="62"/>
    </row>
    <row r="902738" spans="8:8">
      <c r="H902738" s="62"/>
    </row>
    <row r="902739" spans="8:8">
      <c r="H902739" s="62"/>
    </row>
    <row r="902740" spans="8:8">
      <c r="H902740" s="62"/>
    </row>
    <row r="902741" spans="8:8">
      <c r="H902741" s="62"/>
    </row>
    <row r="902742" spans="8:8">
      <c r="H902742" s="62"/>
    </row>
    <row r="902743" spans="8:8">
      <c r="H902743" s="62"/>
    </row>
    <row r="902744" spans="8:8">
      <c r="H902744" s="62"/>
    </row>
    <row r="902745" spans="8:8">
      <c r="H902745" s="62"/>
    </row>
    <row r="902746" spans="8:8">
      <c r="H902746" s="62"/>
    </row>
    <row r="902747" spans="8:8">
      <c r="H902747" s="62"/>
    </row>
    <row r="902748" spans="8:8">
      <c r="H902748" s="62"/>
    </row>
    <row r="902749" spans="8:8">
      <c r="H902749" s="62"/>
    </row>
    <row r="902750" spans="8:8">
      <c r="H902750" s="62"/>
    </row>
    <row r="902751" spans="8:8">
      <c r="H902751" s="62"/>
    </row>
    <row r="902752" spans="8:8">
      <c r="H902752" s="62"/>
    </row>
    <row r="902753" spans="8:8">
      <c r="H902753" s="62"/>
    </row>
    <row r="902754" spans="8:8">
      <c r="H902754" s="62"/>
    </row>
    <row r="902755" spans="8:8">
      <c r="H902755" s="62"/>
    </row>
    <row r="902756" spans="8:8">
      <c r="H902756" s="62"/>
    </row>
    <row r="902757" spans="8:8">
      <c r="H902757" s="62"/>
    </row>
    <row r="902758" spans="8:8">
      <c r="H902758" s="62"/>
    </row>
    <row r="902759" spans="8:8">
      <c r="H902759" s="62"/>
    </row>
    <row r="902760" spans="8:8">
      <c r="H902760" s="62"/>
    </row>
    <row r="902761" spans="8:8">
      <c r="H902761" s="62"/>
    </row>
    <row r="902762" spans="8:8">
      <c r="H902762" s="62"/>
    </row>
    <row r="902763" spans="8:8">
      <c r="H902763" s="62"/>
    </row>
    <row r="902764" spans="8:8">
      <c r="H902764" s="62"/>
    </row>
    <row r="902765" spans="8:8">
      <c r="H902765" s="62"/>
    </row>
    <row r="902766" spans="8:8">
      <c r="H902766" s="62"/>
    </row>
    <row r="902767" spans="8:8">
      <c r="H902767" s="62"/>
    </row>
    <row r="902768" spans="8:8">
      <c r="H902768" s="62"/>
    </row>
    <row r="902769" spans="8:8">
      <c r="H902769" s="62"/>
    </row>
    <row r="902770" spans="8:8">
      <c r="H902770" s="62"/>
    </row>
    <row r="902771" spans="8:8">
      <c r="H902771" s="62"/>
    </row>
    <row r="902772" spans="8:8">
      <c r="H902772" s="62"/>
    </row>
    <row r="902773" spans="8:8">
      <c r="H902773" s="62"/>
    </row>
    <row r="902774" spans="8:8">
      <c r="H902774" s="62"/>
    </row>
    <row r="902775" spans="8:8">
      <c r="H902775" s="62"/>
    </row>
    <row r="902776" spans="8:8">
      <c r="H902776" s="62"/>
    </row>
    <row r="902777" spans="8:8">
      <c r="H902777" s="62"/>
    </row>
    <row r="902778" spans="8:8">
      <c r="H902778" s="62"/>
    </row>
    <row r="902779" spans="8:8">
      <c r="H902779" s="62"/>
    </row>
    <row r="902780" spans="8:8">
      <c r="H902780" s="62"/>
    </row>
    <row r="902781" spans="8:8">
      <c r="H902781" s="62"/>
    </row>
    <row r="902782" spans="8:8">
      <c r="H902782" s="62"/>
    </row>
    <row r="902783" spans="8:8">
      <c r="H902783" s="62"/>
    </row>
    <row r="902784" spans="8:8">
      <c r="H902784" s="62"/>
    </row>
    <row r="902785" spans="8:8">
      <c r="H902785" s="62"/>
    </row>
    <row r="902786" spans="8:8">
      <c r="H902786" s="62"/>
    </row>
    <row r="902787" spans="8:8">
      <c r="H902787" s="62"/>
    </row>
    <row r="902788" spans="8:8">
      <c r="H902788" s="62"/>
    </row>
    <row r="902789" spans="8:8">
      <c r="H902789" s="62"/>
    </row>
    <row r="902790" spans="8:8">
      <c r="H902790" s="62"/>
    </row>
    <row r="902791" spans="8:8">
      <c r="H902791" s="62"/>
    </row>
    <row r="902792" spans="8:8">
      <c r="H902792" s="62"/>
    </row>
    <row r="902793" spans="8:8">
      <c r="H902793" s="62"/>
    </row>
    <row r="902794" spans="8:8">
      <c r="H902794" s="62"/>
    </row>
    <row r="902795" spans="8:8">
      <c r="H902795" s="62"/>
    </row>
    <row r="902796" spans="8:8">
      <c r="H902796" s="62"/>
    </row>
    <row r="902797" spans="8:8">
      <c r="H902797" s="62"/>
    </row>
    <row r="902798" spans="8:8">
      <c r="H902798" s="62"/>
    </row>
    <row r="902799" spans="8:8">
      <c r="H902799" s="62"/>
    </row>
    <row r="902800" spans="8:8">
      <c r="H902800" s="62"/>
    </row>
    <row r="902801" spans="8:8">
      <c r="H902801" s="62"/>
    </row>
    <row r="902802" spans="8:8">
      <c r="H902802" s="62"/>
    </row>
    <row r="902803" spans="8:8">
      <c r="H902803" s="62"/>
    </row>
    <row r="902804" spans="8:8">
      <c r="H902804" s="62"/>
    </row>
    <row r="902805" spans="8:8">
      <c r="H902805" s="62"/>
    </row>
    <row r="902806" spans="8:8">
      <c r="H902806" s="62"/>
    </row>
    <row r="902807" spans="8:8">
      <c r="H902807" s="62"/>
    </row>
    <row r="902808" spans="8:8">
      <c r="H902808" s="62"/>
    </row>
    <row r="902809" spans="8:8">
      <c r="H902809" s="62"/>
    </row>
    <row r="902810" spans="8:8">
      <c r="H902810" s="62"/>
    </row>
    <row r="902811" spans="8:8">
      <c r="H902811" s="62"/>
    </row>
    <row r="902812" spans="8:8">
      <c r="H902812" s="62"/>
    </row>
    <row r="902813" spans="8:8">
      <c r="H902813" s="62"/>
    </row>
    <row r="902814" spans="8:8">
      <c r="H902814" s="62"/>
    </row>
    <row r="902815" spans="8:8">
      <c r="H902815" s="62"/>
    </row>
    <row r="902816" spans="8:8">
      <c r="H902816" s="62"/>
    </row>
    <row r="902817" spans="8:8">
      <c r="H902817" s="62"/>
    </row>
    <row r="902818" spans="8:8">
      <c r="H902818" s="62"/>
    </row>
    <row r="902819" spans="8:8">
      <c r="H902819" s="62"/>
    </row>
    <row r="902820" spans="8:8">
      <c r="H902820" s="62"/>
    </row>
    <row r="902821" spans="8:8">
      <c r="H902821" s="62"/>
    </row>
    <row r="902822" spans="8:8">
      <c r="H902822" s="62"/>
    </row>
    <row r="902823" spans="8:8">
      <c r="H902823" s="62"/>
    </row>
    <row r="902824" spans="8:8">
      <c r="H902824" s="62"/>
    </row>
    <row r="902825" spans="8:8">
      <c r="H902825" s="62"/>
    </row>
    <row r="902826" spans="8:8">
      <c r="H902826" s="62"/>
    </row>
    <row r="902827" spans="8:8">
      <c r="H902827" s="62"/>
    </row>
    <row r="902828" spans="8:8">
      <c r="H902828" s="62"/>
    </row>
    <row r="902829" spans="8:8">
      <c r="H902829" s="62"/>
    </row>
    <row r="902830" spans="8:8">
      <c r="H902830" s="62"/>
    </row>
    <row r="902831" spans="8:8">
      <c r="H902831" s="62"/>
    </row>
    <row r="902832" spans="8:8">
      <c r="H902832" s="62"/>
    </row>
    <row r="902833" spans="8:8">
      <c r="H902833" s="62"/>
    </row>
    <row r="902834" spans="8:8">
      <c r="H902834" s="62"/>
    </row>
    <row r="902835" spans="8:8">
      <c r="H902835" s="62"/>
    </row>
    <row r="902836" spans="8:8">
      <c r="H902836" s="62"/>
    </row>
    <row r="902837" spans="8:8">
      <c r="H902837" s="62"/>
    </row>
    <row r="902838" spans="8:8">
      <c r="H902838" s="62"/>
    </row>
    <row r="902839" spans="8:8">
      <c r="H902839" s="62"/>
    </row>
    <row r="902840" spans="8:8">
      <c r="H902840" s="62"/>
    </row>
    <row r="902841" spans="8:8">
      <c r="H902841" s="62"/>
    </row>
    <row r="902842" spans="8:8">
      <c r="H902842" s="62"/>
    </row>
    <row r="902843" spans="8:8">
      <c r="H902843" s="62"/>
    </row>
    <row r="902844" spans="8:8">
      <c r="H902844" s="62"/>
    </row>
    <row r="902845" spans="8:8">
      <c r="H902845" s="62"/>
    </row>
    <row r="902846" spans="8:8">
      <c r="H902846" s="62"/>
    </row>
    <row r="902847" spans="8:8">
      <c r="H902847" s="62"/>
    </row>
    <row r="902848" spans="8:8">
      <c r="H902848" s="62"/>
    </row>
    <row r="902849" spans="8:8">
      <c r="H902849" s="62"/>
    </row>
    <row r="902850" spans="8:8">
      <c r="H902850" s="62"/>
    </row>
    <row r="902851" spans="8:8">
      <c r="H902851" s="62"/>
    </row>
    <row r="902852" spans="8:8">
      <c r="H902852" s="62"/>
    </row>
    <row r="902853" spans="8:8">
      <c r="H902853" s="62"/>
    </row>
    <row r="902854" spans="8:8">
      <c r="H902854" s="62"/>
    </row>
    <row r="902855" spans="8:8">
      <c r="H902855" s="62"/>
    </row>
    <row r="902856" spans="8:8">
      <c r="H902856" s="62"/>
    </row>
    <row r="902857" spans="8:8">
      <c r="H902857" s="62"/>
    </row>
    <row r="902858" spans="8:8">
      <c r="H902858" s="62"/>
    </row>
    <row r="902859" spans="8:8">
      <c r="H902859" s="62"/>
    </row>
    <row r="902860" spans="8:8">
      <c r="H902860" s="62"/>
    </row>
    <row r="902861" spans="8:8">
      <c r="H902861" s="62"/>
    </row>
    <row r="902862" spans="8:8">
      <c r="H902862" s="62"/>
    </row>
    <row r="902863" spans="8:8">
      <c r="H902863" s="62"/>
    </row>
    <row r="902864" spans="8:8">
      <c r="H902864" s="62"/>
    </row>
    <row r="902865" spans="8:8">
      <c r="H902865" s="62"/>
    </row>
    <row r="902866" spans="8:8">
      <c r="H902866" s="62"/>
    </row>
    <row r="902867" spans="8:8">
      <c r="H902867" s="62"/>
    </row>
    <row r="902868" spans="8:8">
      <c r="H902868" s="62"/>
    </row>
    <row r="902869" spans="8:8">
      <c r="H902869" s="62"/>
    </row>
    <row r="902870" spans="8:8">
      <c r="H902870" s="62"/>
    </row>
    <row r="902871" spans="8:8">
      <c r="H902871" s="62"/>
    </row>
    <row r="902872" spans="8:8">
      <c r="H902872" s="62"/>
    </row>
    <row r="902873" spans="8:8">
      <c r="H902873" s="62"/>
    </row>
    <row r="902874" spans="8:8">
      <c r="H902874" s="62"/>
    </row>
    <row r="902875" spans="8:8">
      <c r="H902875" s="62"/>
    </row>
    <row r="902876" spans="8:8">
      <c r="H902876" s="62"/>
    </row>
    <row r="902877" spans="8:8">
      <c r="H902877" s="62"/>
    </row>
    <row r="902878" spans="8:8">
      <c r="H902878" s="62"/>
    </row>
    <row r="902879" spans="8:8">
      <c r="H902879" s="62"/>
    </row>
    <row r="902880" spans="8:8">
      <c r="H902880" s="62"/>
    </row>
    <row r="902881" spans="8:8">
      <c r="H902881" s="62"/>
    </row>
    <row r="902882" spans="8:8">
      <c r="H902882" s="62"/>
    </row>
    <row r="902883" spans="8:8">
      <c r="H902883" s="62"/>
    </row>
    <row r="902884" spans="8:8">
      <c r="H902884" s="62"/>
    </row>
    <row r="902885" spans="8:8">
      <c r="H902885" s="62"/>
    </row>
    <row r="902886" spans="8:8">
      <c r="H902886" s="62"/>
    </row>
    <row r="902887" spans="8:8">
      <c r="H902887" s="62"/>
    </row>
    <row r="902888" spans="8:8">
      <c r="H902888" s="62"/>
    </row>
    <row r="902889" spans="8:8">
      <c r="H902889" s="62"/>
    </row>
    <row r="902890" spans="8:8">
      <c r="H902890" s="62"/>
    </row>
    <row r="902891" spans="8:8">
      <c r="H902891" s="62"/>
    </row>
    <row r="902892" spans="8:8">
      <c r="H902892" s="62"/>
    </row>
    <row r="902893" spans="8:8">
      <c r="H902893" s="62"/>
    </row>
    <row r="902894" spans="8:8">
      <c r="H902894" s="62"/>
    </row>
    <row r="902895" spans="8:8">
      <c r="H902895" s="62"/>
    </row>
    <row r="902896" spans="8:8">
      <c r="H902896" s="62"/>
    </row>
    <row r="902897" spans="8:8">
      <c r="H902897" s="62"/>
    </row>
    <row r="902898" spans="8:8">
      <c r="H902898" s="62"/>
    </row>
    <row r="902899" spans="8:8">
      <c r="H902899" s="62"/>
    </row>
    <row r="902900" spans="8:8">
      <c r="H902900" s="62"/>
    </row>
    <row r="902901" spans="8:8">
      <c r="H902901" s="62"/>
    </row>
    <row r="902902" spans="8:8">
      <c r="H902902" s="62"/>
    </row>
    <row r="902903" spans="8:8">
      <c r="H902903" s="62"/>
    </row>
    <row r="902904" spans="8:8">
      <c r="H902904" s="62"/>
    </row>
    <row r="902905" spans="8:8">
      <c r="H902905" s="62"/>
    </row>
    <row r="902906" spans="8:8">
      <c r="H902906" s="62"/>
    </row>
    <row r="902907" spans="8:8">
      <c r="H902907" s="62"/>
    </row>
    <row r="902908" spans="8:8">
      <c r="H902908" s="62"/>
    </row>
    <row r="902909" spans="8:8">
      <c r="H902909" s="62"/>
    </row>
    <row r="902910" spans="8:8">
      <c r="H902910" s="62"/>
    </row>
    <row r="902911" spans="8:8">
      <c r="H902911" s="62"/>
    </row>
    <row r="902912" spans="8:8">
      <c r="H902912" s="62"/>
    </row>
    <row r="902913" spans="8:8">
      <c r="H902913" s="62"/>
    </row>
    <row r="902914" spans="8:8">
      <c r="H902914" s="62"/>
    </row>
    <row r="902915" spans="8:8">
      <c r="H902915" s="62"/>
    </row>
    <row r="902916" spans="8:8">
      <c r="H902916" s="62"/>
    </row>
    <row r="902917" spans="8:8">
      <c r="H902917" s="62"/>
    </row>
    <row r="902918" spans="8:8">
      <c r="H902918" s="62"/>
    </row>
    <row r="902919" spans="8:8">
      <c r="H902919" s="62"/>
    </row>
    <row r="902920" spans="8:8">
      <c r="H902920" s="62"/>
    </row>
    <row r="902921" spans="8:8">
      <c r="H902921" s="62"/>
    </row>
    <row r="902922" spans="8:8">
      <c r="H902922" s="62"/>
    </row>
    <row r="902923" spans="8:8">
      <c r="H902923" s="62"/>
    </row>
    <row r="902924" spans="8:8">
      <c r="H902924" s="62"/>
    </row>
    <row r="902925" spans="8:8">
      <c r="H902925" s="62"/>
    </row>
    <row r="902926" spans="8:8">
      <c r="H902926" s="62"/>
    </row>
    <row r="902927" spans="8:8">
      <c r="H902927" s="62"/>
    </row>
    <row r="902928" spans="8:8">
      <c r="H902928" s="62"/>
    </row>
    <row r="902929" spans="8:8">
      <c r="H902929" s="62"/>
    </row>
    <row r="902930" spans="8:8">
      <c r="H902930" s="62"/>
    </row>
    <row r="902931" spans="8:8">
      <c r="H902931" s="62"/>
    </row>
    <row r="902932" spans="8:8">
      <c r="H902932" s="62"/>
    </row>
    <row r="902933" spans="8:8">
      <c r="H902933" s="62"/>
    </row>
    <row r="902934" spans="8:8">
      <c r="H902934" s="62"/>
    </row>
    <row r="902935" spans="8:8">
      <c r="H902935" s="62"/>
    </row>
    <row r="902936" spans="8:8">
      <c r="H902936" s="62"/>
    </row>
    <row r="902937" spans="8:8">
      <c r="H902937" s="62"/>
    </row>
    <row r="902938" spans="8:8">
      <c r="H902938" s="62"/>
    </row>
    <row r="902939" spans="8:8">
      <c r="H902939" s="62"/>
    </row>
    <row r="902940" spans="8:8">
      <c r="H902940" s="62"/>
    </row>
    <row r="902941" spans="8:8">
      <c r="H902941" s="62"/>
    </row>
    <row r="902942" spans="8:8">
      <c r="H902942" s="62"/>
    </row>
    <row r="902943" spans="8:8">
      <c r="H902943" s="62"/>
    </row>
    <row r="902944" spans="8:8">
      <c r="H902944" s="62"/>
    </row>
    <row r="902945" spans="8:8">
      <c r="H902945" s="62"/>
    </row>
    <row r="902946" spans="8:8">
      <c r="H902946" s="62"/>
    </row>
    <row r="902947" spans="8:8">
      <c r="H902947" s="62"/>
    </row>
    <row r="902948" spans="8:8">
      <c r="H902948" s="62"/>
    </row>
    <row r="902949" spans="8:8">
      <c r="H902949" s="62"/>
    </row>
    <row r="902950" spans="8:8">
      <c r="H902950" s="62"/>
    </row>
    <row r="902951" spans="8:8">
      <c r="H902951" s="62"/>
    </row>
    <row r="902952" spans="8:8">
      <c r="H902952" s="62"/>
    </row>
    <row r="902953" spans="8:8">
      <c r="H902953" s="62"/>
    </row>
    <row r="902954" spans="8:8">
      <c r="H902954" s="62"/>
    </row>
    <row r="902955" spans="8:8">
      <c r="H902955" s="62"/>
    </row>
    <row r="902956" spans="8:8">
      <c r="H902956" s="62"/>
    </row>
    <row r="902957" spans="8:8">
      <c r="H902957" s="62"/>
    </row>
    <row r="902958" spans="8:8">
      <c r="H902958" s="62"/>
    </row>
    <row r="902959" spans="8:8">
      <c r="H902959" s="62"/>
    </row>
    <row r="902960" spans="8:8">
      <c r="H902960" s="62"/>
    </row>
    <row r="902961" spans="8:8">
      <c r="H902961" s="62"/>
    </row>
    <row r="902962" spans="8:8">
      <c r="H902962" s="62"/>
    </row>
    <row r="902963" spans="8:8">
      <c r="H902963" s="62"/>
    </row>
    <row r="902964" spans="8:8">
      <c r="H902964" s="62"/>
    </row>
    <row r="902965" spans="8:8">
      <c r="H902965" s="62"/>
    </row>
    <row r="902966" spans="8:8">
      <c r="H902966" s="62"/>
    </row>
    <row r="902967" spans="8:8">
      <c r="H902967" s="62"/>
    </row>
    <row r="902968" spans="8:8">
      <c r="H902968" s="62"/>
    </row>
    <row r="902969" spans="8:8">
      <c r="H902969" s="62"/>
    </row>
    <row r="902970" spans="8:8">
      <c r="H902970" s="62"/>
    </row>
    <row r="902971" spans="8:8">
      <c r="H902971" s="62"/>
    </row>
    <row r="902972" spans="8:8">
      <c r="H902972" s="62"/>
    </row>
    <row r="902973" spans="8:8">
      <c r="H902973" s="62"/>
    </row>
    <row r="902974" spans="8:8">
      <c r="H902974" s="62"/>
    </row>
    <row r="902975" spans="8:8">
      <c r="H902975" s="62"/>
    </row>
    <row r="902976" spans="8:8">
      <c r="H902976" s="62"/>
    </row>
    <row r="902977" spans="8:8">
      <c r="H902977" s="62"/>
    </row>
    <row r="902978" spans="8:8">
      <c r="H902978" s="62"/>
    </row>
    <row r="902979" spans="8:8">
      <c r="H902979" s="62"/>
    </row>
    <row r="902980" spans="8:8">
      <c r="H902980" s="62"/>
    </row>
    <row r="902981" spans="8:8">
      <c r="H902981" s="62"/>
    </row>
    <row r="902982" spans="8:8">
      <c r="H902982" s="62"/>
    </row>
    <row r="902983" spans="8:8">
      <c r="H902983" s="62"/>
    </row>
    <row r="902984" spans="8:8">
      <c r="H902984" s="62"/>
    </row>
    <row r="902985" spans="8:8">
      <c r="H902985" s="62"/>
    </row>
    <row r="902986" spans="8:8">
      <c r="H902986" s="62"/>
    </row>
    <row r="902987" spans="8:8">
      <c r="H902987" s="62"/>
    </row>
    <row r="902988" spans="8:8">
      <c r="H902988" s="62"/>
    </row>
    <row r="902989" spans="8:8">
      <c r="H902989" s="62"/>
    </row>
    <row r="902990" spans="8:8">
      <c r="H902990" s="62"/>
    </row>
    <row r="902991" spans="8:8">
      <c r="H902991" s="62"/>
    </row>
    <row r="902992" spans="8:8">
      <c r="H902992" s="62"/>
    </row>
    <row r="902993" spans="8:8">
      <c r="H902993" s="62"/>
    </row>
    <row r="902994" spans="8:8">
      <c r="H902994" s="62"/>
    </row>
    <row r="902995" spans="8:8">
      <c r="H902995" s="62"/>
    </row>
    <row r="902996" spans="8:8">
      <c r="H902996" s="62"/>
    </row>
    <row r="902997" spans="8:8">
      <c r="H902997" s="62"/>
    </row>
    <row r="902998" spans="8:8">
      <c r="H902998" s="62"/>
    </row>
    <row r="902999" spans="8:8">
      <c r="H902999" s="62"/>
    </row>
    <row r="903000" spans="8:8">
      <c r="H903000" s="62"/>
    </row>
    <row r="903001" spans="8:8">
      <c r="H903001" s="62"/>
    </row>
    <row r="903002" spans="8:8">
      <c r="H903002" s="62"/>
    </row>
    <row r="903003" spans="8:8">
      <c r="H903003" s="62"/>
    </row>
    <row r="903004" spans="8:8">
      <c r="H903004" s="62"/>
    </row>
    <row r="903005" spans="8:8">
      <c r="H903005" s="62"/>
    </row>
    <row r="903006" spans="8:8">
      <c r="H903006" s="62"/>
    </row>
    <row r="903007" spans="8:8">
      <c r="H903007" s="62"/>
    </row>
    <row r="903008" spans="8:8">
      <c r="H903008" s="62"/>
    </row>
    <row r="903009" spans="8:8">
      <c r="H903009" s="62"/>
    </row>
    <row r="903010" spans="8:8">
      <c r="H903010" s="62"/>
    </row>
    <row r="903011" spans="8:8">
      <c r="H903011" s="62"/>
    </row>
    <row r="903012" spans="8:8">
      <c r="H903012" s="62"/>
    </row>
    <row r="903013" spans="8:8">
      <c r="H903013" s="62"/>
    </row>
    <row r="903014" spans="8:8">
      <c r="H903014" s="62"/>
    </row>
    <row r="903015" spans="8:8">
      <c r="H903015" s="62"/>
    </row>
    <row r="903016" spans="8:8">
      <c r="H903016" s="62"/>
    </row>
    <row r="903017" spans="8:8">
      <c r="H903017" s="62"/>
    </row>
    <row r="903018" spans="8:8">
      <c r="H903018" s="62"/>
    </row>
    <row r="903019" spans="8:8">
      <c r="H903019" s="62"/>
    </row>
    <row r="903020" spans="8:8">
      <c r="H903020" s="62"/>
    </row>
    <row r="903021" spans="8:8">
      <c r="H903021" s="62"/>
    </row>
    <row r="903022" spans="8:8">
      <c r="H903022" s="62"/>
    </row>
    <row r="903023" spans="8:8">
      <c r="H903023" s="62"/>
    </row>
    <row r="903024" spans="8:8">
      <c r="H903024" s="62"/>
    </row>
    <row r="903025" spans="8:8">
      <c r="H903025" s="62"/>
    </row>
    <row r="903026" spans="8:8">
      <c r="H903026" s="62"/>
    </row>
    <row r="903027" spans="8:8">
      <c r="H903027" s="62"/>
    </row>
    <row r="903028" spans="8:8">
      <c r="H903028" s="62"/>
    </row>
    <row r="903029" spans="8:8">
      <c r="H903029" s="62"/>
    </row>
    <row r="903030" spans="8:8">
      <c r="H903030" s="62"/>
    </row>
    <row r="903031" spans="8:8">
      <c r="H903031" s="62"/>
    </row>
    <row r="903032" spans="8:8">
      <c r="H903032" s="62"/>
    </row>
    <row r="903033" spans="8:8">
      <c r="H903033" s="62"/>
    </row>
    <row r="903034" spans="8:8">
      <c r="H903034" s="62"/>
    </row>
    <row r="903035" spans="8:8">
      <c r="H903035" s="62"/>
    </row>
    <row r="903036" spans="8:8">
      <c r="H903036" s="62"/>
    </row>
    <row r="903037" spans="8:8">
      <c r="H903037" s="62"/>
    </row>
    <row r="903038" spans="8:8">
      <c r="H903038" s="62"/>
    </row>
    <row r="903039" spans="8:8">
      <c r="H903039" s="62"/>
    </row>
    <row r="903040" spans="8:8">
      <c r="H903040" s="62"/>
    </row>
    <row r="903041" spans="8:8">
      <c r="H903041" s="62"/>
    </row>
    <row r="903042" spans="8:8">
      <c r="H903042" s="62"/>
    </row>
    <row r="903043" spans="8:8">
      <c r="H903043" s="62"/>
    </row>
    <row r="903044" spans="8:8">
      <c r="H903044" s="62"/>
    </row>
    <row r="903045" spans="8:8">
      <c r="H903045" s="62"/>
    </row>
    <row r="903046" spans="8:8">
      <c r="H903046" s="62"/>
    </row>
    <row r="903047" spans="8:8">
      <c r="H903047" s="62"/>
    </row>
    <row r="903048" spans="8:8">
      <c r="H903048" s="62"/>
    </row>
    <row r="903049" spans="8:8">
      <c r="H903049" s="62"/>
    </row>
    <row r="903050" spans="8:8">
      <c r="H903050" s="62"/>
    </row>
    <row r="903051" spans="8:8">
      <c r="H903051" s="62"/>
    </row>
    <row r="903052" spans="8:8">
      <c r="H903052" s="62"/>
    </row>
    <row r="903053" spans="8:8">
      <c r="H903053" s="62"/>
    </row>
    <row r="903054" spans="8:8">
      <c r="H903054" s="62"/>
    </row>
    <row r="903055" spans="8:8">
      <c r="H903055" s="62"/>
    </row>
    <row r="903056" spans="8:8">
      <c r="H903056" s="62"/>
    </row>
    <row r="903057" spans="8:8">
      <c r="H903057" s="62"/>
    </row>
    <row r="903058" spans="8:8">
      <c r="H903058" s="62"/>
    </row>
    <row r="903059" spans="8:8">
      <c r="H903059" s="62"/>
    </row>
    <row r="903060" spans="8:8">
      <c r="H903060" s="62"/>
    </row>
    <row r="903061" spans="8:8">
      <c r="H903061" s="62"/>
    </row>
    <row r="903062" spans="8:8">
      <c r="H903062" s="62"/>
    </row>
    <row r="903063" spans="8:8">
      <c r="H903063" s="62"/>
    </row>
    <row r="903064" spans="8:8">
      <c r="H903064" s="62"/>
    </row>
    <row r="903065" spans="8:8">
      <c r="H903065" s="62"/>
    </row>
    <row r="903066" spans="8:8">
      <c r="H903066" s="62"/>
    </row>
    <row r="903067" spans="8:8">
      <c r="H903067" s="62"/>
    </row>
    <row r="903068" spans="8:8">
      <c r="H903068" s="62"/>
    </row>
    <row r="903069" spans="8:8">
      <c r="H903069" s="62"/>
    </row>
    <row r="903070" spans="8:8">
      <c r="H903070" s="62"/>
    </row>
    <row r="903071" spans="8:8">
      <c r="H903071" s="62"/>
    </row>
    <row r="903072" spans="8:8">
      <c r="H903072" s="62"/>
    </row>
    <row r="903073" spans="8:8">
      <c r="H903073" s="62"/>
    </row>
    <row r="903074" spans="8:8">
      <c r="H903074" s="62"/>
    </row>
    <row r="903075" spans="8:8">
      <c r="H903075" s="62"/>
    </row>
    <row r="903076" spans="8:8">
      <c r="H903076" s="62"/>
    </row>
    <row r="903077" spans="8:8">
      <c r="H903077" s="62"/>
    </row>
    <row r="903078" spans="8:8">
      <c r="H903078" s="62"/>
    </row>
    <row r="903079" spans="8:8">
      <c r="H903079" s="62"/>
    </row>
    <row r="903080" spans="8:8">
      <c r="H903080" s="62"/>
    </row>
    <row r="903081" spans="8:8">
      <c r="H903081" s="62"/>
    </row>
    <row r="903082" spans="8:8">
      <c r="H903082" s="62"/>
    </row>
    <row r="903083" spans="8:8">
      <c r="H903083" s="62"/>
    </row>
    <row r="903084" spans="8:8">
      <c r="H903084" s="62"/>
    </row>
    <row r="903085" spans="8:8">
      <c r="H903085" s="62"/>
    </row>
    <row r="903086" spans="8:8">
      <c r="H903086" s="62"/>
    </row>
    <row r="903087" spans="8:8">
      <c r="H903087" s="62"/>
    </row>
    <row r="903088" spans="8:8">
      <c r="H903088" s="62"/>
    </row>
    <row r="903089" spans="8:8">
      <c r="H903089" s="62"/>
    </row>
    <row r="903090" spans="8:8">
      <c r="H903090" s="62"/>
    </row>
    <row r="903091" spans="8:8">
      <c r="H903091" s="62"/>
    </row>
    <row r="903092" spans="8:8">
      <c r="H903092" s="62"/>
    </row>
    <row r="903093" spans="8:8">
      <c r="H903093" s="62"/>
    </row>
    <row r="903094" spans="8:8">
      <c r="H903094" s="62"/>
    </row>
    <row r="903095" spans="8:8">
      <c r="H903095" s="62"/>
    </row>
    <row r="903096" spans="8:8">
      <c r="H903096" s="62"/>
    </row>
    <row r="903097" spans="8:8">
      <c r="H903097" s="62"/>
    </row>
    <row r="903098" spans="8:8">
      <c r="H903098" s="62"/>
    </row>
    <row r="903099" spans="8:8">
      <c r="H903099" s="62"/>
    </row>
    <row r="903100" spans="8:8">
      <c r="H903100" s="62"/>
    </row>
    <row r="903101" spans="8:8">
      <c r="H903101" s="62"/>
    </row>
    <row r="903102" spans="8:8">
      <c r="H903102" s="62"/>
    </row>
    <row r="903103" spans="8:8">
      <c r="H903103" s="62"/>
    </row>
    <row r="903104" spans="8:8">
      <c r="H903104" s="62"/>
    </row>
    <row r="903105" spans="8:8">
      <c r="H903105" s="62"/>
    </row>
    <row r="903106" spans="8:8">
      <c r="H903106" s="62"/>
    </row>
    <row r="903107" spans="8:8">
      <c r="H903107" s="62"/>
    </row>
    <row r="903108" spans="8:8">
      <c r="H903108" s="62"/>
    </row>
    <row r="903109" spans="8:8">
      <c r="H903109" s="62"/>
    </row>
    <row r="903110" spans="8:8">
      <c r="H903110" s="62"/>
    </row>
    <row r="903111" spans="8:8">
      <c r="H903111" s="62"/>
    </row>
    <row r="903112" spans="8:8">
      <c r="H903112" s="62"/>
    </row>
    <row r="903113" spans="8:8">
      <c r="H903113" s="62"/>
    </row>
    <row r="903114" spans="8:8">
      <c r="H903114" s="62"/>
    </row>
    <row r="903115" spans="8:8">
      <c r="H903115" s="62"/>
    </row>
    <row r="903116" spans="8:8">
      <c r="H903116" s="62"/>
    </row>
    <row r="903117" spans="8:8">
      <c r="H903117" s="62"/>
    </row>
    <row r="903118" spans="8:8">
      <c r="H903118" s="62"/>
    </row>
    <row r="903119" spans="8:8">
      <c r="H903119" s="62"/>
    </row>
    <row r="903120" spans="8:8">
      <c r="H903120" s="62"/>
    </row>
    <row r="903121" spans="8:8">
      <c r="H903121" s="62"/>
    </row>
    <row r="903122" spans="8:8">
      <c r="H903122" s="62"/>
    </row>
    <row r="903123" spans="8:8">
      <c r="H903123" s="62"/>
    </row>
    <row r="903124" spans="8:8">
      <c r="H903124" s="62"/>
    </row>
    <row r="903125" spans="8:8">
      <c r="H903125" s="62"/>
    </row>
    <row r="903126" spans="8:8">
      <c r="H903126" s="62"/>
    </row>
    <row r="903127" spans="8:8">
      <c r="H903127" s="62"/>
    </row>
    <row r="903128" spans="8:8">
      <c r="H903128" s="62"/>
    </row>
    <row r="903129" spans="8:8">
      <c r="H903129" s="62"/>
    </row>
    <row r="903130" spans="8:8">
      <c r="H903130" s="62"/>
    </row>
    <row r="903131" spans="8:8">
      <c r="H903131" s="62"/>
    </row>
    <row r="903132" spans="8:8">
      <c r="H903132" s="62"/>
    </row>
    <row r="903133" spans="8:8">
      <c r="H903133" s="62"/>
    </row>
    <row r="903134" spans="8:8">
      <c r="H903134" s="62"/>
    </row>
    <row r="903135" spans="8:8">
      <c r="H903135" s="62"/>
    </row>
    <row r="903136" spans="8:8">
      <c r="H903136" s="62"/>
    </row>
    <row r="903137" spans="8:8">
      <c r="H903137" s="62"/>
    </row>
    <row r="903138" spans="8:8">
      <c r="H903138" s="62"/>
    </row>
    <row r="903139" spans="8:8">
      <c r="H903139" s="62"/>
    </row>
    <row r="903140" spans="8:8">
      <c r="H903140" s="62"/>
    </row>
    <row r="903141" spans="8:8">
      <c r="H903141" s="62"/>
    </row>
    <row r="903142" spans="8:8">
      <c r="H903142" s="62"/>
    </row>
    <row r="903143" spans="8:8">
      <c r="H903143" s="62"/>
    </row>
    <row r="903144" spans="8:8">
      <c r="H903144" s="62"/>
    </row>
    <row r="903145" spans="8:8">
      <c r="H903145" s="62"/>
    </row>
    <row r="903146" spans="8:8">
      <c r="H903146" s="62"/>
    </row>
    <row r="903147" spans="8:8">
      <c r="H903147" s="62"/>
    </row>
    <row r="903148" spans="8:8">
      <c r="H903148" s="62"/>
    </row>
    <row r="903149" spans="8:8">
      <c r="H903149" s="62"/>
    </row>
    <row r="903150" spans="8:8">
      <c r="H903150" s="62"/>
    </row>
    <row r="903151" spans="8:8">
      <c r="H903151" s="62"/>
    </row>
    <row r="903152" spans="8:8">
      <c r="H903152" s="62"/>
    </row>
    <row r="903153" spans="8:8">
      <c r="H903153" s="62"/>
    </row>
    <row r="903154" spans="8:8">
      <c r="H903154" s="62"/>
    </row>
    <row r="903155" spans="8:8">
      <c r="H903155" s="62"/>
    </row>
    <row r="903156" spans="8:8">
      <c r="H903156" s="62"/>
    </row>
    <row r="903157" spans="8:8">
      <c r="H903157" s="62"/>
    </row>
    <row r="903158" spans="8:8">
      <c r="H903158" s="62"/>
    </row>
    <row r="903159" spans="8:8">
      <c r="H903159" s="62"/>
    </row>
    <row r="903160" spans="8:8">
      <c r="H903160" s="62"/>
    </row>
    <row r="903161" spans="8:8">
      <c r="H903161" s="62"/>
    </row>
    <row r="903162" spans="8:8">
      <c r="H903162" s="62"/>
    </row>
    <row r="903163" spans="8:8">
      <c r="H903163" s="62"/>
    </row>
    <row r="903164" spans="8:8">
      <c r="H903164" s="62"/>
    </row>
    <row r="903165" spans="8:8">
      <c r="H903165" s="62"/>
    </row>
    <row r="903166" spans="8:8">
      <c r="H903166" s="62"/>
    </row>
    <row r="903167" spans="8:8">
      <c r="H903167" s="62"/>
    </row>
    <row r="903168" spans="8:8">
      <c r="H903168" s="62"/>
    </row>
    <row r="903169" spans="8:8">
      <c r="H903169" s="62"/>
    </row>
    <row r="903170" spans="8:8">
      <c r="H903170" s="62"/>
    </row>
    <row r="903171" spans="8:8">
      <c r="H903171" s="62"/>
    </row>
    <row r="903172" spans="8:8">
      <c r="H903172" s="62"/>
    </row>
    <row r="903173" spans="8:8">
      <c r="H903173" s="62"/>
    </row>
    <row r="903174" spans="8:8">
      <c r="H903174" s="62"/>
    </row>
    <row r="903175" spans="8:8">
      <c r="H903175" s="62"/>
    </row>
    <row r="903176" spans="8:8">
      <c r="H903176" s="62"/>
    </row>
    <row r="903177" spans="8:8">
      <c r="H903177" s="62"/>
    </row>
    <row r="903178" spans="8:8">
      <c r="H903178" s="62"/>
    </row>
    <row r="903179" spans="8:8">
      <c r="H903179" s="62"/>
    </row>
    <row r="903180" spans="8:8">
      <c r="H903180" s="62"/>
    </row>
    <row r="903181" spans="8:8">
      <c r="H903181" s="62"/>
    </row>
    <row r="903182" spans="8:8">
      <c r="H903182" s="62"/>
    </row>
    <row r="903183" spans="8:8">
      <c r="H903183" s="62"/>
    </row>
    <row r="903184" spans="8:8">
      <c r="H903184" s="62"/>
    </row>
    <row r="903185" spans="8:8">
      <c r="H903185" s="62"/>
    </row>
    <row r="903186" spans="8:8">
      <c r="H903186" s="62"/>
    </row>
    <row r="903187" spans="8:8">
      <c r="H903187" s="62"/>
    </row>
    <row r="903188" spans="8:8">
      <c r="H903188" s="62"/>
    </row>
    <row r="903189" spans="8:8">
      <c r="H903189" s="62"/>
    </row>
    <row r="903190" spans="8:8">
      <c r="H903190" s="62"/>
    </row>
    <row r="903191" spans="8:8">
      <c r="H903191" s="62"/>
    </row>
    <row r="903192" spans="8:8">
      <c r="H903192" s="62"/>
    </row>
    <row r="903193" spans="8:8">
      <c r="H903193" s="62"/>
    </row>
    <row r="903194" spans="8:8">
      <c r="H903194" s="62"/>
    </row>
    <row r="903195" spans="8:8">
      <c r="H903195" s="62"/>
    </row>
    <row r="903196" spans="8:8">
      <c r="H903196" s="62"/>
    </row>
    <row r="903197" spans="8:8">
      <c r="H903197" s="62"/>
    </row>
    <row r="903198" spans="8:8">
      <c r="H903198" s="62"/>
    </row>
    <row r="903199" spans="8:8">
      <c r="H903199" s="62"/>
    </row>
    <row r="903200" spans="8:8">
      <c r="H903200" s="62"/>
    </row>
    <row r="903201" spans="8:8">
      <c r="H903201" s="62"/>
    </row>
    <row r="903202" spans="8:8">
      <c r="H903202" s="62"/>
    </row>
    <row r="903203" spans="8:8">
      <c r="H903203" s="62"/>
    </row>
    <row r="903204" spans="8:8">
      <c r="H903204" s="62"/>
    </row>
    <row r="903205" spans="8:8">
      <c r="H903205" s="62"/>
    </row>
    <row r="903206" spans="8:8">
      <c r="H903206" s="62"/>
    </row>
    <row r="903207" spans="8:8">
      <c r="H903207" s="62"/>
    </row>
    <row r="903208" spans="8:8">
      <c r="H903208" s="62"/>
    </row>
    <row r="903209" spans="8:8">
      <c r="H903209" s="62"/>
    </row>
    <row r="903210" spans="8:8">
      <c r="H903210" s="62"/>
    </row>
    <row r="903211" spans="8:8">
      <c r="H903211" s="62"/>
    </row>
    <row r="903212" spans="8:8">
      <c r="H903212" s="62"/>
    </row>
    <row r="903213" spans="8:8">
      <c r="H903213" s="62"/>
    </row>
    <row r="903214" spans="8:8">
      <c r="H903214" s="62"/>
    </row>
    <row r="903215" spans="8:8">
      <c r="H903215" s="62"/>
    </row>
    <row r="903216" spans="8:8">
      <c r="H903216" s="62"/>
    </row>
    <row r="903217" spans="8:8">
      <c r="H903217" s="62"/>
    </row>
    <row r="903218" spans="8:8">
      <c r="H903218" s="62"/>
    </row>
    <row r="903219" spans="8:8">
      <c r="H903219" s="62"/>
    </row>
    <row r="903220" spans="8:8">
      <c r="H903220" s="62"/>
    </row>
    <row r="903221" spans="8:8">
      <c r="H903221" s="62"/>
    </row>
    <row r="903222" spans="8:8">
      <c r="H903222" s="62"/>
    </row>
    <row r="903223" spans="8:8">
      <c r="H903223" s="62"/>
    </row>
    <row r="903224" spans="8:8">
      <c r="H903224" s="62"/>
    </row>
    <row r="903225" spans="8:8">
      <c r="H903225" s="62"/>
    </row>
    <row r="903226" spans="8:8">
      <c r="H903226" s="62"/>
    </row>
    <row r="903227" spans="8:8">
      <c r="H903227" s="62"/>
    </row>
    <row r="903228" spans="8:8">
      <c r="H903228" s="62"/>
    </row>
    <row r="903229" spans="8:8">
      <c r="H903229" s="62"/>
    </row>
    <row r="903230" spans="8:8">
      <c r="H903230" s="62"/>
    </row>
    <row r="903231" spans="8:8">
      <c r="H903231" s="62"/>
    </row>
    <row r="903232" spans="8:8">
      <c r="H903232" s="62"/>
    </row>
    <row r="903233" spans="8:8">
      <c r="H903233" s="62"/>
    </row>
    <row r="903234" spans="8:8">
      <c r="H903234" s="62"/>
    </row>
    <row r="903235" spans="8:8">
      <c r="H903235" s="62"/>
    </row>
    <row r="903236" spans="8:8">
      <c r="H903236" s="62"/>
    </row>
    <row r="903237" spans="8:8">
      <c r="H903237" s="62"/>
    </row>
    <row r="903238" spans="8:8">
      <c r="H903238" s="62"/>
    </row>
    <row r="903239" spans="8:8">
      <c r="H903239" s="62"/>
    </row>
    <row r="903240" spans="8:8">
      <c r="H903240" s="62"/>
    </row>
    <row r="903241" spans="8:8">
      <c r="H903241" s="62"/>
    </row>
    <row r="903242" spans="8:8">
      <c r="H903242" s="62"/>
    </row>
    <row r="903243" spans="8:8">
      <c r="H903243" s="62"/>
    </row>
    <row r="903244" spans="8:8">
      <c r="H903244" s="62"/>
    </row>
    <row r="903245" spans="8:8">
      <c r="H903245" s="62"/>
    </row>
    <row r="903246" spans="8:8">
      <c r="H903246" s="62"/>
    </row>
    <row r="903247" spans="8:8">
      <c r="H903247" s="62"/>
    </row>
    <row r="903248" spans="8:8">
      <c r="H903248" s="62"/>
    </row>
    <row r="903249" spans="8:8">
      <c r="H903249" s="62"/>
    </row>
    <row r="903250" spans="8:8">
      <c r="H903250" s="62"/>
    </row>
    <row r="903251" spans="8:8">
      <c r="H903251" s="62"/>
    </row>
    <row r="903252" spans="8:8">
      <c r="H903252" s="62"/>
    </row>
    <row r="903253" spans="8:8">
      <c r="H903253" s="62"/>
    </row>
    <row r="903254" spans="8:8">
      <c r="H903254" s="62"/>
    </row>
    <row r="903255" spans="8:8">
      <c r="H903255" s="62"/>
    </row>
    <row r="903256" spans="8:8">
      <c r="H903256" s="62"/>
    </row>
    <row r="903257" spans="8:8">
      <c r="H903257" s="62"/>
    </row>
    <row r="903258" spans="8:8">
      <c r="H903258" s="62"/>
    </row>
    <row r="903259" spans="8:8">
      <c r="H903259" s="62"/>
    </row>
    <row r="903260" spans="8:8">
      <c r="H903260" s="62"/>
    </row>
    <row r="903261" spans="8:8">
      <c r="H903261" s="62"/>
    </row>
    <row r="903262" spans="8:8">
      <c r="H903262" s="62"/>
    </row>
    <row r="903263" spans="8:8">
      <c r="H903263" s="62"/>
    </row>
    <row r="903264" spans="8:8">
      <c r="H903264" s="62"/>
    </row>
    <row r="903265" spans="8:8">
      <c r="H903265" s="62"/>
    </row>
    <row r="903266" spans="8:8">
      <c r="H903266" s="62"/>
    </row>
    <row r="903267" spans="8:8">
      <c r="H903267" s="62"/>
    </row>
    <row r="903268" spans="8:8">
      <c r="H903268" s="62"/>
    </row>
    <row r="903269" spans="8:8">
      <c r="H903269" s="62"/>
    </row>
    <row r="903270" spans="8:8">
      <c r="H903270" s="62"/>
    </row>
    <row r="903271" spans="8:8">
      <c r="H903271" s="62"/>
    </row>
    <row r="903272" spans="8:8">
      <c r="H903272" s="62"/>
    </row>
    <row r="903273" spans="8:8">
      <c r="H903273" s="62"/>
    </row>
    <row r="903274" spans="8:8">
      <c r="H903274" s="62"/>
    </row>
    <row r="903275" spans="8:8">
      <c r="H903275" s="62"/>
    </row>
    <row r="903276" spans="8:8">
      <c r="H903276" s="62"/>
    </row>
    <row r="903277" spans="8:8">
      <c r="H903277" s="62"/>
    </row>
    <row r="903278" spans="8:8">
      <c r="H903278" s="62"/>
    </row>
    <row r="903279" spans="8:8">
      <c r="H903279" s="62"/>
    </row>
    <row r="903280" spans="8:8">
      <c r="H903280" s="62"/>
    </row>
    <row r="903281" spans="8:8">
      <c r="H903281" s="62"/>
    </row>
    <row r="903282" spans="8:8">
      <c r="H903282" s="62"/>
    </row>
    <row r="903283" spans="8:8">
      <c r="H903283" s="62"/>
    </row>
    <row r="903284" spans="8:8">
      <c r="H903284" s="62"/>
    </row>
    <row r="903285" spans="8:8">
      <c r="H903285" s="62"/>
    </row>
    <row r="903286" spans="8:8">
      <c r="H903286" s="62"/>
    </row>
    <row r="903287" spans="8:8">
      <c r="H903287" s="62"/>
    </row>
    <row r="903288" spans="8:8">
      <c r="H903288" s="62"/>
    </row>
    <row r="903289" spans="8:8">
      <c r="H903289" s="62"/>
    </row>
    <row r="903290" spans="8:8">
      <c r="H903290" s="62"/>
    </row>
    <row r="903291" spans="8:8">
      <c r="H903291" s="62"/>
    </row>
    <row r="903292" spans="8:8">
      <c r="H903292" s="62"/>
    </row>
    <row r="903293" spans="8:8">
      <c r="H903293" s="62"/>
    </row>
    <row r="903294" spans="8:8">
      <c r="H903294" s="62"/>
    </row>
    <row r="903295" spans="8:8">
      <c r="H903295" s="62"/>
    </row>
    <row r="903296" spans="8:8">
      <c r="H903296" s="62"/>
    </row>
    <row r="903297" spans="8:8">
      <c r="H903297" s="62"/>
    </row>
    <row r="903298" spans="8:8">
      <c r="H903298" s="62"/>
    </row>
    <row r="903299" spans="8:8">
      <c r="H903299" s="62"/>
    </row>
    <row r="903300" spans="8:8">
      <c r="H903300" s="62"/>
    </row>
    <row r="903301" spans="8:8">
      <c r="H903301" s="62"/>
    </row>
    <row r="903302" spans="8:8">
      <c r="H903302" s="62"/>
    </row>
    <row r="903303" spans="8:8">
      <c r="H903303" s="62"/>
    </row>
    <row r="903304" spans="8:8">
      <c r="H903304" s="62"/>
    </row>
    <row r="903305" spans="8:8">
      <c r="H903305" s="62"/>
    </row>
    <row r="903306" spans="8:8">
      <c r="H903306" s="62"/>
    </row>
    <row r="903307" spans="8:8">
      <c r="H903307" s="62"/>
    </row>
    <row r="903308" spans="8:8">
      <c r="H903308" s="62"/>
    </row>
    <row r="903309" spans="8:8">
      <c r="H903309" s="62"/>
    </row>
    <row r="903310" spans="8:8">
      <c r="H903310" s="62"/>
    </row>
    <row r="903311" spans="8:8">
      <c r="H903311" s="62"/>
    </row>
    <row r="903312" spans="8:8">
      <c r="H903312" s="62"/>
    </row>
    <row r="903313" spans="8:8">
      <c r="H903313" s="62"/>
    </row>
    <row r="903314" spans="8:8">
      <c r="H903314" s="62"/>
    </row>
    <row r="903315" spans="8:8">
      <c r="H903315" s="62"/>
    </row>
    <row r="903316" spans="8:8">
      <c r="H903316" s="62"/>
    </row>
    <row r="903317" spans="8:8">
      <c r="H903317" s="62"/>
    </row>
    <row r="903318" spans="8:8">
      <c r="H903318" s="62"/>
    </row>
    <row r="903319" spans="8:8">
      <c r="H903319" s="62"/>
    </row>
    <row r="903320" spans="8:8">
      <c r="H903320" s="62"/>
    </row>
    <row r="903321" spans="8:8">
      <c r="H903321" s="62"/>
    </row>
    <row r="903322" spans="8:8">
      <c r="H903322" s="62"/>
    </row>
    <row r="903323" spans="8:8">
      <c r="H903323" s="62"/>
    </row>
    <row r="903324" spans="8:8">
      <c r="H903324" s="62"/>
    </row>
    <row r="903325" spans="8:8">
      <c r="H903325" s="62"/>
    </row>
    <row r="903326" spans="8:8">
      <c r="H903326" s="62"/>
    </row>
    <row r="903327" spans="8:8">
      <c r="H903327" s="62"/>
    </row>
    <row r="903328" spans="8:8">
      <c r="H903328" s="62"/>
    </row>
    <row r="903329" spans="8:8">
      <c r="H903329" s="62"/>
    </row>
    <row r="903330" spans="8:8">
      <c r="H903330" s="62"/>
    </row>
    <row r="903331" spans="8:8">
      <c r="H903331" s="62"/>
    </row>
    <row r="903332" spans="8:8">
      <c r="H903332" s="62"/>
    </row>
    <row r="903333" spans="8:8">
      <c r="H903333" s="62"/>
    </row>
    <row r="903334" spans="8:8">
      <c r="H903334" s="62"/>
    </row>
    <row r="903335" spans="8:8">
      <c r="H903335" s="62"/>
    </row>
    <row r="903336" spans="8:8">
      <c r="H903336" s="62"/>
    </row>
    <row r="903337" spans="8:8">
      <c r="H903337" s="62"/>
    </row>
    <row r="903338" spans="8:8">
      <c r="H903338" s="62"/>
    </row>
    <row r="903339" spans="8:8">
      <c r="H903339" s="62"/>
    </row>
    <row r="903340" spans="8:8">
      <c r="H903340" s="62"/>
    </row>
    <row r="903341" spans="8:8">
      <c r="H903341" s="62"/>
    </row>
    <row r="903342" spans="8:8">
      <c r="H903342" s="62"/>
    </row>
    <row r="903343" spans="8:8">
      <c r="H903343" s="62"/>
    </row>
    <row r="903344" spans="8:8">
      <c r="H903344" s="62"/>
    </row>
    <row r="903345" spans="8:8">
      <c r="H903345" s="62"/>
    </row>
    <row r="903346" spans="8:8">
      <c r="H903346" s="62"/>
    </row>
    <row r="903347" spans="8:8">
      <c r="H903347" s="62"/>
    </row>
    <row r="903348" spans="8:8">
      <c r="H903348" s="62"/>
    </row>
    <row r="903349" spans="8:8">
      <c r="H903349" s="62"/>
    </row>
    <row r="903350" spans="8:8">
      <c r="H903350" s="62"/>
    </row>
    <row r="903351" spans="8:8">
      <c r="H903351" s="62"/>
    </row>
    <row r="903352" spans="8:8">
      <c r="H903352" s="62"/>
    </row>
    <row r="903353" spans="8:8">
      <c r="H903353" s="62"/>
    </row>
    <row r="903354" spans="8:8">
      <c r="H903354" s="62"/>
    </row>
    <row r="903355" spans="8:8">
      <c r="H903355" s="62"/>
    </row>
    <row r="903356" spans="8:8">
      <c r="H903356" s="62"/>
    </row>
    <row r="903357" spans="8:8">
      <c r="H903357" s="62"/>
    </row>
    <row r="903358" spans="8:8">
      <c r="H903358" s="62"/>
    </row>
    <row r="903359" spans="8:8">
      <c r="H903359" s="62"/>
    </row>
    <row r="903360" spans="8:8">
      <c r="H903360" s="62"/>
    </row>
    <row r="903361" spans="8:8">
      <c r="H903361" s="62"/>
    </row>
    <row r="903362" spans="8:8">
      <c r="H903362" s="62"/>
    </row>
    <row r="903363" spans="8:8">
      <c r="H903363" s="62"/>
    </row>
    <row r="903364" spans="8:8">
      <c r="H903364" s="62"/>
    </row>
    <row r="903365" spans="8:8">
      <c r="H903365" s="62"/>
    </row>
    <row r="903366" spans="8:8">
      <c r="H903366" s="62"/>
    </row>
    <row r="903367" spans="8:8">
      <c r="H903367" s="62"/>
    </row>
    <row r="903368" spans="8:8">
      <c r="H903368" s="62"/>
    </row>
    <row r="903369" spans="8:8">
      <c r="H903369" s="62"/>
    </row>
    <row r="903370" spans="8:8">
      <c r="H903370" s="62"/>
    </row>
    <row r="903371" spans="8:8">
      <c r="H903371" s="62"/>
    </row>
    <row r="903372" spans="8:8">
      <c r="H903372" s="62"/>
    </row>
    <row r="903373" spans="8:8">
      <c r="H903373" s="62"/>
    </row>
    <row r="903374" spans="8:8">
      <c r="H903374" s="62"/>
    </row>
    <row r="903375" spans="8:8">
      <c r="H903375" s="62"/>
    </row>
    <row r="903376" spans="8:8">
      <c r="H903376" s="62"/>
    </row>
    <row r="903377" spans="8:8">
      <c r="H903377" s="62"/>
    </row>
    <row r="903378" spans="8:8">
      <c r="H903378" s="62"/>
    </row>
    <row r="903379" spans="8:8">
      <c r="H903379" s="62"/>
    </row>
    <row r="903380" spans="8:8">
      <c r="H903380" s="62"/>
    </row>
    <row r="903381" spans="8:8">
      <c r="H903381" s="62"/>
    </row>
    <row r="903382" spans="8:8">
      <c r="H903382" s="62"/>
    </row>
    <row r="903383" spans="8:8">
      <c r="H903383" s="62"/>
    </row>
    <row r="903384" spans="8:8">
      <c r="H903384" s="62"/>
    </row>
    <row r="903385" spans="8:8">
      <c r="H903385" s="62"/>
    </row>
    <row r="903386" spans="8:8">
      <c r="H903386" s="62"/>
    </row>
    <row r="903387" spans="8:8">
      <c r="H903387" s="62"/>
    </row>
    <row r="903388" spans="8:8">
      <c r="H903388" s="62"/>
    </row>
    <row r="903389" spans="8:8">
      <c r="H903389" s="62"/>
    </row>
    <row r="903390" spans="8:8">
      <c r="H903390" s="62"/>
    </row>
    <row r="903391" spans="8:8">
      <c r="H903391" s="62"/>
    </row>
    <row r="903392" spans="8:8">
      <c r="H903392" s="62"/>
    </row>
    <row r="903393" spans="8:8">
      <c r="H903393" s="62"/>
    </row>
    <row r="903394" spans="8:8">
      <c r="H903394" s="62"/>
    </row>
    <row r="903395" spans="8:8">
      <c r="H903395" s="62"/>
    </row>
    <row r="903396" spans="8:8">
      <c r="H903396" s="62"/>
    </row>
    <row r="903397" spans="8:8">
      <c r="H903397" s="62"/>
    </row>
    <row r="903398" spans="8:8">
      <c r="H903398" s="62"/>
    </row>
    <row r="903399" spans="8:8">
      <c r="H903399" s="62"/>
    </row>
    <row r="903400" spans="8:8">
      <c r="H903400" s="62"/>
    </row>
    <row r="903401" spans="8:8">
      <c r="H903401" s="62"/>
    </row>
    <row r="903402" spans="8:8">
      <c r="H903402" s="62"/>
    </row>
    <row r="903403" spans="8:8">
      <c r="H903403" s="62"/>
    </row>
    <row r="903404" spans="8:8">
      <c r="H903404" s="62"/>
    </row>
    <row r="903405" spans="8:8">
      <c r="H903405" s="62"/>
    </row>
    <row r="903406" spans="8:8">
      <c r="H903406" s="62"/>
    </row>
    <row r="903407" spans="8:8">
      <c r="H903407" s="62"/>
    </row>
    <row r="903408" spans="8:8">
      <c r="H903408" s="62"/>
    </row>
    <row r="903409" spans="8:8">
      <c r="H903409" s="62"/>
    </row>
    <row r="903410" spans="8:8">
      <c r="H903410" s="62"/>
    </row>
    <row r="903411" spans="8:8">
      <c r="H903411" s="62"/>
    </row>
    <row r="903412" spans="8:8">
      <c r="H903412" s="62"/>
    </row>
    <row r="903413" spans="8:8">
      <c r="H903413" s="62"/>
    </row>
    <row r="903414" spans="8:8">
      <c r="H903414" s="62"/>
    </row>
    <row r="903415" spans="8:8">
      <c r="H903415" s="62"/>
    </row>
    <row r="903416" spans="8:8">
      <c r="H903416" s="62"/>
    </row>
    <row r="903417" spans="8:8">
      <c r="H903417" s="62"/>
    </row>
    <row r="903418" spans="8:8">
      <c r="H903418" s="62"/>
    </row>
    <row r="903419" spans="8:8">
      <c r="H903419" s="62"/>
    </row>
    <row r="903420" spans="8:8">
      <c r="H903420" s="62"/>
    </row>
    <row r="903421" spans="8:8">
      <c r="H903421" s="62"/>
    </row>
    <row r="903422" spans="8:8">
      <c r="H903422" s="62"/>
    </row>
    <row r="903423" spans="8:8">
      <c r="H903423" s="62"/>
    </row>
    <row r="903424" spans="8:8">
      <c r="H903424" s="62"/>
    </row>
    <row r="903425" spans="8:8">
      <c r="H903425" s="62"/>
    </row>
    <row r="903426" spans="8:8">
      <c r="H903426" s="62"/>
    </row>
    <row r="903427" spans="8:8">
      <c r="H903427" s="62"/>
    </row>
    <row r="903428" spans="8:8">
      <c r="H903428" s="62"/>
    </row>
    <row r="903429" spans="8:8">
      <c r="H903429" s="62"/>
    </row>
    <row r="903430" spans="8:8">
      <c r="H903430" s="62"/>
    </row>
    <row r="903431" spans="8:8">
      <c r="H903431" s="62"/>
    </row>
    <row r="903432" spans="8:8">
      <c r="H903432" s="62"/>
    </row>
    <row r="903433" spans="8:8">
      <c r="H903433" s="62"/>
    </row>
    <row r="903434" spans="8:8">
      <c r="H903434" s="62"/>
    </row>
    <row r="903435" spans="8:8">
      <c r="H903435" s="62"/>
    </row>
    <row r="903436" spans="8:8">
      <c r="H903436" s="62"/>
    </row>
    <row r="903437" spans="8:8">
      <c r="H903437" s="62"/>
    </row>
    <row r="903438" spans="8:8">
      <c r="H903438" s="62"/>
    </row>
    <row r="903439" spans="8:8">
      <c r="H903439" s="62"/>
    </row>
    <row r="903440" spans="8:8">
      <c r="H903440" s="62"/>
    </row>
    <row r="903441" spans="8:8">
      <c r="H903441" s="62"/>
    </row>
    <row r="903442" spans="8:8">
      <c r="H903442" s="62"/>
    </row>
    <row r="903443" spans="8:8">
      <c r="H903443" s="62"/>
    </row>
    <row r="903444" spans="8:8">
      <c r="H903444" s="62"/>
    </row>
    <row r="903445" spans="8:8">
      <c r="H903445" s="62"/>
    </row>
    <row r="903446" spans="8:8">
      <c r="H903446" s="62"/>
    </row>
    <row r="903447" spans="8:8">
      <c r="H903447" s="62"/>
    </row>
    <row r="903448" spans="8:8">
      <c r="H903448" s="62"/>
    </row>
    <row r="903449" spans="8:8">
      <c r="H903449" s="62"/>
    </row>
    <row r="903450" spans="8:8">
      <c r="H903450" s="62"/>
    </row>
    <row r="903451" spans="8:8">
      <c r="H903451" s="62"/>
    </row>
    <row r="903452" spans="8:8">
      <c r="H903452" s="62"/>
    </row>
    <row r="903453" spans="8:8">
      <c r="H903453" s="62"/>
    </row>
    <row r="903454" spans="8:8">
      <c r="H903454" s="62"/>
    </row>
    <row r="903455" spans="8:8">
      <c r="H903455" s="62"/>
    </row>
    <row r="903456" spans="8:8">
      <c r="H903456" s="62"/>
    </row>
    <row r="903457" spans="8:8">
      <c r="H903457" s="62"/>
    </row>
    <row r="903458" spans="8:8">
      <c r="H903458" s="62"/>
    </row>
    <row r="903459" spans="8:8">
      <c r="H903459" s="62"/>
    </row>
    <row r="903460" spans="8:8">
      <c r="H903460" s="62"/>
    </row>
    <row r="903461" spans="8:8">
      <c r="H903461" s="62"/>
    </row>
    <row r="903462" spans="8:8">
      <c r="H903462" s="62"/>
    </row>
    <row r="903463" spans="8:8">
      <c r="H903463" s="62"/>
    </row>
    <row r="903464" spans="8:8">
      <c r="H903464" s="62"/>
    </row>
    <row r="903465" spans="8:8">
      <c r="H903465" s="62"/>
    </row>
    <row r="903466" spans="8:8">
      <c r="H903466" s="62"/>
    </row>
    <row r="903467" spans="8:8">
      <c r="H903467" s="62"/>
    </row>
    <row r="903468" spans="8:8">
      <c r="H903468" s="62"/>
    </row>
    <row r="903469" spans="8:8">
      <c r="H903469" s="62"/>
    </row>
    <row r="903470" spans="8:8">
      <c r="H903470" s="62"/>
    </row>
    <row r="903471" spans="8:8">
      <c r="H903471" s="62"/>
    </row>
    <row r="903472" spans="8:8">
      <c r="H903472" s="62"/>
    </row>
    <row r="903473" spans="8:8">
      <c r="H903473" s="62"/>
    </row>
    <row r="903474" spans="8:8">
      <c r="H903474" s="62"/>
    </row>
    <row r="903475" spans="8:8">
      <c r="H903475" s="62"/>
    </row>
    <row r="903476" spans="8:8">
      <c r="H903476" s="62"/>
    </row>
    <row r="903477" spans="8:8">
      <c r="H903477" s="62"/>
    </row>
    <row r="903478" spans="8:8">
      <c r="H903478" s="62"/>
    </row>
    <row r="903479" spans="8:8">
      <c r="H903479" s="62"/>
    </row>
    <row r="903480" spans="8:8">
      <c r="H903480" s="62"/>
    </row>
    <row r="903481" spans="8:8">
      <c r="H903481" s="62"/>
    </row>
    <row r="903482" spans="8:8">
      <c r="H903482" s="62"/>
    </row>
    <row r="903483" spans="8:8">
      <c r="H903483" s="62"/>
    </row>
    <row r="903484" spans="8:8">
      <c r="H903484" s="62"/>
    </row>
    <row r="903485" spans="8:8">
      <c r="H903485" s="62"/>
    </row>
    <row r="903486" spans="8:8">
      <c r="H903486" s="62"/>
    </row>
    <row r="903487" spans="8:8">
      <c r="H903487" s="62"/>
    </row>
    <row r="903488" spans="8:8">
      <c r="H903488" s="62"/>
    </row>
    <row r="903489" spans="8:8">
      <c r="H903489" s="62"/>
    </row>
    <row r="903490" spans="8:8">
      <c r="H903490" s="62"/>
    </row>
    <row r="903491" spans="8:8">
      <c r="H903491" s="62"/>
    </row>
    <row r="903492" spans="8:8">
      <c r="H903492" s="62"/>
    </row>
    <row r="903493" spans="8:8">
      <c r="H903493" s="62"/>
    </row>
    <row r="903494" spans="8:8">
      <c r="H903494" s="62"/>
    </row>
    <row r="903495" spans="8:8">
      <c r="H903495" s="62"/>
    </row>
    <row r="903496" spans="8:8">
      <c r="H903496" s="62"/>
    </row>
    <row r="903497" spans="8:8">
      <c r="H903497" s="62"/>
    </row>
    <row r="903498" spans="8:8">
      <c r="H903498" s="62"/>
    </row>
    <row r="903499" spans="8:8">
      <c r="H903499" s="62"/>
    </row>
    <row r="903500" spans="8:8">
      <c r="H903500" s="62"/>
    </row>
    <row r="903501" spans="8:8">
      <c r="H903501" s="62"/>
    </row>
    <row r="903502" spans="8:8">
      <c r="H903502" s="62"/>
    </row>
    <row r="903503" spans="8:8">
      <c r="H903503" s="62"/>
    </row>
    <row r="903504" spans="8:8">
      <c r="H903504" s="62"/>
    </row>
    <row r="903505" spans="8:8">
      <c r="H903505" s="62"/>
    </row>
    <row r="903506" spans="8:8">
      <c r="H903506" s="62"/>
    </row>
    <row r="903507" spans="8:8">
      <c r="H903507" s="62"/>
    </row>
    <row r="903508" spans="8:8">
      <c r="H903508" s="62"/>
    </row>
    <row r="903509" spans="8:8">
      <c r="H903509" s="62"/>
    </row>
    <row r="903510" spans="8:8">
      <c r="H903510" s="62"/>
    </row>
    <row r="903511" spans="8:8">
      <c r="H903511" s="62"/>
    </row>
    <row r="903512" spans="8:8">
      <c r="H903512" s="62"/>
    </row>
    <row r="903513" spans="8:8">
      <c r="H903513" s="62"/>
    </row>
    <row r="903514" spans="8:8">
      <c r="H903514" s="62"/>
    </row>
    <row r="903515" spans="8:8">
      <c r="H903515" s="62"/>
    </row>
    <row r="903516" spans="8:8">
      <c r="H903516" s="62"/>
    </row>
    <row r="903517" spans="8:8">
      <c r="H903517" s="62"/>
    </row>
    <row r="903518" spans="8:8">
      <c r="H903518" s="62"/>
    </row>
    <row r="903519" spans="8:8">
      <c r="H903519" s="62"/>
    </row>
    <row r="903520" spans="8:8">
      <c r="H903520" s="62"/>
    </row>
    <row r="903521" spans="8:8">
      <c r="H903521" s="62"/>
    </row>
    <row r="903522" spans="8:8">
      <c r="H903522" s="62"/>
    </row>
    <row r="903523" spans="8:8">
      <c r="H903523" s="62"/>
    </row>
    <row r="903524" spans="8:8">
      <c r="H903524" s="62"/>
    </row>
    <row r="903525" spans="8:8">
      <c r="H903525" s="62"/>
    </row>
    <row r="903526" spans="8:8">
      <c r="H903526" s="62"/>
    </row>
    <row r="903527" spans="8:8">
      <c r="H903527" s="62"/>
    </row>
    <row r="903528" spans="8:8">
      <c r="H903528" s="62"/>
    </row>
    <row r="903529" spans="8:8">
      <c r="H903529" s="62"/>
    </row>
    <row r="903530" spans="8:8">
      <c r="H903530" s="62"/>
    </row>
    <row r="903531" spans="8:8">
      <c r="H903531" s="62"/>
    </row>
    <row r="903532" spans="8:8">
      <c r="H903532" s="62"/>
    </row>
    <row r="903533" spans="8:8">
      <c r="H903533" s="62"/>
    </row>
    <row r="903534" spans="8:8">
      <c r="H903534" s="62"/>
    </row>
    <row r="903535" spans="8:8">
      <c r="H903535" s="62"/>
    </row>
    <row r="903536" spans="8:8">
      <c r="H903536" s="62"/>
    </row>
    <row r="903537" spans="8:8">
      <c r="H903537" s="62"/>
    </row>
    <row r="903538" spans="8:8">
      <c r="H903538" s="62"/>
    </row>
    <row r="903539" spans="8:8">
      <c r="H903539" s="62"/>
    </row>
    <row r="903540" spans="8:8">
      <c r="H903540" s="62"/>
    </row>
    <row r="903541" spans="8:8">
      <c r="H903541" s="62"/>
    </row>
    <row r="903542" spans="8:8">
      <c r="H903542" s="62"/>
    </row>
    <row r="903543" spans="8:8">
      <c r="H903543" s="62"/>
    </row>
    <row r="903544" spans="8:8">
      <c r="H903544" s="62"/>
    </row>
    <row r="903545" spans="8:8">
      <c r="H903545" s="62"/>
    </row>
    <row r="903546" spans="8:8">
      <c r="H903546" s="62"/>
    </row>
    <row r="903547" spans="8:8">
      <c r="H903547" s="62"/>
    </row>
    <row r="903548" spans="8:8">
      <c r="H903548" s="62"/>
    </row>
    <row r="903549" spans="8:8">
      <c r="H903549" s="62"/>
    </row>
    <row r="903550" spans="8:8">
      <c r="H903550" s="62"/>
    </row>
    <row r="903551" spans="8:8">
      <c r="H903551" s="62"/>
    </row>
    <row r="903552" spans="8:8">
      <c r="H903552" s="62"/>
    </row>
    <row r="903553" spans="8:8">
      <c r="H903553" s="62"/>
    </row>
    <row r="903554" spans="8:8">
      <c r="H903554" s="62"/>
    </row>
    <row r="903555" spans="8:8">
      <c r="H903555" s="62"/>
    </row>
    <row r="903556" spans="8:8">
      <c r="H903556" s="62"/>
    </row>
    <row r="903557" spans="8:8">
      <c r="H903557" s="62"/>
    </row>
    <row r="903558" spans="8:8">
      <c r="H903558" s="62"/>
    </row>
    <row r="903559" spans="8:8">
      <c r="H903559" s="62"/>
    </row>
    <row r="903560" spans="8:8">
      <c r="H903560" s="62"/>
    </row>
    <row r="903561" spans="8:8">
      <c r="H903561" s="62"/>
    </row>
    <row r="903562" spans="8:8">
      <c r="H903562" s="62"/>
    </row>
    <row r="903563" spans="8:8">
      <c r="H903563" s="62"/>
    </row>
    <row r="903564" spans="8:8">
      <c r="H903564" s="62"/>
    </row>
    <row r="903565" spans="8:8">
      <c r="H903565" s="62"/>
    </row>
    <row r="903566" spans="8:8">
      <c r="H903566" s="62"/>
    </row>
    <row r="903567" spans="8:8">
      <c r="H903567" s="62"/>
    </row>
    <row r="903568" spans="8:8">
      <c r="H903568" s="62"/>
    </row>
    <row r="903569" spans="8:8">
      <c r="H903569" s="62"/>
    </row>
    <row r="903570" spans="8:8">
      <c r="H903570" s="62"/>
    </row>
    <row r="903571" spans="8:8">
      <c r="H903571" s="62"/>
    </row>
    <row r="903572" spans="8:8">
      <c r="H903572" s="62"/>
    </row>
    <row r="903573" spans="8:8">
      <c r="H903573" s="62"/>
    </row>
    <row r="903574" spans="8:8">
      <c r="H903574" s="62"/>
    </row>
    <row r="903575" spans="8:8">
      <c r="H903575" s="62"/>
    </row>
    <row r="903576" spans="8:8">
      <c r="H903576" s="62"/>
    </row>
    <row r="903577" spans="8:8">
      <c r="H903577" s="62"/>
    </row>
    <row r="903578" spans="8:8">
      <c r="H903578" s="62"/>
    </row>
    <row r="903579" spans="8:8">
      <c r="H903579" s="62"/>
    </row>
    <row r="903580" spans="8:8">
      <c r="H903580" s="62"/>
    </row>
    <row r="903581" spans="8:8">
      <c r="H903581" s="62"/>
    </row>
    <row r="903582" spans="8:8">
      <c r="H903582" s="62"/>
    </row>
    <row r="903583" spans="8:8">
      <c r="H903583" s="62"/>
    </row>
    <row r="903584" spans="8:8">
      <c r="H903584" s="62"/>
    </row>
    <row r="903585" spans="8:8">
      <c r="H903585" s="62"/>
    </row>
    <row r="903586" spans="8:8">
      <c r="H903586" s="62"/>
    </row>
    <row r="903587" spans="8:8">
      <c r="H903587" s="62"/>
    </row>
    <row r="903588" spans="8:8">
      <c r="H903588" s="62"/>
    </row>
    <row r="903589" spans="8:8">
      <c r="H903589" s="62"/>
    </row>
    <row r="903590" spans="8:8">
      <c r="H903590" s="62"/>
    </row>
    <row r="903591" spans="8:8">
      <c r="H903591" s="62"/>
    </row>
    <row r="903592" spans="8:8">
      <c r="H903592" s="62"/>
    </row>
    <row r="903593" spans="8:8">
      <c r="H903593" s="62"/>
    </row>
    <row r="903594" spans="8:8">
      <c r="H903594" s="62"/>
    </row>
    <row r="903595" spans="8:8">
      <c r="H903595" s="62"/>
    </row>
    <row r="903596" spans="8:8">
      <c r="H903596" s="62"/>
    </row>
    <row r="903597" spans="8:8">
      <c r="H903597" s="62"/>
    </row>
    <row r="903598" spans="8:8">
      <c r="H903598" s="62"/>
    </row>
    <row r="903599" spans="8:8">
      <c r="H903599" s="62"/>
    </row>
    <row r="903600" spans="8:8">
      <c r="H903600" s="62"/>
    </row>
    <row r="903601" spans="8:8">
      <c r="H903601" s="62"/>
    </row>
    <row r="903602" spans="8:8">
      <c r="H903602" s="62"/>
    </row>
    <row r="903603" spans="8:8">
      <c r="H903603" s="62"/>
    </row>
    <row r="903604" spans="8:8">
      <c r="H903604" s="62"/>
    </row>
    <row r="903605" spans="8:8">
      <c r="H903605" s="62"/>
    </row>
    <row r="903606" spans="8:8">
      <c r="H903606" s="62"/>
    </row>
    <row r="903607" spans="8:8">
      <c r="H903607" s="62"/>
    </row>
    <row r="903608" spans="8:8">
      <c r="H903608" s="62"/>
    </row>
    <row r="903609" spans="8:8">
      <c r="H903609" s="62"/>
    </row>
    <row r="903610" spans="8:8">
      <c r="H903610" s="62"/>
    </row>
    <row r="903611" spans="8:8">
      <c r="H903611" s="62"/>
    </row>
    <row r="903612" spans="8:8">
      <c r="H903612" s="62"/>
    </row>
    <row r="903613" spans="8:8">
      <c r="H903613" s="62"/>
    </row>
    <row r="903614" spans="8:8">
      <c r="H903614" s="62"/>
    </row>
    <row r="903615" spans="8:8">
      <c r="H903615" s="62"/>
    </row>
    <row r="903616" spans="8:8">
      <c r="H903616" s="62"/>
    </row>
    <row r="903617" spans="8:8">
      <c r="H903617" s="62"/>
    </row>
    <row r="903618" spans="8:8">
      <c r="H903618" s="62"/>
    </row>
    <row r="903619" spans="8:8">
      <c r="H903619" s="62"/>
    </row>
    <row r="903620" spans="8:8">
      <c r="H903620" s="62"/>
    </row>
    <row r="903621" spans="8:8">
      <c r="H903621" s="62"/>
    </row>
    <row r="903622" spans="8:8">
      <c r="H903622" s="62"/>
    </row>
    <row r="903623" spans="8:8">
      <c r="H903623" s="62"/>
    </row>
    <row r="903624" spans="8:8">
      <c r="H903624" s="62"/>
    </row>
    <row r="903625" spans="8:8">
      <c r="H903625" s="62"/>
    </row>
    <row r="903626" spans="8:8">
      <c r="H903626" s="62"/>
    </row>
    <row r="903627" spans="8:8">
      <c r="H903627" s="62"/>
    </row>
    <row r="903628" spans="8:8">
      <c r="H903628" s="62"/>
    </row>
    <row r="903629" spans="8:8">
      <c r="H903629" s="62"/>
    </row>
    <row r="903630" spans="8:8">
      <c r="H903630" s="62"/>
    </row>
    <row r="903631" spans="8:8">
      <c r="H903631" s="62"/>
    </row>
    <row r="903632" spans="8:8">
      <c r="H903632" s="62"/>
    </row>
    <row r="903633" spans="8:8">
      <c r="H903633" s="62"/>
    </row>
    <row r="903634" spans="8:8">
      <c r="H903634" s="62"/>
    </row>
    <row r="903635" spans="8:8">
      <c r="H903635" s="62"/>
    </row>
    <row r="903636" spans="8:8">
      <c r="H903636" s="62"/>
    </row>
    <row r="903637" spans="8:8">
      <c r="H903637" s="62"/>
    </row>
    <row r="903638" spans="8:8">
      <c r="H903638" s="62"/>
    </row>
    <row r="903639" spans="8:8">
      <c r="H903639" s="62"/>
    </row>
    <row r="903640" spans="8:8">
      <c r="H903640" s="62"/>
    </row>
    <row r="903641" spans="8:8">
      <c r="H903641" s="62"/>
    </row>
    <row r="903642" spans="8:8">
      <c r="H903642" s="62"/>
    </row>
    <row r="903643" spans="8:8">
      <c r="H903643" s="62"/>
    </row>
    <row r="903644" spans="8:8">
      <c r="H903644" s="62"/>
    </row>
    <row r="903645" spans="8:8">
      <c r="H903645" s="62"/>
    </row>
    <row r="903646" spans="8:8">
      <c r="H903646" s="62"/>
    </row>
    <row r="903647" spans="8:8">
      <c r="H903647" s="62"/>
    </row>
    <row r="903648" spans="8:8">
      <c r="H903648" s="62"/>
    </row>
    <row r="903649" spans="8:8">
      <c r="H903649" s="62"/>
    </row>
    <row r="903650" spans="8:8">
      <c r="H903650" s="62"/>
    </row>
    <row r="903651" spans="8:8">
      <c r="H903651" s="62"/>
    </row>
    <row r="903652" spans="8:8">
      <c r="H903652" s="62"/>
    </row>
    <row r="903653" spans="8:8">
      <c r="H903653" s="62"/>
    </row>
    <row r="903654" spans="8:8">
      <c r="H903654" s="62"/>
    </row>
    <row r="903655" spans="8:8">
      <c r="H903655" s="62"/>
    </row>
    <row r="903656" spans="8:8">
      <c r="H903656" s="62"/>
    </row>
    <row r="903657" spans="8:8">
      <c r="H903657" s="62"/>
    </row>
    <row r="903658" spans="8:8">
      <c r="H903658" s="62"/>
    </row>
    <row r="903659" spans="8:8">
      <c r="H903659" s="62"/>
    </row>
    <row r="903660" spans="8:8">
      <c r="H903660" s="62"/>
    </row>
    <row r="903661" spans="8:8">
      <c r="H903661" s="62"/>
    </row>
    <row r="903662" spans="8:8">
      <c r="H903662" s="62"/>
    </row>
    <row r="903663" spans="8:8">
      <c r="H903663" s="62"/>
    </row>
    <row r="903664" spans="8:8">
      <c r="H903664" s="62"/>
    </row>
    <row r="903665" spans="8:8">
      <c r="H903665" s="62"/>
    </row>
    <row r="903666" spans="8:8">
      <c r="H903666" s="62"/>
    </row>
    <row r="903667" spans="8:8">
      <c r="H903667" s="62"/>
    </row>
    <row r="903668" spans="8:8">
      <c r="H903668" s="62"/>
    </row>
    <row r="903669" spans="8:8">
      <c r="H903669" s="62"/>
    </row>
    <row r="903670" spans="8:8">
      <c r="H903670" s="62"/>
    </row>
    <row r="903671" spans="8:8">
      <c r="H903671" s="62"/>
    </row>
    <row r="903672" spans="8:8">
      <c r="H903672" s="62"/>
    </row>
    <row r="903673" spans="8:8">
      <c r="H903673" s="62"/>
    </row>
    <row r="903674" spans="8:8">
      <c r="H903674" s="62"/>
    </row>
    <row r="903675" spans="8:8">
      <c r="H903675" s="62"/>
    </row>
    <row r="903676" spans="8:8">
      <c r="H903676" s="62"/>
    </row>
    <row r="903677" spans="8:8">
      <c r="H903677" s="62"/>
    </row>
    <row r="903678" spans="8:8">
      <c r="H903678" s="62"/>
    </row>
    <row r="903679" spans="8:8">
      <c r="H903679" s="62"/>
    </row>
    <row r="903680" spans="8:8">
      <c r="H903680" s="62"/>
    </row>
    <row r="903681" spans="8:8">
      <c r="H903681" s="62"/>
    </row>
    <row r="903682" spans="8:8">
      <c r="H903682" s="62"/>
    </row>
    <row r="903683" spans="8:8">
      <c r="H903683" s="62"/>
    </row>
    <row r="903684" spans="8:8">
      <c r="H903684" s="62"/>
    </row>
    <row r="903685" spans="8:8">
      <c r="H903685" s="62"/>
    </row>
    <row r="903686" spans="8:8">
      <c r="H903686" s="62"/>
    </row>
    <row r="903687" spans="8:8">
      <c r="H903687" s="62"/>
    </row>
    <row r="903688" spans="8:8">
      <c r="H903688" s="62"/>
    </row>
    <row r="903689" spans="8:8">
      <c r="H903689" s="62"/>
    </row>
    <row r="903690" spans="8:8">
      <c r="H903690" s="62"/>
    </row>
    <row r="903691" spans="8:8">
      <c r="H903691" s="62"/>
    </row>
    <row r="903692" spans="8:8">
      <c r="H903692" s="62"/>
    </row>
    <row r="903693" spans="8:8">
      <c r="H903693" s="62"/>
    </row>
    <row r="903694" spans="8:8">
      <c r="H903694" s="62"/>
    </row>
    <row r="903695" spans="8:8">
      <c r="H903695" s="62"/>
    </row>
    <row r="903696" spans="8:8">
      <c r="H903696" s="62"/>
    </row>
    <row r="903697" spans="8:8">
      <c r="H903697" s="62"/>
    </row>
    <row r="903698" spans="8:8">
      <c r="H903698" s="62"/>
    </row>
    <row r="903699" spans="8:8">
      <c r="H903699" s="62"/>
    </row>
    <row r="903700" spans="8:8">
      <c r="H903700" s="62"/>
    </row>
    <row r="903701" spans="8:8">
      <c r="H903701" s="62"/>
    </row>
    <row r="903702" spans="8:8">
      <c r="H903702" s="62"/>
    </row>
    <row r="903703" spans="8:8">
      <c r="H903703" s="62"/>
    </row>
    <row r="903704" spans="8:8">
      <c r="H903704" s="62"/>
    </row>
    <row r="903705" spans="8:8">
      <c r="H903705" s="62"/>
    </row>
    <row r="903706" spans="8:8">
      <c r="H903706" s="62"/>
    </row>
    <row r="903707" spans="8:8">
      <c r="H903707" s="62"/>
    </row>
    <row r="903708" spans="8:8">
      <c r="H903708" s="62"/>
    </row>
    <row r="903709" spans="8:8">
      <c r="H903709" s="62"/>
    </row>
    <row r="903710" spans="8:8">
      <c r="H903710" s="62"/>
    </row>
    <row r="903711" spans="8:8">
      <c r="H903711" s="62"/>
    </row>
    <row r="903712" spans="8:8">
      <c r="H903712" s="62"/>
    </row>
    <row r="903713" spans="8:8">
      <c r="H903713" s="62"/>
    </row>
    <row r="903714" spans="8:8">
      <c r="H903714" s="62"/>
    </row>
    <row r="903715" spans="8:8">
      <c r="H903715" s="62"/>
    </row>
    <row r="903716" spans="8:8">
      <c r="H903716" s="62"/>
    </row>
    <row r="903717" spans="8:8">
      <c r="H903717" s="62"/>
    </row>
    <row r="903718" spans="8:8">
      <c r="H903718" s="62"/>
    </row>
    <row r="903719" spans="8:8">
      <c r="H903719" s="62"/>
    </row>
    <row r="903720" spans="8:8">
      <c r="H903720" s="62"/>
    </row>
    <row r="903721" spans="8:8">
      <c r="H903721" s="62"/>
    </row>
    <row r="903722" spans="8:8">
      <c r="H903722" s="62"/>
    </row>
    <row r="903723" spans="8:8">
      <c r="H903723" s="62"/>
    </row>
    <row r="903724" spans="8:8">
      <c r="H903724" s="62"/>
    </row>
    <row r="903725" spans="8:8">
      <c r="H903725" s="62"/>
    </row>
    <row r="903726" spans="8:8">
      <c r="H903726" s="62"/>
    </row>
    <row r="903727" spans="8:8">
      <c r="H903727" s="62"/>
    </row>
    <row r="903728" spans="8:8">
      <c r="H903728" s="62"/>
    </row>
    <row r="903729" spans="8:8">
      <c r="H903729" s="62"/>
    </row>
    <row r="903730" spans="8:8">
      <c r="H903730" s="62"/>
    </row>
    <row r="903731" spans="8:8">
      <c r="H903731" s="62"/>
    </row>
    <row r="903732" spans="8:8">
      <c r="H903732" s="62"/>
    </row>
    <row r="903733" spans="8:8">
      <c r="H903733" s="62"/>
    </row>
    <row r="903734" spans="8:8">
      <c r="H903734" s="62"/>
    </row>
    <row r="903735" spans="8:8">
      <c r="H903735" s="62"/>
    </row>
    <row r="903736" spans="8:8">
      <c r="H903736" s="62"/>
    </row>
    <row r="903737" spans="8:8">
      <c r="H903737" s="62"/>
    </row>
    <row r="903738" spans="8:8">
      <c r="H903738" s="62"/>
    </row>
    <row r="903739" spans="8:8">
      <c r="H903739" s="62"/>
    </row>
    <row r="903740" spans="8:8">
      <c r="H903740" s="62"/>
    </row>
    <row r="903741" spans="8:8">
      <c r="H903741" s="62"/>
    </row>
    <row r="903742" spans="8:8">
      <c r="H903742" s="62"/>
    </row>
    <row r="903743" spans="8:8">
      <c r="H903743" s="62"/>
    </row>
    <row r="903744" spans="8:8">
      <c r="H903744" s="62"/>
    </row>
    <row r="903745" spans="8:8">
      <c r="H903745" s="62"/>
    </row>
    <row r="903746" spans="8:8">
      <c r="H903746" s="62"/>
    </row>
    <row r="903747" spans="8:8">
      <c r="H903747" s="62"/>
    </row>
    <row r="903748" spans="8:8">
      <c r="H903748" s="62"/>
    </row>
    <row r="903749" spans="8:8">
      <c r="H903749" s="62"/>
    </row>
    <row r="903750" spans="8:8">
      <c r="H903750" s="62"/>
    </row>
    <row r="903751" spans="8:8">
      <c r="H903751" s="62"/>
    </row>
    <row r="903752" spans="8:8">
      <c r="H903752" s="62"/>
    </row>
    <row r="903753" spans="8:8">
      <c r="H903753" s="62"/>
    </row>
    <row r="903754" spans="8:8">
      <c r="H903754" s="62"/>
    </row>
    <row r="903755" spans="8:8">
      <c r="H903755" s="62"/>
    </row>
    <row r="903756" spans="8:8">
      <c r="H903756" s="62"/>
    </row>
    <row r="903757" spans="8:8">
      <c r="H903757" s="62"/>
    </row>
    <row r="903758" spans="8:8">
      <c r="H903758" s="62"/>
    </row>
    <row r="903759" spans="8:8">
      <c r="H903759" s="62"/>
    </row>
    <row r="903760" spans="8:8">
      <c r="H903760" s="62"/>
    </row>
    <row r="903761" spans="8:8">
      <c r="H903761" s="62"/>
    </row>
    <row r="903762" spans="8:8">
      <c r="H903762" s="62"/>
    </row>
    <row r="903763" spans="8:8">
      <c r="H903763" s="62"/>
    </row>
    <row r="903764" spans="8:8">
      <c r="H903764" s="62"/>
    </row>
    <row r="903765" spans="8:8">
      <c r="H903765" s="62"/>
    </row>
    <row r="903766" spans="8:8">
      <c r="H903766" s="62"/>
    </row>
    <row r="903767" spans="8:8">
      <c r="H903767" s="62"/>
    </row>
    <row r="903768" spans="8:8">
      <c r="H903768" s="62"/>
    </row>
    <row r="903769" spans="8:8">
      <c r="H903769" s="62"/>
    </row>
    <row r="903770" spans="8:8">
      <c r="H903770" s="62"/>
    </row>
    <row r="903771" spans="8:8">
      <c r="H903771" s="62"/>
    </row>
    <row r="903772" spans="8:8">
      <c r="H903772" s="62"/>
    </row>
    <row r="903773" spans="8:8">
      <c r="H903773" s="62"/>
    </row>
    <row r="903774" spans="8:8">
      <c r="H903774" s="62"/>
    </row>
    <row r="903775" spans="8:8">
      <c r="H903775" s="62"/>
    </row>
    <row r="903776" spans="8:8">
      <c r="H903776" s="62"/>
    </row>
    <row r="903777" spans="8:8">
      <c r="H903777" s="62"/>
    </row>
    <row r="903778" spans="8:8">
      <c r="H903778" s="62"/>
    </row>
    <row r="903779" spans="8:8">
      <c r="H903779" s="62"/>
    </row>
    <row r="903780" spans="8:8">
      <c r="H903780" s="62"/>
    </row>
    <row r="903781" spans="8:8">
      <c r="H903781" s="62"/>
    </row>
    <row r="903782" spans="8:8">
      <c r="H903782" s="62"/>
    </row>
    <row r="903783" spans="8:8">
      <c r="H903783" s="62"/>
    </row>
    <row r="903784" spans="8:8">
      <c r="H903784" s="62"/>
    </row>
    <row r="903785" spans="8:8">
      <c r="H903785" s="62"/>
    </row>
    <row r="903786" spans="8:8">
      <c r="H903786" s="62"/>
    </row>
    <row r="903787" spans="8:8">
      <c r="H903787" s="62"/>
    </row>
    <row r="903788" spans="8:8">
      <c r="H903788" s="62"/>
    </row>
    <row r="903789" spans="8:8">
      <c r="H903789" s="62"/>
    </row>
    <row r="903790" spans="8:8">
      <c r="H903790" s="62"/>
    </row>
    <row r="903791" spans="8:8">
      <c r="H903791" s="62"/>
    </row>
    <row r="903792" spans="8:8">
      <c r="H903792" s="62"/>
    </row>
    <row r="903793" spans="8:8">
      <c r="H903793" s="62"/>
    </row>
    <row r="903794" spans="8:8">
      <c r="H903794" s="62"/>
    </row>
    <row r="903795" spans="8:8">
      <c r="H903795" s="62"/>
    </row>
    <row r="903796" spans="8:8">
      <c r="H903796" s="62"/>
    </row>
    <row r="903797" spans="8:8">
      <c r="H903797" s="62"/>
    </row>
    <row r="903798" spans="8:8">
      <c r="H903798" s="62"/>
    </row>
    <row r="903799" spans="8:8">
      <c r="H903799" s="62"/>
    </row>
    <row r="903800" spans="8:8">
      <c r="H903800" s="62"/>
    </row>
    <row r="903801" spans="8:8">
      <c r="H903801" s="62"/>
    </row>
    <row r="903802" spans="8:8">
      <c r="H903802" s="62"/>
    </row>
    <row r="903803" spans="8:8">
      <c r="H903803" s="62"/>
    </row>
    <row r="903804" spans="8:8">
      <c r="H903804" s="62"/>
    </row>
    <row r="903805" spans="8:8">
      <c r="H903805" s="62"/>
    </row>
    <row r="903806" spans="8:8">
      <c r="H903806" s="62"/>
    </row>
    <row r="903807" spans="8:8">
      <c r="H903807" s="62"/>
    </row>
    <row r="903808" spans="8:8">
      <c r="H903808" s="62"/>
    </row>
    <row r="903809" spans="8:8">
      <c r="H903809" s="62"/>
    </row>
    <row r="903810" spans="8:8">
      <c r="H903810" s="62"/>
    </row>
    <row r="903811" spans="8:8">
      <c r="H903811" s="62"/>
    </row>
    <row r="903812" spans="8:8">
      <c r="H903812" s="62"/>
    </row>
    <row r="903813" spans="8:8">
      <c r="H903813" s="62"/>
    </row>
    <row r="903814" spans="8:8">
      <c r="H903814" s="62"/>
    </row>
    <row r="903815" spans="8:8">
      <c r="H903815" s="62"/>
    </row>
    <row r="903816" spans="8:8">
      <c r="H903816" s="62"/>
    </row>
    <row r="903817" spans="8:8">
      <c r="H903817" s="62"/>
    </row>
    <row r="903818" spans="8:8">
      <c r="H903818" s="62"/>
    </row>
    <row r="903819" spans="8:8">
      <c r="H903819" s="62"/>
    </row>
    <row r="903820" spans="8:8">
      <c r="H903820" s="62"/>
    </row>
    <row r="903821" spans="8:8">
      <c r="H903821" s="62"/>
    </row>
    <row r="903822" spans="8:8">
      <c r="H903822" s="62"/>
    </row>
    <row r="903823" spans="8:8">
      <c r="H903823" s="62"/>
    </row>
    <row r="903824" spans="8:8">
      <c r="H903824" s="62"/>
    </row>
    <row r="903825" spans="8:8">
      <c r="H903825" s="62"/>
    </row>
    <row r="903826" spans="8:8">
      <c r="H903826" s="62"/>
    </row>
    <row r="903827" spans="8:8">
      <c r="H903827" s="62"/>
    </row>
    <row r="903828" spans="8:8">
      <c r="H903828" s="62"/>
    </row>
    <row r="903829" spans="8:8">
      <c r="H903829" s="62"/>
    </row>
    <row r="903830" spans="8:8">
      <c r="H903830" s="62"/>
    </row>
    <row r="903831" spans="8:8">
      <c r="H903831" s="62"/>
    </row>
    <row r="903832" spans="8:8">
      <c r="H903832" s="62"/>
    </row>
    <row r="903833" spans="8:8">
      <c r="H903833" s="62"/>
    </row>
    <row r="903834" spans="8:8">
      <c r="H903834" s="62"/>
    </row>
    <row r="903835" spans="8:8">
      <c r="H903835" s="62"/>
    </row>
    <row r="903836" spans="8:8">
      <c r="H903836" s="62"/>
    </row>
    <row r="903837" spans="8:8">
      <c r="H903837" s="62"/>
    </row>
    <row r="903838" spans="8:8">
      <c r="H903838" s="62"/>
    </row>
    <row r="903839" spans="8:8">
      <c r="H903839" s="62"/>
    </row>
    <row r="903840" spans="8:8">
      <c r="H903840" s="62"/>
    </row>
    <row r="903841" spans="8:8">
      <c r="H903841" s="62"/>
    </row>
    <row r="903842" spans="8:8">
      <c r="H903842" s="62"/>
    </row>
    <row r="903843" spans="8:8">
      <c r="H903843" s="62"/>
    </row>
    <row r="903844" spans="8:8">
      <c r="H903844" s="62"/>
    </row>
    <row r="903845" spans="8:8">
      <c r="H903845" s="62"/>
    </row>
    <row r="903846" spans="8:8">
      <c r="H903846" s="62"/>
    </row>
    <row r="903847" spans="8:8">
      <c r="H903847" s="62"/>
    </row>
    <row r="903848" spans="8:8">
      <c r="H903848" s="62"/>
    </row>
    <row r="903849" spans="8:8">
      <c r="H903849" s="62"/>
    </row>
    <row r="903850" spans="8:8">
      <c r="H903850" s="62"/>
    </row>
    <row r="903851" spans="8:8">
      <c r="H903851" s="62"/>
    </row>
    <row r="903852" spans="8:8">
      <c r="H903852" s="62"/>
    </row>
    <row r="903853" spans="8:8">
      <c r="H903853" s="62"/>
    </row>
    <row r="903854" spans="8:8">
      <c r="H903854" s="62"/>
    </row>
    <row r="903855" spans="8:8">
      <c r="H903855" s="62"/>
    </row>
    <row r="903856" spans="8:8">
      <c r="H903856" s="62"/>
    </row>
    <row r="903857" spans="8:8">
      <c r="H903857" s="62"/>
    </row>
    <row r="903858" spans="8:8">
      <c r="H903858" s="62"/>
    </row>
    <row r="903859" spans="8:8">
      <c r="H903859" s="62"/>
    </row>
    <row r="903860" spans="8:8">
      <c r="H903860" s="62"/>
    </row>
    <row r="903861" spans="8:8">
      <c r="H903861" s="62"/>
    </row>
    <row r="903862" spans="8:8">
      <c r="H903862" s="62"/>
    </row>
    <row r="903863" spans="8:8">
      <c r="H903863" s="62"/>
    </row>
    <row r="903864" spans="8:8">
      <c r="H903864" s="62"/>
    </row>
    <row r="903865" spans="8:8">
      <c r="H903865" s="62"/>
    </row>
    <row r="903866" spans="8:8">
      <c r="H903866" s="62"/>
    </row>
    <row r="903867" spans="8:8">
      <c r="H903867" s="62"/>
    </row>
    <row r="903868" spans="8:8">
      <c r="H903868" s="62"/>
    </row>
    <row r="903869" spans="8:8">
      <c r="H903869" s="62"/>
    </row>
    <row r="903870" spans="8:8">
      <c r="H903870" s="62"/>
    </row>
    <row r="903871" spans="8:8">
      <c r="H903871" s="62"/>
    </row>
    <row r="903872" spans="8:8">
      <c r="H903872" s="62"/>
    </row>
    <row r="903873" spans="8:8">
      <c r="H903873" s="62"/>
    </row>
    <row r="903874" spans="8:8">
      <c r="H903874" s="62"/>
    </row>
    <row r="903875" spans="8:8">
      <c r="H903875" s="62"/>
    </row>
    <row r="903876" spans="8:8">
      <c r="H903876" s="62"/>
    </row>
    <row r="903877" spans="8:8">
      <c r="H903877" s="62"/>
    </row>
    <row r="903878" spans="8:8">
      <c r="H903878" s="62"/>
    </row>
    <row r="903879" spans="8:8">
      <c r="H903879" s="62"/>
    </row>
    <row r="903880" spans="8:8">
      <c r="H903880" s="62"/>
    </row>
    <row r="903881" spans="8:8">
      <c r="H903881" s="62"/>
    </row>
    <row r="903882" spans="8:8">
      <c r="H903882" s="62"/>
    </row>
    <row r="903883" spans="8:8">
      <c r="H903883" s="62"/>
    </row>
    <row r="903884" spans="8:8">
      <c r="H903884" s="62"/>
    </row>
    <row r="903885" spans="8:8">
      <c r="H903885" s="62"/>
    </row>
    <row r="903886" spans="8:8">
      <c r="H903886" s="62"/>
    </row>
    <row r="903887" spans="8:8">
      <c r="H903887" s="62"/>
    </row>
    <row r="903888" spans="8:8">
      <c r="H903888" s="62"/>
    </row>
    <row r="903889" spans="8:8">
      <c r="H903889" s="62"/>
    </row>
    <row r="903890" spans="8:8">
      <c r="H903890" s="62"/>
    </row>
    <row r="903891" spans="8:8">
      <c r="H903891" s="62"/>
    </row>
    <row r="903892" spans="8:8">
      <c r="H903892" s="62"/>
    </row>
    <row r="903893" spans="8:8">
      <c r="H903893" s="62"/>
    </row>
    <row r="903894" spans="8:8">
      <c r="H903894" s="62"/>
    </row>
    <row r="903895" spans="8:8">
      <c r="H903895" s="62"/>
    </row>
    <row r="903896" spans="8:8">
      <c r="H903896" s="62"/>
    </row>
    <row r="903897" spans="8:8">
      <c r="H903897" s="62"/>
    </row>
    <row r="903898" spans="8:8">
      <c r="H903898" s="62"/>
    </row>
    <row r="903899" spans="8:8">
      <c r="H903899" s="62"/>
    </row>
    <row r="903900" spans="8:8">
      <c r="H903900" s="62"/>
    </row>
    <row r="903901" spans="8:8">
      <c r="H903901" s="62"/>
    </row>
    <row r="903902" spans="8:8">
      <c r="H903902" s="62"/>
    </row>
    <row r="903903" spans="8:8">
      <c r="H903903" s="62"/>
    </row>
    <row r="903904" spans="8:8">
      <c r="H903904" s="62"/>
    </row>
    <row r="903905" spans="8:8">
      <c r="H903905" s="62"/>
    </row>
    <row r="903906" spans="8:8">
      <c r="H903906" s="62"/>
    </row>
    <row r="903907" spans="8:8">
      <c r="H903907" s="62"/>
    </row>
    <row r="903908" spans="8:8">
      <c r="H903908" s="62"/>
    </row>
    <row r="903909" spans="8:8">
      <c r="H903909" s="62"/>
    </row>
    <row r="903910" spans="8:8">
      <c r="H903910" s="62"/>
    </row>
    <row r="903911" spans="8:8">
      <c r="H903911" s="62"/>
    </row>
    <row r="903912" spans="8:8">
      <c r="H903912" s="62"/>
    </row>
    <row r="903913" spans="8:8">
      <c r="H903913" s="62"/>
    </row>
    <row r="903914" spans="8:8">
      <c r="H903914" s="62"/>
    </row>
    <row r="903915" spans="8:8">
      <c r="H903915" s="62"/>
    </row>
    <row r="903916" spans="8:8">
      <c r="H903916" s="62"/>
    </row>
    <row r="903917" spans="8:8">
      <c r="H903917" s="62"/>
    </row>
    <row r="903918" spans="8:8">
      <c r="H903918" s="62"/>
    </row>
    <row r="903919" spans="8:8">
      <c r="H903919" s="62"/>
    </row>
    <row r="903920" spans="8:8">
      <c r="H903920" s="62"/>
    </row>
    <row r="903921" spans="8:8">
      <c r="H903921" s="62"/>
    </row>
    <row r="903922" spans="8:8">
      <c r="H903922" s="62"/>
    </row>
    <row r="903923" spans="8:8">
      <c r="H903923" s="62"/>
    </row>
    <row r="903924" spans="8:8">
      <c r="H903924" s="62"/>
    </row>
    <row r="903925" spans="8:8">
      <c r="H903925" s="62"/>
    </row>
    <row r="903926" spans="8:8">
      <c r="H903926" s="62"/>
    </row>
    <row r="903927" spans="8:8">
      <c r="H903927" s="62"/>
    </row>
    <row r="903928" spans="8:8">
      <c r="H903928" s="62"/>
    </row>
    <row r="903929" spans="8:8">
      <c r="H903929" s="62"/>
    </row>
    <row r="903930" spans="8:8">
      <c r="H903930" s="62"/>
    </row>
    <row r="903931" spans="8:8">
      <c r="H903931" s="62"/>
    </row>
    <row r="903932" spans="8:8">
      <c r="H903932" s="62"/>
    </row>
    <row r="903933" spans="8:8">
      <c r="H903933" s="62"/>
    </row>
    <row r="903934" spans="8:8">
      <c r="H903934" s="62"/>
    </row>
    <row r="903935" spans="8:8">
      <c r="H903935" s="62"/>
    </row>
    <row r="903936" spans="8:8">
      <c r="H903936" s="62"/>
    </row>
    <row r="903937" spans="8:8">
      <c r="H903937" s="62"/>
    </row>
    <row r="903938" spans="8:8">
      <c r="H903938" s="62"/>
    </row>
    <row r="903939" spans="8:8">
      <c r="H903939" s="62"/>
    </row>
    <row r="903940" spans="8:8">
      <c r="H903940" s="62"/>
    </row>
    <row r="903941" spans="8:8">
      <c r="H903941" s="62"/>
    </row>
    <row r="903942" spans="8:8">
      <c r="H903942" s="62"/>
    </row>
    <row r="903943" spans="8:8">
      <c r="H903943" s="62"/>
    </row>
    <row r="903944" spans="8:8">
      <c r="H903944" s="62"/>
    </row>
    <row r="903945" spans="8:8">
      <c r="H903945" s="62"/>
    </row>
    <row r="903946" spans="8:8">
      <c r="H903946" s="62"/>
    </row>
    <row r="903947" spans="8:8">
      <c r="H903947" s="62"/>
    </row>
    <row r="903948" spans="8:8">
      <c r="H903948" s="62"/>
    </row>
    <row r="903949" spans="8:8">
      <c r="H903949" s="62"/>
    </row>
    <row r="903950" spans="8:8">
      <c r="H903950" s="62"/>
    </row>
    <row r="903951" spans="8:8">
      <c r="H903951" s="62"/>
    </row>
    <row r="903952" spans="8:8">
      <c r="H903952" s="62"/>
    </row>
    <row r="903953" spans="8:8">
      <c r="H903953" s="62"/>
    </row>
    <row r="903954" spans="8:8">
      <c r="H903954" s="62"/>
    </row>
    <row r="903955" spans="8:8">
      <c r="H903955" s="62"/>
    </row>
    <row r="903956" spans="8:8">
      <c r="H903956" s="62"/>
    </row>
    <row r="903957" spans="8:8">
      <c r="H903957" s="62"/>
    </row>
    <row r="903958" spans="8:8">
      <c r="H903958" s="62"/>
    </row>
    <row r="903959" spans="8:8">
      <c r="H903959" s="62"/>
    </row>
    <row r="903960" spans="8:8">
      <c r="H903960" s="62"/>
    </row>
    <row r="903961" spans="8:8">
      <c r="H903961" s="62"/>
    </row>
    <row r="903962" spans="8:8">
      <c r="H903962" s="62"/>
    </row>
    <row r="903963" spans="8:8">
      <c r="H903963" s="62"/>
    </row>
    <row r="903964" spans="8:8">
      <c r="H903964" s="62"/>
    </row>
    <row r="903965" spans="8:8">
      <c r="H903965" s="62"/>
    </row>
    <row r="903966" spans="8:8">
      <c r="H903966" s="62"/>
    </row>
    <row r="903967" spans="8:8">
      <c r="H903967" s="62"/>
    </row>
    <row r="903968" spans="8:8">
      <c r="H903968" s="62"/>
    </row>
    <row r="903969" spans="8:8">
      <c r="H903969" s="62"/>
    </row>
    <row r="903970" spans="8:8">
      <c r="H903970" s="62"/>
    </row>
    <row r="903971" spans="8:8">
      <c r="H903971" s="62"/>
    </row>
    <row r="903972" spans="8:8">
      <c r="H903972" s="62"/>
    </row>
    <row r="903973" spans="8:8">
      <c r="H903973" s="62"/>
    </row>
    <row r="903974" spans="8:8">
      <c r="H903974" s="62"/>
    </row>
    <row r="903975" spans="8:8">
      <c r="H903975" s="62"/>
    </row>
    <row r="903976" spans="8:8">
      <c r="H903976" s="62"/>
    </row>
    <row r="903977" spans="8:8">
      <c r="H903977" s="62"/>
    </row>
    <row r="903978" spans="8:8">
      <c r="H903978" s="62"/>
    </row>
    <row r="903979" spans="8:8">
      <c r="H903979" s="62"/>
    </row>
    <row r="903980" spans="8:8">
      <c r="H903980" s="62"/>
    </row>
    <row r="903981" spans="8:8">
      <c r="H903981" s="62"/>
    </row>
    <row r="903982" spans="8:8">
      <c r="H903982" s="62"/>
    </row>
    <row r="903983" spans="8:8">
      <c r="H903983" s="62"/>
    </row>
    <row r="903984" spans="8:8">
      <c r="H903984" s="62"/>
    </row>
    <row r="903985" spans="8:8">
      <c r="H903985" s="62"/>
    </row>
    <row r="903986" spans="8:8">
      <c r="H903986" s="62"/>
    </row>
    <row r="903987" spans="8:8">
      <c r="H903987" s="62"/>
    </row>
    <row r="903988" spans="8:8">
      <c r="H903988" s="62"/>
    </row>
    <row r="903989" spans="8:8">
      <c r="H903989" s="62"/>
    </row>
    <row r="903990" spans="8:8">
      <c r="H903990" s="62"/>
    </row>
    <row r="903991" spans="8:8">
      <c r="H903991" s="62"/>
    </row>
    <row r="903992" spans="8:8">
      <c r="H903992" s="62"/>
    </row>
    <row r="903993" spans="8:8">
      <c r="H903993" s="62"/>
    </row>
    <row r="903994" spans="8:8">
      <c r="H903994" s="62"/>
    </row>
    <row r="903995" spans="8:8">
      <c r="H903995" s="62"/>
    </row>
    <row r="903996" spans="8:8">
      <c r="H903996" s="62"/>
    </row>
    <row r="903997" spans="8:8">
      <c r="H903997" s="62"/>
    </row>
    <row r="903998" spans="8:8">
      <c r="H903998" s="62"/>
    </row>
    <row r="903999" spans="8:8">
      <c r="H903999" s="62"/>
    </row>
    <row r="904000" spans="8:8">
      <c r="H904000" s="62"/>
    </row>
    <row r="904001" spans="8:8">
      <c r="H904001" s="62"/>
    </row>
    <row r="904002" spans="8:8">
      <c r="H904002" s="62"/>
    </row>
    <row r="904003" spans="8:8">
      <c r="H904003" s="62"/>
    </row>
    <row r="904004" spans="8:8">
      <c r="H904004" s="62"/>
    </row>
    <row r="904005" spans="8:8">
      <c r="H904005" s="62"/>
    </row>
    <row r="904006" spans="8:8">
      <c r="H904006" s="62"/>
    </row>
    <row r="904007" spans="8:8">
      <c r="H904007" s="62"/>
    </row>
    <row r="904008" spans="8:8">
      <c r="H904008" s="62"/>
    </row>
    <row r="904009" spans="8:8">
      <c r="H904009" s="62"/>
    </row>
    <row r="904010" spans="8:8">
      <c r="H904010" s="62"/>
    </row>
    <row r="904011" spans="8:8">
      <c r="H904011" s="62"/>
    </row>
    <row r="904012" spans="8:8">
      <c r="H904012" s="62"/>
    </row>
    <row r="904013" spans="8:8">
      <c r="H904013" s="62"/>
    </row>
    <row r="904014" spans="8:8">
      <c r="H904014" s="62"/>
    </row>
    <row r="904015" spans="8:8">
      <c r="H904015" s="62"/>
    </row>
    <row r="904016" spans="8:8">
      <c r="H904016" s="62"/>
    </row>
    <row r="904017" spans="8:8">
      <c r="H904017" s="62"/>
    </row>
    <row r="904018" spans="8:8">
      <c r="H904018" s="62"/>
    </row>
    <row r="904019" spans="8:8">
      <c r="H904019" s="62"/>
    </row>
    <row r="904020" spans="8:8">
      <c r="H904020" s="62"/>
    </row>
    <row r="904021" spans="8:8">
      <c r="H904021" s="62"/>
    </row>
    <row r="904022" spans="8:8">
      <c r="H904022" s="62"/>
    </row>
    <row r="904023" spans="8:8">
      <c r="H904023" s="62"/>
    </row>
    <row r="904024" spans="8:8">
      <c r="H904024" s="62"/>
    </row>
    <row r="904025" spans="8:8">
      <c r="H904025" s="62"/>
    </row>
    <row r="904026" spans="8:8">
      <c r="H904026" s="62"/>
    </row>
    <row r="904027" spans="8:8">
      <c r="H904027" s="62"/>
    </row>
    <row r="904028" spans="8:8">
      <c r="H904028" s="62"/>
    </row>
    <row r="904029" spans="8:8">
      <c r="H904029" s="62"/>
    </row>
    <row r="904030" spans="8:8">
      <c r="H904030" s="62"/>
    </row>
    <row r="904031" spans="8:8">
      <c r="H904031" s="62"/>
    </row>
    <row r="904032" spans="8:8">
      <c r="H904032" s="62"/>
    </row>
    <row r="904033" spans="8:8">
      <c r="H904033" s="62"/>
    </row>
    <row r="904034" spans="8:8">
      <c r="H904034" s="62"/>
    </row>
    <row r="904035" spans="8:8">
      <c r="H904035" s="62"/>
    </row>
    <row r="904036" spans="8:8">
      <c r="H904036" s="62"/>
    </row>
    <row r="904037" spans="8:8">
      <c r="H904037" s="62"/>
    </row>
    <row r="904038" spans="8:8">
      <c r="H904038" s="62"/>
    </row>
    <row r="904039" spans="8:8">
      <c r="H904039" s="62"/>
    </row>
    <row r="904040" spans="8:8">
      <c r="H904040" s="62"/>
    </row>
    <row r="904041" spans="8:8">
      <c r="H904041" s="62"/>
    </row>
    <row r="904042" spans="8:8">
      <c r="H904042" s="62"/>
    </row>
    <row r="904043" spans="8:8">
      <c r="H904043" s="62"/>
    </row>
    <row r="904044" spans="8:8">
      <c r="H904044" s="62"/>
    </row>
    <row r="904045" spans="8:8">
      <c r="H904045" s="62"/>
    </row>
    <row r="904046" spans="8:8">
      <c r="H904046" s="62"/>
    </row>
    <row r="904047" spans="8:8">
      <c r="H904047" s="62"/>
    </row>
    <row r="904048" spans="8:8">
      <c r="H904048" s="62"/>
    </row>
    <row r="904049" spans="8:8">
      <c r="H904049" s="62"/>
    </row>
    <row r="904050" spans="8:8">
      <c r="H904050" s="62"/>
    </row>
    <row r="904051" spans="8:8">
      <c r="H904051" s="62"/>
    </row>
    <row r="904052" spans="8:8">
      <c r="H904052" s="62"/>
    </row>
    <row r="904053" spans="8:8">
      <c r="H904053" s="62"/>
    </row>
    <row r="904054" spans="8:8">
      <c r="H904054" s="62"/>
    </row>
    <row r="904055" spans="8:8">
      <c r="H904055" s="62"/>
    </row>
    <row r="904056" spans="8:8">
      <c r="H904056" s="62"/>
    </row>
    <row r="904057" spans="8:8">
      <c r="H904057" s="62"/>
    </row>
    <row r="904058" spans="8:8">
      <c r="H904058" s="62"/>
    </row>
    <row r="904059" spans="8:8">
      <c r="H904059" s="62"/>
    </row>
    <row r="904060" spans="8:8">
      <c r="H904060" s="62"/>
    </row>
    <row r="904061" spans="8:8">
      <c r="H904061" s="62"/>
    </row>
    <row r="904062" spans="8:8">
      <c r="H904062" s="62"/>
    </row>
    <row r="904063" spans="8:8">
      <c r="H904063" s="62"/>
    </row>
    <row r="904064" spans="8:8">
      <c r="H904064" s="62"/>
    </row>
    <row r="904065" spans="8:8">
      <c r="H904065" s="62"/>
    </row>
    <row r="904066" spans="8:8">
      <c r="H904066" s="62"/>
    </row>
    <row r="904067" spans="8:8">
      <c r="H904067" s="62"/>
    </row>
    <row r="904068" spans="8:8">
      <c r="H904068" s="62"/>
    </row>
    <row r="904069" spans="8:8">
      <c r="H904069" s="62"/>
    </row>
    <row r="904070" spans="8:8">
      <c r="H904070" s="62"/>
    </row>
    <row r="904071" spans="8:8">
      <c r="H904071" s="62"/>
    </row>
    <row r="904072" spans="8:8">
      <c r="H904072" s="62"/>
    </row>
    <row r="904073" spans="8:8">
      <c r="H904073" s="62"/>
    </row>
    <row r="904074" spans="8:8">
      <c r="H904074" s="62"/>
    </row>
    <row r="904075" spans="8:8">
      <c r="H904075" s="62"/>
    </row>
    <row r="904076" spans="8:8">
      <c r="H904076" s="62"/>
    </row>
    <row r="904077" spans="8:8">
      <c r="H904077" s="62"/>
    </row>
    <row r="904078" spans="8:8">
      <c r="H904078" s="62"/>
    </row>
    <row r="904079" spans="8:8">
      <c r="H904079" s="62"/>
    </row>
    <row r="904080" spans="8:8">
      <c r="H904080" s="62"/>
    </row>
    <row r="904081" spans="8:8">
      <c r="H904081" s="62"/>
    </row>
    <row r="904082" spans="8:8">
      <c r="H904082" s="62"/>
    </row>
    <row r="904083" spans="8:8">
      <c r="H904083" s="62"/>
    </row>
    <row r="904084" spans="8:8">
      <c r="H904084" s="62"/>
    </row>
    <row r="904085" spans="8:8">
      <c r="H904085" s="62"/>
    </row>
    <row r="904086" spans="8:8">
      <c r="H904086" s="62"/>
    </row>
    <row r="904087" spans="8:8">
      <c r="H904087" s="62"/>
    </row>
    <row r="904088" spans="8:8">
      <c r="H904088" s="62"/>
    </row>
    <row r="904089" spans="8:8">
      <c r="H904089" s="62"/>
    </row>
    <row r="904090" spans="8:8">
      <c r="H904090" s="62"/>
    </row>
    <row r="904091" spans="8:8">
      <c r="H904091" s="62"/>
    </row>
    <row r="904092" spans="8:8">
      <c r="H904092" s="62"/>
    </row>
    <row r="904093" spans="8:8">
      <c r="H904093" s="62"/>
    </row>
    <row r="904094" spans="8:8">
      <c r="H904094" s="62"/>
    </row>
    <row r="904095" spans="8:8">
      <c r="H904095" s="62"/>
    </row>
    <row r="904096" spans="8:8">
      <c r="H904096" s="62"/>
    </row>
    <row r="904097" spans="8:8">
      <c r="H904097" s="62"/>
    </row>
    <row r="904098" spans="8:8">
      <c r="H904098" s="62"/>
    </row>
    <row r="904099" spans="8:8">
      <c r="H904099" s="62"/>
    </row>
    <row r="904100" spans="8:8">
      <c r="H904100" s="62"/>
    </row>
    <row r="904101" spans="8:8">
      <c r="H904101" s="62"/>
    </row>
    <row r="904102" spans="8:8">
      <c r="H904102" s="62"/>
    </row>
    <row r="904103" spans="8:8">
      <c r="H904103" s="62"/>
    </row>
    <row r="904104" spans="8:8">
      <c r="H904104" s="62"/>
    </row>
    <row r="904105" spans="8:8">
      <c r="H904105" s="62"/>
    </row>
    <row r="904106" spans="8:8">
      <c r="H904106" s="62"/>
    </row>
    <row r="904107" spans="8:8">
      <c r="H904107" s="62"/>
    </row>
    <row r="904108" spans="8:8">
      <c r="H904108" s="62"/>
    </row>
    <row r="904109" spans="8:8">
      <c r="H904109" s="62"/>
    </row>
    <row r="904110" spans="8:8">
      <c r="H904110" s="62"/>
    </row>
    <row r="904111" spans="8:8">
      <c r="H904111" s="62"/>
    </row>
    <row r="904112" spans="8:8">
      <c r="H904112" s="62"/>
    </row>
    <row r="904113" spans="8:8">
      <c r="H904113" s="62"/>
    </row>
    <row r="904114" spans="8:8">
      <c r="H904114" s="62"/>
    </row>
    <row r="904115" spans="8:8">
      <c r="H904115" s="62"/>
    </row>
    <row r="904116" spans="8:8">
      <c r="H904116" s="62"/>
    </row>
    <row r="904117" spans="8:8">
      <c r="H904117" s="62"/>
    </row>
    <row r="904118" spans="8:8">
      <c r="H904118" s="62"/>
    </row>
    <row r="904119" spans="8:8">
      <c r="H904119" s="62"/>
    </row>
    <row r="904120" spans="8:8">
      <c r="H904120" s="62"/>
    </row>
    <row r="904121" spans="8:8">
      <c r="H904121" s="62"/>
    </row>
    <row r="904122" spans="8:8">
      <c r="H904122" s="62"/>
    </row>
    <row r="904123" spans="8:8">
      <c r="H904123" s="62"/>
    </row>
    <row r="904124" spans="8:8">
      <c r="H904124" s="62"/>
    </row>
    <row r="904125" spans="8:8">
      <c r="H904125" s="62"/>
    </row>
    <row r="904126" spans="8:8">
      <c r="H904126" s="62"/>
    </row>
    <row r="904127" spans="8:8">
      <c r="H904127" s="62"/>
    </row>
    <row r="904128" spans="8:8">
      <c r="H904128" s="62"/>
    </row>
    <row r="904129" spans="8:8">
      <c r="H904129" s="62"/>
    </row>
    <row r="904130" spans="8:8">
      <c r="H904130" s="62"/>
    </row>
    <row r="904131" spans="8:8">
      <c r="H904131" s="62"/>
    </row>
    <row r="904132" spans="8:8">
      <c r="H904132" s="62"/>
    </row>
    <row r="904133" spans="8:8">
      <c r="H904133" s="62"/>
    </row>
    <row r="904134" spans="8:8">
      <c r="H904134" s="62"/>
    </row>
    <row r="904135" spans="8:8">
      <c r="H904135" s="62"/>
    </row>
    <row r="904136" spans="8:8">
      <c r="H904136" s="62"/>
    </row>
    <row r="904137" spans="8:8">
      <c r="H904137" s="62"/>
    </row>
    <row r="904138" spans="8:8">
      <c r="H904138" s="62"/>
    </row>
    <row r="904139" spans="8:8">
      <c r="H904139" s="62"/>
    </row>
    <row r="904140" spans="8:8">
      <c r="H904140" s="62"/>
    </row>
    <row r="904141" spans="8:8">
      <c r="H904141" s="62"/>
    </row>
    <row r="904142" spans="8:8">
      <c r="H904142" s="62"/>
    </row>
    <row r="904143" spans="8:8">
      <c r="H904143" s="62"/>
    </row>
    <row r="904144" spans="8:8">
      <c r="H904144" s="62"/>
    </row>
    <row r="904145" spans="8:8">
      <c r="H904145" s="62"/>
    </row>
    <row r="904146" spans="8:8">
      <c r="H904146" s="62"/>
    </row>
    <row r="904147" spans="8:8">
      <c r="H904147" s="62"/>
    </row>
    <row r="904148" spans="8:8">
      <c r="H904148" s="62"/>
    </row>
    <row r="904149" spans="8:8">
      <c r="H904149" s="62"/>
    </row>
    <row r="904150" spans="8:8">
      <c r="H904150" s="62"/>
    </row>
    <row r="904151" spans="8:8">
      <c r="H904151" s="62"/>
    </row>
    <row r="904152" spans="8:8">
      <c r="H904152" s="62"/>
    </row>
    <row r="904153" spans="8:8">
      <c r="H904153" s="62"/>
    </row>
    <row r="904154" spans="8:8">
      <c r="H904154" s="62"/>
    </row>
    <row r="904155" spans="8:8">
      <c r="H904155" s="62"/>
    </row>
    <row r="904156" spans="8:8">
      <c r="H904156" s="62"/>
    </row>
    <row r="904157" spans="8:8">
      <c r="H904157" s="62"/>
    </row>
    <row r="904158" spans="8:8">
      <c r="H904158" s="62"/>
    </row>
    <row r="904159" spans="8:8">
      <c r="H904159" s="62"/>
    </row>
    <row r="904160" spans="8:8">
      <c r="H904160" s="62"/>
    </row>
    <row r="904161" spans="8:8">
      <c r="H904161" s="62"/>
    </row>
    <row r="904162" spans="8:8">
      <c r="H904162" s="62"/>
    </row>
    <row r="904163" spans="8:8">
      <c r="H904163" s="62"/>
    </row>
    <row r="904164" spans="8:8">
      <c r="H904164" s="62"/>
    </row>
    <row r="904165" spans="8:8">
      <c r="H904165" s="62"/>
    </row>
    <row r="904166" spans="8:8">
      <c r="H904166" s="62"/>
    </row>
    <row r="904167" spans="8:8">
      <c r="H904167" s="62"/>
    </row>
    <row r="904168" spans="8:8">
      <c r="H904168" s="62"/>
    </row>
    <row r="904169" spans="8:8">
      <c r="H904169" s="62"/>
    </row>
    <row r="904170" spans="8:8">
      <c r="H904170" s="62"/>
    </row>
    <row r="904171" spans="8:8">
      <c r="H904171" s="62"/>
    </row>
    <row r="904172" spans="8:8">
      <c r="H904172" s="62"/>
    </row>
    <row r="904173" spans="8:8">
      <c r="H904173" s="62"/>
    </row>
    <row r="904174" spans="8:8">
      <c r="H904174" s="62"/>
    </row>
    <row r="904175" spans="8:8">
      <c r="H904175" s="62"/>
    </row>
    <row r="904176" spans="8:8">
      <c r="H904176" s="62"/>
    </row>
    <row r="904177" spans="8:8">
      <c r="H904177" s="62"/>
    </row>
    <row r="904178" spans="8:8">
      <c r="H904178" s="62"/>
    </row>
    <row r="904179" spans="8:8">
      <c r="H904179" s="62"/>
    </row>
    <row r="904180" spans="8:8">
      <c r="H904180" s="62"/>
    </row>
    <row r="904181" spans="8:8">
      <c r="H904181" s="62"/>
    </row>
    <row r="904182" spans="8:8">
      <c r="H904182" s="62"/>
    </row>
    <row r="904183" spans="8:8">
      <c r="H904183" s="62"/>
    </row>
    <row r="904184" spans="8:8">
      <c r="H904184" s="62"/>
    </row>
    <row r="904185" spans="8:8">
      <c r="H904185" s="62"/>
    </row>
    <row r="904186" spans="8:8">
      <c r="H904186" s="62"/>
    </row>
    <row r="904187" spans="8:8">
      <c r="H904187" s="62"/>
    </row>
    <row r="904188" spans="8:8">
      <c r="H904188" s="62"/>
    </row>
    <row r="904189" spans="8:8">
      <c r="H904189" s="62"/>
    </row>
    <row r="904190" spans="8:8">
      <c r="H904190" s="62"/>
    </row>
    <row r="904191" spans="8:8">
      <c r="H904191" s="62"/>
    </row>
    <row r="904192" spans="8:8">
      <c r="H904192" s="62"/>
    </row>
    <row r="904193" spans="8:8">
      <c r="H904193" s="62"/>
    </row>
    <row r="904194" spans="8:8">
      <c r="H904194" s="62"/>
    </row>
    <row r="904195" spans="8:8">
      <c r="H904195" s="62"/>
    </row>
    <row r="904196" spans="8:8">
      <c r="H904196" s="62"/>
    </row>
    <row r="904197" spans="8:8">
      <c r="H904197" s="62"/>
    </row>
    <row r="904198" spans="8:8">
      <c r="H904198" s="62"/>
    </row>
    <row r="904199" spans="8:8">
      <c r="H904199" s="62"/>
    </row>
    <row r="904200" spans="8:8">
      <c r="H904200" s="62"/>
    </row>
    <row r="904201" spans="8:8">
      <c r="H904201" s="62"/>
    </row>
    <row r="904202" spans="8:8">
      <c r="H904202" s="62"/>
    </row>
    <row r="904203" spans="8:8">
      <c r="H904203" s="62"/>
    </row>
    <row r="904204" spans="8:8">
      <c r="H904204" s="62"/>
    </row>
    <row r="904205" spans="8:8">
      <c r="H904205" s="62"/>
    </row>
    <row r="904206" spans="8:8">
      <c r="H904206" s="62"/>
    </row>
    <row r="904207" spans="8:8">
      <c r="H904207" s="62"/>
    </row>
    <row r="904208" spans="8:8">
      <c r="H904208" s="62"/>
    </row>
    <row r="904209" spans="8:8">
      <c r="H904209" s="62"/>
    </row>
    <row r="904210" spans="8:8">
      <c r="H904210" s="62"/>
    </row>
    <row r="904211" spans="8:8">
      <c r="H904211" s="62"/>
    </row>
    <row r="904212" spans="8:8">
      <c r="H904212" s="62"/>
    </row>
    <row r="904213" spans="8:8">
      <c r="H904213" s="62"/>
    </row>
    <row r="904214" spans="8:8">
      <c r="H904214" s="62"/>
    </row>
    <row r="904215" spans="8:8">
      <c r="H904215" s="62"/>
    </row>
    <row r="904216" spans="8:8">
      <c r="H904216" s="62"/>
    </row>
    <row r="904217" spans="8:8">
      <c r="H904217" s="62"/>
    </row>
    <row r="904218" spans="8:8">
      <c r="H904218" s="62"/>
    </row>
    <row r="904219" spans="8:8">
      <c r="H904219" s="62"/>
    </row>
    <row r="904220" spans="8:8">
      <c r="H904220" s="62"/>
    </row>
    <row r="904221" spans="8:8">
      <c r="H904221" s="62"/>
    </row>
    <row r="904222" spans="8:8">
      <c r="H904222" s="62"/>
    </row>
    <row r="904223" spans="8:8">
      <c r="H904223" s="62"/>
    </row>
    <row r="904224" spans="8:8">
      <c r="H904224" s="62"/>
    </row>
    <row r="904225" spans="8:8">
      <c r="H904225" s="62"/>
    </row>
    <row r="904226" spans="8:8">
      <c r="H904226" s="62"/>
    </row>
    <row r="904227" spans="8:8">
      <c r="H904227" s="62"/>
    </row>
    <row r="904228" spans="8:8">
      <c r="H904228" s="62"/>
    </row>
    <row r="904229" spans="8:8">
      <c r="H904229" s="62"/>
    </row>
    <row r="904230" spans="8:8">
      <c r="H904230" s="62"/>
    </row>
    <row r="904231" spans="8:8">
      <c r="H904231" s="62"/>
    </row>
    <row r="904232" spans="8:8">
      <c r="H904232" s="62"/>
    </row>
    <row r="904233" spans="8:8">
      <c r="H904233" s="62"/>
    </row>
    <row r="904234" spans="8:8">
      <c r="H904234" s="62"/>
    </row>
    <row r="904235" spans="8:8">
      <c r="H904235" s="62"/>
    </row>
    <row r="904236" spans="8:8">
      <c r="H904236" s="62"/>
    </row>
    <row r="904237" spans="8:8">
      <c r="H904237" s="62"/>
    </row>
    <row r="904238" spans="8:8">
      <c r="H904238" s="62"/>
    </row>
    <row r="904239" spans="8:8">
      <c r="H904239" s="62"/>
    </row>
    <row r="904240" spans="8:8">
      <c r="H904240" s="62"/>
    </row>
    <row r="904241" spans="8:8">
      <c r="H904241" s="62"/>
    </row>
    <row r="904242" spans="8:8">
      <c r="H904242" s="62"/>
    </row>
    <row r="904243" spans="8:8">
      <c r="H904243" s="62"/>
    </row>
    <row r="904244" spans="8:8">
      <c r="H904244" s="62"/>
    </row>
    <row r="904245" spans="8:8">
      <c r="H904245" s="62"/>
    </row>
    <row r="904246" spans="8:8">
      <c r="H904246" s="62"/>
    </row>
    <row r="904247" spans="8:8">
      <c r="H904247" s="62"/>
    </row>
    <row r="904248" spans="8:8">
      <c r="H904248" s="62"/>
    </row>
    <row r="904249" spans="8:8">
      <c r="H904249" s="62"/>
    </row>
    <row r="904250" spans="8:8">
      <c r="H904250" s="62"/>
    </row>
    <row r="904251" spans="8:8">
      <c r="H904251" s="62"/>
    </row>
    <row r="904252" spans="8:8">
      <c r="H904252" s="62"/>
    </row>
    <row r="904253" spans="8:8">
      <c r="H904253" s="62"/>
    </row>
    <row r="904254" spans="8:8">
      <c r="H904254" s="62"/>
    </row>
    <row r="904255" spans="8:8">
      <c r="H904255" s="62"/>
    </row>
    <row r="904256" spans="8:8">
      <c r="H904256" s="62"/>
    </row>
    <row r="904257" spans="8:8">
      <c r="H904257" s="62"/>
    </row>
    <row r="904258" spans="8:8">
      <c r="H904258" s="62"/>
    </row>
    <row r="904259" spans="8:8">
      <c r="H904259" s="62"/>
    </row>
    <row r="904260" spans="8:8">
      <c r="H904260" s="62"/>
    </row>
    <row r="904261" spans="8:8">
      <c r="H904261" s="62"/>
    </row>
    <row r="904262" spans="8:8">
      <c r="H904262" s="62"/>
    </row>
    <row r="904263" spans="8:8">
      <c r="H904263" s="62"/>
    </row>
    <row r="904264" spans="8:8">
      <c r="H904264" s="62"/>
    </row>
    <row r="904265" spans="8:8">
      <c r="H904265" s="62"/>
    </row>
    <row r="904266" spans="8:8">
      <c r="H904266" s="62"/>
    </row>
    <row r="904267" spans="8:8">
      <c r="H904267" s="62"/>
    </row>
    <row r="904268" spans="8:8">
      <c r="H904268" s="62"/>
    </row>
    <row r="904269" spans="8:8">
      <c r="H904269" s="62"/>
    </row>
    <row r="904270" spans="8:8">
      <c r="H904270" s="62"/>
    </row>
    <row r="904271" spans="8:8">
      <c r="H904271" s="62"/>
    </row>
    <row r="904272" spans="8:8">
      <c r="H904272" s="62"/>
    </row>
    <row r="904273" spans="8:8">
      <c r="H904273" s="62"/>
    </row>
    <row r="904274" spans="8:8">
      <c r="H904274" s="62"/>
    </row>
    <row r="904275" spans="8:8">
      <c r="H904275" s="62"/>
    </row>
    <row r="904276" spans="8:8">
      <c r="H904276" s="62"/>
    </row>
    <row r="904277" spans="8:8">
      <c r="H904277" s="62"/>
    </row>
    <row r="904278" spans="8:8">
      <c r="H904278" s="62"/>
    </row>
    <row r="904279" spans="8:8">
      <c r="H904279" s="62"/>
    </row>
    <row r="904280" spans="8:8">
      <c r="H904280" s="62"/>
    </row>
    <row r="904281" spans="8:8">
      <c r="H904281" s="62"/>
    </row>
    <row r="904282" spans="8:8">
      <c r="H904282" s="62"/>
    </row>
    <row r="904283" spans="8:8">
      <c r="H904283" s="62"/>
    </row>
    <row r="904284" spans="8:8">
      <c r="H904284" s="62"/>
    </row>
    <row r="904285" spans="8:8">
      <c r="H904285" s="62"/>
    </row>
    <row r="904286" spans="8:8">
      <c r="H904286" s="62"/>
    </row>
    <row r="904287" spans="8:8">
      <c r="H904287" s="62"/>
    </row>
    <row r="904288" spans="8:8">
      <c r="H904288" s="62"/>
    </row>
    <row r="904289" spans="8:8">
      <c r="H904289" s="62"/>
    </row>
    <row r="904290" spans="8:8">
      <c r="H904290" s="62"/>
    </row>
    <row r="904291" spans="8:8">
      <c r="H904291" s="62"/>
    </row>
    <row r="904292" spans="8:8">
      <c r="H904292" s="62"/>
    </row>
    <row r="904293" spans="8:8">
      <c r="H904293" s="62"/>
    </row>
    <row r="904294" spans="8:8">
      <c r="H904294" s="62"/>
    </row>
    <row r="904295" spans="8:8">
      <c r="H904295" s="62"/>
    </row>
    <row r="904296" spans="8:8">
      <c r="H904296" s="62"/>
    </row>
    <row r="904297" spans="8:8">
      <c r="H904297" s="62"/>
    </row>
    <row r="904298" spans="8:8">
      <c r="H904298" s="62"/>
    </row>
    <row r="904299" spans="8:8">
      <c r="H904299" s="62"/>
    </row>
    <row r="904300" spans="8:8">
      <c r="H904300" s="62"/>
    </row>
    <row r="904301" spans="8:8">
      <c r="H904301" s="62"/>
    </row>
    <row r="904302" spans="8:8">
      <c r="H904302" s="62"/>
    </row>
    <row r="904303" spans="8:8">
      <c r="H904303" s="62"/>
    </row>
    <row r="904304" spans="8:8">
      <c r="H904304" s="62"/>
    </row>
    <row r="904305" spans="8:8">
      <c r="H904305" s="62"/>
    </row>
    <row r="904306" spans="8:8">
      <c r="H904306" s="62"/>
    </row>
    <row r="904307" spans="8:8">
      <c r="H904307" s="62"/>
    </row>
    <row r="904308" spans="8:8">
      <c r="H904308" s="62"/>
    </row>
    <row r="904309" spans="8:8">
      <c r="H904309" s="62"/>
    </row>
    <row r="904310" spans="8:8">
      <c r="H904310" s="62"/>
    </row>
    <row r="904311" spans="8:8">
      <c r="H904311" s="62"/>
    </row>
    <row r="904312" spans="8:8">
      <c r="H904312" s="62"/>
    </row>
    <row r="904313" spans="8:8">
      <c r="H904313" s="62"/>
    </row>
    <row r="904314" spans="8:8">
      <c r="H904314" s="62"/>
    </row>
    <row r="904315" spans="8:8">
      <c r="H904315" s="62"/>
    </row>
    <row r="904316" spans="8:8">
      <c r="H904316" s="62"/>
    </row>
    <row r="904317" spans="8:8">
      <c r="H904317" s="62"/>
    </row>
    <row r="904318" spans="8:8">
      <c r="H904318" s="62"/>
    </row>
    <row r="904319" spans="8:8">
      <c r="H904319" s="62"/>
    </row>
    <row r="904320" spans="8:8">
      <c r="H904320" s="62"/>
    </row>
    <row r="904321" spans="8:8">
      <c r="H904321" s="62"/>
    </row>
    <row r="904322" spans="8:8">
      <c r="H904322" s="62"/>
    </row>
    <row r="904323" spans="8:8">
      <c r="H904323" s="62"/>
    </row>
    <row r="904324" spans="8:8">
      <c r="H904324" s="62"/>
    </row>
    <row r="904325" spans="8:8">
      <c r="H904325" s="62"/>
    </row>
    <row r="904326" spans="8:8">
      <c r="H904326" s="62"/>
    </row>
    <row r="904327" spans="8:8">
      <c r="H904327" s="62"/>
    </row>
    <row r="904328" spans="8:8">
      <c r="H904328" s="62"/>
    </row>
    <row r="904329" spans="8:8">
      <c r="H904329" s="62"/>
    </row>
    <row r="904330" spans="8:8">
      <c r="H904330" s="62"/>
    </row>
    <row r="904331" spans="8:8">
      <c r="H904331" s="62"/>
    </row>
    <row r="904332" spans="8:8">
      <c r="H904332" s="62"/>
    </row>
    <row r="904333" spans="8:8">
      <c r="H904333" s="62"/>
    </row>
    <row r="904334" spans="8:8">
      <c r="H904334" s="62"/>
    </row>
    <row r="904335" spans="8:8">
      <c r="H904335" s="62"/>
    </row>
    <row r="904336" spans="8:8">
      <c r="H904336" s="62"/>
    </row>
    <row r="904337" spans="8:8">
      <c r="H904337" s="62"/>
    </row>
    <row r="904338" spans="8:8">
      <c r="H904338" s="62"/>
    </row>
    <row r="904339" spans="8:8">
      <c r="H904339" s="62"/>
    </row>
    <row r="904340" spans="8:8">
      <c r="H904340" s="62"/>
    </row>
    <row r="904341" spans="8:8">
      <c r="H904341" s="62"/>
    </row>
    <row r="904342" spans="8:8">
      <c r="H904342" s="62"/>
    </row>
    <row r="904343" spans="8:8">
      <c r="H904343" s="62"/>
    </row>
    <row r="904344" spans="8:8">
      <c r="H904344" s="62"/>
    </row>
    <row r="904345" spans="8:8">
      <c r="H904345" s="62"/>
    </row>
    <row r="904346" spans="8:8">
      <c r="H904346" s="62"/>
    </row>
    <row r="904347" spans="8:8">
      <c r="H904347" s="62"/>
    </row>
    <row r="904348" spans="8:8">
      <c r="H904348" s="62"/>
    </row>
    <row r="904349" spans="8:8">
      <c r="H904349" s="62"/>
    </row>
    <row r="904350" spans="8:8">
      <c r="H904350" s="62"/>
    </row>
    <row r="904351" spans="8:8">
      <c r="H904351" s="62"/>
    </row>
    <row r="904352" spans="8:8">
      <c r="H904352" s="62"/>
    </row>
    <row r="904353" spans="8:8">
      <c r="H904353" s="62"/>
    </row>
    <row r="904354" spans="8:8">
      <c r="H904354" s="62"/>
    </row>
    <row r="904355" spans="8:8">
      <c r="H904355" s="62"/>
    </row>
    <row r="904356" spans="8:8">
      <c r="H904356" s="62"/>
    </row>
    <row r="904357" spans="8:8">
      <c r="H904357" s="62"/>
    </row>
    <row r="904358" spans="8:8">
      <c r="H904358" s="62"/>
    </row>
    <row r="904359" spans="8:8">
      <c r="H904359" s="62"/>
    </row>
    <row r="904360" spans="8:8">
      <c r="H904360" s="62"/>
    </row>
    <row r="904361" spans="8:8">
      <c r="H904361" s="62"/>
    </row>
    <row r="904362" spans="8:8">
      <c r="H904362" s="62"/>
    </row>
    <row r="904363" spans="8:8">
      <c r="H904363" s="62"/>
    </row>
    <row r="904364" spans="8:8">
      <c r="H904364" s="62"/>
    </row>
    <row r="904365" spans="8:8">
      <c r="H904365" s="62"/>
    </row>
    <row r="904366" spans="8:8">
      <c r="H904366" s="62"/>
    </row>
    <row r="904367" spans="8:8">
      <c r="H904367" s="62"/>
    </row>
    <row r="904368" spans="8:8">
      <c r="H904368" s="62"/>
    </row>
    <row r="904369" spans="8:8">
      <c r="H904369" s="62"/>
    </row>
    <row r="904370" spans="8:8">
      <c r="H904370" s="62"/>
    </row>
    <row r="904371" spans="8:8">
      <c r="H904371" s="62"/>
    </row>
    <row r="904372" spans="8:8">
      <c r="H904372" s="62"/>
    </row>
    <row r="904373" spans="8:8">
      <c r="H904373" s="62"/>
    </row>
    <row r="904374" spans="8:8">
      <c r="H904374" s="62"/>
    </row>
    <row r="904375" spans="8:8">
      <c r="H904375" s="62"/>
    </row>
    <row r="904376" spans="8:8">
      <c r="H904376" s="62"/>
    </row>
    <row r="904377" spans="8:8">
      <c r="H904377" s="62"/>
    </row>
    <row r="904378" spans="8:8">
      <c r="H904378" s="62"/>
    </row>
    <row r="904379" spans="8:8">
      <c r="H904379" s="62"/>
    </row>
    <row r="904380" spans="8:8">
      <c r="H904380" s="62"/>
    </row>
    <row r="904381" spans="8:8">
      <c r="H904381" s="62"/>
    </row>
    <row r="904382" spans="8:8">
      <c r="H904382" s="62"/>
    </row>
    <row r="904383" spans="8:8">
      <c r="H904383" s="62"/>
    </row>
    <row r="904384" spans="8:8">
      <c r="H904384" s="62"/>
    </row>
    <row r="904385" spans="8:8">
      <c r="H904385" s="62"/>
    </row>
    <row r="904386" spans="8:8">
      <c r="H904386" s="62"/>
    </row>
    <row r="904387" spans="8:8">
      <c r="H904387" s="62"/>
    </row>
    <row r="904388" spans="8:8">
      <c r="H904388" s="62"/>
    </row>
    <row r="904389" spans="8:8">
      <c r="H904389" s="62"/>
    </row>
    <row r="904390" spans="8:8">
      <c r="H904390" s="62"/>
    </row>
    <row r="904391" spans="8:8">
      <c r="H904391" s="62"/>
    </row>
    <row r="904392" spans="8:8">
      <c r="H904392" s="62"/>
    </row>
    <row r="904393" spans="8:8">
      <c r="H904393" s="62"/>
    </row>
    <row r="904394" spans="8:8">
      <c r="H904394" s="62"/>
    </row>
    <row r="904395" spans="8:8">
      <c r="H904395" s="62"/>
    </row>
    <row r="904396" spans="8:8">
      <c r="H904396" s="62"/>
    </row>
    <row r="904397" spans="8:8">
      <c r="H904397" s="62"/>
    </row>
    <row r="904398" spans="8:8">
      <c r="H904398" s="62"/>
    </row>
    <row r="904399" spans="8:8">
      <c r="H904399" s="62"/>
    </row>
    <row r="904400" spans="8:8">
      <c r="H904400" s="62"/>
    </row>
    <row r="904401" spans="8:8">
      <c r="H904401" s="62"/>
    </row>
    <row r="904402" spans="8:8">
      <c r="H904402" s="62"/>
    </row>
    <row r="904403" spans="8:8">
      <c r="H904403" s="62"/>
    </row>
    <row r="904404" spans="8:8">
      <c r="H904404" s="62"/>
    </row>
    <row r="904405" spans="8:8">
      <c r="H904405" s="62"/>
    </row>
    <row r="904406" spans="8:8">
      <c r="H904406" s="62"/>
    </row>
    <row r="904407" spans="8:8">
      <c r="H904407" s="62"/>
    </row>
    <row r="904408" spans="8:8">
      <c r="H904408" s="62"/>
    </row>
    <row r="904409" spans="8:8">
      <c r="H904409" s="62"/>
    </row>
    <row r="904410" spans="8:8">
      <c r="H904410" s="62"/>
    </row>
    <row r="904411" spans="8:8">
      <c r="H904411" s="62"/>
    </row>
    <row r="904412" spans="8:8">
      <c r="H904412" s="62"/>
    </row>
    <row r="904413" spans="8:8">
      <c r="H904413" s="62"/>
    </row>
    <row r="904414" spans="8:8">
      <c r="H904414" s="62"/>
    </row>
    <row r="904415" spans="8:8">
      <c r="H904415" s="62"/>
    </row>
    <row r="904416" spans="8:8">
      <c r="H904416" s="62"/>
    </row>
    <row r="904417" spans="8:8">
      <c r="H904417" s="62"/>
    </row>
    <row r="904418" spans="8:8">
      <c r="H904418" s="62"/>
    </row>
    <row r="904419" spans="8:8">
      <c r="H904419" s="62"/>
    </row>
    <row r="904420" spans="8:8">
      <c r="H904420" s="62"/>
    </row>
    <row r="904421" spans="8:8">
      <c r="H904421" s="62"/>
    </row>
    <row r="904422" spans="8:8">
      <c r="H904422" s="62"/>
    </row>
    <row r="904423" spans="8:8">
      <c r="H904423" s="62"/>
    </row>
    <row r="904424" spans="8:8">
      <c r="H904424" s="62"/>
    </row>
    <row r="904425" spans="8:8">
      <c r="H904425" s="62"/>
    </row>
    <row r="904426" spans="8:8">
      <c r="H904426" s="62"/>
    </row>
    <row r="904427" spans="8:8">
      <c r="H904427" s="62"/>
    </row>
    <row r="904428" spans="8:8">
      <c r="H904428" s="62"/>
    </row>
    <row r="904429" spans="8:8">
      <c r="H904429" s="62"/>
    </row>
    <row r="904430" spans="8:8">
      <c r="H904430" s="62"/>
    </row>
    <row r="904431" spans="8:8">
      <c r="H904431" s="62"/>
    </row>
    <row r="904432" spans="8:8">
      <c r="H904432" s="62"/>
    </row>
    <row r="904433" spans="8:8">
      <c r="H904433" s="62"/>
    </row>
    <row r="904434" spans="8:8">
      <c r="H904434" s="62"/>
    </row>
    <row r="904435" spans="8:8">
      <c r="H904435" s="62"/>
    </row>
    <row r="904436" spans="8:8">
      <c r="H904436" s="62"/>
    </row>
    <row r="904437" spans="8:8">
      <c r="H904437" s="62"/>
    </row>
    <row r="904438" spans="8:8">
      <c r="H904438" s="62"/>
    </row>
    <row r="904439" spans="8:8">
      <c r="H904439" s="62"/>
    </row>
    <row r="904440" spans="8:8">
      <c r="H904440" s="62"/>
    </row>
    <row r="904441" spans="8:8">
      <c r="H904441" s="62"/>
    </row>
    <row r="904442" spans="8:8">
      <c r="H904442" s="62"/>
    </row>
    <row r="904443" spans="8:8">
      <c r="H904443" s="62"/>
    </row>
    <row r="904444" spans="8:8">
      <c r="H904444" s="62"/>
    </row>
    <row r="904445" spans="8:8">
      <c r="H904445" s="62"/>
    </row>
    <row r="904446" spans="8:8">
      <c r="H904446" s="62"/>
    </row>
    <row r="904447" spans="8:8">
      <c r="H904447" s="62"/>
    </row>
    <row r="904448" spans="8:8">
      <c r="H904448" s="62"/>
    </row>
    <row r="904449" spans="8:8">
      <c r="H904449" s="62"/>
    </row>
    <row r="904450" spans="8:8">
      <c r="H904450" s="62"/>
    </row>
    <row r="904451" spans="8:8">
      <c r="H904451" s="62"/>
    </row>
    <row r="904452" spans="8:8">
      <c r="H904452" s="62"/>
    </row>
    <row r="904453" spans="8:8">
      <c r="H904453" s="62"/>
    </row>
    <row r="904454" spans="8:8">
      <c r="H904454" s="62"/>
    </row>
    <row r="904455" spans="8:8">
      <c r="H904455" s="62"/>
    </row>
    <row r="904456" spans="8:8">
      <c r="H904456" s="62"/>
    </row>
    <row r="904457" spans="8:8">
      <c r="H904457" s="62"/>
    </row>
    <row r="904458" spans="8:8">
      <c r="H904458" s="62"/>
    </row>
    <row r="904459" spans="8:8">
      <c r="H904459" s="62"/>
    </row>
    <row r="904460" spans="8:8">
      <c r="H904460" s="62"/>
    </row>
    <row r="904461" spans="8:8">
      <c r="H904461" s="62"/>
    </row>
    <row r="904462" spans="8:8">
      <c r="H904462" s="62"/>
    </row>
    <row r="904463" spans="8:8">
      <c r="H904463" s="62"/>
    </row>
    <row r="904464" spans="8:8">
      <c r="H904464" s="62"/>
    </row>
    <row r="904465" spans="8:8">
      <c r="H904465" s="62"/>
    </row>
    <row r="904466" spans="8:8">
      <c r="H904466" s="62"/>
    </row>
    <row r="904467" spans="8:8">
      <c r="H904467" s="62"/>
    </row>
    <row r="904468" spans="8:8">
      <c r="H904468" s="62"/>
    </row>
    <row r="904469" spans="8:8">
      <c r="H904469" s="62"/>
    </row>
    <row r="904470" spans="8:8">
      <c r="H904470" s="62"/>
    </row>
    <row r="904471" spans="8:8">
      <c r="H904471" s="62"/>
    </row>
    <row r="904472" spans="8:8">
      <c r="H904472" s="62"/>
    </row>
    <row r="904473" spans="8:8">
      <c r="H904473" s="62"/>
    </row>
    <row r="904474" spans="8:8">
      <c r="H904474" s="62"/>
    </row>
    <row r="904475" spans="8:8">
      <c r="H904475" s="62"/>
    </row>
    <row r="904476" spans="8:8">
      <c r="H904476" s="62"/>
    </row>
    <row r="904477" spans="8:8">
      <c r="H904477" s="62"/>
    </row>
    <row r="904478" spans="8:8">
      <c r="H904478" s="62"/>
    </row>
    <row r="904479" spans="8:8">
      <c r="H904479" s="62"/>
    </row>
    <row r="904480" spans="8:8">
      <c r="H904480" s="62"/>
    </row>
    <row r="904481" spans="8:8">
      <c r="H904481" s="62"/>
    </row>
    <row r="904482" spans="8:8">
      <c r="H904482" s="62"/>
    </row>
    <row r="904483" spans="8:8">
      <c r="H904483" s="62"/>
    </row>
    <row r="904484" spans="8:8">
      <c r="H904484" s="62"/>
    </row>
    <row r="904485" spans="8:8">
      <c r="H904485" s="62"/>
    </row>
    <row r="904486" spans="8:8">
      <c r="H904486" s="62"/>
    </row>
    <row r="904487" spans="8:8">
      <c r="H904487" s="62"/>
    </row>
    <row r="904488" spans="8:8">
      <c r="H904488" s="62"/>
    </row>
    <row r="904489" spans="8:8">
      <c r="H904489" s="62"/>
    </row>
    <row r="904490" spans="8:8">
      <c r="H904490" s="62"/>
    </row>
    <row r="904491" spans="8:8">
      <c r="H904491" s="62"/>
    </row>
    <row r="904492" spans="8:8">
      <c r="H904492" s="62"/>
    </row>
    <row r="904493" spans="8:8">
      <c r="H904493" s="62"/>
    </row>
    <row r="904494" spans="8:8">
      <c r="H904494" s="62"/>
    </row>
    <row r="904495" spans="8:8">
      <c r="H904495" s="62"/>
    </row>
    <row r="904496" spans="8:8">
      <c r="H904496" s="62"/>
    </row>
    <row r="904497" spans="8:8">
      <c r="H904497" s="62"/>
    </row>
    <row r="904498" spans="8:8">
      <c r="H904498" s="62"/>
    </row>
    <row r="904499" spans="8:8">
      <c r="H904499" s="62"/>
    </row>
    <row r="904500" spans="8:8">
      <c r="H904500" s="62"/>
    </row>
    <row r="904501" spans="8:8">
      <c r="H904501" s="62"/>
    </row>
    <row r="904502" spans="8:8">
      <c r="H904502" s="62"/>
    </row>
    <row r="904503" spans="8:8">
      <c r="H904503" s="62"/>
    </row>
    <row r="904504" spans="8:8">
      <c r="H904504" s="62"/>
    </row>
    <row r="904505" spans="8:8">
      <c r="H904505" s="62"/>
    </row>
    <row r="904506" spans="8:8">
      <c r="H904506" s="62"/>
    </row>
    <row r="904507" spans="8:8">
      <c r="H904507" s="62"/>
    </row>
    <row r="904508" spans="8:8">
      <c r="H904508" s="62"/>
    </row>
    <row r="904509" spans="8:8">
      <c r="H904509" s="62"/>
    </row>
    <row r="904510" spans="8:8">
      <c r="H904510" s="62"/>
    </row>
    <row r="904511" spans="8:8">
      <c r="H904511" s="62"/>
    </row>
    <row r="904512" spans="8:8">
      <c r="H904512" s="62"/>
    </row>
    <row r="904513" spans="8:8">
      <c r="H904513" s="62"/>
    </row>
    <row r="904514" spans="8:8">
      <c r="H904514" s="62"/>
    </row>
    <row r="904515" spans="8:8">
      <c r="H904515" s="62"/>
    </row>
    <row r="904516" spans="8:8">
      <c r="H904516" s="62"/>
    </row>
    <row r="904517" spans="8:8">
      <c r="H904517" s="62"/>
    </row>
    <row r="904518" spans="8:8">
      <c r="H904518" s="62"/>
    </row>
    <row r="904519" spans="8:8">
      <c r="H904519" s="62"/>
    </row>
    <row r="904520" spans="8:8">
      <c r="H904520" s="62"/>
    </row>
    <row r="904521" spans="8:8">
      <c r="H904521" s="62"/>
    </row>
    <row r="904522" spans="8:8">
      <c r="H904522" s="62"/>
    </row>
    <row r="904523" spans="8:8">
      <c r="H904523" s="62"/>
    </row>
    <row r="904524" spans="8:8">
      <c r="H904524" s="62"/>
    </row>
    <row r="904525" spans="8:8">
      <c r="H904525" s="62"/>
    </row>
    <row r="904526" spans="8:8">
      <c r="H904526" s="62"/>
    </row>
    <row r="904527" spans="8:8">
      <c r="H904527" s="62"/>
    </row>
    <row r="904528" spans="8:8">
      <c r="H904528" s="62"/>
    </row>
    <row r="904529" spans="8:8">
      <c r="H904529" s="62"/>
    </row>
    <row r="904530" spans="8:8">
      <c r="H904530" s="62"/>
    </row>
    <row r="904531" spans="8:8">
      <c r="H904531" s="62"/>
    </row>
    <row r="904532" spans="8:8">
      <c r="H904532" s="62"/>
    </row>
    <row r="904533" spans="8:8">
      <c r="H904533" s="62"/>
    </row>
    <row r="904534" spans="8:8">
      <c r="H904534" s="62"/>
    </row>
    <row r="904535" spans="8:8">
      <c r="H904535" s="62"/>
    </row>
    <row r="904536" spans="8:8">
      <c r="H904536" s="62"/>
    </row>
    <row r="904537" spans="8:8">
      <c r="H904537" s="62"/>
    </row>
    <row r="904538" spans="8:8">
      <c r="H904538" s="62"/>
    </row>
    <row r="904539" spans="8:8">
      <c r="H904539" s="62"/>
    </row>
    <row r="904540" spans="8:8">
      <c r="H904540" s="62"/>
    </row>
    <row r="904541" spans="8:8">
      <c r="H904541" s="62"/>
    </row>
    <row r="904542" spans="8:8">
      <c r="H904542" s="62"/>
    </row>
    <row r="904543" spans="8:8">
      <c r="H904543" s="62"/>
    </row>
    <row r="904544" spans="8:8">
      <c r="H904544" s="62"/>
    </row>
    <row r="904545" spans="8:8">
      <c r="H904545" s="62"/>
    </row>
    <row r="904546" spans="8:8">
      <c r="H904546" s="62"/>
    </row>
    <row r="904547" spans="8:8">
      <c r="H904547" s="62"/>
    </row>
    <row r="904548" spans="8:8">
      <c r="H904548" s="62"/>
    </row>
    <row r="904549" spans="8:8">
      <c r="H904549" s="62"/>
    </row>
    <row r="904550" spans="8:8">
      <c r="H904550" s="62"/>
    </row>
    <row r="904551" spans="8:8">
      <c r="H904551" s="62"/>
    </row>
    <row r="904552" spans="8:8">
      <c r="H904552" s="62"/>
    </row>
    <row r="904553" spans="8:8">
      <c r="H904553" s="62"/>
    </row>
    <row r="904554" spans="8:8">
      <c r="H904554" s="62"/>
    </row>
    <row r="904555" spans="8:8">
      <c r="H904555" s="62"/>
    </row>
    <row r="904556" spans="8:8">
      <c r="H904556" s="62"/>
    </row>
    <row r="904557" spans="8:8">
      <c r="H904557" s="62"/>
    </row>
    <row r="904558" spans="8:8">
      <c r="H904558" s="62"/>
    </row>
    <row r="904559" spans="8:8">
      <c r="H904559" s="62"/>
    </row>
    <row r="904560" spans="8:8">
      <c r="H904560" s="62"/>
    </row>
    <row r="904561" spans="8:8">
      <c r="H904561" s="62"/>
    </row>
    <row r="904562" spans="8:8">
      <c r="H904562" s="62"/>
    </row>
    <row r="904563" spans="8:8">
      <c r="H904563" s="62"/>
    </row>
    <row r="904564" spans="8:8">
      <c r="H904564" s="62"/>
    </row>
    <row r="904565" spans="8:8">
      <c r="H904565" s="62"/>
    </row>
    <row r="904566" spans="8:8">
      <c r="H904566" s="62"/>
    </row>
    <row r="904567" spans="8:8">
      <c r="H904567" s="62"/>
    </row>
    <row r="904568" spans="8:8">
      <c r="H904568" s="62"/>
    </row>
    <row r="904569" spans="8:8">
      <c r="H904569" s="62"/>
    </row>
    <row r="904570" spans="8:8">
      <c r="H904570" s="62"/>
    </row>
    <row r="904571" spans="8:8">
      <c r="H904571" s="62"/>
    </row>
    <row r="904572" spans="8:8">
      <c r="H904572" s="62"/>
    </row>
    <row r="904573" spans="8:8">
      <c r="H904573" s="62"/>
    </row>
    <row r="904574" spans="8:8">
      <c r="H904574" s="62"/>
    </row>
    <row r="904575" spans="8:8">
      <c r="H904575" s="62"/>
    </row>
    <row r="904576" spans="8:8">
      <c r="H904576" s="62"/>
    </row>
    <row r="904577" spans="8:8">
      <c r="H904577" s="62"/>
    </row>
    <row r="904578" spans="8:8">
      <c r="H904578" s="62"/>
    </row>
    <row r="904579" spans="8:8">
      <c r="H904579" s="62"/>
    </row>
    <row r="904580" spans="8:8">
      <c r="H904580" s="62"/>
    </row>
    <row r="904581" spans="8:8">
      <c r="H904581" s="62"/>
    </row>
    <row r="904582" spans="8:8">
      <c r="H904582" s="62"/>
    </row>
    <row r="904583" spans="8:8">
      <c r="H904583" s="62"/>
    </row>
    <row r="904584" spans="8:8">
      <c r="H904584" s="62"/>
    </row>
    <row r="904585" spans="8:8">
      <c r="H904585" s="62"/>
    </row>
    <row r="904586" spans="8:8">
      <c r="H904586" s="62"/>
    </row>
    <row r="904587" spans="8:8">
      <c r="H904587" s="62"/>
    </row>
    <row r="904588" spans="8:8">
      <c r="H904588" s="62"/>
    </row>
    <row r="904589" spans="8:8">
      <c r="H904589" s="62"/>
    </row>
    <row r="904590" spans="8:8">
      <c r="H904590" s="62"/>
    </row>
    <row r="904591" spans="8:8">
      <c r="H904591" s="62"/>
    </row>
    <row r="904592" spans="8:8">
      <c r="H904592" s="62"/>
    </row>
    <row r="904593" spans="8:8">
      <c r="H904593" s="62"/>
    </row>
    <row r="904594" spans="8:8">
      <c r="H904594" s="62"/>
    </row>
    <row r="904595" spans="8:8">
      <c r="H904595" s="62"/>
    </row>
    <row r="904596" spans="8:8">
      <c r="H904596" s="62"/>
    </row>
    <row r="904597" spans="8:8">
      <c r="H904597" s="62"/>
    </row>
    <row r="904598" spans="8:8">
      <c r="H904598" s="62"/>
    </row>
    <row r="904599" spans="8:8">
      <c r="H904599" s="62"/>
    </row>
    <row r="904600" spans="8:8">
      <c r="H904600" s="62"/>
    </row>
    <row r="904601" spans="8:8">
      <c r="H904601" s="62"/>
    </row>
    <row r="904602" spans="8:8">
      <c r="H904602" s="62"/>
    </row>
    <row r="904603" spans="8:8">
      <c r="H904603" s="62"/>
    </row>
    <row r="904604" spans="8:8">
      <c r="H904604" s="62"/>
    </row>
    <row r="904605" spans="8:8">
      <c r="H904605" s="62"/>
    </row>
    <row r="904606" spans="8:8">
      <c r="H904606" s="62"/>
    </row>
    <row r="904607" spans="8:8">
      <c r="H904607" s="62"/>
    </row>
    <row r="904608" spans="8:8">
      <c r="H904608" s="62"/>
    </row>
    <row r="904609" spans="8:8">
      <c r="H904609" s="62"/>
    </row>
    <row r="904610" spans="8:8">
      <c r="H904610" s="62"/>
    </row>
    <row r="904611" spans="8:8">
      <c r="H904611" s="62"/>
    </row>
    <row r="904612" spans="8:8">
      <c r="H904612" s="62"/>
    </row>
    <row r="904613" spans="8:8">
      <c r="H904613" s="62"/>
    </row>
    <row r="904614" spans="8:8">
      <c r="H904614" s="62"/>
    </row>
    <row r="904615" spans="8:8">
      <c r="H904615" s="62"/>
    </row>
    <row r="904616" spans="8:8">
      <c r="H904616" s="62"/>
    </row>
    <row r="904617" spans="8:8">
      <c r="H904617" s="62"/>
    </row>
    <row r="904618" spans="8:8">
      <c r="H904618" s="62"/>
    </row>
    <row r="904619" spans="8:8">
      <c r="H904619" s="62"/>
    </row>
    <row r="904620" spans="8:8">
      <c r="H904620" s="62"/>
    </row>
    <row r="904621" spans="8:8">
      <c r="H904621" s="62"/>
    </row>
    <row r="904622" spans="8:8">
      <c r="H904622" s="62"/>
    </row>
    <row r="904623" spans="8:8">
      <c r="H904623" s="62"/>
    </row>
    <row r="904624" spans="8:8">
      <c r="H904624" s="62"/>
    </row>
    <row r="904625" spans="8:8">
      <c r="H904625" s="62"/>
    </row>
    <row r="904626" spans="8:8">
      <c r="H904626" s="62"/>
    </row>
    <row r="904627" spans="8:8">
      <c r="H904627" s="62"/>
    </row>
    <row r="904628" spans="8:8">
      <c r="H904628" s="62"/>
    </row>
    <row r="904629" spans="8:8">
      <c r="H904629" s="62"/>
    </row>
    <row r="904630" spans="8:8">
      <c r="H904630" s="62"/>
    </row>
    <row r="904631" spans="8:8">
      <c r="H904631" s="62"/>
    </row>
    <row r="904632" spans="8:8">
      <c r="H904632" s="62"/>
    </row>
    <row r="904633" spans="8:8">
      <c r="H904633" s="62"/>
    </row>
    <row r="904634" spans="8:8">
      <c r="H904634" s="62"/>
    </row>
    <row r="904635" spans="8:8">
      <c r="H904635" s="62"/>
    </row>
    <row r="904636" spans="8:8">
      <c r="H904636" s="62"/>
    </row>
    <row r="904637" spans="8:8">
      <c r="H904637" s="62"/>
    </row>
    <row r="904638" spans="8:8">
      <c r="H904638" s="62"/>
    </row>
    <row r="904639" spans="8:8">
      <c r="H904639" s="62"/>
    </row>
    <row r="904640" spans="8:8">
      <c r="H904640" s="62"/>
    </row>
    <row r="904641" spans="8:8">
      <c r="H904641" s="62"/>
    </row>
    <row r="904642" spans="8:8">
      <c r="H904642" s="62"/>
    </row>
    <row r="904643" spans="8:8">
      <c r="H904643" s="62"/>
    </row>
    <row r="904644" spans="8:8">
      <c r="H904644" s="62"/>
    </row>
    <row r="904645" spans="8:8">
      <c r="H904645" s="62"/>
    </row>
    <row r="904646" spans="8:8">
      <c r="H904646" s="62"/>
    </row>
    <row r="904647" spans="8:8">
      <c r="H904647" s="62"/>
    </row>
    <row r="904648" spans="8:8">
      <c r="H904648" s="62"/>
    </row>
    <row r="904649" spans="8:8">
      <c r="H904649" s="62"/>
    </row>
    <row r="904650" spans="8:8">
      <c r="H904650" s="62"/>
    </row>
    <row r="904651" spans="8:8">
      <c r="H904651" s="62"/>
    </row>
    <row r="904652" spans="8:8">
      <c r="H904652" s="62"/>
    </row>
    <row r="904653" spans="8:8">
      <c r="H904653" s="62"/>
    </row>
    <row r="904654" spans="8:8">
      <c r="H904654" s="62"/>
    </row>
    <row r="904655" spans="8:8">
      <c r="H904655" s="62"/>
    </row>
    <row r="904656" spans="8:8">
      <c r="H904656" s="62"/>
    </row>
    <row r="904657" spans="8:8">
      <c r="H904657" s="62"/>
    </row>
    <row r="904658" spans="8:8">
      <c r="H904658" s="62"/>
    </row>
    <row r="904659" spans="8:8">
      <c r="H904659" s="62"/>
    </row>
    <row r="904660" spans="8:8">
      <c r="H904660" s="62"/>
    </row>
    <row r="904661" spans="8:8">
      <c r="H904661" s="62"/>
    </row>
    <row r="904662" spans="8:8">
      <c r="H904662" s="62"/>
    </row>
    <row r="904663" spans="8:8">
      <c r="H904663" s="62"/>
    </row>
    <row r="904664" spans="8:8">
      <c r="H904664" s="62"/>
    </row>
    <row r="904665" spans="8:8">
      <c r="H904665" s="62"/>
    </row>
    <row r="904666" spans="8:8">
      <c r="H904666" s="62"/>
    </row>
    <row r="904667" spans="8:8">
      <c r="H904667" s="62"/>
    </row>
    <row r="904668" spans="8:8">
      <c r="H904668" s="62"/>
    </row>
    <row r="904669" spans="8:8">
      <c r="H904669" s="62"/>
    </row>
    <row r="904670" spans="8:8">
      <c r="H904670" s="62"/>
    </row>
    <row r="904671" spans="8:8">
      <c r="H904671" s="62"/>
    </row>
    <row r="904672" spans="8:8">
      <c r="H904672" s="62"/>
    </row>
    <row r="904673" spans="8:8">
      <c r="H904673" s="62"/>
    </row>
    <row r="904674" spans="8:8">
      <c r="H904674" s="62"/>
    </row>
    <row r="904675" spans="8:8">
      <c r="H904675" s="62"/>
    </row>
    <row r="904676" spans="8:8">
      <c r="H904676" s="62"/>
    </row>
    <row r="904677" spans="8:8">
      <c r="H904677" s="62"/>
    </row>
    <row r="904678" spans="8:8">
      <c r="H904678" s="62"/>
    </row>
    <row r="904679" spans="8:8">
      <c r="H904679" s="62"/>
    </row>
    <row r="904680" spans="8:8">
      <c r="H904680" s="62"/>
    </row>
    <row r="904681" spans="8:8">
      <c r="H904681" s="62"/>
    </row>
    <row r="904682" spans="8:8">
      <c r="H904682" s="62"/>
    </row>
    <row r="904683" spans="8:8">
      <c r="H904683" s="62"/>
    </row>
    <row r="904684" spans="8:8">
      <c r="H904684" s="62"/>
    </row>
    <row r="904685" spans="8:8">
      <c r="H904685" s="62"/>
    </row>
    <row r="904686" spans="8:8">
      <c r="H904686" s="62"/>
    </row>
    <row r="904687" spans="8:8">
      <c r="H904687" s="62"/>
    </row>
    <row r="904688" spans="8:8">
      <c r="H904688" s="62"/>
    </row>
    <row r="904689" spans="8:8">
      <c r="H904689" s="62"/>
    </row>
    <row r="904690" spans="8:8">
      <c r="H904690" s="62"/>
    </row>
    <row r="904691" spans="8:8">
      <c r="H904691" s="62"/>
    </row>
    <row r="904692" spans="8:8">
      <c r="H904692" s="62"/>
    </row>
    <row r="904693" spans="8:8">
      <c r="H904693" s="62"/>
    </row>
    <row r="904694" spans="8:8">
      <c r="H904694" s="62"/>
    </row>
    <row r="904695" spans="8:8">
      <c r="H904695" s="62"/>
    </row>
    <row r="904696" spans="8:8">
      <c r="H904696" s="62"/>
    </row>
    <row r="904697" spans="8:8">
      <c r="H904697" s="62"/>
    </row>
    <row r="904698" spans="8:8">
      <c r="H904698" s="62"/>
    </row>
    <row r="904699" spans="8:8">
      <c r="H904699" s="62"/>
    </row>
    <row r="904700" spans="8:8">
      <c r="H904700" s="62"/>
    </row>
    <row r="904701" spans="8:8">
      <c r="H904701" s="62"/>
    </row>
    <row r="904702" spans="8:8">
      <c r="H904702" s="62"/>
    </row>
    <row r="904703" spans="8:8">
      <c r="H904703" s="62"/>
    </row>
    <row r="904704" spans="8:8">
      <c r="H904704" s="62"/>
    </row>
    <row r="904705" spans="8:8">
      <c r="H904705" s="62"/>
    </row>
    <row r="904706" spans="8:8">
      <c r="H904706" s="62"/>
    </row>
    <row r="904707" spans="8:8">
      <c r="H904707" s="62"/>
    </row>
    <row r="904708" spans="8:8">
      <c r="H904708" s="62"/>
    </row>
    <row r="904709" spans="8:8">
      <c r="H904709" s="62"/>
    </row>
    <row r="904710" spans="8:8">
      <c r="H904710" s="62"/>
    </row>
    <row r="904711" spans="8:8">
      <c r="H904711" s="62"/>
    </row>
    <row r="904712" spans="8:8">
      <c r="H904712" s="62"/>
    </row>
    <row r="904713" spans="8:8">
      <c r="H904713" s="62"/>
    </row>
    <row r="904714" spans="8:8">
      <c r="H904714" s="62"/>
    </row>
    <row r="904715" spans="8:8">
      <c r="H904715" s="62"/>
    </row>
    <row r="904716" spans="8:8">
      <c r="H904716" s="62"/>
    </row>
    <row r="904717" spans="8:8">
      <c r="H904717" s="62"/>
    </row>
    <row r="904718" spans="8:8">
      <c r="H904718" s="62"/>
    </row>
    <row r="904719" spans="8:8">
      <c r="H904719" s="62"/>
    </row>
    <row r="904720" spans="8:8">
      <c r="H904720" s="62"/>
    </row>
    <row r="904721" spans="8:8">
      <c r="H904721" s="62"/>
    </row>
    <row r="904722" spans="8:8">
      <c r="H904722" s="62"/>
    </row>
    <row r="904723" spans="8:8">
      <c r="H904723" s="62"/>
    </row>
    <row r="904724" spans="8:8">
      <c r="H904724" s="62"/>
    </row>
    <row r="904725" spans="8:8">
      <c r="H904725" s="62"/>
    </row>
    <row r="904726" spans="8:8">
      <c r="H904726" s="62"/>
    </row>
    <row r="904727" spans="8:8">
      <c r="H904727" s="62"/>
    </row>
    <row r="904728" spans="8:8">
      <c r="H904728" s="62"/>
    </row>
    <row r="904729" spans="8:8">
      <c r="H904729" s="62"/>
    </row>
    <row r="904730" spans="8:8">
      <c r="H904730" s="62"/>
    </row>
    <row r="904731" spans="8:8">
      <c r="H904731" s="62"/>
    </row>
    <row r="904732" spans="8:8">
      <c r="H904732" s="62"/>
    </row>
    <row r="904733" spans="8:8">
      <c r="H904733" s="62"/>
    </row>
    <row r="904734" spans="8:8">
      <c r="H904734" s="62"/>
    </row>
    <row r="904735" spans="8:8">
      <c r="H904735" s="62"/>
    </row>
    <row r="904736" spans="8:8">
      <c r="H904736" s="62"/>
    </row>
    <row r="904737" spans="8:8">
      <c r="H904737" s="62"/>
    </row>
    <row r="904738" spans="8:8">
      <c r="H904738" s="62"/>
    </row>
    <row r="904739" spans="8:8">
      <c r="H904739" s="62"/>
    </row>
    <row r="904740" spans="8:8">
      <c r="H904740" s="62"/>
    </row>
    <row r="904741" spans="8:8">
      <c r="H904741" s="62"/>
    </row>
    <row r="904742" spans="8:8">
      <c r="H904742" s="62"/>
    </row>
    <row r="904743" spans="8:8">
      <c r="H904743" s="62"/>
    </row>
    <row r="904744" spans="8:8">
      <c r="H904744" s="62"/>
    </row>
    <row r="904745" spans="8:8">
      <c r="H904745" s="62"/>
    </row>
    <row r="904746" spans="8:8">
      <c r="H904746" s="62"/>
    </row>
    <row r="904747" spans="8:8">
      <c r="H904747" s="62"/>
    </row>
    <row r="904748" spans="8:8">
      <c r="H904748" s="62"/>
    </row>
    <row r="904749" spans="8:8">
      <c r="H904749" s="62"/>
    </row>
    <row r="904750" spans="8:8">
      <c r="H904750" s="62"/>
    </row>
    <row r="904751" spans="8:8">
      <c r="H904751" s="62"/>
    </row>
    <row r="904752" spans="8:8">
      <c r="H904752" s="62"/>
    </row>
    <row r="904753" spans="8:8">
      <c r="H904753" s="62"/>
    </row>
    <row r="904754" spans="8:8">
      <c r="H904754" s="62"/>
    </row>
    <row r="904755" spans="8:8">
      <c r="H904755" s="62"/>
    </row>
    <row r="904756" spans="8:8">
      <c r="H904756" s="62"/>
    </row>
    <row r="904757" spans="8:8">
      <c r="H904757" s="62"/>
    </row>
    <row r="904758" spans="8:8">
      <c r="H904758" s="62"/>
    </row>
    <row r="904759" spans="8:8">
      <c r="H904759" s="62"/>
    </row>
    <row r="904760" spans="8:8">
      <c r="H904760" s="62"/>
    </row>
    <row r="904761" spans="8:8">
      <c r="H904761" s="62"/>
    </row>
    <row r="904762" spans="8:8">
      <c r="H904762" s="62"/>
    </row>
    <row r="904763" spans="8:8">
      <c r="H904763" s="62"/>
    </row>
    <row r="904764" spans="8:8">
      <c r="H904764" s="62"/>
    </row>
    <row r="904765" spans="8:8">
      <c r="H904765" s="62"/>
    </row>
    <row r="904766" spans="8:8">
      <c r="H904766" s="62"/>
    </row>
    <row r="904767" spans="8:8">
      <c r="H904767" s="62"/>
    </row>
    <row r="904768" spans="8:8">
      <c r="H904768" s="62"/>
    </row>
    <row r="904769" spans="8:8">
      <c r="H904769" s="62"/>
    </row>
    <row r="904770" spans="8:8">
      <c r="H904770" s="62"/>
    </row>
    <row r="904771" spans="8:8">
      <c r="H904771" s="62"/>
    </row>
    <row r="904772" spans="8:8">
      <c r="H904772" s="62"/>
    </row>
    <row r="904773" spans="8:8">
      <c r="H904773" s="62"/>
    </row>
    <row r="904774" spans="8:8">
      <c r="H904774" s="62"/>
    </row>
    <row r="904775" spans="8:8">
      <c r="H904775" s="62"/>
    </row>
    <row r="904776" spans="8:8">
      <c r="H904776" s="62"/>
    </row>
    <row r="904777" spans="8:8">
      <c r="H904777" s="62"/>
    </row>
    <row r="904778" spans="8:8">
      <c r="H904778" s="62"/>
    </row>
    <row r="904779" spans="8:8">
      <c r="H904779" s="62"/>
    </row>
    <row r="904780" spans="8:8">
      <c r="H904780" s="62"/>
    </row>
    <row r="904781" spans="8:8">
      <c r="H904781" s="62"/>
    </row>
    <row r="904782" spans="8:8">
      <c r="H904782" s="62"/>
    </row>
    <row r="904783" spans="8:8">
      <c r="H904783" s="62"/>
    </row>
    <row r="904784" spans="8:8">
      <c r="H904784" s="62"/>
    </row>
    <row r="904785" spans="8:8">
      <c r="H904785" s="62"/>
    </row>
    <row r="904786" spans="8:8">
      <c r="H904786" s="62"/>
    </row>
    <row r="904787" spans="8:8">
      <c r="H904787" s="62"/>
    </row>
    <row r="904788" spans="8:8">
      <c r="H904788" s="62"/>
    </row>
    <row r="904789" spans="8:8">
      <c r="H904789" s="62"/>
    </row>
    <row r="904790" spans="8:8">
      <c r="H904790" s="62"/>
    </row>
    <row r="904791" spans="8:8">
      <c r="H904791" s="62"/>
    </row>
    <row r="904792" spans="8:8">
      <c r="H904792" s="62"/>
    </row>
    <row r="904793" spans="8:8">
      <c r="H904793" s="62"/>
    </row>
    <row r="904794" spans="8:8">
      <c r="H904794" s="62"/>
    </row>
    <row r="904795" spans="8:8">
      <c r="H904795" s="62"/>
    </row>
    <row r="904796" spans="8:8">
      <c r="H904796" s="62"/>
    </row>
    <row r="904797" spans="8:8">
      <c r="H904797" s="62"/>
    </row>
    <row r="904798" spans="8:8">
      <c r="H904798" s="62"/>
    </row>
    <row r="904799" spans="8:8">
      <c r="H904799" s="62"/>
    </row>
    <row r="904800" spans="8:8">
      <c r="H904800" s="62"/>
    </row>
    <row r="904801" spans="8:8">
      <c r="H904801" s="62"/>
    </row>
    <row r="904802" spans="8:8">
      <c r="H904802" s="62"/>
    </row>
    <row r="904803" spans="8:8">
      <c r="H904803" s="62"/>
    </row>
    <row r="904804" spans="8:8">
      <c r="H904804" s="62"/>
    </row>
    <row r="904805" spans="8:8">
      <c r="H904805" s="62"/>
    </row>
    <row r="904806" spans="8:8">
      <c r="H904806" s="62"/>
    </row>
    <row r="904807" spans="8:8">
      <c r="H904807" s="62"/>
    </row>
    <row r="904808" spans="8:8">
      <c r="H904808" s="62"/>
    </row>
    <row r="904809" spans="8:8">
      <c r="H904809" s="62"/>
    </row>
    <row r="904810" spans="8:8">
      <c r="H904810" s="62"/>
    </row>
    <row r="904811" spans="8:8">
      <c r="H904811" s="62"/>
    </row>
    <row r="904812" spans="8:8">
      <c r="H904812" s="62"/>
    </row>
    <row r="904813" spans="8:8">
      <c r="H904813" s="62"/>
    </row>
    <row r="904814" spans="8:8">
      <c r="H904814" s="62"/>
    </row>
    <row r="904815" spans="8:8">
      <c r="H904815" s="62"/>
    </row>
    <row r="904816" spans="8:8">
      <c r="H904816" s="62"/>
    </row>
    <row r="904817" spans="8:8">
      <c r="H904817" s="62"/>
    </row>
    <row r="904818" spans="8:8">
      <c r="H904818" s="62"/>
    </row>
    <row r="904819" spans="8:8">
      <c r="H904819" s="62"/>
    </row>
    <row r="904820" spans="8:8">
      <c r="H904820" s="62"/>
    </row>
    <row r="904821" spans="8:8">
      <c r="H904821" s="62"/>
    </row>
    <row r="904822" spans="8:8">
      <c r="H904822" s="62"/>
    </row>
    <row r="904823" spans="8:8">
      <c r="H904823" s="62"/>
    </row>
    <row r="904824" spans="8:8">
      <c r="H904824" s="62"/>
    </row>
    <row r="904825" spans="8:8">
      <c r="H904825" s="62"/>
    </row>
    <row r="904826" spans="8:8">
      <c r="H904826" s="62"/>
    </row>
    <row r="904827" spans="8:8">
      <c r="H904827" s="62"/>
    </row>
    <row r="904828" spans="8:8">
      <c r="H904828" s="62"/>
    </row>
    <row r="904829" spans="8:8">
      <c r="H904829" s="62"/>
    </row>
    <row r="904830" spans="8:8">
      <c r="H904830" s="62"/>
    </row>
    <row r="904831" spans="8:8">
      <c r="H904831" s="62"/>
    </row>
    <row r="904832" spans="8:8">
      <c r="H904832" s="62"/>
    </row>
    <row r="904833" spans="8:8">
      <c r="H904833" s="62"/>
    </row>
    <row r="904834" spans="8:8">
      <c r="H904834" s="62"/>
    </row>
    <row r="904835" spans="8:8">
      <c r="H904835" s="62"/>
    </row>
    <row r="904836" spans="8:8">
      <c r="H904836" s="62"/>
    </row>
    <row r="904837" spans="8:8">
      <c r="H904837" s="62"/>
    </row>
    <row r="904838" spans="8:8">
      <c r="H904838" s="62"/>
    </row>
    <row r="904839" spans="8:8">
      <c r="H904839" s="62"/>
    </row>
    <row r="904840" spans="8:8">
      <c r="H904840" s="62"/>
    </row>
    <row r="904841" spans="8:8">
      <c r="H904841" s="62"/>
    </row>
    <row r="904842" spans="8:8">
      <c r="H904842" s="62"/>
    </row>
    <row r="904843" spans="8:8">
      <c r="H904843" s="62"/>
    </row>
    <row r="904844" spans="8:8">
      <c r="H904844" s="62"/>
    </row>
    <row r="904845" spans="8:8">
      <c r="H904845" s="62"/>
    </row>
    <row r="904846" spans="8:8">
      <c r="H904846" s="62"/>
    </row>
    <row r="904847" spans="8:8">
      <c r="H904847" s="62"/>
    </row>
    <row r="904848" spans="8:8">
      <c r="H904848" s="62"/>
    </row>
    <row r="904849" spans="8:8">
      <c r="H904849" s="62"/>
    </row>
    <row r="904850" spans="8:8">
      <c r="H904850" s="62"/>
    </row>
    <row r="904851" spans="8:8">
      <c r="H904851" s="62"/>
    </row>
    <row r="904852" spans="8:8">
      <c r="H904852" s="62"/>
    </row>
    <row r="904853" spans="8:8">
      <c r="H904853" s="62"/>
    </row>
    <row r="904854" spans="8:8">
      <c r="H904854" s="62"/>
    </row>
    <row r="904855" spans="8:8">
      <c r="H904855" s="62"/>
    </row>
    <row r="904856" spans="8:8">
      <c r="H904856" s="62"/>
    </row>
    <row r="904857" spans="8:8">
      <c r="H904857" s="62"/>
    </row>
    <row r="904858" spans="8:8">
      <c r="H904858" s="62"/>
    </row>
    <row r="904859" spans="8:8">
      <c r="H904859" s="62"/>
    </row>
    <row r="904860" spans="8:8">
      <c r="H904860" s="62"/>
    </row>
    <row r="904861" spans="8:8">
      <c r="H904861" s="62"/>
    </row>
    <row r="904862" spans="8:8">
      <c r="H904862" s="62"/>
    </row>
    <row r="904863" spans="8:8">
      <c r="H904863" s="62"/>
    </row>
    <row r="904864" spans="8:8">
      <c r="H904864" s="62"/>
    </row>
    <row r="904865" spans="8:8">
      <c r="H904865" s="62"/>
    </row>
    <row r="904866" spans="8:8">
      <c r="H904866" s="62"/>
    </row>
    <row r="904867" spans="8:8">
      <c r="H904867" s="62"/>
    </row>
    <row r="904868" spans="8:8">
      <c r="H904868" s="62"/>
    </row>
    <row r="904869" spans="8:8">
      <c r="H904869" s="62"/>
    </row>
    <row r="904870" spans="8:8">
      <c r="H904870" s="62"/>
    </row>
    <row r="904871" spans="8:8">
      <c r="H904871" s="62"/>
    </row>
    <row r="904872" spans="8:8">
      <c r="H904872" s="62"/>
    </row>
    <row r="904873" spans="8:8">
      <c r="H904873" s="62"/>
    </row>
    <row r="904874" spans="8:8">
      <c r="H904874" s="62"/>
    </row>
    <row r="904875" spans="8:8">
      <c r="H904875" s="62"/>
    </row>
    <row r="904876" spans="8:8">
      <c r="H904876" s="62"/>
    </row>
    <row r="904877" spans="8:8">
      <c r="H904877" s="62"/>
    </row>
    <row r="904878" spans="8:8">
      <c r="H904878" s="62"/>
    </row>
    <row r="904879" spans="8:8">
      <c r="H904879" s="62"/>
    </row>
    <row r="904880" spans="8:8">
      <c r="H904880" s="62"/>
    </row>
    <row r="904881" spans="8:8">
      <c r="H904881" s="62"/>
    </row>
    <row r="904882" spans="8:8">
      <c r="H904882" s="62"/>
    </row>
    <row r="904883" spans="8:8">
      <c r="H904883" s="62"/>
    </row>
    <row r="904884" spans="8:8">
      <c r="H904884" s="62"/>
    </row>
    <row r="904885" spans="8:8">
      <c r="H904885" s="62"/>
    </row>
    <row r="904886" spans="8:8">
      <c r="H904886" s="62"/>
    </row>
    <row r="904887" spans="8:8">
      <c r="H904887" s="62"/>
    </row>
    <row r="904888" spans="8:8">
      <c r="H904888" s="62"/>
    </row>
    <row r="904889" spans="8:8">
      <c r="H904889" s="62"/>
    </row>
    <row r="904890" spans="8:8">
      <c r="H904890" s="62"/>
    </row>
    <row r="904891" spans="8:8">
      <c r="H904891" s="62"/>
    </row>
    <row r="904892" spans="8:8">
      <c r="H904892" s="62"/>
    </row>
    <row r="904893" spans="8:8">
      <c r="H904893" s="62"/>
    </row>
    <row r="904894" spans="8:8">
      <c r="H904894" s="62"/>
    </row>
    <row r="904895" spans="8:8">
      <c r="H904895" s="62"/>
    </row>
    <row r="904896" spans="8:8">
      <c r="H904896" s="62"/>
    </row>
    <row r="904897" spans="8:8">
      <c r="H904897" s="62"/>
    </row>
    <row r="904898" spans="8:8">
      <c r="H904898" s="62"/>
    </row>
    <row r="904899" spans="8:8">
      <c r="H904899" s="62"/>
    </row>
    <row r="904900" spans="8:8">
      <c r="H904900" s="62"/>
    </row>
    <row r="904901" spans="8:8">
      <c r="H904901" s="62"/>
    </row>
    <row r="904902" spans="8:8">
      <c r="H904902" s="62"/>
    </row>
    <row r="904903" spans="8:8">
      <c r="H904903" s="62"/>
    </row>
    <row r="904904" spans="8:8">
      <c r="H904904" s="62"/>
    </row>
    <row r="904905" spans="8:8">
      <c r="H904905" s="62"/>
    </row>
    <row r="904906" spans="8:8">
      <c r="H904906" s="62"/>
    </row>
    <row r="904907" spans="8:8">
      <c r="H904907" s="62"/>
    </row>
    <row r="904908" spans="8:8">
      <c r="H904908" s="62"/>
    </row>
    <row r="904909" spans="8:8">
      <c r="H904909" s="62"/>
    </row>
    <row r="904910" spans="8:8">
      <c r="H904910" s="62"/>
    </row>
    <row r="904911" spans="8:8">
      <c r="H904911" s="62"/>
    </row>
    <row r="904912" spans="8:8">
      <c r="H904912" s="62"/>
    </row>
    <row r="904913" spans="8:8">
      <c r="H904913" s="62"/>
    </row>
    <row r="904914" spans="8:8">
      <c r="H904914" s="62"/>
    </row>
    <row r="904915" spans="8:8">
      <c r="H904915" s="62"/>
    </row>
    <row r="904916" spans="8:8">
      <c r="H904916" s="62"/>
    </row>
    <row r="904917" spans="8:8">
      <c r="H904917" s="62"/>
    </row>
    <row r="904918" spans="8:8">
      <c r="H904918" s="62"/>
    </row>
    <row r="904919" spans="8:8">
      <c r="H904919" s="62"/>
    </row>
    <row r="904920" spans="8:8">
      <c r="H904920" s="62"/>
    </row>
    <row r="904921" spans="8:8">
      <c r="H904921" s="62"/>
    </row>
    <row r="904922" spans="8:8">
      <c r="H904922" s="62"/>
    </row>
    <row r="904923" spans="8:8">
      <c r="H904923" s="62"/>
    </row>
    <row r="904924" spans="8:8">
      <c r="H904924" s="62"/>
    </row>
    <row r="904925" spans="8:8">
      <c r="H904925" s="62"/>
    </row>
    <row r="904926" spans="8:8">
      <c r="H904926" s="62"/>
    </row>
    <row r="904927" spans="8:8">
      <c r="H904927" s="62"/>
    </row>
    <row r="904928" spans="8:8">
      <c r="H904928" s="62"/>
    </row>
    <row r="904929" spans="8:8">
      <c r="H904929" s="62"/>
    </row>
    <row r="904930" spans="8:8">
      <c r="H904930" s="62"/>
    </row>
    <row r="904931" spans="8:8">
      <c r="H904931" s="62"/>
    </row>
    <row r="904932" spans="8:8">
      <c r="H904932" s="62"/>
    </row>
    <row r="904933" spans="8:8">
      <c r="H904933" s="62"/>
    </row>
    <row r="904934" spans="8:8">
      <c r="H904934" s="62"/>
    </row>
    <row r="904935" spans="8:8">
      <c r="H904935" s="62"/>
    </row>
    <row r="904936" spans="8:8">
      <c r="H904936" s="62"/>
    </row>
    <row r="904937" spans="8:8">
      <c r="H904937" s="62"/>
    </row>
    <row r="904938" spans="8:8">
      <c r="H904938" s="62"/>
    </row>
    <row r="904939" spans="8:8">
      <c r="H904939" s="62"/>
    </row>
    <row r="904940" spans="8:8">
      <c r="H904940" s="62"/>
    </row>
    <row r="904941" spans="8:8">
      <c r="H904941" s="62"/>
    </row>
    <row r="904942" spans="8:8">
      <c r="H904942" s="62"/>
    </row>
    <row r="904943" spans="8:8">
      <c r="H904943" s="62"/>
    </row>
    <row r="904944" spans="8:8">
      <c r="H904944" s="62"/>
    </row>
    <row r="904945" spans="8:8">
      <c r="H904945" s="62"/>
    </row>
    <row r="904946" spans="8:8">
      <c r="H904946" s="62"/>
    </row>
    <row r="904947" spans="8:8">
      <c r="H904947" s="62"/>
    </row>
    <row r="904948" spans="8:8">
      <c r="H904948" s="62"/>
    </row>
    <row r="904949" spans="8:8">
      <c r="H904949" s="62"/>
    </row>
    <row r="904950" spans="8:8">
      <c r="H904950" s="62"/>
    </row>
    <row r="904951" spans="8:8">
      <c r="H904951" s="62"/>
    </row>
    <row r="904952" spans="8:8">
      <c r="H904952" s="62"/>
    </row>
    <row r="904953" spans="8:8">
      <c r="H904953" s="62"/>
    </row>
    <row r="904954" spans="8:8">
      <c r="H904954" s="62"/>
    </row>
    <row r="904955" spans="8:8">
      <c r="H904955" s="62"/>
    </row>
    <row r="904956" spans="8:8">
      <c r="H904956" s="62"/>
    </row>
    <row r="904957" spans="8:8">
      <c r="H904957" s="62"/>
    </row>
    <row r="904958" spans="8:8">
      <c r="H904958" s="62"/>
    </row>
    <row r="904959" spans="8:8">
      <c r="H904959" s="62"/>
    </row>
    <row r="904960" spans="8:8">
      <c r="H904960" s="62"/>
    </row>
    <row r="904961" spans="8:8">
      <c r="H904961" s="62"/>
    </row>
    <row r="904962" spans="8:8">
      <c r="H904962" s="62"/>
    </row>
    <row r="904963" spans="8:8">
      <c r="H904963" s="62"/>
    </row>
    <row r="904964" spans="8:8">
      <c r="H904964" s="62"/>
    </row>
    <row r="904965" spans="8:8">
      <c r="H904965" s="62"/>
    </row>
    <row r="904966" spans="8:8">
      <c r="H904966" s="62"/>
    </row>
    <row r="904967" spans="8:8">
      <c r="H904967" s="62"/>
    </row>
    <row r="904968" spans="8:8">
      <c r="H904968" s="62"/>
    </row>
    <row r="904969" spans="8:8">
      <c r="H904969" s="62"/>
    </row>
    <row r="904970" spans="8:8">
      <c r="H904970" s="62"/>
    </row>
    <row r="904971" spans="8:8">
      <c r="H904971" s="62"/>
    </row>
    <row r="904972" spans="8:8">
      <c r="H904972" s="62"/>
    </row>
    <row r="904973" spans="8:8">
      <c r="H904973" s="62"/>
    </row>
    <row r="904974" spans="8:8">
      <c r="H904974" s="62"/>
    </row>
    <row r="904975" spans="8:8">
      <c r="H904975" s="62"/>
    </row>
    <row r="904976" spans="8:8">
      <c r="H904976" s="62"/>
    </row>
    <row r="904977" spans="8:8">
      <c r="H904977" s="62"/>
    </row>
    <row r="904978" spans="8:8">
      <c r="H904978" s="62"/>
    </row>
    <row r="904979" spans="8:8">
      <c r="H904979" s="62"/>
    </row>
    <row r="904980" spans="8:8">
      <c r="H904980" s="62"/>
    </row>
    <row r="904981" spans="8:8">
      <c r="H904981" s="62"/>
    </row>
    <row r="904982" spans="8:8">
      <c r="H904982" s="62"/>
    </row>
    <row r="904983" spans="8:8">
      <c r="H904983" s="62"/>
    </row>
    <row r="904984" spans="8:8">
      <c r="H904984" s="62"/>
    </row>
    <row r="904985" spans="8:8">
      <c r="H904985" s="62"/>
    </row>
    <row r="904986" spans="8:8">
      <c r="H904986" s="62"/>
    </row>
    <row r="904987" spans="8:8">
      <c r="H904987" s="62"/>
    </row>
    <row r="904988" spans="8:8">
      <c r="H904988" s="62"/>
    </row>
    <row r="904989" spans="8:8">
      <c r="H904989" s="62"/>
    </row>
    <row r="904990" spans="8:8">
      <c r="H904990" s="62"/>
    </row>
    <row r="904991" spans="8:8">
      <c r="H904991" s="62"/>
    </row>
    <row r="904992" spans="8:8">
      <c r="H904992" s="62"/>
    </row>
    <row r="904993" spans="8:8">
      <c r="H904993" s="62"/>
    </row>
    <row r="904994" spans="8:8">
      <c r="H904994" s="62"/>
    </row>
    <row r="904995" spans="8:8">
      <c r="H904995" s="62"/>
    </row>
    <row r="904996" spans="8:8">
      <c r="H904996" s="62"/>
    </row>
    <row r="904997" spans="8:8">
      <c r="H904997" s="62"/>
    </row>
    <row r="904998" spans="8:8">
      <c r="H904998" s="62"/>
    </row>
    <row r="904999" spans="8:8">
      <c r="H904999" s="62"/>
    </row>
    <row r="905000" spans="8:8">
      <c r="H905000" s="62"/>
    </row>
    <row r="905001" spans="8:8">
      <c r="H905001" s="62"/>
    </row>
    <row r="905002" spans="8:8">
      <c r="H905002" s="62"/>
    </row>
    <row r="905003" spans="8:8">
      <c r="H905003" s="62"/>
    </row>
    <row r="905004" spans="8:8">
      <c r="H905004" s="62"/>
    </row>
    <row r="905005" spans="8:8">
      <c r="H905005" s="62"/>
    </row>
    <row r="905006" spans="8:8">
      <c r="H905006" s="62"/>
    </row>
    <row r="905007" spans="8:8">
      <c r="H905007" s="62"/>
    </row>
    <row r="905008" spans="8:8">
      <c r="H905008" s="62"/>
    </row>
    <row r="905009" spans="8:8">
      <c r="H905009" s="62"/>
    </row>
    <row r="905010" spans="8:8">
      <c r="H905010" s="62"/>
    </row>
    <row r="905011" spans="8:8">
      <c r="H905011" s="62"/>
    </row>
    <row r="905012" spans="8:8">
      <c r="H905012" s="62"/>
    </row>
    <row r="905013" spans="8:8">
      <c r="H905013" s="62"/>
    </row>
    <row r="905014" spans="8:8">
      <c r="H905014" s="62"/>
    </row>
    <row r="905015" spans="8:8">
      <c r="H905015" s="62"/>
    </row>
    <row r="905016" spans="8:8">
      <c r="H905016" s="62"/>
    </row>
    <row r="905017" spans="8:8">
      <c r="H905017" s="62"/>
    </row>
    <row r="905018" spans="8:8">
      <c r="H905018" s="62"/>
    </row>
    <row r="905019" spans="8:8">
      <c r="H905019" s="62"/>
    </row>
    <row r="905020" spans="8:8">
      <c r="H905020" s="62"/>
    </row>
    <row r="905021" spans="8:8">
      <c r="H905021" s="62"/>
    </row>
    <row r="905022" spans="8:8">
      <c r="H905022" s="62"/>
    </row>
    <row r="905023" spans="8:8">
      <c r="H905023" s="62"/>
    </row>
    <row r="905024" spans="8:8">
      <c r="H905024" s="62"/>
    </row>
    <row r="905025" spans="8:8">
      <c r="H905025" s="62"/>
    </row>
    <row r="905026" spans="8:8">
      <c r="H905026" s="62"/>
    </row>
    <row r="905027" spans="8:8">
      <c r="H905027" s="62"/>
    </row>
    <row r="905028" spans="8:8">
      <c r="H905028" s="62"/>
    </row>
    <row r="905029" spans="8:8">
      <c r="H905029" s="62"/>
    </row>
    <row r="905030" spans="8:8">
      <c r="H905030" s="62"/>
    </row>
    <row r="905031" spans="8:8">
      <c r="H905031" s="62"/>
    </row>
    <row r="905032" spans="8:8">
      <c r="H905032" s="62"/>
    </row>
    <row r="905033" spans="8:8">
      <c r="H905033" s="62"/>
    </row>
    <row r="905034" spans="8:8">
      <c r="H905034" s="62"/>
    </row>
    <row r="905035" spans="8:8">
      <c r="H905035" s="62"/>
    </row>
    <row r="905036" spans="8:8">
      <c r="H905036" s="62"/>
    </row>
    <row r="905037" spans="8:8">
      <c r="H905037" s="62"/>
    </row>
    <row r="905038" spans="8:8">
      <c r="H905038" s="62"/>
    </row>
    <row r="905039" spans="8:8">
      <c r="H905039" s="62"/>
    </row>
    <row r="905040" spans="8:8">
      <c r="H905040" s="62"/>
    </row>
    <row r="905041" spans="8:8">
      <c r="H905041" s="62"/>
    </row>
    <row r="905042" spans="8:8">
      <c r="H905042" s="62"/>
    </row>
    <row r="905043" spans="8:8">
      <c r="H905043" s="62"/>
    </row>
    <row r="905044" spans="8:8">
      <c r="H905044" s="62"/>
    </row>
    <row r="905045" spans="8:8">
      <c r="H905045" s="62"/>
    </row>
    <row r="905046" spans="8:8">
      <c r="H905046" s="62"/>
    </row>
    <row r="905047" spans="8:8">
      <c r="H905047" s="62"/>
    </row>
    <row r="905048" spans="8:8">
      <c r="H905048" s="62"/>
    </row>
    <row r="905049" spans="8:8">
      <c r="H905049" s="62"/>
    </row>
    <row r="905050" spans="8:8">
      <c r="H905050" s="62"/>
    </row>
    <row r="905051" spans="8:8">
      <c r="H905051" s="62"/>
    </row>
    <row r="905052" spans="8:8">
      <c r="H905052" s="62"/>
    </row>
    <row r="905053" spans="8:8">
      <c r="H905053" s="62"/>
    </row>
    <row r="905054" spans="8:8">
      <c r="H905054" s="62"/>
    </row>
    <row r="905055" spans="8:8">
      <c r="H905055" s="62"/>
    </row>
    <row r="905056" spans="8:8">
      <c r="H905056" s="62"/>
    </row>
    <row r="905057" spans="8:8">
      <c r="H905057" s="62"/>
    </row>
    <row r="905058" spans="8:8">
      <c r="H905058" s="62"/>
    </row>
    <row r="905059" spans="8:8">
      <c r="H905059" s="62"/>
    </row>
    <row r="905060" spans="8:8">
      <c r="H905060" s="62"/>
    </row>
    <row r="905061" spans="8:8">
      <c r="H905061" s="62"/>
    </row>
    <row r="905062" spans="8:8">
      <c r="H905062" s="62"/>
    </row>
    <row r="905063" spans="8:8">
      <c r="H905063" s="62"/>
    </row>
    <row r="905064" spans="8:8">
      <c r="H905064" s="62"/>
    </row>
    <row r="905065" spans="8:8">
      <c r="H905065" s="62"/>
    </row>
    <row r="905066" spans="8:8">
      <c r="H905066" s="62"/>
    </row>
    <row r="905067" spans="8:8">
      <c r="H905067" s="62"/>
    </row>
    <row r="905068" spans="8:8">
      <c r="H905068" s="62"/>
    </row>
    <row r="905069" spans="8:8">
      <c r="H905069" s="62"/>
    </row>
    <row r="905070" spans="8:8">
      <c r="H905070" s="62"/>
    </row>
    <row r="905071" spans="8:8">
      <c r="H905071" s="62"/>
    </row>
    <row r="905072" spans="8:8">
      <c r="H905072" s="62"/>
    </row>
    <row r="905073" spans="8:8">
      <c r="H905073" s="62"/>
    </row>
    <row r="905074" spans="8:8">
      <c r="H905074" s="62"/>
    </row>
    <row r="905075" spans="8:8">
      <c r="H905075" s="62"/>
    </row>
    <row r="905076" spans="8:8">
      <c r="H905076" s="62"/>
    </row>
    <row r="905077" spans="8:8">
      <c r="H905077" s="62"/>
    </row>
    <row r="905078" spans="8:8">
      <c r="H905078" s="62"/>
    </row>
    <row r="905079" spans="8:8">
      <c r="H905079" s="62"/>
    </row>
    <row r="905080" spans="8:8">
      <c r="H905080" s="62"/>
    </row>
    <row r="905081" spans="8:8">
      <c r="H905081" s="62"/>
    </row>
    <row r="905082" spans="8:8">
      <c r="H905082" s="62"/>
    </row>
    <row r="905083" spans="8:8">
      <c r="H905083" s="62"/>
    </row>
    <row r="905084" spans="8:8">
      <c r="H905084" s="62"/>
    </row>
    <row r="905085" spans="8:8">
      <c r="H905085" s="62"/>
    </row>
    <row r="905086" spans="8:8">
      <c r="H905086" s="62"/>
    </row>
    <row r="905087" spans="8:8">
      <c r="H905087" s="62"/>
    </row>
    <row r="905088" spans="8:8">
      <c r="H905088" s="62"/>
    </row>
    <row r="905089" spans="8:8">
      <c r="H905089" s="62"/>
    </row>
    <row r="905090" spans="8:8">
      <c r="H905090" s="62"/>
    </row>
    <row r="905091" spans="8:8">
      <c r="H905091" s="62"/>
    </row>
    <row r="905092" spans="8:8">
      <c r="H905092" s="62"/>
    </row>
    <row r="905093" spans="8:8">
      <c r="H905093" s="62"/>
    </row>
    <row r="905094" spans="8:8">
      <c r="H905094" s="62"/>
    </row>
    <row r="905095" spans="8:8">
      <c r="H905095" s="62"/>
    </row>
    <row r="905096" spans="8:8">
      <c r="H905096" s="62"/>
    </row>
    <row r="905097" spans="8:8">
      <c r="H905097" s="62"/>
    </row>
    <row r="905098" spans="8:8">
      <c r="H905098" s="62"/>
    </row>
    <row r="905099" spans="8:8">
      <c r="H905099" s="62"/>
    </row>
    <row r="905100" spans="8:8">
      <c r="H905100" s="62"/>
    </row>
    <row r="905101" spans="8:8">
      <c r="H905101" s="62"/>
    </row>
    <row r="905102" spans="8:8">
      <c r="H905102" s="62"/>
    </row>
    <row r="905103" spans="8:8">
      <c r="H905103" s="62"/>
    </row>
    <row r="905104" spans="8:8">
      <c r="H905104" s="62"/>
    </row>
    <row r="905105" spans="8:8">
      <c r="H905105" s="62"/>
    </row>
    <row r="905106" spans="8:8">
      <c r="H905106" s="62"/>
    </row>
    <row r="905107" spans="8:8">
      <c r="H905107" s="62"/>
    </row>
    <row r="905108" spans="8:8">
      <c r="H905108" s="62"/>
    </row>
    <row r="905109" spans="8:8">
      <c r="H905109" s="62"/>
    </row>
    <row r="905110" spans="8:8">
      <c r="H905110" s="62"/>
    </row>
    <row r="905111" spans="8:8">
      <c r="H905111" s="62"/>
    </row>
    <row r="905112" spans="8:8">
      <c r="H905112" s="62"/>
    </row>
    <row r="905113" spans="8:8">
      <c r="H905113" s="62"/>
    </row>
    <row r="905114" spans="8:8">
      <c r="H905114" s="62"/>
    </row>
    <row r="905115" spans="8:8">
      <c r="H905115" s="62"/>
    </row>
    <row r="905116" spans="8:8">
      <c r="H905116" s="62"/>
    </row>
    <row r="905117" spans="8:8">
      <c r="H905117" s="62"/>
    </row>
    <row r="905118" spans="8:8">
      <c r="H905118" s="62"/>
    </row>
    <row r="905119" spans="8:8">
      <c r="H905119" s="62"/>
    </row>
    <row r="905120" spans="8:8">
      <c r="H905120" s="62"/>
    </row>
    <row r="905121" spans="8:8">
      <c r="H905121" s="62"/>
    </row>
    <row r="905122" spans="8:8">
      <c r="H905122" s="62"/>
    </row>
    <row r="905123" spans="8:8">
      <c r="H905123" s="62"/>
    </row>
    <row r="905124" spans="8:8">
      <c r="H905124" s="62"/>
    </row>
    <row r="905125" spans="8:8">
      <c r="H905125" s="62"/>
    </row>
    <row r="905126" spans="8:8">
      <c r="H905126" s="62"/>
    </row>
    <row r="905127" spans="8:8">
      <c r="H905127" s="62"/>
    </row>
    <row r="905128" spans="8:8">
      <c r="H905128" s="62"/>
    </row>
    <row r="905129" spans="8:8">
      <c r="H905129" s="62"/>
    </row>
    <row r="905130" spans="8:8">
      <c r="H905130" s="62"/>
    </row>
    <row r="905131" spans="8:8">
      <c r="H905131" s="62"/>
    </row>
    <row r="905132" spans="8:8">
      <c r="H905132" s="62"/>
    </row>
    <row r="905133" spans="8:8">
      <c r="H905133" s="62"/>
    </row>
    <row r="905134" spans="8:8">
      <c r="H905134" s="62"/>
    </row>
    <row r="905135" spans="8:8">
      <c r="H905135" s="62"/>
    </row>
    <row r="905136" spans="8:8">
      <c r="H905136" s="62"/>
    </row>
    <row r="905137" spans="8:8">
      <c r="H905137" s="62"/>
    </row>
    <row r="905138" spans="8:8">
      <c r="H905138" s="62"/>
    </row>
    <row r="905139" spans="8:8">
      <c r="H905139" s="62"/>
    </row>
    <row r="905140" spans="8:8">
      <c r="H905140" s="62"/>
    </row>
    <row r="905141" spans="8:8">
      <c r="H905141" s="62"/>
    </row>
    <row r="905142" spans="8:8">
      <c r="H905142" s="62"/>
    </row>
    <row r="905143" spans="8:8">
      <c r="H905143" s="62"/>
    </row>
    <row r="905144" spans="8:8">
      <c r="H905144" s="62"/>
    </row>
    <row r="905145" spans="8:8">
      <c r="H905145" s="62"/>
    </row>
    <row r="905146" spans="8:8">
      <c r="H905146" s="62"/>
    </row>
    <row r="905147" spans="8:8">
      <c r="H905147" s="62"/>
    </row>
    <row r="905148" spans="8:8">
      <c r="H905148" s="62"/>
    </row>
    <row r="905149" spans="8:8">
      <c r="H905149" s="62"/>
    </row>
    <row r="905150" spans="8:8">
      <c r="H905150" s="62"/>
    </row>
    <row r="905151" spans="8:8">
      <c r="H905151" s="62"/>
    </row>
    <row r="905152" spans="8:8">
      <c r="H905152" s="62"/>
    </row>
    <row r="905153" spans="8:8">
      <c r="H905153" s="62"/>
    </row>
    <row r="905154" spans="8:8">
      <c r="H905154" s="62"/>
    </row>
    <row r="905155" spans="8:8">
      <c r="H905155" s="62"/>
    </row>
    <row r="905156" spans="8:8">
      <c r="H905156" s="62"/>
    </row>
    <row r="905157" spans="8:8">
      <c r="H905157" s="62"/>
    </row>
    <row r="905158" spans="8:8">
      <c r="H905158" s="62"/>
    </row>
    <row r="905159" spans="8:8">
      <c r="H905159" s="62"/>
    </row>
    <row r="905160" spans="8:8">
      <c r="H905160" s="62"/>
    </row>
    <row r="905161" spans="8:8">
      <c r="H905161" s="62"/>
    </row>
    <row r="905162" spans="8:8">
      <c r="H905162" s="62"/>
    </row>
    <row r="905163" spans="8:8">
      <c r="H905163" s="62"/>
    </row>
    <row r="905164" spans="8:8">
      <c r="H905164" s="62"/>
    </row>
    <row r="905165" spans="8:8">
      <c r="H905165" s="62"/>
    </row>
    <row r="905166" spans="8:8">
      <c r="H905166" s="62"/>
    </row>
    <row r="905167" spans="8:8">
      <c r="H905167" s="62"/>
    </row>
    <row r="905168" spans="8:8">
      <c r="H905168" s="62"/>
    </row>
    <row r="905169" spans="8:8">
      <c r="H905169" s="62"/>
    </row>
    <row r="905170" spans="8:8">
      <c r="H905170" s="62"/>
    </row>
    <row r="905171" spans="8:8">
      <c r="H905171" s="62"/>
    </row>
    <row r="905172" spans="8:8">
      <c r="H905172" s="62"/>
    </row>
    <row r="905173" spans="8:8">
      <c r="H905173" s="62"/>
    </row>
    <row r="905174" spans="8:8">
      <c r="H905174" s="62"/>
    </row>
    <row r="905175" spans="8:8">
      <c r="H905175" s="62"/>
    </row>
    <row r="905176" spans="8:8">
      <c r="H905176" s="62"/>
    </row>
    <row r="905177" spans="8:8">
      <c r="H905177" s="62"/>
    </row>
    <row r="905178" spans="8:8">
      <c r="H905178" s="62"/>
    </row>
    <row r="905179" spans="8:8">
      <c r="H905179" s="62"/>
    </row>
    <row r="905180" spans="8:8">
      <c r="H905180" s="62"/>
    </row>
    <row r="905181" spans="8:8">
      <c r="H905181" s="62"/>
    </row>
    <row r="905182" spans="8:8">
      <c r="H905182" s="62"/>
    </row>
    <row r="905183" spans="8:8">
      <c r="H905183" s="62"/>
    </row>
    <row r="905184" spans="8:8">
      <c r="H905184" s="62"/>
    </row>
    <row r="905185" spans="8:8">
      <c r="H905185" s="62"/>
    </row>
    <row r="905186" spans="8:8">
      <c r="H905186" s="62"/>
    </row>
    <row r="905187" spans="8:8">
      <c r="H905187" s="62"/>
    </row>
    <row r="905188" spans="8:8">
      <c r="H905188" s="62"/>
    </row>
    <row r="905189" spans="8:8">
      <c r="H905189" s="62"/>
    </row>
    <row r="905190" spans="8:8">
      <c r="H905190" s="62"/>
    </row>
    <row r="905191" spans="8:8">
      <c r="H905191" s="62"/>
    </row>
    <row r="905192" spans="8:8">
      <c r="H905192" s="62"/>
    </row>
    <row r="905193" spans="8:8">
      <c r="H905193" s="62"/>
    </row>
    <row r="905194" spans="8:8">
      <c r="H905194" s="62"/>
    </row>
    <row r="905195" spans="8:8">
      <c r="H905195" s="62"/>
    </row>
    <row r="905196" spans="8:8">
      <c r="H905196" s="62"/>
    </row>
    <row r="905197" spans="8:8">
      <c r="H905197" s="62"/>
    </row>
    <row r="905198" spans="8:8">
      <c r="H905198" s="62"/>
    </row>
    <row r="905199" spans="8:8">
      <c r="H905199" s="62"/>
    </row>
    <row r="905200" spans="8:8">
      <c r="H905200" s="62"/>
    </row>
    <row r="905201" spans="8:8">
      <c r="H905201" s="62"/>
    </row>
    <row r="905202" spans="8:8">
      <c r="H905202" s="62"/>
    </row>
    <row r="905203" spans="8:8">
      <c r="H905203" s="62"/>
    </row>
    <row r="905204" spans="8:8">
      <c r="H905204" s="62"/>
    </row>
    <row r="905205" spans="8:8">
      <c r="H905205" s="62"/>
    </row>
    <row r="905206" spans="8:8">
      <c r="H905206" s="62"/>
    </row>
    <row r="905207" spans="8:8">
      <c r="H905207" s="62"/>
    </row>
    <row r="905208" spans="8:8">
      <c r="H905208" s="62"/>
    </row>
    <row r="905209" spans="8:8">
      <c r="H905209" s="62"/>
    </row>
    <row r="905210" spans="8:8">
      <c r="H905210" s="62"/>
    </row>
    <row r="905211" spans="8:8">
      <c r="H905211" s="62"/>
    </row>
    <row r="905212" spans="8:8">
      <c r="H905212" s="62"/>
    </row>
    <row r="905213" spans="8:8">
      <c r="H905213" s="62"/>
    </row>
    <row r="905214" spans="8:8">
      <c r="H905214" s="62"/>
    </row>
    <row r="905215" spans="8:8">
      <c r="H905215" s="62"/>
    </row>
    <row r="905216" spans="8:8">
      <c r="H905216" s="62"/>
    </row>
    <row r="905217" spans="8:8">
      <c r="H905217" s="62"/>
    </row>
    <row r="905218" spans="8:8">
      <c r="H905218" s="62"/>
    </row>
    <row r="905219" spans="8:8">
      <c r="H905219" s="62"/>
    </row>
    <row r="905220" spans="8:8">
      <c r="H905220" s="62"/>
    </row>
    <row r="905221" spans="8:8">
      <c r="H905221" s="62"/>
    </row>
    <row r="905222" spans="8:8">
      <c r="H905222" s="62"/>
    </row>
    <row r="905223" spans="8:8">
      <c r="H905223" s="62"/>
    </row>
    <row r="905224" spans="8:8">
      <c r="H905224" s="62"/>
    </row>
    <row r="905225" spans="8:8">
      <c r="H905225" s="62"/>
    </row>
    <row r="905226" spans="8:8">
      <c r="H905226" s="62"/>
    </row>
    <row r="905227" spans="8:8">
      <c r="H905227" s="62"/>
    </row>
    <row r="905228" spans="8:8">
      <c r="H905228" s="62"/>
    </row>
    <row r="905229" spans="8:8">
      <c r="H905229" s="62"/>
    </row>
    <row r="905230" spans="8:8">
      <c r="H905230" s="62"/>
    </row>
    <row r="905231" spans="8:8">
      <c r="H905231" s="62"/>
    </row>
    <row r="905232" spans="8:8">
      <c r="H905232" s="62"/>
    </row>
    <row r="905233" spans="8:8">
      <c r="H905233" s="62"/>
    </row>
    <row r="905234" spans="8:8">
      <c r="H905234" s="62"/>
    </row>
    <row r="905235" spans="8:8">
      <c r="H905235" s="62"/>
    </row>
    <row r="905236" spans="8:8">
      <c r="H905236" s="62"/>
    </row>
    <row r="905237" spans="8:8">
      <c r="H905237" s="62"/>
    </row>
    <row r="905238" spans="8:8">
      <c r="H905238" s="62"/>
    </row>
    <row r="905239" spans="8:8">
      <c r="H905239" s="62"/>
    </row>
    <row r="905240" spans="8:8">
      <c r="H905240" s="62"/>
    </row>
    <row r="905241" spans="8:8">
      <c r="H905241" s="62"/>
    </row>
    <row r="905242" spans="8:8">
      <c r="H905242" s="62"/>
    </row>
    <row r="905243" spans="8:8">
      <c r="H905243" s="62"/>
    </row>
    <row r="905244" spans="8:8">
      <c r="H905244" s="62"/>
    </row>
    <row r="905245" spans="8:8">
      <c r="H905245" s="62"/>
    </row>
    <row r="905246" spans="8:8">
      <c r="H905246" s="62"/>
    </row>
    <row r="905247" spans="8:8">
      <c r="H905247" s="62"/>
    </row>
    <row r="905248" spans="8:8">
      <c r="H905248" s="62"/>
    </row>
    <row r="905249" spans="8:8">
      <c r="H905249" s="62"/>
    </row>
    <row r="905250" spans="8:8">
      <c r="H905250" s="62"/>
    </row>
    <row r="905251" spans="8:8">
      <c r="H905251" s="62"/>
    </row>
    <row r="905252" spans="8:8">
      <c r="H905252" s="62"/>
    </row>
    <row r="905253" spans="8:8">
      <c r="H905253" s="62"/>
    </row>
    <row r="905254" spans="8:8">
      <c r="H905254" s="62"/>
    </row>
    <row r="905255" spans="8:8">
      <c r="H905255" s="62"/>
    </row>
    <row r="905256" spans="8:8">
      <c r="H905256" s="62"/>
    </row>
    <row r="905257" spans="8:8">
      <c r="H905257" s="62"/>
    </row>
    <row r="905258" spans="8:8">
      <c r="H905258" s="62"/>
    </row>
    <row r="905259" spans="8:8">
      <c r="H905259" s="62"/>
    </row>
    <row r="905260" spans="8:8">
      <c r="H905260" s="62"/>
    </row>
    <row r="905261" spans="8:8">
      <c r="H905261" s="62"/>
    </row>
    <row r="905262" spans="8:8">
      <c r="H905262" s="62"/>
    </row>
    <row r="905263" spans="8:8">
      <c r="H905263" s="62"/>
    </row>
    <row r="905264" spans="8:8">
      <c r="H905264" s="62"/>
    </row>
    <row r="905265" spans="8:8">
      <c r="H905265" s="62"/>
    </row>
    <row r="905266" spans="8:8">
      <c r="H905266" s="62"/>
    </row>
    <row r="905267" spans="8:8">
      <c r="H905267" s="62"/>
    </row>
    <row r="905268" spans="8:8">
      <c r="H905268" s="62"/>
    </row>
    <row r="905269" spans="8:8">
      <c r="H905269" s="62"/>
    </row>
    <row r="905270" spans="8:8">
      <c r="H905270" s="62"/>
    </row>
    <row r="905271" spans="8:8">
      <c r="H905271" s="62"/>
    </row>
    <row r="905272" spans="8:8">
      <c r="H905272" s="62"/>
    </row>
    <row r="905273" spans="8:8">
      <c r="H905273" s="62"/>
    </row>
    <row r="905274" spans="8:8">
      <c r="H905274" s="62"/>
    </row>
    <row r="905275" spans="8:8">
      <c r="H905275" s="62"/>
    </row>
    <row r="905276" spans="8:8">
      <c r="H905276" s="62"/>
    </row>
    <row r="905277" spans="8:8">
      <c r="H905277" s="62"/>
    </row>
    <row r="905278" spans="8:8">
      <c r="H905278" s="62"/>
    </row>
    <row r="905279" spans="8:8">
      <c r="H905279" s="62"/>
    </row>
    <row r="905280" spans="8:8">
      <c r="H905280" s="62"/>
    </row>
    <row r="905281" spans="8:8">
      <c r="H905281" s="62"/>
    </row>
    <row r="905282" spans="8:8">
      <c r="H905282" s="62"/>
    </row>
    <row r="905283" spans="8:8">
      <c r="H905283" s="62"/>
    </row>
    <row r="905284" spans="8:8">
      <c r="H905284" s="62"/>
    </row>
    <row r="905285" spans="8:8">
      <c r="H905285" s="62"/>
    </row>
    <row r="905286" spans="8:8">
      <c r="H905286" s="62"/>
    </row>
    <row r="905287" spans="8:8">
      <c r="H905287" s="62"/>
    </row>
    <row r="905288" spans="8:8">
      <c r="H905288" s="62"/>
    </row>
    <row r="905289" spans="8:8">
      <c r="H905289" s="62"/>
    </row>
    <row r="905290" spans="8:8">
      <c r="H905290" s="62"/>
    </row>
    <row r="905291" spans="8:8">
      <c r="H905291" s="62"/>
    </row>
    <row r="905292" spans="8:8">
      <c r="H905292" s="62"/>
    </row>
    <row r="905293" spans="8:8">
      <c r="H905293" s="62"/>
    </row>
    <row r="905294" spans="8:8">
      <c r="H905294" s="62"/>
    </row>
    <row r="905295" spans="8:8">
      <c r="H905295" s="62"/>
    </row>
    <row r="905296" spans="8:8">
      <c r="H905296" s="62"/>
    </row>
    <row r="905297" spans="8:8">
      <c r="H905297" s="62"/>
    </row>
    <row r="905298" spans="8:8">
      <c r="H905298" s="62"/>
    </row>
    <row r="905299" spans="8:8">
      <c r="H905299" s="62"/>
    </row>
    <row r="905300" spans="8:8">
      <c r="H905300" s="62"/>
    </row>
    <row r="905301" spans="8:8">
      <c r="H905301" s="62"/>
    </row>
    <row r="905302" spans="8:8">
      <c r="H905302" s="62"/>
    </row>
    <row r="905303" spans="8:8">
      <c r="H905303" s="62"/>
    </row>
    <row r="905304" spans="8:8">
      <c r="H905304" s="62"/>
    </row>
    <row r="905305" spans="8:8">
      <c r="H905305" s="62"/>
    </row>
    <row r="905306" spans="8:8">
      <c r="H905306" s="62"/>
    </row>
    <row r="905307" spans="8:8">
      <c r="H905307" s="62"/>
    </row>
    <row r="905308" spans="8:8">
      <c r="H905308" s="62"/>
    </row>
    <row r="905309" spans="8:8">
      <c r="H905309" s="62"/>
    </row>
    <row r="905310" spans="8:8">
      <c r="H905310" s="62"/>
    </row>
    <row r="905311" spans="8:8">
      <c r="H905311" s="62"/>
    </row>
    <row r="905312" spans="8:8">
      <c r="H905312" s="62"/>
    </row>
    <row r="905313" spans="8:8">
      <c r="H905313" s="62"/>
    </row>
    <row r="905314" spans="8:8">
      <c r="H905314" s="62"/>
    </row>
    <row r="905315" spans="8:8">
      <c r="H905315" s="62"/>
    </row>
    <row r="905316" spans="8:8">
      <c r="H905316" s="62"/>
    </row>
    <row r="905317" spans="8:8">
      <c r="H905317" s="62"/>
    </row>
    <row r="905318" spans="8:8">
      <c r="H905318" s="62"/>
    </row>
    <row r="905319" spans="8:8">
      <c r="H905319" s="62"/>
    </row>
    <row r="905320" spans="8:8">
      <c r="H905320" s="62"/>
    </row>
    <row r="905321" spans="8:8">
      <c r="H905321" s="62"/>
    </row>
    <row r="905322" spans="8:8">
      <c r="H905322" s="62"/>
    </row>
    <row r="905323" spans="8:8">
      <c r="H905323" s="62"/>
    </row>
    <row r="905324" spans="8:8">
      <c r="H905324" s="62"/>
    </row>
    <row r="905325" spans="8:8">
      <c r="H905325" s="62"/>
    </row>
    <row r="905326" spans="8:8">
      <c r="H905326" s="62"/>
    </row>
    <row r="905327" spans="8:8">
      <c r="H905327" s="62"/>
    </row>
    <row r="905328" spans="8:8">
      <c r="H905328" s="62"/>
    </row>
    <row r="905329" spans="8:8">
      <c r="H905329" s="62"/>
    </row>
    <row r="905330" spans="8:8">
      <c r="H905330" s="62"/>
    </row>
    <row r="905331" spans="8:8">
      <c r="H905331" s="62"/>
    </row>
    <row r="905332" spans="8:8">
      <c r="H905332" s="62"/>
    </row>
    <row r="905333" spans="8:8">
      <c r="H905333" s="62"/>
    </row>
    <row r="905334" spans="8:8">
      <c r="H905334" s="62"/>
    </row>
    <row r="905335" spans="8:8">
      <c r="H905335" s="62"/>
    </row>
    <row r="905336" spans="8:8">
      <c r="H905336" s="62"/>
    </row>
    <row r="905337" spans="8:8">
      <c r="H905337" s="62"/>
    </row>
    <row r="905338" spans="8:8">
      <c r="H905338" s="62"/>
    </row>
    <row r="905339" spans="8:8">
      <c r="H905339" s="62"/>
    </row>
    <row r="905340" spans="8:8">
      <c r="H905340" s="62"/>
    </row>
    <row r="905341" spans="8:8">
      <c r="H905341" s="62"/>
    </row>
    <row r="905342" spans="8:8">
      <c r="H905342" s="62"/>
    </row>
    <row r="905343" spans="8:8">
      <c r="H905343" s="62"/>
    </row>
    <row r="905344" spans="8:8">
      <c r="H905344" s="62"/>
    </row>
    <row r="905345" spans="8:8">
      <c r="H905345" s="62"/>
    </row>
    <row r="905346" spans="8:8">
      <c r="H905346" s="62"/>
    </row>
    <row r="905347" spans="8:8">
      <c r="H905347" s="62"/>
    </row>
    <row r="905348" spans="8:8">
      <c r="H905348" s="62"/>
    </row>
    <row r="905349" spans="8:8">
      <c r="H905349" s="62"/>
    </row>
    <row r="905350" spans="8:8">
      <c r="H905350" s="62"/>
    </row>
    <row r="905351" spans="8:8">
      <c r="H905351" s="62"/>
    </row>
    <row r="905352" spans="8:8">
      <c r="H905352" s="62"/>
    </row>
    <row r="905353" spans="8:8">
      <c r="H905353" s="62"/>
    </row>
    <row r="905354" spans="8:8">
      <c r="H905354" s="62"/>
    </row>
    <row r="905355" spans="8:8">
      <c r="H905355" s="62"/>
    </row>
    <row r="905356" spans="8:8">
      <c r="H905356" s="62"/>
    </row>
    <row r="905357" spans="8:8">
      <c r="H905357" s="62"/>
    </row>
    <row r="905358" spans="8:8">
      <c r="H905358" s="62"/>
    </row>
    <row r="905359" spans="8:8">
      <c r="H905359" s="62"/>
    </row>
    <row r="905360" spans="8:8">
      <c r="H905360" s="62"/>
    </row>
    <row r="905361" spans="8:8">
      <c r="H905361" s="62"/>
    </row>
    <row r="905362" spans="8:8">
      <c r="H905362" s="62"/>
    </row>
    <row r="905363" spans="8:8">
      <c r="H905363" s="62"/>
    </row>
    <row r="905364" spans="8:8">
      <c r="H905364" s="62"/>
    </row>
    <row r="905365" spans="8:8">
      <c r="H905365" s="62"/>
    </row>
    <row r="905366" spans="8:8">
      <c r="H905366" s="62"/>
    </row>
    <row r="905367" spans="8:8">
      <c r="H905367" s="62"/>
    </row>
    <row r="905368" spans="8:8">
      <c r="H905368" s="62"/>
    </row>
    <row r="905369" spans="8:8">
      <c r="H905369" s="62"/>
    </row>
    <row r="905370" spans="8:8">
      <c r="H905370" s="62"/>
    </row>
    <row r="905371" spans="8:8">
      <c r="H905371" s="62"/>
    </row>
    <row r="905372" spans="8:8">
      <c r="H905372" s="62"/>
    </row>
    <row r="905373" spans="8:8">
      <c r="H905373" s="62"/>
    </row>
    <row r="905374" spans="8:8">
      <c r="H905374" s="62"/>
    </row>
    <row r="905375" spans="8:8">
      <c r="H905375" s="62"/>
    </row>
    <row r="905376" spans="8:8">
      <c r="H905376" s="62"/>
    </row>
    <row r="905377" spans="8:8">
      <c r="H905377" s="62"/>
    </row>
    <row r="905378" spans="8:8">
      <c r="H905378" s="62"/>
    </row>
    <row r="905379" spans="8:8">
      <c r="H905379" s="62"/>
    </row>
    <row r="905380" spans="8:8">
      <c r="H905380" s="62"/>
    </row>
    <row r="905381" spans="8:8">
      <c r="H905381" s="62"/>
    </row>
    <row r="905382" spans="8:8">
      <c r="H905382" s="62"/>
    </row>
    <row r="905383" spans="8:8">
      <c r="H905383" s="62"/>
    </row>
    <row r="905384" spans="8:8">
      <c r="H905384" s="62"/>
    </row>
    <row r="905385" spans="8:8">
      <c r="H905385" s="62"/>
    </row>
    <row r="905386" spans="8:8">
      <c r="H905386" s="62"/>
    </row>
    <row r="905387" spans="8:8">
      <c r="H905387" s="62"/>
    </row>
    <row r="905388" spans="8:8">
      <c r="H905388" s="62"/>
    </row>
    <row r="905389" spans="8:8">
      <c r="H905389" s="62"/>
    </row>
    <row r="905390" spans="8:8">
      <c r="H905390" s="62"/>
    </row>
    <row r="905391" spans="8:8">
      <c r="H905391" s="62"/>
    </row>
    <row r="905392" spans="8:8">
      <c r="H905392" s="62"/>
    </row>
    <row r="905393" spans="8:8">
      <c r="H905393" s="62"/>
    </row>
    <row r="905394" spans="8:8">
      <c r="H905394" s="62"/>
    </row>
    <row r="905395" spans="8:8">
      <c r="H905395" s="62"/>
    </row>
    <row r="905396" spans="8:8">
      <c r="H905396" s="62"/>
    </row>
    <row r="905397" spans="8:8">
      <c r="H905397" s="62"/>
    </row>
    <row r="905398" spans="8:8">
      <c r="H905398" s="62"/>
    </row>
    <row r="905399" spans="8:8">
      <c r="H905399" s="62"/>
    </row>
    <row r="905400" spans="8:8">
      <c r="H905400" s="62"/>
    </row>
    <row r="905401" spans="8:8">
      <c r="H905401" s="62"/>
    </row>
    <row r="905402" spans="8:8">
      <c r="H905402" s="62"/>
    </row>
    <row r="905403" spans="8:8">
      <c r="H905403" s="62"/>
    </row>
    <row r="905404" spans="8:8">
      <c r="H905404" s="62"/>
    </row>
    <row r="905405" spans="8:8">
      <c r="H905405" s="62"/>
    </row>
    <row r="905406" spans="8:8">
      <c r="H905406" s="62"/>
    </row>
    <row r="905407" spans="8:8">
      <c r="H905407" s="62"/>
    </row>
    <row r="905408" spans="8:8">
      <c r="H905408" s="62"/>
    </row>
    <row r="905409" spans="8:8">
      <c r="H905409" s="62"/>
    </row>
    <row r="905410" spans="8:8">
      <c r="H905410" s="62"/>
    </row>
    <row r="905411" spans="8:8">
      <c r="H905411" s="62"/>
    </row>
    <row r="905412" spans="8:8">
      <c r="H905412" s="62"/>
    </row>
    <row r="905413" spans="8:8">
      <c r="H905413" s="62"/>
    </row>
    <row r="905414" spans="8:8">
      <c r="H905414" s="62"/>
    </row>
    <row r="905415" spans="8:8">
      <c r="H905415" s="62"/>
    </row>
    <row r="905416" spans="8:8">
      <c r="H905416" s="62"/>
    </row>
    <row r="905417" spans="8:8">
      <c r="H905417" s="62"/>
    </row>
    <row r="905418" spans="8:8">
      <c r="H905418" s="62"/>
    </row>
    <row r="905419" spans="8:8">
      <c r="H905419" s="62"/>
    </row>
    <row r="905420" spans="8:8">
      <c r="H905420" s="62"/>
    </row>
    <row r="905421" spans="8:8">
      <c r="H905421" s="62"/>
    </row>
    <row r="905422" spans="8:8">
      <c r="H905422" s="62"/>
    </row>
    <row r="905423" spans="8:8">
      <c r="H905423" s="62"/>
    </row>
    <row r="905424" spans="8:8">
      <c r="H905424" s="62"/>
    </row>
    <row r="905425" spans="8:8">
      <c r="H905425" s="62"/>
    </row>
    <row r="905426" spans="8:8">
      <c r="H905426" s="62"/>
    </row>
    <row r="905427" spans="8:8">
      <c r="H905427" s="62"/>
    </row>
    <row r="905428" spans="8:8">
      <c r="H905428" s="62"/>
    </row>
    <row r="905429" spans="8:8">
      <c r="H905429" s="62"/>
    </row>
    <row r="905430" spans="8:8">
      <c r="H905430" s="62"/>
    </row>
    <row r="905431" spans="8:8">
      <c r="H905431" s="62"/>
    </row>
    <row r="905432" spans="8:8">
      <c r="H905432" s="62"/>
    </row>
    <row r="905433" spans="8:8">
      <c r="H905433" s="62"/>
    </row>
    <row r="905434" spans="8:8">
      <c r="H905434" s="62"/>
    </row>
    <row r="905435" spans="8:8">
      <c r="H905435" s="62"/>
    </row>
    <row r="905436" spans="8:8">
      <c r="H905436" s="62"/>
    </row>
    <row r="905437" spans="8:8">
      <c r="H905437" s="62"/>
    </row>
    <row r="905438" spans="8:8">
      <c r="H905438" s="62"/>
    </row>
    <row r="905439" spans="8:8">
      <c r="H905439" s="62"/>
    </row>
    <row r="905440" spans="8:8">
      <c r="H905440" s="62"/>
    </row>
    <row r="905441" spans="8:8">
      <c r="H905441" s="62"/>
    </row>
    <row r="905442" spans="8:8">
      <c r="H905442" s="62"/>
    </row>
    <row r="905443" spans="8:8">
      <c r="H905443" s="62"/>
    </row>
    <row r="905444" spans="8:8">
      <c r="H905444" s="62"/>
    </row>
    <row r="905445" spans="8:8">
      <c r="H905445" s="62"/>
    </row>
    <row r="905446" spans="8:8">
      <c r="H905446" s="62"/>
    </row>
    <row r="905447" spans="8:8">
      <c r="H905447" s="62"/>
    </row>
    <row r="905448" spans="8:8">
      <c r="H905448" s="62"/>
    </row>
    <row r="905449" spans="8:8">
      <c r="H905449" s="62"/>
    </row>
    <row r="905450" spans="8:8">
      <c r="H905450" s="62"/>
    </row>
    <row r="905451" spans="8:8">
      <c r="H905451" s="62"/>
    </row>
    <row r="905452" spans="8:8">
      <c r="H905452" s="62"/>
    </row>
    <row r="905453" spans="8:8">
      <c r="H905453" s="62"/>
    </row>
    <row r="905454" spans="8:8">
      <c r="H905454" s="62"/>
    </row>
    <row r="905455" spans="8:8">
      <c r="H905455" s="62"/>
    </row>
    <row r="905456" spans="8:8">
      <c r="H905456" s="62"/>
    </row>
    <row r="905457" spans="8:8">
      <c r="H905457" s="62"/>
    </row>
    <row r="905458" spans="8:8">
      <c r="H905458" s="62"/>
    </row>
    <row r="905459" spans="8:8">
      <c r="H905459" s="62"/>
    </row>
    <row r="905460" spans="8:8">
      <c r="H905460" s="62"/>
    </row>
    <row r="905461" spans="8:8">
      <c r="H905461" s="62"/>
    </row>
    <row r="905462" spans="8:8">
      <c r="H905462" s="62"/>
    </row>
    <row r="905463" spans="8:8">
      <c r="H905463" s="62"/>
    </row>
    <row r="905464" spans="8:8">
      <c r="H905464" s="62"/>
    </row>
    <row r="905465" spans="8:8">
      <c r="H905465" s="62"/>
    </row>
    <row r="905466" spans="8:8">
      <c r="H905466" s="62"/>
    </row>
    <row r="905467" spans="8:8">
      <c r="H905467" s="62"/>
    </row>
    <row r="905468" spans="8:8">
      <c r="H905468" s="62"/>
    </row>
    <row r="905469" spans="8:8">
      <c r="H905469" s="62"/>
    </row>
    <row r="905470" spans="8:8">
      <c r="H905470" s="62"/>
    </row>
    <row r="905471" spans="8:8">
      <c r="H905471" s="62"/>
    </row>
    <row r="905472" spans="8:8">
      <c r="H905472" s="62"/>
    </row>
    <row r="905473" spans="8:8">
      <c r="H905473" s="62"/>
    </row>
    <row r="905474" spans="8:8">
      <c r="H905474" s="62"/>
    </row>
    <row r="905475" spans="8:8">
      <c r="H905475" s="62"/>
    </row>
    <row r="905476" spans="8:8">
      <c r="H905476" s="62"/>
    </row>
    <row r="905477" spans="8:8">
      <c r="H905477" s="62"/>
    </row>
    <row r="905478" spans="8:8">
      <c r="H905478" s="62"/>
    </row>
    <row r="905479" spans="8:8">
      <c r="H905479" s="62"/>
    </row>
    <row r="905480" spans="8:8">
      <c r="H905480" s="62"/>
    </row>
    <row r="905481" spans="8:8">
      <c r="H905481" s="62"/>
    </row>
    <row r="905482" spans="8:8">
      <c r="H905482" s="62"/>
    </row>
    <row r="905483" spans="8:8">
      <c r="H905483" s="62"/>
    </row>
    <row r="905484" spans="8:8">
      <c r="H905484" s="62"/>
    </row>
    <row r="905485" spans="8:8">
      <c r="H905485" s="62"/>
    </row>
    <row r="905486" spans="8:8">
      <c r="H905486" s="62"/>
    </row>
    <row r="905487" spans="8:8">
      <c r="H905487" s="62"/>
    </row>
    <row r="905488" spans="8:8">
      <c r="H905488" s="62"/>
    </row>
    <row r="905489" spans="8:8">
      <c r="H905489" s="62"/>
    </row>
    <row r="905490" spans="8:8">
      <c r="H905490" s="62"/>
    </row>
    <row r="905491" spans="8:8">
      <c r="H905491" s="62"/>
    </row>
    <row r="905492" spans="8:8">
      <c r="H905492" s="62"/>
    </row>
    <row r="905493" spans="8:8">
      <c r="H905493" s="62"/>
    </row>
    <row r="905494" spans="8:8">
      <c r="H905494" s="62"/>
    </row>
    <row r="905495" spans="8:8">
      <c r="H905495" s="62"/>
    </row>
    <row r="905496" spans="8:8">
      <c r="H905496" s="62"/>
    </row>
    <row r="905497" spans="8:8">
      <c r="H905497" s="62"/>
    </row>
    <row r="905498" spans="8:8">
      <c r="H905498" s="62"/>
    </row>
    <row r="905499" spans="8:8">
      <c r="H905499" s="62"/>
    </row>
    <row r="905500" spans="8:8">
      <c r="H905500" s="62"/>
    </row>
    <row r="905501" spans="8:8">
      <c r="H905501" s="62"/>
    </row>
    <row r="905502" spans="8:8">
      <c r="H905502" s="62"/>
    </row>
    <row r="905503" spans="8:8">
      <c r="H905503" s="62"/>
    </row>
    <row r="905504" spans="8:8">
      <c r="H905504" s="62"/>
    </row>
    <row r="905505" spans="8:8">
      <c r="H905505" s="62"/>
    </row>
    <row r="905506" spans="8:8">
      <c r="H905506" s="62"/>
    </row>
    <row r="905507" spans="8:8">
      <c r="H905507" s="62"/>
    </row>
    <row r="905508" spans="8:8">
      <c r="H905508" s="62"/>
    </row>
    <row r="905509" spans="8:8">
      <c r="H905509" s="62"/>
    </row>
    <row r="905510" spans="8:8">
      <c r="H905510" s="62"/>
    </row>
    <row r="905511" spans="8:8">
      <c r="H905511" s="62"/>
    </row>
    <row r="905512" spans="8:8">
      <c r="H905512" s="62"/>
    </row>
    <row r="905513" spans="8:8">
      <c r="H905513" s="62"/>
    </row>
    <row r="905514" spans="8:8">
      <c r="H905514" s="62"/>
    </row>
    <row r="905515" spans="8:8">
      <c r="H905515" s="62"/>
    </row>
    <row r="905516" spans="8:8">
      <c r="H905516" s="62"/>
    </row>
    <row r="905517" spans="8:8">
      <c r="H905517" s="62"/>
    </row>
    <row r="905518" spans="8:8">
      <c r="H905518" s="62"/>
    </row>
    <row r="905519" spans="8:8">
      <c r="H905519" s="62"/>
    </row>
    <row r="905520" spans="8:8">
      <c r="H905520" s="62"/>
    </row>
    <row r="905521" spans="8:8">
      <c r="H905521" s="62"/>
    </row>
    <row r="905522" spans="8:8">
      <c r="H905522" s="62"/>
    </row>
    <row r="905523" spans="8:8">
      <c r="H905523" s="62"/>
    </row>
    <row r="905524" spans="8:8">
      <c r="H905524" s="62"/>
    </row>
    <row r="905525" spans="8:8">
      <c r="H905525" s="62"/>
    </row>
    <row r="905526" spans="8:8">
      <c r="H905526" s="62"/>
    </row>
    <row r="905527" spans="8:8">
      <c r="H905527" s="62"/>
    </row>
    <row r="905528" spans="8:8">
      <c r="H905528" s="62"/>
    </row>
    <row r="905529" spans="8:8">
      <c r="H905529" s="62"/>
    </row>
    <row r="905530" spans="8:8">
      <c r="H905530" s="62"/>
    </row>
    <row r="905531" spans="8:8">
      <c r="H905531" s="62"/>
    </row>
    <row r="905532" spans="8:8">
      <c r="H905532" s="62"/>
    </row>
    <row r="905533" spans="8:8">
      <c r="H905533" s="62"/>
    </row>
    <row r="905534" spans="8:8">
      <c r="H905534" s="62"/>
    </row>
    <row r="905535" spans="8:8">
      <c r="H905535" s="62"/>
    </row>
    <row r="905536" spans="8:8">
      <c r="H905536" s="62"/>
    </row>
    <row r="905537" spans="8:8">
      <c r="H905537" s="62"/>
    </row>
    <row r="905538" spans="8:8">
      <c r="H905538" s="62"/>
    </row>
    <row r="905539" spans="8:8">
      <c r="H905539" s="62"/>
    </row>
    <row r="905540" spans="8:8">
      <c r="H905540" s="62"/>
    </row>
    <row r="905541" spans="8:8">
      <c r="H905541" s="62"/>
    </row>
    <row r="905542" spans="8:8">
      <c r="H905542" s="62"/>
    </row>
    <row r="905543" spans="8:8">
      <c r="H905543" s="62"/>
    </row>
    <row r="905544" spans="8:8">
      <c r="H905544" s="62"/>
    </row>
    <row r="905545" spans="8:8">
      <c r="H905545" s="62"/>
    </row>
    <row r="905546" spans="8:8">
      <c r="H905546" s="62"/>
    </row>
    <row r="905547" spans="8:8">
      <c r="H905547" s="62"/>
    </row>
    <row r="905548" spans="8:8">
      <c r="H905548" s="62"/>
    </row>
    <row r="905549" spans="8:8">
      <c r="H905549" s="62"/>
    </row>
    <row r="905550" spans="8:8">
      <c r="H905550" s="62"/>
    </row>
    <row r="905551" spans="8:8">
      <c r="H905551" s="62"/>
    </row>
    <row r="905552" spans="8:8">
      <c r="H905552" s="62"/>
    </row>
    <row r="905553" spans="8:8">
      <c r="H905553" s="62"/>
    </row>
    <row r="905554" spans="8:8">
      <c r="H905554" s="62"/>
    </row>
    <row r="905555" spans="8:8">
      <c r="H905555" s="62"/>
    </row>
    <row r="905556" spans="8:8">
      <c r="H905556" s="62"/>
    </row>
    <row r="905557" spans="8:8">
      <c r="H905557" s="62"/>
    </row>
    <row r="905558" spans="8:8">
      <c r="H905558" s="62"/>
    </row>
    <row r="905559" spans="8:8">
      <c r="H905559" s="62"/>
    </row>
    <row r="905560" spans="8:8">
      <c r="H905560" s="62"/>
    </row>
    <row r="905561" spans="8:8">
      <c r="H905561" s="62"/>
    </row>
    <row r="905562" spans="8:8">
      <c r="H905562" s="62"/>
    </row>
    <row r="905563" spans="8:8">
      <c r="H905563" s="62"/>
    </row>
    <row r="905564" spans="8:8">
      <c r="H905564" s="62"/>
    </row>
    <row r="905565" spans="8:8">
      <c r="H905565" s="62"/>
    </row>
    <row r="905566" spans="8:8">
      <c r="H905566" s="62"/>
    </row>
    <row r="905567" spans="8:8">
      <c r="H905567" s="62"/>
    </row>
    <row r="905568" spans="8:8">
      <c r="H905568" s="62"/>
    </row>
    <row r="905569" spans="8:8">
      <c r="H905569" s="62"/>
    </row>
    <row r="905570" spans="8:8">
      <c r="H905570" s="62"/>
    </row>
    <row r="905571" spans="8:8">
      <c r="H905571" s="62"/>
    </row>
    <row r="905572" spans="8:8">
      <c r="H905572" s="62"/>
    </row>
    <row r="905573" spans="8:8">
      <c r="H905573" s="62"/>
    </row>
    <row r="905574" spans="8:8">
      <c r="H905574" s="62"/>
    </row>
    <row r="905575" spans="8:8">
      <c r="H905575" s="62"/>
    </row>
    <row r="905576" spans="8:8">
      <c r="H905576" s="62"/>
    </row>
    <row r="905577" spans="8:8">
      <c r="H905577" s="62"/>
    </row>
    <row r="905578" spans="8:8">
      <c r="H905578" s="62"/>
    </row>
    <row r="905579" spans="8:8">
      <c r="H905579" s="62"/>
    </row>
    <row r="905580" spans="8:8">
      <c r="H905580" s="62"/>
    </row>
    <row r="905581" spans="8:8">
      <c r="H905581" s="62"/>
    </row>
    <row r="905582" spans="8:8">
      <c r="H905582" s="62"/>
    </row>
    <row r="905583" spans="8:8">
      <c r="H905583" s="62"/>
    </row>
    <row r="905584" spans="8:8">
      <c r="H905584" s="62"/>
    </row>
    <row r="905585" spans="8:8">
      <c r="H905585" s="62"/>
    </row>
    <row r="905586" spans="8:8">
      <c r="H905586" s="62"/>
    </row>
    <row r="905587" spans="8:8">
      <c r="H905587" s="62"/>
    </row>
    <row r="905588" spans="8:8">
      <c r="H905588" s="62"/>
    </row>
    <row r="905589" spans="8:8">
      <c r="H905589" s="62"/>
    </row>
    <row r="905590" spans="8:8">
      <c r="H905590" s="62"/>
    </row>
    <row r="905591" spans="8:8">
      <c r="H905591" s="62"/>
    </row>
    <row r="905592" spans="8:8">
      <c r="H905592" s="62"/>
    </row>
    <row r="905593" spans="8:8">
      <c r="H905593" s="62"/>
    </row>
    <row r="905594" spans="8:8">
      <c r="H905594" s="62"/>
    </row>
    <row r="905595" spans="8:8">
      <c r="H905595" s="62"/>
    </row>
    <row r="905596" spans="8:8">
      <c r="H905596" s="62"/>
    </row>
    <row r="905597" spans="8:8">
      <c r="H905597" s="62"/>
    </row>
    <row r="905598" spans="8:8">
      <c r="H905598" s="62"/>
    </row>
    <row r="905599" spans="8:8">
      <c r="H905599" s="62"/>
    </row>
    <row r="905600" spans="8:8">
      <c r="H905600" s="62"/>
    </row>
    <row r="905601" spans="8:8">
      <c r="H905601" s="62"/>
    </row>
    <row r="905602" spans="8:8">
      <c r="H905602" s="62"/>
    </row>
    <row r="905603" spans="8:8">
      <c r="H905603" s="62"/>
    </row>
    <row r="905604" spans="8:8">
      <c r="H905604" s="62"/>
    </row>
    <row r="905605" spans="8:8">
      <c r="H905605" s="62"/>
    </row>
    <row r="905606" spans="8:8">
      <c r="H905606" s="62"/>
    </row>
    <row r="905607" spans="8:8">
      <c r="H905607" s="62"/>
    </row>
    <row r="905608" spans="8:8">
      <c r="H905608" s="62"/>
    </row>
    <row r="905609" spans="8:8">
      <c r="H905609" s="62"/>
    </row>
    <row r="905610" spans="8:8">
      <c r="H905610" s="62"/>
    </row>
    <row r="905611" spans="8:8">
      <c r="H905611" s="62"/>
    </row>
    <row r="905612" spans="8:8">
      <c r="H905612" s="62"/>
    </row>
    <row r="905613" spans="8:8">
      <c r="H905613" s="62"/>
    </row>
    <row r="905614" spans="8:8">
      <c r="H905614" s="62"/>
    </row>
    <row r="905615" spans="8:8">
      <c r="H905615" s="62"/>
    </row>
    <row r="905616" spans="8:8">
      <c r="H905616" s="62"/>
    </row>
    <row r="905617" spans="8:8">
      <c r="H905617" s="62"/>
    </row>
    <row r="905618" spans="8:8">
      <c r="H905618" s="62"/>
    </row>
    <row r="905619" spans="8:8">
      <c r="H905619" s="62"/>
    </row>
    <row r="905620" spans="8:8">
      <c r="H905620" s="62"/>
    </row>
    <row r="905621" spans="8:8">
      <c r="H905621" s="62"/>
    </row>
    <row r="905622" spans="8:8">
      <c r="H905622" s="62"/>
    </row>
    <row r="905623" spans="8:8">
      <c r="H905623" s="62"/>
    </row>
    <row r="905624" spans="8:8">
      <c r="H905624" s="62"/>
    </row>
    <row r="905625" spans="8:8">
      <c r="H905625" s="62"/>
    </row>
    <row r="905626" spans="8:8">
      <c r="H905626" s="62"/>
    </row>
    <row r="905627" spans="8:8">
      <c r="H905627" s="62"/>
    </row>
    <row r="905628" spans="8:8">
      <c r="H905628" s="62"/>
    </row>
    <row r="905629" spans="8:8">
      <c r="H905629" s="62"/>
    </row>
    <row r="905630" spans="8:8">
      <c r="H905630" s="62"/>
    </row>
    <row r="905631" spans="8:8">
      <c r="H905631" s="62"/>
    </row>
    <row r="905632" spans="8:8">
      <c r="H905632" s="62"/>
    </row>
    <row r="905633" spans="8:8">
      <c r="H905633" s="62"/>
    </row>
    <row r="905634" spans="8:8">
      <c r="H905634" s="62"/>
    </row>
    <row r="905635" spans="8:8">
      <c r="H905635" s="62"/>
    </row>
    <row r="905636" spans="8:8">
      <c r="H905636" s="62"/>
    </row>
    <row r="905637" spans="8:8">
      <c r="H905637" s="62"/>
    </row>
    <row r="905638" spans="8:8">
      <c r="H905638" s="62"/>
    </row>
    <row r="905639" spans="8:8">
      <c r="H905639" s="62"/>
    </row>
    <row r="905640" spans="8:8">
      <c r="H905640" s="62"/>
    </row>
    <row r="905641" spans="8:8">
      <c r="H905641" s="62"/>
    </row>
    <row r="905642" spans="8:8">
      <c r="H905642" s="62"/>
    </row>
    <row r="905643" spans="8:8">
      <c r="H905643" s="62"/>
    </row>
    <row r="905644" spans="8:8">
      <c r="H905644" s="62"/>
    </row>
    <row r="905645" spans="8:8">
      <c r="H905645" s="62"/>
    </row>
    <row r="905646" spans="8:8">
      <c r="H905646" s="62"/>
    </row>
    <row r="905647" spans="8:8">
      <c r="H905647" s="62"/>
    </row>
    <row r="905648" spans="8:8">
      <c r="H905648" s="62"/>
    </row>
    <row r="905649" spans="8:8">
      <c r="H905649" s="62"/>
    </row>
    <row r="905650" spans="8:8">
      <c r="H905650" s="62"/>
    </row>
    <row r="905651" spans="8:8">
      <c r="H905651" s="62"/>
    </row>
    <row r="905652" spans="8:8">
      <c r="H905652" s="62"/>
    </row>
    <row r="905653" spans="8:8">
      <c r="H905653" s="62"/>
    </row>
    <row r="905654" spans="8:8">
      <c r="H905654" s="62"/>
    </row>
    <row r="905655" spans="8:8">
      <c r="H905655" s="62"/>
    </row>
    <row r="905656" spans="8:8">
      <c r="H905656" s="62"/>
    </row>
    <row r="905657" spans="8:8">
      <c r="H905657" s="62"/>
    </row>
    <row r="905658" spans="8:8">
      <c r="H905658" s="62"/>
    </row>
    <row r="905659" spans="8:8">
      <c r="H905659" s="62"/>
    </row>
    <row r="905660" spans="8:8">
      <c r="H905660" s="62"/>
    </row>
    <row r="905661" spans="8:8">
      <c r="H905661" s="62"/>
    </row>
    <row r="905662" spans="8:8">
      <c r="H905662" s="62"/>
    </row>
    <row r="905663" spans="8:8">
      <c r="H905663" s="62"/>
    </row>
    <row r="905664" spans="8:8">
      <c r="H905664" s="62"/>
    </row>
    <row r="905665" spans="8:8">
      <c r="H905665" s="62"/>
    </row>
    <row r="905666" spans="8:8">
      <c r="H905666" s="62"/>
    </row>
    <row r="905667" spans="8:8">
      <c r="H905667" s="62"/>
    </row>
    <row r="905668" spans="8:8">
      <c r="H905668" s="62"/>
    </row>
    <row r="905669" spans="8:8">
      <c r="H905669" s="62"/>
    </row>
    <row r="905670" spans="8:8">
      <c r="H905670" s="62"/>
    </row>
    <row r="905671" spans="8:8">
      <c r="H905671" s="62"/>
    </row>
    <row r="905672" spans="8:8">
      <c r="H905672" s="62"/>
    </row>
    <row r="905673" spans="8:8">
      <c r="H905673" s="62"/>
    </row>
    <row r="905674" spans="8:8">
      <c r="H905674" s="62"/>
    </row>
    <row r="905675" spans="8:8">
      <c r="H905675" s="62"/>
    </row>
    <row r="905676" spans="8:8">
      <c r="H905676" s="62"/>
    </row>
    <row r="905677" spans="8:8">
      <c r="H905677" s="62"/>
    </row>
    <row r="905678" spans="8:8">
      <c r="H905678" s="62"/>
    </row>
    <row r="905679" spans="8:8">
      <c r="H905679" s="62"/>
    </row>
    <row r="905680" spans="8:8">
      <c r="H905680" s="62"/>
    </row>
    <row r="905681" spans="8:8">
      <c r="H905681" s="62"/>
    </row>
    <row r="905682" spans="8:8">
      <c r="H905682" s="62"/>
    </row>
    <row r="905683" spans="8:8">
      <c r="H905683" s="62"/>
    </row>
    <row r="905684" spans="8:8">
      <c r="H905684" s="62"/>
    </row>
    <row r="905685" spans="8:8">
      <c r="H905685" s="62"/>
    </row>
    <row r="905686" spans="8:8">
      <c r="H905686" s="62"/>
    </row>
    <row r="905687" spans="8:8">
      <c r="H905687" s="62"/>
    </row>
    <row r="905688" spans="8:8">
      <c r="H905688" s="62"/>
    </row>
    <row r="905689" spans="8:8">
      <c r="H905689" s="62"/>
    </row>
    <row r="905690" spans="8:8">
      <c r="H905690" s="62"/>
    </row>
    <row r="905691" spans="8:8">
      <c r="H905691" s="62"/>
    </row>
    <row r="905692" spans="8:8">
      <c r="H905692" s="62"/>
    </row>
    <row r="905693" spans="8:8">
      <c r="H905693" s="62"/>
    </row>
    <row r="905694" spans="8:8">
      <c r="H905694" s="62"/>
    </row>
    <row r="905695" spans="8:8">
      <c r="H905695" s="62"/>
    </row>
    <row r="905696" spans="8:8">
      <c r="H905696" s="62"/>
    </row>
    <row r="905697" spans="8:8">
      <c r="H905697" s="62"/>
    </row>
    <row r="905698" spans="8:8">
      <c r="H905698" s="62"/>
    </row>
    <row r="905699" spans="8:8">
      <c r="H905699" s="62"/>
    </row>
    <row r="905700" spans="8:8">
      <c r="H905700" s="62"/>
    </row>
    <row r="905701" spans="8:8">
      <c r="H905701" s="62"/>
    </row>
    <row r="905702" spans="8:8">
      <c r="H905702" s="62"/>
    </row>
    <row r="905703" spans="8:8">
      <c r="H905703" s="62"/>
    </row>
    <row r="905704" spans="8:8">
      <c r="H905704" s="62"/>
    </row>
    <row r="905705" spans="8:8">
      <c r="H905705" s="62"/>
    </row>
    <row r="905706" spans="8:8">
      <c r="H905706" s="62"/>
    </row>
    <row r="905707" spans="8:8">
      <c r="H905707" s="62"/>
    </row>
    <row r="905708" spans="8:8">
      <c r="H905708" s="62"/>
    </row>
    <row r="905709" spans="8:8">
      <c r="H905709" s="62"/>
    </row>
    <row r="905710" spans="8:8">
      <c r="H905710" s="62"/>
    </row>
    <row r="905711" spans="8:8">
      <c r="H905711" s="62"/>
    </row>
    <row r="905712" spans="8:8">
      <c r="H905712" s="62"/>
    </row>
    <row r="905713" spans="8:8">
      <c r="H905713" s="62"/>
    </row>
    <row r="905714" spans="8:8">
      <c r="H905714" s="62"/>
    </row>
    <row r="905715" spans="8:8">
      <c r="H905715" s="62"/>
    </row>
    <row r="905716" spans="8:8">
      <c r="H905716" s="62"/>
    </row>
    <row r="905717" spans="8:8">
      <c r="H905717" s="62"/>
    </row>
    <row r="905718" spans="8:8">
      <c r="H905718" s="62"/>
    </row>
    <row r="905719" spans="8:8">
      <c r="H905719" s="62"/>
    </row>
    <row r="905720" spans="8:8">
      <c r="H905720" s="62"/>
    </row>
    <row r="905721" spans="8:8">
      <c r="H905721" s="62"/>
    </row>
    <row r="905722" spans="8:8">
      <c r="H905722" s="62"/>
    </row>
    <row r="905723" spans="8:8">
      <c r="H905723" s="62"/>
    </row>
    <row r="905724" spans="8:8">
      <c r="H905724" s="62"/>
    </row>
    <row r="905725" spans="8:8">
      <c r="H905725" s="62"/>
    </row>
    <row r="905726" spans="8:8">
      <c r="H905726" s="62"/>
    </row>
    <row r="905727" spans="8:8">
      <c r="H905727" s="62"/>
    </row>
    <row r="905728" spans="8:8">
      <c r="H905728" s="62"/>
    </row>
    <row r="905729" spans="8:8">
      <c r="H905729" s="62"/>
    </row>
    <row r="905730" spans="8:8">
      <c r="H905730" s="62"/>
    </row>
    <row r="905731" spans="8:8">
      <c r="H905731" s="62"/>
    </row>
    <row r="905732" spans="8:8">
      <c r="H905732" s="62"/>
    </row>
    <row r="905733" spans="8:8">
      <c r="H905733" s="62"/>
    </row>
    <row r="905734" spans="8:8">
      <c r="H905734" s="62"/>
    </row>
    <row r="905735" spans="8:8">
      <c r="H905735" s="62"/>
    </row>
    <row r="905736" spans="8:8">
      <c r="H905736" s="62"/>
    </row>
    <row r="905737" spans="8:8">
      <c r="H905737" s="62"/>
    </row>
    <row r="905738" spans="8:8">
      <c r="H905738" s="62"/>
    </row>
    <row r="905739" spans="8:8">
      <c r="H905739" s="62"/>
    </row>
    <row r="905740" spans="8:8">
      <c r="H905740" s="62"/>
    </row>
    <row r="905741" spans="8:8">
      <c r="H905741" s="62"/>
    </row>
    <row r="905742" spans="8:8">
      <c r="H905742" s="62"/>
    </row>
    <row r="905743" spans="8:8">
      <c r="H905743" s="62"/>
    </row>
    <row r="905744" spans="8:8">
      <c r="H905744" s="62"/>
    </row>
    <row r="905745" spans="8:8">
      <c r="H905745" s="62"/>
    </row>
    <row r="905746" spans="8:8">
      <c r="H905746" s="62"/>
    </row>
    <row r="905747" spans="8:8">
      <c r="H905747" s="62"/>
    </row>
    <row r="905748" spans="8:8">
      <c r="H905748" s="62"/>
    </row>
    <row r="905749" spans="8:8">
      <c r="H905749" s="62"/>
    </row>
    <row r="905750" spans="8:8">
      <c r="H905750" s="62"/>
    </row>
    <row r="905751" spans="8:8">
      <c r="H905751" s="62"/>
    </row>
    <row r="905752" spans="8:8">
      <c r="H905752" s="62"/>
    </row>
    <row r="905753" spans="8:8">
      <c r="H905753" s="62"/>
    </row>
    <row r="905754" spans="8:8">
      <c r="H905754" s="62"/>
    </row>
    <row r="905755" spans="8:8">
      <c r="H905755" s="62"/>
    </row>
    <row r="905756" spans="8:8">
      <c r="H905756" s="62"/>
    </row>
    <row r="905757" spans="8:8">
      <c r="H905757" s="62"/>
    </row>
    <row r="905758" spans="8:8">
      <c r="H905758" s="62"/>
    </row>
    <row r="905759" spans="8:8">
      <c r="H905759" s="62"/>
    </row>
    <row r="905760" spans="8:8">
      <c r="H905760" s="62"/>
    </row>
    <row r="905761" spans="8:8">
      <c r="H905761" s="62"/>
    </row>
    <row r="905762" spans="8:8">
      <c r="H905762" s="62"/>
    </row>
    <row r="905763" spans="8:8">
      <c r="H905763" s="62"/>
    </row>
    <row r="905764" spans="8:8">
      <c r="H905764" s="62"/>
    </row>
    <row r="905765" spans="8:8">
      <c r="H905765" s="62"/>
    </row>
    <row r="905766" spans="8:8">
      <c r="H905766" s="62"/>
    </row>
    <row r="905767" spans="8:8">
      <c r="H905767" s="62"/>
    </row>
    <row r="905768" spans="8:8">
      <c r="H905768" s="62"/>
    </row>
    <row r="905769" spans="8:8">
      <c r="H905769" s="62"/>
    </row>
    <row r="905770" spans="8:8">
      <c r="H905770" s="62"/>
    </row>
    <row r="905771" spans="8:8">
      <c r="H905771" s="62"/>
    </row>
    <row r="905772" spans="8:8">
      <c r="H905772" s="62"/>
    </row>
    <row r="905773" spans="8:8">
      <c r="H905773" s="62"/>
    </row>
    <row r="905774" spans="8:8">
      <c r="H905774" s="62"/>
    </row>
    <row r="905775" spans="8:8">
      <c r="H905775" s="62"/>
    </row>
    <row r="905776" spans="8:8">
      <c r="H905776" s="62"/>
    </row>
    <row r="905777" spans="8:8">
      <c r="H905777" s="62"/>
    </row>
    <row r="905778" spans="8:8">
      <c r="H905778" s="62"/>
    </row>
    <row r="905779" spans="8:8">
      <c r="H905779" s="62"/>
    </row>
    <row r="905780" spans="8:8">
      <c r="H905780" s="62"/>
    </row>
    <row r="905781" spans="8:8">
      <c r="H905781" s="62"/>
    </row>
    <row r="905782" spans="8:8">
      <c r="H905782" s="62"/>
    </row>
    <row r="905783" spans="8:8">
      <c r="H905783" s="62"/>
    </row>
    <row r="905784" spans="8:8">
      <c r="H905784" s="62"/>
    </row>
    <row r="905785" spans="8:8">
      <c r="H905785" s="62"/>
    </row>
    <row r="905786" spans="8:8">
      <c r="H905786" s="62"/>
    </row>
    <row r="905787" spans="8:8">
      <c r="H905787" s="62"/>
    </row>
    <row r="905788" spans="8:8">
      <c r="H905788" s="62"/>
    </row>
    <row r="905789" spans="8:8">
      <c r="H905789" s="62"/>
    </row>
    <row r="905790" spans="8:8">
      <c r="H905790" s="62"/>
    </row>
    <row r="905791" spans="8:8">
      <c r="H905791" s="62"/>
    </row>
    <row r="905792" spans="8:8">
      <c r="H905792" s="62"/>
    </row>
    <row r="905793" spans="8:8">
      <c r="H905793" s="62"/>
    </row>
    <row r="905794" spans="8:8">
      <c r="H905794" s="62"/>
    </row>
    <row r="905795" spans="8:8">
      <c r="H905795" s="62"/>
    </row>
    <row r="905796" spans="8:8">
      <c r="H905796" s="62"/>
    </row>
    <row r="905797" spans="8:8">
      <c r="H905797" s="62"/>
    </row>
    <row r="905798" spans="8:8">
      <c r="H905798" s="62"/>
    </row>
    <row r="905799" spans="8:8">
      <c r="H905799" s="62"/>
    </row>
    <row r="905800" spans="8:8">
      <c r="H905800" s="62"/>
    </row>
    <row r="905801" spans="8:8">
      <c r="H905801" s="62"/>
    </row>
    <row r="905802" spans="8:8">
      <c r="H905802" s="62"/>
    </row>
    <row r="905803" spans="8:8">
      <c r="H905803" s="62"/>
    </row>
    <row r="905804" spans="8:8">
      <c r="H905804" s="62"/>
    </row>
    <row r="905805" spans="8:8">
      <c r="H905805" s="62"/>
    </row>
    <row r="905806" spans="8:8">
      <c r="H905806" s="62"/>
    </row>
    <row r="905807" spans="8:8">
      <c r="H905807" s="62"/>
    </row>
    <row r="905808" spans="8:8">
      <c r="H905808" s="62"/>
    </row>
    <row r="905809" spans="8:8">
      <c r="H905809" s="62"/>
    </row>
    <row r="905810" spans="8:8">
      <c r="H905810" s="62"/>
    </row>
    <row r="905811" spans="8:8">
      <c r="H905811" s="62"/>
    </row>
    <row r="905812" spans="8:8">
      <c r="H905812" s="62"/>
    </row>
    <row r="905813" spans="8:8">
      <c r="H905813" s="62"/>
    </row>
    <row r="905814" spans="8:8">
      <c r="H905814" s="62"/>
    </row>
    <row r="905815" spans="8:8">
      <c r="H905815" s="62"/>
    </row>
    <row r="905816" spans="8:8">
      <c r="H905816" s="62"/>
    </row>
    <row r="905817" spans="8:8">
      <c r="H905817" s="62"/>
    </row>
    <row r="905818" spans="8:8">
      <c r="H905818" s="62"/>
    </row>
    <row r="905819" spans="8:8">
      <c r="H905819" s="62"/>
    </row>
    <row r="905820" spans="8:8">
      <c r="H905820" s="62"/>
    </row>
    <row r="905821" spans="8:8">
      <c r="H905821" s="62"/>
    </row>
    <row r="905822" spans="8:8">
      <c r="H905822" s="62"/>
    </row>
    <row r="905823" spans="8:8">
      <c r="H905823" s="62"/>
    </row>
    <row r="905824" spans="8:8">
      <c r="H905824" s="62"/>
    </row>
    <row r="905825" spans="8:8">
      <c r="H905825" s="62"/>
    </row>
    <row r="905826" spans="8:8">
      <c r="H905826" s="62"/>
    </row>
    <row r="905827" spans="8:8">
      <c r="H905827" s="62"/>
    </row>
    <row r="905828" spans="8:8">
      <c r="H905828" s="62"/>
    </row>
    <row r="905829" spans="8:8">
      <c r="H905829" s="62"/>
    </row>
    <row r="905830" spans="8:8">
      <c r="H905830" s="62"/>
    </row>
    <row r="905831" spans="8:8">
      <c r="H905831" s="62"/>
    </row>
    <row r="905832" spans="8:8">
      <c r="H905832" s="62"/>
    </row>
    <row r="905833" spans="8:8">
      <c r="H905833" s="62"/>
    </row>
    <row r="905834" spans="8:8">
      <c r="H905834" s="62"/>
    </row>
    <row r="905835" spans="8:8">
      <c r="H905835" s="62"/>
    </row>
    <row r="905836" spans="8:8">
      <c r="H905836" s="62"/>
    </row>
    <row r="905837" spans="8:8">
      <c r="H905837" s="62"/>
    </row>
    <row r="905838" spans="8:8">
      <c r="H905838" s="62"/>
    </row>
    <row r="905839" spans="8:8">
      <c r="H905839" s="62"/>
    </row>
    <row r="905840" spans="8:8">
      <c r="H905840" s="62"/>
    </row>
    <row r="905841" spans="8:8">
      <c r="H905841" s="62"/>
    </row>
    <row r="905842" spans="8:8">
      <c r="H905842" s="62"/>
    </row>
    <row r="905843" spans="8:8">
      <c r="H905843" s="62"/>
    </row>
    <row r="905844" spans="8:8">
      <c r="H905844" s="62"/>
    </row>
    <row r="905845" spans="8:8">
      <c r="H905845" s="62"/>
    </row>
    <row r="905846" spans="8:8">
      <c r="H905846" s="62"/>
    </row>
    <row r="905847" spans="8:8">
      <c r="H905847" s="62"/>
    </row>
    <row r="905848" spans="8:8">
      <c r="H905848" s="62"/>
    </row>
    <row r="905849" spans="8:8">
      <c r="H905849" s="62"/>
    </row>
    <row r="905850" spans="8:8">
      <c r="H905850" s="62"/>
    </row>
    <row r="905851" spans="8:8">
      <c r="H905851" s="62"/>
    </row>
    <row r="905852" spans="8:8">
      <c r="H905852" s="62"/>
    </row>
    <row r="905853" spans="8:8">
      <c r="H905853" s="62"/>
    </row>
    <row r="905854" spans="8:8">
      <c r="H905854" s="62"/>
    </row>
    <row r="905855" spans="8:8">
      <c r="H905855" s="62"/>
    </row>
    <row r="905856" spans="8:8">
      <c r="H905856" s="62"/>
    </row>
    <row r="905857" spans="8:8">
      <c r="H905857" s="62"/>
    </row>
    <row r="905858" spans="8:8">
      <c r="H905858" s="62"/>
    </row>
    <row r="905859" spans="8:8">
      <c r="H905859" s="62"/>
    </row>
    <row r="905860" spans="8:8">
      <c r="H905860" s="62"/>
    </row>
    <row r="905861" spans="8:8">
      <c r="H905861" s="62"/>
    </row>
    <row r="905862" spans="8:8">
      <c r="H905862" s="62"/>
    </row>
    <row r="905863" spans="8:8">
      <c r="H905863" s="62"/>
    </row>
    <row r="905864" spans="8:8">
      <c r="H905864" s="62"/>
    </row>
    <row r="905865" spans="8:8">
      <c r="H905865" s="62"/>
    </row>
    <row r="905866" spans="8:8">
      <c r="H905866" s="62"/>
    </row>
    <row r="905867" spans="8:8">
      <c r="H905867" s="62"/>
    </row>
    <row r="905868" spans="8:8">
      <c r="H905868" s="62"/>
    </row>
    <row r="905869" spans="8:8">
      <c r="H905869" s="62"/>
    </row>
    <row r="905870" spans="8:8">
      <c r="H905870" s="62"/>
    </row>
    <row r="905871" spans="8:8">
      <c r="H905871" s="62"/>
    </row>
    <row r="905872" spans="8:8">
      <c r="H905872" s="62"/>
    </row>
    <row r="905873" spans="8:8">
      <c r="H905873" s="62"/>
    </row>
    <row r="905874" spans="8:8">
      <c r="H905874" s="62"/>
    </row>
    <row r="905875" spans="8:8">
      <c r="H905875" s="62"/>
    </row>
    <row r="905876" spans="8:8">
      <c r="H905876" s="62"/>
    </row>
    <row r="905877" spans="8:8">
      <c r="H905877" s="62"/>
    </row>
    <row r="905878" spans="8:8">
      <c r="H905878" s="62"/>
    </row>
    <row r="905879" spans="8:8">
      <c r="H905879" s="62"/>
    </row>
    <row r="905880" spans="8:8">
      <c r="H905880" s="62"/>
    </row>
    <row r="905881" spans="8:8">
      <c r="H905881" s="62"/>
    </row>
    <row r="905882" spans="8:8">
      <c r="H905882" s="62"/>
    </row>
    <row r="905883" spans="8:8">
      <c r="H905883" s="62"/>
    </row>
    <row r="905884" spans="8:8">
      <c r="H905884" s="62"/>
    </row>
    <row r="905885" spans="8:8">
      <c r="H905885" s="62"/>
    </row>
    <row r="905886" spans="8:8">
      <c r="H905886" s="62"/>
    </row>
    <row r="905887" spans="8:8">
      <c r="H905887" s="62"/>
    </row>
    <row r="905888" spans="8:8">
      <c r="H905888" s="62"/>
    </row>
    <row r="905889" spans="8:8">
      <c r="H905889" s="62"/>
    </row>
    <row r="905890" spans="8:8">
      <c r="H905890" s="62"/>
    </row>
    <row r="905891" spans="8:8">
      <c r="H905891" s="62"/>
    </row>
    <row r="905892" spans="8:8">
      <c r="H905892" s="62"/>
    </row>
    <row r="905893" spans="8:8">
      <c r="H905893" s="62"/>
    </row>
    <row r="905894" spans="8:8">
      <c r="H905894" s="62"/>
    </row>
    <row r="905895" spans="8:8">
      <c r="H905895" s="62"/>
    </row>
    <row r="905896" spans="8:8">
      <c r="H905896" s="62"/>
    </row>
    <row r="905897" spans="8:8">
      <c r="H905897" s="62"/>
    </row>
    <row r="905898" spans="8:8">
      <c r="H905898" s="62"/>
    </row>
    <row r="905899" spans="8:8">
      <c r="H905899" s="62"/>
    </row>
    <row r="905900" spans="8:8">
      <c r="H905900" s="62"/>
    </row>
    <row r="905901" spans="8:8">
      <c r="H905901" s="62"/>
    </row>
    <row r="905902" spans="8:8">
      <c r="H905902" s="62"/>
    </row>
    <row r="905903" spans="8:8">
      <c r="H905903" s="62"/>
    </row>
    <row r="905904" spans="8:8">
      <c r="H905904" s="62"/>
    </row>
    <row r="905905" spans="8:8">
      <c r="H905905" s="62"/>
    </row>
    <row r="905906" spans="8:8">
      <c r="H905906" s="62"/>
    </row>
    <row r="905907" spans="8:8">
      <c r="H905907" s="62"/>
    </row>
    <row r="905908" spans="8:8">
      <c r="H905908" s="62"/>
    </row>
    <row r="905909" spans="8:8">
      <c r="H905909" s="62"/>
    </row>
    <row r="905910" spans="8:8">
      <c r="H905910" s="62"/>
    </row>
    <row r="905911" spans="8:8">
      <c r="H905911" s="62"/>
    </row>
    <row r="905912" spans="8:8">
      <c r="H905912" s="62"/>
    </row>
    <row r="905913" spans="8:8">
      <c r="H905913" s="62"/>
    </row>
    <row r="905914" spans="8:8">
      <c r="H905914" s="62"/>
    </row>
    <row r="905915" spans="8:8">
      <c r="H905915" s="62"/>
    </row>
    <row r="905916" spans="8:8">
      <c r="H905916" s="62"/>
    </row>
    <row r="905917" spans="8:8">
      <c r="H905917" s="62"/>
    </row>
    <row r="905918" spans="8:8">
      <c r="H905918" s="62"/>
    </row>
    <row r="905919" spans="8:8">
      <c r="H905919" s="62"/>
    </row>
    <row r="905920" spans="8:8">
      <c r="H905920" s="62"/>
    </row>
    <row r="905921" spans="8:8">
      <c r="H905921" s="62"/>
    </row>
    <row r="905922" spans="8:8">
      <c r="H905922" s="62"/>
    </row>
    <row r="905923" spans="8:8">
      <c r="H905923" s="62"/>
    </row>
    <row r="905924" spans="8:8">
      <c r="H905924" s="62"/>
    </row>
    <row r="905925" spans="8:8">
      <c r="H905925" s="62"/>
    </row>
    <row r="905926" spans="8:8">
      <c r="H905926" s="62"/>
    </row>
    <row r="905927" spans="8:8">
      <c r="H905927" s="62"/>
    </row>
    <row r="905928" spans="8:8">
      <c r="H905928" s="62"/>
    </row>
    <row r="905929" spans="8:8">
      <c r="H905929" s="62"/>
    </row>
    <row r="905930" spans="8:8">
      <c r="H905930" s="62"/>
    </row>
    <row r="905931" spans="8:8">
      <c r="H905931" s="62"/>
    </row>
    <row r="905932" spans="8:8">
      <c r="H905932" s="62"/>
    </row>
    <row r="905933" spans="8:8">
      <c r="H905933" s="62"/>
    </row>
    <row r="905934" spans="8:8">
      <c r="H905934" s="62"/>
    </row>
    <row r="905935" spans="8:8">
      <c r="H905935" s="62"/>
    </row>
    <row r="905936" spans="8:8">
      <c r="H905936" s="62"/>
    </row>
    <row r="905937" spans="8:8">
      <c r="H905937" s="62"/>
    </row>
    <row r="905938" spans="8:8">
      <c r="H905938" s="62"/>
    </row>
    <row r="905939" spans="8:8">
      <c r="H905939" s="62"/>
    </row>
    <row r="905940" spans="8:8">
      <c r="H905940" s="62"/>
    </row>
    <row r="905941" spans="8:8">
      <c r="H905941" s="62"/>
    </row>
    <row r="905942" spans="8:8">
      <c r="H905942" s="62"/>
    </row>
    <row r="905943" spans="8:8">
      <c r="H905943" s="62"/>
    </row>
    <row r="905944" spans="8:8">
      <c r="H905944" s="62"/>
    </row>
    <row r="905945" spans="8:8">
      <c r="H905945" s="62"/>
    </row>
    <row r="905946" spans="8:8">
      <c r="H905946" s="62"/>
    </row>
    <row r="905947" spans="8:8">
      <c r="H905947" s="62"/>
    </row>
    <row r="905948" spans="8:8">
      <c r="H905948" s="62"/>
    </row>
    <row r="905949" spans="8:8">
      <c r="H905949" s="62"/>
    </row>
    <row r="905950" spans="8:8">
      <c r="H905950" s="62"/>
    </row>
    <row r="905951" spans="8:8">
      <c r="H905951" s="62"/>
    </row>
    <row r="905952" spans="8:8">
      <c r="H905952" s="62"/>
    </row>
    <row r="905953" spans="8:8">
      <c r="H905953" s="62"/>
    </row>
    <row r="905954" spans="8:8">
      <c r="H905954" s="62"/>
    </row>
    <row r="905955" spans="8:8">
      <c r="H905955" s="62"/>
    </row>
    <row r="905956" spans="8:8">
      <c r="H905956" s="62"/>
    </row>
    <row r="905957" spans="8:8">
      <c r="H905957" s="62"/>
    </row>
    <row r="905958" spans="8:8">
      <c r="H905958" s="62"/>
    </row>
    <row r="905959" spans="8:8">
      <c r="H905959" s="62"/>
    </row>
    <row r="905960" spans="8:8">
      <c r="H905960" s="62"/>
    </row>
    <row r="905961" spans="8:8">
      <c r="H905961" s="62"/>
    </row>
    <row r="905962" spans="8:8">
      <c r="H905962" s="62"/>
    </row>
    <row r="905963" spans="8:8">
      <c r="H905963" s="62"/>
    </row>
    <row r="905964" spans="8:8">
      <c r="H905964" s="62"/>
    </row>
    <row r="905965" spans="8:8">
      <c r="H905965" s="62"/>
    </row>
    <row r="905966" spans="8:8">
      <c r="H905966" s="62"/>
    </row>
    <row r="905967" spans="8:8">
      <c r="H905967" s="62"/>
    </row>
    <row r="905968" spans="8:8">
      <c r="H905968" s="62"/>
    </row>
    <row r="905969" spans="8:8">
      <c r="H905969" s="62"/>
    </row>
    <row r="905970" spans="8:8">
      <c r="H905970" s="62"/>
    </row>
    <row r="905971" spans="8:8">
      <c r="H905971" s="62"/>
    </row>
    <row r="905972" spans="8:8">
      <c r="H905972" s="62"/>
    </row>
    <row r="905973" spans="8:8">
      <c r="H905973" s="62"/>
    </row>
    <row r="905974" spans="8:8">
      <c r="H905974" s="62"/>
    </row>
    <row r="905975" spans="8:8">
      <c r="H905975" s="62"/>
    </row>
    <row r="905976" spans="8:8">
      <c r="H905976" s="62"/>
    </row>
    <row r="905977" spans="8:8">
      <c r="H905977" s="62"/>
    </row>
    <row r="905978" spans="8:8">
      <c r="H905978" s="62"/>
    </row>
    <row r="905979" spans="8:8">
      <c r="H905979" s="62"/>
    </row>
    <row r="905980" spans="8:8">
      <c r="H905980" s="62"/>
    </row>
    <row r="905981" spans="8:8">
      <c r="H905981" s="62"/>
    </row>
    <row r="905982" spans="8:8">
      <c r="H905982" s="62"/>
    </row>
    <row r="905983" spans="8:8">
      <c r="H905983" s="62"/>
    </row>
    <row r="905984" spans="8:8">
      <c r="H905984" s="62"/>
    </row>
    <row r="905985" spans="8:8">
      <c r="H905985" s="62"/>
    </row>
    <row r="905986" spans="8:8">
      <c r="H905986" s="62"/>
    </row>
    <row r="905987" spans="8:8">
      <c r="H905987" s="62"/>
    </row>
    <row r="905988" spans="8:8">
      <c r="H905988" s="62"/>
    </row>
    <row r="905989" spans="8:8">
      <c r="H905989" s="62"/>
    </row>
    <row r="905990" spans="8:8">
      <c r="H905990" s="62"/>
    </row>
    <row r="905991" spans="8:8">
      <c r="H905991" s="62"/>
    </row>
    <row r="905992" spans="8:8">
      <c r="H905992" s="62"/>
    </row>
    <row r="905993" spans="8:8">
      <c r="H905993" s="62"/>
    </row>
    <row r="905994" spans="8:8">
      <c r="H905994" s="62"/>
    </row>
    <row r="905995" spans="8:8">
      <c r="H905995" s="62"/>
    </row>
    <row r="905996" spans="8:8">
      <c r="H905996" s="62"/>
    </row>
    <row r="905997" spans="8:8">
      <c r="H905997" s="62"/>
    </row>
    <row r="905998" spans="8:8">
      <c r="H905998" s="62"/>
    </row>
    <row r="905999" spans="8:8">
      <c r="H905999" s="62"/>
    </row>
    <row r="906000" spans="8:8">
      <c r="H906000" s="62"/>
    </row>
    <row r="906001" spans="8:8">
      <c r="H906001" s="62"/>
    </row>
    <row r="906002" spans="8:8">
      <c r="H906002" s="62"/>
    </row>
    <row r="906003" spans="8:8">
      <c r="H906003" s="62"/>
    </row>
    <row r="906004" spans="8:8">
      <c r="H906004" s="62"/>
    </row>
    <row r="906005" spans="8:8">
      <c r="H906005" s="62"/>
    </row>
    <row r="906006" spans="8:8">
      <c r="H906006" s="62"/>
    </row>
    <row r="906007" spans="8:8">
      <c r="H906007" s="62"/>
    </row>
    <row r="906008" spans="8:8">
      <c r="H906008" s="62"/>
    </row>
    <row r="906009" spans="8:8">
      <c r="H906009" s="62"/>
    </row>
    <row r="906010" spans="8:8">
      <c r="H906010" s="62"/>
    </row>
    <row r="906011" spans="8:8">
      <c r="H906011" s="62"/>
    </row>
    <row r="906012" spans="8:8">
      <c r="H906012" s="62"/>
    </row>
    <row r="906013" spans="8:8">
      <c r="H906013" s="62"/>
    </row>
    <row r="906014" spans="8:8">
      <c r="H906014" s="62"/>
    </row>
    <row r="906015" spans="8:8">
      <c r="H906015" s="62"/>
    </row>
    <row r="906016" spans="8:8">
      <c r="H906016" s="62"/>
    </row>
    <row r="906017" spans="8:8">
      <c r="H906017" s="62"/>
    </row>
    <row r="906018" spans="8:8">
      <c r="H906018" s="62"/>
    </row>
    <row r="906019" spans="8:8">
      <c r="H906019" s="62"/>
    </row>
    <row r="906020" spans="8:8">
      <c r="H906020" s="62"/>
    </row>
    <row r="906021" spans="8:8">
      <c r="H906021" s="62"/>
    </row>
    <row r="906022" spans="8:8">
      <c r="H906022" s="62"/>
    </row>
    <row r="906023" spans="8:8">
      <c r="H906023" s="62"/>
    </row>
    <row r="906024" spans="8:8">
      <c r="H906024" s="62"/>
    </row>
    <row r="906025" spans="8:8">
      <c r="H906025" s="62"/>
    </row>
    <row r="906026" spans="8:8">
      <c r="H906026" s="62"/>
    </row>
    <row r="906027" spans="8:8">
      <c r="H906027" s="62"/>
    </row>
    <row r="906028" spans="8:8">
      <c r="H906028" s="62"/>
    </row>
    <row r="906029" spans="8:8">
      <c r="H906029" s="62"/>
    </row>
    <row r="906030" spans="8:8">
      <c r="H906030" s="62"/>
    </row>
    <row r="906031" spans="8:8">
      <c r="H906031" s="62"/>
    </row>
    <row r="906032" spans="8:8">
      <c r="H906032" s="62"/>
    </row>
    <row r="906033" spans="8:8">
      <c r="H906033" s="62"/>
    </row>
    <row r="906034" spans="8:8">
      <c r="H906034" s="62"/>
    </row>
    <row r="906035" spans="8:8">
      <c r="H906035" s="62"/>
    </row>
    <row r="906036" spans="8:8">
      <c r="H906036" s="62"/>
    </row>
    <row r="906037" spans="8:8">
      <c r="H906037" s="62"/>
    </row>
    <row r="906038" spans="8:8">
      <c r="H906038" s="62"/>
    </row>
    <row r="906039" spans="8:8">
      <c r="H906039" s="62"/>
    </row>
    <row r="906040" spans="8:8">
      <c r="H906040" s="62"/>
    </row>
    <row r="906041" spans="8:8">
      <c r="H906041" s="62"/>
    </row>
    <row r="906042" spans="8:8">
      <c r="H906042" s="62"/>
    </row>
    <row r="906043" spans="8:8">
      <c r="H906043" s="62"/>
    </row>
    <row r="906044" spans="8:8">
      <c r="H906044" s="62"/>
    </row>
    <row r="906045" spans="8:8">
      <c r="H906045" s="62"/>
    </row>
    <row r="906046" spans="8:8">
      <c r="H906046" s="62"/>
    </row>
    <row r="906047" spans="8:8">
      <c r="H906047" s="62"/>
    </row>
    <row r="906048" spans="8:8">
      <c r="H906048" s="62"/>
    </row>
    <row r="906049" spans="8:8">
      <c r="H906049" s="62"/>
    </row>
    <row r="906050" spans="8:8">
      <c r="H906050" s="62"/>
    </row>
    <row r="906051" spans="8:8">
      <c r="H906051" s="62"/>
    </row>
    <row r="906052" spans="8:8">
      <c r="H906052" s="62"/>
    </row>
    <row r="906053" spans="8:8">
      <c r="H906053" s="62"/>
    </row>
    <row r="906054" spans="8:8">
      <c r="H906054" s="62"/>
    </row>
    <row r="906055" spans="8:8">
      <c r="H906055" s="62"/>
    </row>
    <row r="906056" spans="8:8">
      <c r="H906056" s="62"/>
    </row>
    <row r="906057" spans="8:8">
      <c r="H906057" s="62"/>
    </row>
    <row r="906058" spans="8:8">
      <c r="H906058" s="62"/>
    </row>
    <row r="906059" spans="8:8">
      <c r="H906059" s="62"/>
    </row>
    <row r="906060" spans="8:8">
      <c r="H906060" s="62"/>
    </row>
    <row r="906061" spans="8:8">
      <c r="H906061" s="62"/>
    </row>
    <row r="906062" spans="8:8">
      <c r="H906062" s="62"/>
    </row>
    <row r="906063" spans="8:8">
      <c r="H906063" s="62"/>
    </row>
    <row r="906064" spans="8:8">
      <c r="H906064" s="62"/>
    </row>
    <row r="906065" spans="8:8">
      <c r="H906065" s="62"/>
    </row>
    <row r="906066" spans="8:8">
      <c r="H906066" s="62"/>
    </row>
    <row r="906067" spans="8:8">
      <c r="H906067" s="62"/>
    </row>
    <row r="906068" spans="8:8">
      <c r="H906068" s="62"/>
    </row>
    <row r="906069" spans="8:8">
      <c r="H906069" s="62"/>
    </row>
    <row r="906070" spans="8:8">
      <c r="H906070" s="62"/>
    </row>
    <row r="906071" spans="8:8">
      <c r="H906071" s="62"/>
    </row>
    <row r="906072" spans="8:8">
      <c r="H906072" s="62"/>
    </row>
    <row r="906073" spans="8:8">
      <c r="H906073" s="62"/>
    </row>
    <row r="906074" spans="8:8">
      <c r="H906074" s="62"/>
    </row>
    <row r="906075" spans="8:8">
      <c r="H906075" s="62"/>
    </row>
    <row r="906076" spans="8:8">
      <c r="H906076" s="62"/>
    </row>
    <row r="906077" spans="8:8">
      <c r="H906077" s="62"/>
    </row>
    <row r="906078" spans="8:8">
      <c r="H906078" s="62"/>
    </row>
    <row r="906079" spans="8:8">
      <c r="H906079" s="62"/>
    </row>
    <row r="906080" spans="8:8">
      <c r="H906080" s="62"/>
    </row>
    <row r="906081" spans="8:8">
      <c r="H906081" s="62"/>
    </row>
    <row r="906082" spans="8:8">
      <c r="H906082" s="62"/>
    </row>
    <row r="906083" spans="8:8">
      <c r="H906083" s="62"/>
    </row>
    <row r="906084" spans="8:8">
      <c r="H906084" s="62"/>
    </row>
    <row r="906085" spans="8:8">
      <c r="H906085" s="62"/>
    </row>
    <row r="906086" spans="8:8">
      <c r="H906086" s="62"/>
    </row>
    <row r="906087" spans="8:8">
      <c r="H906087" s="62"/>
    </row>
    <row r="906088" spans="8:8">
      <c r="H906088" s="62"/>
    </row>
    <row r="906089" spans="8:8">
      <c r="H906089" s="62"/>
    </row>
    <row r="906090" spans="8:8">
      <c r="H906090" s="62"/>
    </row>
    <row r="906091" spans="8:8">
      <c r="H906091" s="62"/>
    </row>
    <row r="906092" spans="8:8">
      <c r="H906092" s="62"/>
    </row>
    <row r="906093" spans="8:8">
      <c r="H906093" s="62"/>
    </row>
    <row r="906094" spans="8:8">
      <c r="H906094" s="62"/>
    </row>
    <row r="906095" spans="8:8">
      <c r="H906095" s="62"/>
    </row>
    <row r="906096" spans="8:8">
      <c r="H906096" s="62"/>
    </row>
    <row r="906097" spans="8:8">
      <c r="H906097" s="62"/>
    </row>
    <row r="906098" spans="8:8">
      <c r="H906098" s="62"/>
    </row>
    <row r="906099" spans="8:8">
      <c r="H906099" s="62"/>
    </row>
    <row r="906100" spans="8:8">
      <c r="H906100" s="62"/>
    </row>
    <row r="906101" spans="8:8">
      <c r="H906101" s="62"/>
    </row>
    <row r="906102" spans="8:8">
      <c r="H906102" s="62"/>
    </row>
    <row r="906103" spans="8:8">
      <c r="H906103" s="62"/>
    </row>
    <row r="906104" spans="8:8">
      <c r="H906104" s="62"/>
    </row>
    <row r="906105" spans="8:8">
      <c r="H906105" s="62"/>
    </row>
    <row r="906106" spans="8:8">
      <c r="H906106" s="62"/>
    </row>
    <row r="906107" spans="8:8">
      <c r="H906107" s="62"/>
    </row>
    <row r="906108" spans="8:8">
      <c r="H906108" s="62"/>
    </row>
    <row r="906109" spans="8:8">
      <c r="H906109" s="62"/>
    </row>
    <row r="906110" spans="8:8">
      <c r="H906110" s="62"/>
    </row>
    <row r="906111" spans="8:8">
      <c r="H906111" s="62"/>
    </row>
    <row r="906112" spans="8:8">
      <c r="H906112" s="62"/>
    </row>
    <row r="906113" spans="8:8">
      <c r="H906113" s="62"/>
    </row>
    <row r="906114" spans="8:8">
      <c r="H906114" s="62"/>
    </row>
    <row r="906115" spans="8:8">
      <c r="H906115" s="62"/>
    </row>
    <row r="906116" spans="8:8">
      <c r="H906116" s="62"/>
    </row>
    <row r="906117" spans="8:8">
      <c r="H906117" s="62"/>
    </row>
    <row r="906118" spans="8:8">
      <c r="H906118" s="62"/>
    </row>
    <row r="906119" spans="8:8">
      <c r="H906119" s="62"/>
    </row>
    <row r="906120" spans="8:8">
      <c r="H906120" s="62"/>
    </row>
    <row r="906121" spans="8:8">
      <c r="H906121" s="62"/>
    </row>
    <row r="906122" spans="8:8">
      <c r="H906122" s="62"/>
    </row>
    <row r="906123" spans="8:8">
      <c r="H906123" s="62"/>
    </row>
    <row r="906124" spans="8:8">
      <c r="H906124" s="62"/>
    </row>
    <row r="906125" spans="8:8">
      <c r="H906125" s="62"/>
    </row>
    <row r="906126" spans="8:8">
      <c r="H906126" s="62"/>
    </row>
    <row r="906127" spans="8:8">
      <c r="H906127" s="62"/>
    </row>
    <row r="906128" spans="8:8">
      <c r="H906128" s="62"/>
    </row>
    <row r="906129" spans="8:8">
      <c r="H906129" s="62"/>
    </row>
    <row r="906130" spans="8:8">
      <c r="H906130" s="62"/>
    </row>
    <row r="906131" spans="8:8">
      <c r="H906131" s="62"/>
    </row>
    <row r="906132" spans="8:8">
      <c r="H906132" s="62"/>
    </row>
    <row r="906133" spans="8:8">
      <c r="H906133" s="62"/>
    </row>
    <row r="906134" spans="8:8">
      <c r="H906134" s="62"/>
    </row>
    <row r="906135" spans="8:8">
      <c r="H906135" s="62"/>
    </row>
    <row r="906136" spans="8:8">
      <c r="H906136" s="62"/>
    </row>
    <row r="906137" spans="8:8">
      <c r="H906137" s="62"/>
    </row>
    <row r="906138" spans="8:8">
      <c r="H906138" s="62"/>
    </row>
    <row r="906139" spans="8:8">
      <c r="H906139" s="62"/>
    </row>
    <row r="906140" spans="8:8">
      <c r="H906140" s="62"/>
    </row>
    <row r="906141" spans="8:8">
      <c r="H906141" s="62"/>
    </row>
    <row r="906142" spans="8:8">
      <c r="H906142" s="62"/>
    </row>
    <row r="906143" spans="8:8">
      <c r="H906143" s="62"/>
    </row>
    <row r="906144" spans="8:8">
      <c r="H906144" s="62"/>
    </row>
    <row r="906145" spans="8:8">
      <c r="H906145" s="62"/>
    </row>
    <row r="906146" spans="8:8">
      <c r="H906146" s="62"/>
    </row>
    <row r="906147" spans="8:8">
      <c r="H906147" s="62"/>
    </row>
    <row r="906148" spans="8:8">
      <c r="H906148" s="62"/>
    </row>
    <row r="906149" spans="8:8">
      <c r="H906149" s="62"/>
    </row>
    <row r="906150" spans="8:8">
      <c r="H906150" s="62"/>
    </row>
    <row r="906151" spans="8:8">
      <c r="H906151" s="62"/>
    </row>
    <row r="906152" spans="8:8">
      <c r="H906152" s="62"/>
    </row>
    <row r="906153" spans="8:8">
      <c r="H906153" s="62"/>
    </row>
    <row r="906154" spans="8:8">
      <c r="H906154" s="62"/>
    </row>
    <row r="906155" spans="8:8">
      <c r="H906155" s="62"/>
    </row>
    <row r="906156" spans="8:8">
      <c r="H906156" s="62"/>
    </row>
    <row r="906157" spans="8:8">
      <c r="H906157" s="62"/>
    </row>
    <row r="906158" spans="8:8">
      <c r="H906158" s="62"/>
    </row>
    <row r="906159" spans="8:8">
      <c r="H906159" s="62"/>
    </row>
    <row r="906160" spans="8:8">
      <c r="H906160" s="62"/>
    </row>
    <row r="906161" spans="8:8">
      <c r="H906161" s="62"/>
    </row>
    <row r="906162" spans="8:8">
      <c r="H906162" s="62"/>
    </row>
    <row r="906163" spans="8:8">
      <c r="H906163" s="62"/>
    </row>
    <row r="906164" spans="8:8">
      <c r="H906164" s="62"/>
    </row>
    <row r="906165" spans="8:8">
      <c r="H906165" s="62"/>
    </row>
    <row r="906166" spans="8:8">
      <c r="H906166" s="62"/>
    </row>
    <row r="906167" spans="8:8">
      <c r="H906167" s="62"/>
    </row>
    <row r="906168" spans="8:8">
      <c r="H906168" s="62"/>
    </row>
    <row r="906169" spans="8:8">
      <c r="H906169" s="62"/>
    </row>
    <row r="906170" spans="8:8">
      <c r="H906170" s="62"/>
    </row>
    <row r="906171" spans="8:8">
      <c r="H906171" s="62"/>
    </row>
    <row r="906172" spans="8:8">
      <c r="H906172" s="62"/>
    </row>
    <row r="906173" spans="8:8">
      <c r="H906173" s="62"/>
    </row>
    <row r="906174" spans="8:8">
      <c r="H906174" s="62"/>
    </row>
    <row r="906175" spans="8:8">
      <c r="H906175" s="62"/>
    </row>
    <row r="906176" spans="8:8">
      <c r="H906176" s="62"/>
    </row>
    <row r="906177" spans="8:8">
      <c r="H906177" s="62"/>
    </row>
    <row r="906178" spans="8:8">
      <c r="H906178" s="62"/>
    </row>
    <row r="906179" spans="8:8">
      <c r="H906179" s="62"/>
    </row>
    <row r="906180" spans="8:8">
      <c r="H906180" s="62"/>
    </row>
    <row r="906181" spans="8:8">
      <c r="H906181" s="62"/>
    </row>
    <row r="906182" spans="8:8">
      <c r="H906182" s="62"/>
    </row>
    <row r="906183" spans="8:8">
      <c r="H906183" s="62"/>
    </row>
    <row r="906184" spans="8:8">
      <c r="H906184" s="62"/>
    </row>
    <row r="906185" spans="8:8">
      <c r="H906185" s="62"/>
    </row>
    <row r="906186" spans="8:8">
      <c r="H906186" s="62"/>
    </row>
    <row r="906187" spans="8:8">
      <c r="H906187" s="62"/>
    </row>
    <row r="906188" spans="8:8">
      <c r="H906188" s="62"/>
    </row>
    <row r="906189" spans="8:8">
      <c r="H906189" s="62"/>
    </row>
    <row r="906190" spans="8:8">
      <c r="H906190" s="62"/>
    </row>
    <row r="906191" spans="8:8">
      <c r="H906191" s="62"/>
    </row>
    <row r="906192" spans="8:8">
      <c r="H906192" s="62"/>
    </row>
    <row r="906193" spans="8:8">
      <c r="H906193" s="62"/>
    </row>
    <row r="906194" spans="8:8">
      <c r="H906194" s="62"/>
    </row>
    <row r="906195" spans="8:8">
      <c r="H906195" s="62"/>
    </row>
    <row r="906196" spans="8:8">
      <c r="H906196" s="62"/>
    </row>
    <row r="906197" spans="8:8">
      <c r="H906197" s="62"/>
    </row>
    <row r="906198" spans="8:8">
      <c r="H906198" s="62"/>
    </row>
    <row r="906199" spans="8:8">
      <c r="H906199" s="62"/>
    </row>
    <row r="906200" spans="8:8">
      <c r="H906200" s="62"/>
    </row>
    <row r="906201" spans="8:8">
      <c r="H906201" s="62"/>
    </row>
    <row r="906202" spans="8:8">
      <c r="H906202" s="62"/>
    </row>
    <row r="906203" spans="8:8">
      <c r="H906203" s="62"/>
    </row>
    <row r="906204" spans="8:8">
      <c r="H906204" s="62"/>
    </row>
    <row r="906205" spans="8:8">
      <c r="H906205" s="62"/>
    </row>
    <row r="906206" spans="8:8">
      <c r="H906206" s="62"/>
    </row>
    <row r="906207" spans="8:8">
      <c r="H906207" s="62"/>
    </row>
    <row r="906208" spans="8:8">
      <c r="H906208" s="62"/>
    </row>
    <row r="906209" spans="8:8">
      <c r="H906209" s="62"/>
    </row>
    <row r="906210" spans="8:8">
      <c r="H906210" s="62"/>
    </row>
    <row r="906211" spans="8:8">
      <c r="H906211" s="62"/>
    </row>
    <row r="906212" spans="8:8">
      <c r="H906212" s="62"/>
    </row>
    <row r="906213" spans="8:8">
      <c r="H906213" s="62"/>
    </row>
    <row r="906214" spans="8:8">
      <c r="H906214" s="62"/>
    </row>
    <row r="906215" spans="8:8">
      <c r="H906215" s="62"/>
    </row>
    <row r="906216" spans="8:8">
      <c r="H906216" s="62"/>
    </row>
    <row r="906217" spans="8:8">
      <c r="H906217" s="62"/>
    </row>
    <row r="906218" spans="8:8">
      <c r="H906218" s="62"/>
    </row>
    <row r="906219" spans="8:8">
      <c r="H906219" s="62"/>
    </row>
    <row r="906220" spans="8:8">
      <c r="H906220" s="62"/>
    </row>
    <row r="906221" spans="8:8">
      <c r="H906221" s="62"/>
    </row>
    <row r="906222" spans="8:8">
      <c r="H906222" s="62"/>
    </row>
    <row r="906223" spans="8:8">
      <c r="H906223" s="62"/>
    </row>
    <row r="906224" spans="8:8">
      <c r="H906224" s="62"/>
    </row>
    <row r="906225" spans="8:8">
      <c r="H906225" s="62"/>
    </row>
    <row r="906226" spans="8:8">
      <c r="H906226" s="62"/>
    </row>
    <row r="906227" spans="8:8">
      <c r="H906227" s="62"/>
    </row>
    <row r="906228" spans="8:8">
      <c r="H906228" s="62"/>
    </row>
    <row r="906229" spans="8:8">
      <c r="H906229" s="62"/>
    </row>
    <row r="906230" spans="8:8">
      <c r="H906230" s="62"/>
    </row>
    <row r="906231" spans="8:8">
      <c r="H906231" s="62"/>
    </row>
    <row r="906232" spans="8:8">
      <c r="H906232" s="62"/>
    </row>
    <row r="906233" spans="8:8">
      <c r="H906233" s="62"/>
    </row>
    <row r="906234" spans="8:8">
      <c r="H906234" s="62"/>
    </row>
    <row r="906235" spans="8:8">
      <c r="H906235" s="62"/>
    </row>
    <row r="906236" spans="8:8">
      <c r="H906236" s="62"/>
    </row>
    <row r="906237" spans="8:8">
      <c r="H906237" s="62"/>
    </row>
    <row r="906238" spans="8:8">
      <c r="H906238" s="62"/>
    </row>
    <row r="906239" spans="8:8">
      <c r="H906239" s="62"/>
    </row>
    <row r="906240" spans="8:8">
      <c r="H906240" s="62"/>
    </row>
    <row r="906241" spans="8:8">
      <c r="H906241" s="62"/>
    </row>
    <row r="906242" spans="8:8">
      <c r="H906242" s="62"/>
    </row>
    <row r="906243" spans="8:8">
      <c r="H906243" s="62"/>
    </row>
    <row r="906244" spans="8:8">
      <c r="H906244" s="62"/>
    </row>
    <row r="906245" spans="8:8">
      <c r="H906245" s="62"/>
    </row>
    <row r="906246" spans="8:8">
      <c r="H906246" s="62"/>
    </row>
    <row r="906247" spans="8:8">
      <c r="H906247" s="62"/>
    </row>
    <row r="906248" spans="8:8">
      <c r="H906248" s="62"/>
    </row>
    <row r="906249" spans="8:8">
      <c r="H906249" s="62"/>
    </row>
    <row r="906250" spans="8:8">
      <c r="H906250" s="62"/>
    </row>
    <row r="906251" spans="8:8">
      <c r="H906251" s="62"/>
    </row>
    <row r="906252" spans="8:8">
      <c r="H906252" s="62"/>
    </row>
    <row r="906253" spans="8:8">
      <c r="H906253" s="62"/>
    </row>
    <row r="906254" spans="8:8">
      <c r="H906254" s="62"/>
    </row>
    <row r="906255" spans="8:8">
      <c r="H906255" s="62"/>
    </row>
    <row r="906256" spans="8:8">
      <c r="H906256" s="62"/>
    </row>
    <row r="906257" spans="8:8">
      <c r="H906257" s="62"/>
    </row>
    <row r="906258" spans="8:8">
      <c r="H906258" s="62"/>
    </row>
    <row r="906259" spans="8:8">
      <c r="H906259" s="62"/>
    </row>
    <row r="906260" spans="8:8">
      <c r="H906260" s="62"/>
    </row>
    <row r="906261" spans="8:8">
      <c r="H906261" s="62"/>
    </row>
    <row r="906262" spans="8:8">
      <c r="H906262" s="62"/>
    </row>
    <row r="906263" spans="8:8">
      <c r="H906263" s="62"/>
    </row>
    <row r="906264" spans="8:8">
      <c r="H906264" s="62"/>
    </row>
    <row r="906265" spans="8:8">
      <c r="H906265" s="62"/>
    </row>
    <row r="906266" spans="8:8">
      <c r="H906266" s="62"/>
    </row>
    <row r="906267" spans="8:8">
      <c r="H906267" s="62"/>
    </row>
    <row r="906268" spans="8:8">
      <c r="H906268" s="62"/>
    </row>
    <row r="906269" spans="8:8">
      <c r="H906269" s="62"/>
    </row>
    <row r="906270" spans="8:8">
      <c r="H906270" s="62"/>
    </row>
    <row r="906271" spans="8:8">
      <c r="H906271" s="62"/>
    </row>
    <row r="906272" spans="8:8">
      <c r="H906272" s="62"/>
    </row>
    <row r="906273" spans="8:8">
      <c r="H906273" s="62"/>
    </row>
    <row r="906274" spans="8:8">
      <c r="H906274" s="62"/>
    </row>
    <row r="906275" spans="8:8">
      <c r="H906275" s="62"/>
    </row>
    <row r="906276" spans="8:8">
      <c r="H906276" s="62"/>
    </row>
    <row r="906277" spans="8:8">
      <c r="H906277" s="62"/>
    </row>
    <row r="906278" spans="8:8">
      <c r="H906278" s="62"/>
    </row>
    <row r="906279" spans="8:8">
      <c r="H906279" s="62"/>
    </row>
    <row r="906280" spans="8:8">
      <c r="H906280" s="62"/>
    </row>
    <row r="906281" spans="8:8">
      <c r="H906281" s="62"/>
    </row>
    <row r="906282" spans="8:8">
      <c r="H906282" s="62"/>
    </row>
    <row r="906283" spans="8:8">
      <c r="H906283" s="62"/>
    </row>
    <row r="906284" spans="8:8">
      <c r="H906284" s="62"/>
    </row>
    <row r="906285" spans="8:8">
      <c r="H906285" s="62"/>
    </row>
    <row r="906286" spans="8:8">
      <c r="H906286" s="62"/>
    </row>
    <row r="906287" spans="8:8">
      <c r="H906287" s="62"/>
    </row>
    <row r="906288" spans="8:8">
      <c r="H906288" s="62"/>
    </row>
    <row r="906289" spans="8:8">
      <c r="H906289" s="62"/>
    </row>
    <row r="906290" spans="8:8">
      <c r="H906290" s="62"/>
    </row>
    <row r="906291" spans="8:8">
      <c r="H906291" s="62"/>
    </row>
    <row r="906292" spans="8:8">
      <c r="H906292" s="62"/>
    </row>
    <row r="906293" spans="8:8">
      <c r="H906293" s="62"/>
    </row>
    <row r="906294" spans="8:8">
      <c r="H906294" s="62"/>
    </row>
    <row r="906295" spans="8:8">
      <c r="H906295" s="62"/>
    </row>
    <row r="906296" spans="8:8">
      <c r="H906296" s="62"/>
    </row>
    <row r="906297" spans="8:8">
      <c r="H906297" s="62"/>
    </row>
    <row r="906298" spans="8:8">
      <c r="H906298" s="62"/>
    </row>
    <row r="906299" spans="8:8">
      <c r="H906299" s="62"/>
    </row>
    <row r="906300" spans="8:8">
      <c r="H906300" s="62"/>
    </row>
    <row r="906301" spans="8:8">
      <c r="H906301" s="62"/>
    </row>
    <row r="906302" spans="8:8">
      <c r="H906302" s="62"/>
    </row>
    <row r="906303" spans="8:8">
      <c r="H906303" s="62"/>
    </row>
    <row r="906304" spans="8:8">
      <c r="H906304" s="62"/>
    </row>
    <row r="906305" spans="8:8">
      <c r="H906305" s="62"/>
    </row>
    <row r="906306" spans="8:8">
      <c r="H906306" s="62"/>
    </row>
    <row r="906307" spans="8:8">
      <c r="H906307" s="62"/>
    </row>
    <row r="906308" spans="8:8">
      <c r="H906308" s="62"/>
    </row>
    <row r="906309" spans="8:8">
      <c r="H906309" s="62"/>
    </row>
    <row r="906310" spans="8:8">
      <c r="H906310" s="62"/>
    </row>
    <row r="906311" spans="8:8">
      <c r="H906311" s="62"/>
    </row>
    <row r="906312" spans="8:8">
      <c r="H906312" s="62"/>
    </row>
    <row r="906313" spans="8:8">
      <c r="H906313" s="62"/>
    </row>
    <row r="906314" spans="8:8">
      <c r="H906314" s="62"/>
    </row>
    <row r="906315" spans="8:8">
      <c r="H906315" s="62"/>
    </row>
    <row r="906316" spans="8:8">
      <c r="H906316" s="62"/>
    </row>
    <row r="906317" spans="8:8">
      <c r="H906317" s="62"/>
    </row>
    <row r="906318" spans="8:8">
      <c r="H906318" s="62"/>
    </row>
    <row r="906319" spans="8:8">
      <c r="H906319" s="62"/>
    </row>
    <row r="906320" spans="8:8">
      <c r="H906320" s="62"/>
    </row>
    <row r="906321" spans="8:8">
      <c r="H906321" s="62"/>
    </row>
    <row r="906322" spans="8:8">
      <c r="H906322" s="62"/>
    </row>
    <row r="906323" spans="8:8">
      <c r="H906323" s="62"/>
    </row>
    <row r="906324" spans="8:8">
      <c r="H906324" s="62"/>
    </row>
    <row r="906325" spans="8:8">
      <c r="H906325" s="62"/>
    </row>
    <row r="906326" spans="8:8">
      <c r="H906326" s="62"/>
    </row>
    <row r="906327" spans="8:8">
      <c r="H906327" s="62"/>
    </row>
    <row r="906328" spans="8:8">
      <c r="H906328" s="62"/>
    </row>
    <row r="906329" spans="8:8">
      <c r="H906329" s="62"/>
    </row>
    <row r="906330" spans="8:8">
      <c r="H906330" s="62"/>
    </row>
    <row r="906331" spans="8:8">
      <c r="H906331" s="62"/>
    </row>
    <row r="906332" spans="8:8">
      <c r="H906332" s="62"/>
    </row>
    <row r="906333" spans="8:8">
      <c r="H906333" s="62"/>
    </row>
    <row r="906334" spans="8:8">
      <c r="H906334" s="62"/>
    </row>
    <row r="906335" spans="8:8">
      <c r="H906335" s="62"/>
    </row>
    <row r="906336" spans="8:8">
      <c r="H906336" s="62"/>
    </row>
    <row r="906337" spans="8:8">
      <c r="H906337" s="62"/>
    </row>
    <row r="906338" spans="8:8">
      <c r="H906338" s="62"/>
    </row>
    <row r="906339" spans="8:8">
      <c r="H906339" s="62"/>
    </row>
    <row r="906340" spans="8:8">
      <c r="H906340" s="62"/>
    </row>
    <row r="906341" spans="8:8">
      <c r="H906341" s="62"/>
    </row>
    <row r="906342" spans="8:8">
      <c r="H906342" s="62"/>
    </row>
    <row r="906343" spans="8:8">
      <c r="H906343" s="62"/>
    </row>
    <row r="906344" spans="8:8">
      <c r="H906344" s="62"/>
    </row>
    <row r="906345" spans="8:8">
      <c r="H906345" s="62"/>
    </row>
    <row r="906346" spans="8:8">
      <c r="H906346" s="62"/>
    </row>
    <row r="906347" spans="8:8">
      <c r="H906347" s="62"/>
    </row>
    <row r="906348" spans="8:8">
      <c r="H906348" s="62"/>
    </row>
    <row r="906349" spans="8:8">
      <c r="H906349" s="62"/>
    </row>
    <row r="906350" spans="8:8">
      <c r="H906350" s="62"/>
    </row>
    <row r="906351" spans="8:8">
      <c r="H906351" s="62"/>
    </row>
    <row r="906352" spans="8:8">
      <c r="H906352" s="62"/>
    </row>
    <row r="906353" spans="8:8">
      <c r="H906353" s="62"/>
    </row>
    <row r="906354" spans="8:8">
      <c r="H906354" s="62"/>
    </row>
    <row r="906355" spans="8:8">
      <c r="H906355" s="62"/>
    </row>
    <row r="906356" spans="8:8">
      <c r="H906356" s="62"/>
    </row>
    <row r="906357" spans="8:8">
      <c r="H906357" s="62"/>
    </row>
    <row r="906358" spans="8:8">
      <c r="H906358" s="62"/>
    </row>
    <row r="906359" spans="8:8">
      <c r="H906359" s="62"/>
    </row>
    <row r="906360" spans="8:8">
      <c r="H906360" s="62"/>
    </row>
    <row r="906361" spans="8:8">
      <c r="H906361" s="62"/>
    </row>
    <row r="906362" spans="8:8">
      <c r="H906362" s="62"/>
    </row>
    <row r="906363" spans="8:8">
      <c r="H906363" s="62"/>
    </row>
    <row r="906364" spans="8:8">
      <c r="H906364" s="62"/>
    </row>
    <row r="906365" spans="8:8">
      <c r="H906365" s="62"/>
    </row>
    <row r="906366" spans="8:8">
      <c r="H906366" s="62"/>
    </row>
    <row r="906367" spans="8:8">
      <c r="H906367" s="62"/>
    </row>
    <row r="906368" spans="8:8">
      <c r="H906368" s="62"/>
    </row>
    <row r="906369" spans="8:8">
      <c r="H906369" s="62"/>
    </row>
    <row r="906370" spans="8:8">
      <c r="H906370" s="62"/>
    </row>
    <row r="906371" spans="8:8">
      <c r="H906371" s="62"/>
    </row>
    <row r="906372" spans="8:8">
      <c r="H906372" s="62"/>
    </row>
    <row r="906373" spans="8:8">
      <c r="H906373" s="62"/>
    </row>
    <row r="906374" spans="8:8">
      <c r="H906374" s="62"/>
    </row>
    <row r="906375" spans="8:8">
      <c r="H906375" s="62"/>
    </row>
    <row r="906376" spans="8:8">
      <c r="H906376" s="62"/>
    </row>
    <row r="906377" spans="8:8">
      <c r="H906377" s="62"/>
    </row>
    <row r="906378" spans="8:8">
      <c r="H906378" s="62"/>
    </row>
    <row r="906379" spans="8:8">
      <c r="H906379" s="62"/>
    </row>
    <row r="906380" spans="8:8">
      <c r="H906380" s="62"/>
    </row>
    <row r="906381" spans="8:8">
      <c r="H906381" s="62"/>
    </row>
    <row r="906382" spans="8:8">
      <c r="H906382" s="62"/>
    </row>
    <row r="906383" spans="8:8">
      <c r="H906383" s="62"/>
    </row>
    <row r="906384" spans="8:8">
      <c r="H906384" s="62"/>
    </row>
    <row r="906385" spans="8:8">
      <c r="H906385" s="62"/>
    </row>
    <row r="906386" spans="8:8">
      <c r="H906386" s="62"/>
    </row>
    <row r="906387" spans="8:8">
      <c r="H906387" s="62"/>
    </row>
    <row r="906388" spans="8:8">
      <c r="H906388" s="62"/>
    </row>
    <row r="906389" spans="8:8">
      <c r="H906389" s="62"/>
    </row>
    <row r="906390" spans="8:8">
      <c r="H906390" s="62"/>
    </row>
    <row r="906391" spans="8:8">
      <c r="H906391" s="62"/>
    </row>
    <row r="906392" spans="8:8">
      <c r="H906392" s="62"/>
    </row>
    <row r="906393" spans="8:8">
      <c r="H906393" s="62"/>
    </row>
    <row r="906394" spans="8:8">
      <c r="H906394" s="62"/>
    </row>
    <row r="906395" spans="8:8">
      <c r="H906395" s="62"/>
    </row>
    <row r="906396" spans="8:8">
      <c r="H906396" s="62"/>
    </row>
    <row r="906397" spans="8:8">
      <c r="H906397" s="62"/>
    </row>
    <row r="906398" spans="8:8">
      <c r="H906398" s="62"/>
    </row>
    <row r="906399" spans="8:8">
      <c r="H906399" s="62"/>
    </row>
    <row r="906400" spans="8:8">
      <c r="H906400" s="62"/>
    </row>
    <row r="906401" spans="8:8">
      <c r="H906401" s="62"/>
    </row>
    <row r="906402" spans="8:8">
      <c r="H906402" s="62"/>
    </row>
    <row r="906403" spans="8:8">
      <c r="H906403" s="62"/>
    </row>
    <row r="906404" spans="8:8">
      <c r="H906404" s="62"/>
    </row>
    <row r="906405" spans="8:8">
      <c r="H906405" s="62"/>
    </row>
    <row r="906406" spans="8:8">
      <c r="H906406" s="62"/>
    </row>
    <row r="906407" spans="8:8">
      <c r="H906407" s="62"/>
    </row>
    <row r="906408" spans="8:8">
      <c r="H906408" s="62"/>
    </row>
    <row r="906409" spans="8:8">
      <c r="H906409" s="62"/>
    </row>
    <row r="906410" spans="8:8">
      <c r="H906410" s="62"/>
    </row>
    <row r="906411" spans="8:8">
      <c r="H906411" s="62"/>
    </row>
    <row r="906412" spans="8:8">
      <c r="H906412" s="62"/>
    </row>
    <row r="906413" spans="8:8">
      <c r="H906413" s="62"/>
    </row>
    <row r="906414" spans="8:8">
      <c r="H906414" s="62"/>
    </row>
    <row r="906415" spans="8:8">
      <c r="H906415" s="62"/>
    </row>
    <row r="906416" spans="8:8">
      <c r="H906416" s="62"/>
    </row>
    <row r="906417" spans="8:8">
      <c r="H906417" s="62"/>
    </row>
    <row r="906418" spans="8:8">
      <c r="H906418" s="62"/>
    </row>
    <row r="906419" spans="8:8">
      <c r="H906419" s="62"/>
    </row>
    <row r="906420" spans="8:8">
      <c r="H906420" s="62"/>
    </row>
    <row r="906421" spans="8:8">
      <c r="H906421" s="62"/>
    </row>
    <row r="906422" spans="8:8">
      <c r="H906422" s="62"/>
    </row>
    <row r="906423" spans="8:8">
      <c r="H906423" s="62"/>
    </row>
    <row r="906424" spans="8:8">
      <c r="H906424" s="62"/>
    </row>
    <row r="906425" spans="8:8">
      <c r="H906425" s="62"/>
    </row>
    <row r="906426" spans="8:8">
      <c r="H906426" s="62"/>
    </row>
    <row r="906427" spans="8:8">
      <c r="H906427" s="62"/>
    </row>
    <row r="906428" spans="8:8">
      <c r="H906428" s="62"/>
    </row>
    <row r="906429" spans="8:8">
      <c r="H906429" s="62"/>
    </row>
    <row r="906430" spans="8:8">
      <c r="H906430" s="62"/>
    </row>
    <row r="906431" spans="8:8">
      <c r="H906431" s="62"/>
    </row>
    <row r="906432" spans="8:8">
      <c r="H906432" s="62"/>
    </row>
    <row r="906433" spans="8:8">
      <c r="H906433" s="62"/>
    </row>
    <row r="906434" spans="8:8">
      <c r="H906434" s="62"/>
    </row>
    <row r="906435" spans="8:8">
      <c r="H906435" s="62"/>
    </row>
    <row r="906436" spans="8:8">
      <c r="H906436" s="62"/>
    </row>
    <row r="906437" spans="8:8">
      <c r="H906437" s="62"/>
    </row>
    <row r="906438" spans="8:8">
      <c r="H906438" s="62"/>
    </row>
    <row r="906439" spans="8:8">
      <c r="H906439" s="62"/>
    </row>
    <row r="906440" spans="8:8">
      <c r="H906440" s="62"/>
    </row>
    <row r="906441" spans="8:8">
      <c r="H906441" s="62"/>
    </row>
    <row r="906442" spans="8:8">
      <c r="H906442" s="62"/>
    </row>
    <row r="906443" spans="8:8">
      <c r="H906443" s="62"/>
    </row>
    <row r="906444" spans="8:8">
      <c r="H906444" s="62"/>
    </row>
    <row r="906445" spans="8:8">
      <c r="H906445" s="62"/>
    </row>
    <row r="906446" spans="8:8">
      <c r="H906446" s="62"/>
    </row>
    <row r="906447" spans="8:8">
      <c r="H906447" s="62"/>
    </row>
    <row r="906448" spans="8:8">
      <c r="H906448" s="62"/>
    </row>
    <row r="906449" spans="8:8">
      <c r="H906449" s="62"/>
    </row>
    <row r="906450" spans="8:8">
      <c r="H906450" s="62"/>
    </row>
    <row r="906451" spans="8:8">
      <c r="H906451" s="62"/>
    </row>
    <row r="906452" spans="8:8">
      <c r="H906452" s="62"/>
    </row>
    <row r="906453" spans="8:8">
      <c r="H906453" s="62"/>
    </row>
    <row r="906454" spans="8:8">
      <c r="H906454" s="62"/>
    </row>
    <row r="906455" spans="8:8">
      <c r="H906455" s="62"/>
    </row>
    <row r="906456" spans="8:8">
      <c r="H906456" s="62"/>
    </row>
    <row r="906457" spans="8:8">
      <c r="H906457" s="62"/>
    </row>
    <row r="906458" spans="8:8">
      <c r="H906458" s="62"/>
    </row>
    <row r="906459" spans="8:8">
      <c r="H906459" s="62"/>
    </row>
    <row r="906460" spans="8:8">
      <c r="H906460" s="62"/>
    </row>
    <row r="906461" spans="8:8">
      <c r="H906461" s="62"/>
    </row>
    <row r="906462" spans="8:8">
      <c r="H906462" s="62"/>
    </row>
    <row r="906463" spans="8:8">
      <c r="H906463" s="62"/>
    </row>
    <row r="906464" spans="8:8">
      <c r="H906464" s="62"/>
    </row>
    <row r="906465" spans="8:8">
      <c r="H906465" s="62"/>
    </row>
    <row r="906466" spans="8:8">
      <c r="H906466" s="62"/>
    </row>
    <row r="906467" spans="8:8">
      <c r="H906467" s="62"/>
    </row>
    <row r="906468" spans="8:8">
      <c r="H906468" s="62"/>
    </row>
    <row r="906469" spans="8:8">
      <c r="H906469" s="62"/>
    </row>
    <row r="906470" spans="8:8">
      <c r="H906470" s="62"/>
    </row>
    <row r="906471" spans="8:8">
      <c r="H906471" s="62"/>
    </row>
    <row r="906472" spans="8:8">
      <c r="H906472" s="62"/>
    </row>
    <row r="906473" spans="8:8">
      <c r="H906473" s="62"/>
    </row>
    <row r="906474" spans="8:8">
      <c r="H906474" s="62"/>
    </row>
    <row r="906475" spans="8:8">
      <c r="H906475" s="62"/>
    </row>
    <row r="906476" spans="8:8">
      <c r="H906476" s="62"/>
    </row>
    <row r="906477" spans="8:8">
      <c r="H906477" s="62"/>
    </row>
    <row r="906478" spans="8:8">
      <c r="H906478" s="62"/>
    </row>
    <row r="906479" spans="8:8">
      <c r="H906479" s="62"/>
    </row>
    <row r="906480" spans="8:8">
      <c r="H906480" s="62"/>
    </row>
    <row r="906481" spans="8:8">
      <c r="H906481" s="62"/>
    </row>
    <row r="906482" spans="8:8">
      <c r="H906482" s="62"/>
    </row>
    <row r="906483" spans="8:8">
      <c r="H906483" s="62"/>
    </row>
    <row r="906484" spans="8:8">
      <c r="H906484" s="62"/>
    </row>
    <row r="906485" spans="8:8">
      <c r="H906485" s="62"/>
    </row>
    <row r="906486" spans="8:8">
      <c r="H906486" s="62"/>
    </row>
    <row r="906487" spans="8:8">
      <c r="H906487" s="62"/>
    </row>
    <row r="906488" spans="8:8">
      <c r="H906488" s="62"/>
    </row>
    <row r="906489" spans="8:8">
      <c r="H906489" s="62"/>
    </row>
    <row r="906490" spans="8:8">
      <c r="H906490" s="62"/>
    </row>
    <row r="906491" spans="8:8">
      <c r="H906491" s="62"/>
    </row>
    <row r="906492" spans="8:8">
      <c r="H906492" s="62"/>
    </row>
    <row r="906493" spans="8:8">
      <c r="H906493" s="62"/>
    </row>
    <row r="906494" spans="8:8">
      <c r="H906494" s="62"/>
    </row>
    <row r="906495" spans="8:8">
      <c r="H906495" s="62"/>
    </row>
    <row r="906496" spans="8:8">
      <c r="H906496" s="62"/>
    </row>
    <row r="906497" spans="8:8">
      <c r="H906497" s="62"/>
    </row>
    <row r="906498" spans="8:8">
      <c r="H906498" s="62"/>
    </row>
    <row r="906499" spans="8:8">
      <c r="H906499" s="62"/>
    </row>
    <row r="906500" spans="8:8">
      <c r="H906500" s="62"/>
    </row>
    <row r="906501" spans="8:8">
      <c r="H906501" s="62"/>
    </row>
    <row r="906502" spans="8:8">
      <c r="H906502" s="62"/>
    </row>
    <row r="906503" spans="8:8">
      <c r="H906503" s="62"/>
    </row>
    <row r="906504" spans="8:8">
      <c r="H906504" s="62"/>
    </row>
    <row r="906505" spans="8:8">
      <c r="H906505" s="62"/>
    </row>
    <row r="906506" spans="8:8">
      <c r="H906506" s="62"/>
    </row>
    <row r="906507" spans="8:8">
      <c r="H906507" s="62"/>
    </row>
    <row r="906508" spans="8:8">
      <c r="H906508" s="62"/>
    </row>
    <row r="906509" spans="8:8">
      <c r="H906509" s="62"/>
    </row>
    <row r="906510" spans="8:8">
      <c r="H906510" s="62"/>
    </row>
    <row r="906511" spans="8:8">
      <c r="H906511" s="62"/>
    </row>
    <row r="906512" spans="8:8">
      <c r="H906512" s="62"/>
    </row>
    <row r="906513" spans="8:8">
      <c r="H906513" s="62"/>
    </row>
    <row r="906514" spans="8:8">
      <c r="H906514" s="62"/>
    </row>
    <row r="906515" spans="8:8">
      <c r="H906515" s="62"/>
    </row>
    <row r="906516" spans="8:8">
      <c r="H906516" s="62"/>
    </row>
    <row r="906517" spans="8:8">
      <c r="H906517" s="62"/>
    </row>
    <row r="906518" spans="8:8">
      <c r="H906518" s="62"/>
    </row>
    <row r="906519" spans="8:8">
      <c r="H906519" s="62"/>
    </row>
    <row r="906520" spans="8:8">
      <c r="H906520" s="62"/>
    </row>
    <row r="906521" spans="8:8">
      <c r="H906521" s="62"/>
    </row>
    <row r="906522" spans="8:8">
      <c r="H906522" s="62"/>
    </row>
    <row r="906523" spans="8:8">
      <c r="H906523" s="62"/>
    </row>
    <row r="906524" spans="8:8">
      <c r="H906524" s="62"/>
    </row>
    <row r="906525" spans="8:8">
      <c r="H906525" s="62"/>
    </row>
    <row r="906526" spans="8:8">
      <c r="H906526" s="62"/>
    </row>
    <row r="906527" spans="8:8">
      <c r="H906527" s="62"/>
    </row>
    <row r="906528" spans="8:8">
      <c r="H906528" s="62"/>
    </row>
    <row r="906529" spans="8:8">
      <c r="H906529" s="62"/>
    </row>
    <row r="906530" spans="8:8">
      <c r="H906530" s="62"/>
    </row>
    <row r="906531" spans="8:8">
      <c r="H906531" s="62"/>
    </row>
    <row r="906532" spans="8:8">
      <c r="H906532" s="62"/>
    </row>
    <row r="906533" spans="8:8">
      <c r="H906533" s="62"/>
    </row>
    <row r="906534" spans="8:8">
      <c r="H906534" s="62"/>
    </row>
    <row r="906535" spans="8:8">
      <c r="H906535" s="62"/>
    </row>
    <row r="906536" spans="8:8">
      <c r="H906536" s="62"/>
    </row>
    <row r="906537" spans="8:8">
      <c r="H906537" s="62"/>
    </row>
    <row r="906538" spans="8:8">
      <c r="H906538" s="62"/>
    </row>
    <row r="906539" spans="8:8">
      <c r="H906539" s="62"/>
    </row>
    <row r="906540" spans="8:8">
      <c r="H906540" s="62"/>
    </row>
    <row r="906541" spans="8:8">
      <c r="H906541" s="62"/>
    </row>
    <row r="906542" spans="8:8">
      <c r="H906542" s="62"/>
    </row>
    <row r="906543" spans="8:8">
      <c r="H906543" s="62"/>
    </row>
    <row r="906544" spans="8:8">
      <c r="H906544" s="62"/>
    </row>
    <row r="906545" spans="8:8">
      <c r="H906545" s="62"/>
    </row>
    <row r="906546" spans="8:8">
      <c r="H906546" s="62"/>
    </row>
    <row r="906547" spans="8:8">
      <c r="H906547" s="62"/>
    </row>
    <row r="906548" spans="8:8">
      <c r="H906548" s="62"/>
    </row>
    <row r="906549" spans="8:8">
      <c r="H906549" s="62"/>
    </row>
    <row r="906550" spans="8:8">
      <c r="H906550" s="62"/>
    </row>
    <row r="906551" spans="8:8">
      <c r="H906551" s="62"/>
    </row>
    <row r="906552" spans="8:8">
      <c r="H906552" s="62"/>
    </row>
    <row r="906553" spans="8:8">
      <c r="H906553" s="62"/>
    </row>
    <row r="906554" spans="8:8">
      <c r="H906554" s="62"/>
    </row>
    <row r="906555" spans="8:8">
      <c r="H906555" s="62"/>
    </row>
    <row r="906556" spans="8:8">
      <c r="H906556" s="62"/>
    </row>
    <row r="906557" spans="8:8">
      <c r="H906557" s="62"/>
    </row>
    <row r="906558" spans="8:8">
      <c r="H906558" s="62"/>
    </row>
    <row r="906559" spans="8:8">
      <c r="H906559" s="62"/>
    </row>
    <row r="906560" spans="8:8">
      <c r="H906560" s="62"/>
    </row>
    <row r="906561" spans="8:8">
      <c r="H906561" s="62"/>
    </row>
    <row r="906562" spans="8:8">
      <c r="H906562" s="62"/>
    </row>
    <row r="906563" spans="8:8">
      <c r="H906563" s="62"/>
    </row>
    <row r="906564" spans="8:8">
      <c r="H906564" s="62"/>
    </row>
    <row r="906565" spans="8:8">
      <c r="H906565" s="62"/>
    </row>
    <row r="906566" spans="8:8">
      <c r="H906566" s="62"/>
    </row>
    <row r="906567" spans="8:8">
      <c r="H906567" s="62"/>
    </row>
    <row r="906568" spans="8:8">
      <c r="H906568" s="62"/>
    </row>
    <row r="906569" spans="8:8">
      <c r="H906569" s="62"/>
    </row>
    <row r="906570" spans="8:8">
      <c r="H906570" s="62"/>
    </row>
    <row r="906571" spans="8:8">
      <c r="H906571" s="62"/>
    </row>
    <row r="906572" spans="8:8">
      <c r="H906572" s="62"/>
    </row>
    <row r="906573" spans="8:8">
      <c r="H906573" s="62"/>
    </row>
    <row r="906574" spans="8:8">
      <c r="H906574" s="62"/>
    </row>
    <row r="906575" spans="8:8">
      <c r="H906575" s="62"/>
    </row>
    <row r="906576" spans="8:8">
      <c r="H906576" s="62"/>
    </row>
    <row r="906577" spans="8:8">
      <c r="H906577" s="62"/>
    </row>
    <row r="906578" spans="8:8">
      <c r="H906578" s="62"/>
    </row>
    <row r="906579" spans="8:8">
      <c r="H906579" s="62"/>
    </row>
    <row r="906580" spans="8:8">
      <c r="H906580" s="62"/>
    </row>
    <row r="906581" spans="8:8">
      <c r="H906581" s="62"/>
    </row>
    <row r="906582" spans="8:8">
      <c r="H906582" s="62"/>
    </row>
    <row r="906583" spans="8:8">
      <c r="H906583" s="62"/>
    </row>
    <row r="906584" spans="8:8">
      <c r="H906584" s="62"/>
    </row>
    <row r="906585" spans="8:8">
      <c r="H906585" s="62"/>
    </row>
    <row r="906586" spans="8:8">
      <c r="H906586" s="62"/>
    </row>
    <row r="906587" spans="8:8">
      <c r="H906587" s="62"/>
    </row>
    <row r="906588" spans="8:8">
      <c r="H906588" s="62"/>
    </row>
    <row r="906589" spans="8:8">
      <c r="H906589" s="62"/>
    </row>
    <row r="906590" spans="8:8">
      <c r="H906590" s="62"/>
    </row>
    <row r="906591" spans="8:8">
      <c r="H906591" s="62"/>
    </row>
    <row r="906592" spans="8:8">
      <c r="H906592" s="62"/>
    </row>
    <row r="906593" spans="8:8">
      <c r="H906593" s="62"/>
    </row>
    <row r="906594" spans="8:8">
      <c r="H906594" s="62"/>
    </row>
    <row r="906595" spans="8:8">
      <c r="H906595" s="62"/>
    </row>
    <row r="906596" spans="8:8">
      <c r="H906596" s="62"/>
    </row>
    <row r="906597" spans="8:8">
      <c r="H906597" s="62"/>
    </row>
    <row r="906598" spans="8:8">
      <c r="H906598" s="62"/>
    </row>
    <row r="906599" spans="8:8">
      <c r="H906599" s="62"/>
    </row>
    <row r="906600" spans="8:8">
      <c r="H906600" s="62"/>
    </row>
    <row r="906601" spans="8:8">
      <c r="H906601" s="62"/>
    </row>
    <row r="906602" spans="8:8">
      <c r="H906602" s="62"/>
    </row>
    <row r="906603" spans="8:8">
      <c r="H906603" s="62"/>
    </row>
    <row r="906604" spans="8:8">
      <c r="H906604" s="62"/>
    </row>
    <row r="906605" spans="8:8">
      <c r="H906605" s="62"/>
    </row>
    <row r="906606" spans="8:8">
      <c r="H906606" s="62"/>
    </row>
    <row r="906607" spans="8:8">
      <c r="H906607" s="62"/>
    </row>
    <row r="906608" spans="8:8">
      <c r="H906608" s="62"/>
    </row>
    <row r="906609" spans="8:8">
      <c r="H906609" s="62"/>
    </row>
    <row r="906610" spans="8:8">
      <c r="H906610" s="62"/>
    </row>
    <row r="906611" spans="8:8">
      <c r="H906611" s="62"/>
    </row>
    <row r="906612" spans="8:8">
      <c r="H906612" s="62"/>
    </row>
    <row r="906613" spans="8:8">
      <c r="H906613" s="62"/>
    </row>
    <row r="906614" spans="8:8">
      <c r="H906614" s="62"/>
    </row>
    <row r="906615" spans="8:8">
      <c r="H906615" s="62"/>
    </row>
    <row r="906616" spans="8:8">
      <c r="H906616" s="62"/>
    </row>
    <row r="906617" spans="8:8">
      <c r="H906617" s="62"/>
    </row>
    <row r="906618" spans="8:8">
      <c r="H906618" s="62"/>
    </row>
    <row r="906619" spans="8:8">
      <c r="H906619" s="62"/>
    </row>
    <row r="906620" spans="8:8">
      <c r="H906620" s="62"/>
    </row>
    <row r="906621" spans="8:8">
      <c r="H906621" s="62"/>
    </row>
    <row r="906622" spans="8:8">
      <c r="H906622" s="62"/>
    </row>
    <row r="906623" spans="8:8">
      <c r="H906623" s="62"/>
    </row>
    <row r="906624" spans="8:8">
      <c r="H906624" s="62"/>
    </row>
    <row r="906625" spans="8:8">
      <c r="H906625" s="62"/>
    </row>
    <row r="906626" spans="8:8">
      <c r="H906626" s="62"/>
    </row>
    <row r="906627" spans="8:8">
      <c r="H906627" s="62"/>
    </row>
    <row r="906628" spans="8:8">
      <c r="H906628" s="62"/>
    </row>
    <row r="906629" spans="8:8">
      <c r="H906629" s="62"/>
    </row>
    <row r="906630" spans="8:8">
      <c r="H906630" s="62"/>
    </row>
    <row r="906631" spans="8:8">
      <c r="H906631" s="62"/>
    </row>
    <row r="906632" spans="8:8">
      <c r="H906632" s="62"/>
    </row>
    <row r="906633" spans="8:8">
      <c r="H906633" s="62"/>
    </row>
    <row r="906634" spans="8:8">
      <c r="H906634" s="62"/>
    </row>
    <row r="906635" spans="8:8">
      <c r="H906635" s="62"/>
    </row>
    <row r="906636" spans="8:8">
      <c r="H906636" s="62"/>
    </row>
    <row r="906637" spans="8:8">
      <c r="H906637" s="62"/>
    </row>
    <row r="906638" spans="8:8">
      <c r="H906638" s="62"/>
    </row>
    <row r="906639" spans="8:8">
      <c r="H906639" s="62"/>
    </row>
    <row r="906640" spans="8:8">
      <c r="H906640" s="62"/>
    </row>
    <row r="906641" spans="8:8">
      <c r="H906641" s="62"/>
    </row>
    <row r="906642" spans="8:8">
      <c r="H906642" s="62"/>
    </row>
    <row r="906643" spans="8:8">
      <c r="H906643" s="62"/>
    </row>
    <row r="906644" spans="8:8">
      <c r="H906644" s="62"/>
    </row>
    <row r="906645" spans="8:8">
      <c r="H906645" s="62"/>
    </row>
    <row r="906646" spans="8:8">
      <c r="H906646" s="62"/>
    </row>
    <row r="906647" spans="8:8">
      <c r="H906647" s="62"/>
    </row>
    <row r="906648" spans="8:8">
      <c r="H906648" s="62"/>
    </row>
    <row r="906649" spans="8:8">
      <c r="H906649" s="62"/>
    </row>
    <row r="906650" spans="8:8">
      <c r="H906650" s="62"/>
    </row>
    <row r="906651" spans="8:8">
      <c r="H906651" s="62"/>
    </row>
    <row r="906652" spans="8:8">
      <c r="H906652" s="62"/>
    </row>
    <row r="906653" spans="8:8">
      <c r="H906653" s="62"/>
    </row>
    <row r="906654" spans="8:8">
      <c r="H906654" s="62"/>
    </row>
    <row r="906655" spans="8:8">
      <c r="H906655" s="62"/>
    </row>
    <row r="906656" spans="8:8">
      <c r="H906656" s="62"/>
    </row>
    <row r="906657" spans="8:8">
      <c r="H906657" s="62"/>
    </row>
    <row r="906658" spans="8:8">
      <c r="H906658" s="62"/>
    </row>
    <row r="906659" spans="8:8">
      <c r="H906659" s="62"/>
    </row>
    <row r="906660" spans="8:8">
      <c r="H906660" s="62"/>
    </row>
    <row r="906661" spans="8:8">
      <c r="H906661" s="62"/>
    </row>
    <row r="906662" spans="8:8">
      <c r="H906662" s="62"/>
    </row>
    <row r="906663" spans="8:8">
      <c r="H906663" s="62"/>
    </row>
    <row r="906664" spans="8:8">
      <c r="H906664" s="62"/>
    </row>
    <row r="906665" spans="8:8">
      <c r="H906665" s="62"/>
    </row>
    <row r="906666" spans="8:8">
      <c r="H906666" s="62"/>
    </row>
    <row r="906667" spans="8:8">
      <c r="H906667" s="62"/>
    </row>
    <row r="906668" spans="8:8">
      <c r="H906668" s="62"/>
    </row>
    <row r="906669" spans="8:8">
      <c r="H906669" s="62"/>
    </row>
    <row r="906670" spans="8:8">
      <c r="H906670" s="62"/>
    </row>
    <row r="906671" spans="8:8">
      <c r="H906671" s="62"/>
    </row>
    <row r="906672" spans="8:8">
      <c r="H906672" s="62"/>
    </row>
    <row r="906673" spans="8:8">
      <c r="H906673" s="62"/>
    </row>
    <row r="906674" spans="8:8">
      <c r="H906674" s="62"/>
    </row>
    <row r="906675" spans="8:8">
      <c r="H906675" s="62"/>
    </row>
    <row r="906676" spans="8:8">
      <c r="H906676" s="62"/>
    </row>
    <row r="906677" spans="8:8">
      <c r="H906677" s="62"/>
    </row>
    <row r="906678" spans="8:8">
      <c r="H906678" s="62"/>
    </row>
    <row r="906679" spans="8:8">
      <c r="H906679" s="62"/>
    </row>
    <row r="906680" spans="8:8">
      <c r="H906680" s="62"/>
    </row>
    <row r="906681" spans="8:8">
      <c r="H906681" s="62"/>
    </row>
    <row r="906682" spans="8:8">
      <c r="H906682" s="62"/>
    </row>
    <row r="906683" spans="8:8">
      <c r="H906683" s="62"/>
    </row>
    <row r="906684" spans="8:8">
      <c r="H906684" s="62"/>
    </row>
    <row r="906685" spans="8:8">
      <c r="H906685" s="62"/>
    </row>
    <row r="906686" spans="8:8">
      <c r="H906686" s="62"/>
    </row>
    <row r="906687" spans="8:8">
      <c r="H906687" s="62"/>
    </row>
    <row r="906688" spans="8:8">
      <c r="H906688" s="62"/>
    </row>
    <row r="906689" spans="8:8">
      <c r="H906689" s="62"/>
    </row>
    <row r="906690" spans="8:8">
      <c r="H906690" s="62"/>
    </row>
    <row r="906691" spans="8:8">
      <c r="H906691" s="62"/>
    </row>
    <row r="906692" spans="8:8">
      <c r="H906692" s="62"/>
    </row>
    <row r="906693" spans="8:8">
      <c r="H906693" s="62"/>
    </row>
    <row r="906694" spans="8:8">
      <c r="H906694" s="62"/>
    </row>
    <row r="906695" spans="8:8">
      <c r="H906695" s="62"/>
    </row>
    <row r="906696" spans="8:8">
      <c r="H906696" s="62"/>
    </row>
    <row r="906697" spans="8:8">
      <c r="H906697" s="62"/>
    </row>
    <row r="906698" spans="8:8">
      <c r="H906698" s="62"/>
    </row>
    <row r="906699" spans="8:8">
      <c r="H906699" s="62"/>
    </row>
    <row r="906700" spans="8:8">
      <c r="H906700" s="62"/>
    </row>
    <row r="906701" spans="8:8">
      <c r="H906701" s="62"/>
    </row>
    <row r="906702" spans="8:8">
      <c r="H906702" s="62"/>
    </row>
    <row r="906703" spans="8:8">
      <c r="H906703" s="62"/>
    </row>
    <row r="906704" spans="8:8">
      <c r="H906704" s="62"/>
    </row>
    <row r="906705" spans="8:8">
      <c r="H906705" s="62"/>
    </row>
    <row r="906706" spans="8:8">
      <c r="H906706" s="62"/>
    </row>
    <row r="906707" spans="8:8">
      <c r="H906707" s="62"/>
    </row>
    <row r="906708" spans="8:8">
      <c r="H906708" s="62"/>
    </row>
    <row r="906709" spans="8:8">
      <c r="H906709" s="62"/>
    </row>
    <row r="906710" spans="8:8">
      <c r="H906710" s="62"/>
    </row>
    <row r="906711" spans="8:8">
      <c r="H906711" s="62"/>
    </row>
    <row r="906712" spans="8:8">
      <c r="H906712" s="62"/>
    </row>
    <row r="906713" spans="8:8">
      <c r="H906713" s="62"/>
    </row>
    <row r="906714" spans="8:8">
      <c r="H906714" s="62"/>
    </row>
    <row r="906715" spans="8:8">
      <c r="H906715" s="62"/>
    </row>
    <row r="906716" spans="8:8">
      <c r="H906716" s="62"/>
    </row>
    <row r="906717" spans="8:8">
      <c r="H906717" s="62"/>
    </row>
    <row r="906718" spans="8:8">
      <c r="H906718" s="62"/>
    </row>
    <row r="906719" spans="8:8">
      <c r="H906719" s="62"/>
    </row>
    <row r="906720" spans="8:8">
      <c r="H906720" s="62"/>
    </row>
    <row r="906721" spans="8:8">
      <c r="H906721" s="62"/>
    </row>
    <row r="906722" spans="8:8">
      <c r="H906722" s="62"/>
    </row>
    <row r="906723" spans="8:8">
      <c r="H906723" s="62"/>
    </row>
    <row r="906724" spans="8:8">
      <c r="H906724" s="62"/>
    </row>
    <row r="906725" spans="8:8">
      <c r="H906725" s="62"/>
    </row>
    <row r="906726" spans="8:8">
      <c r="H906726" s="62"/>
    </row>
    <row r="906727" spans="8:8">
      <c r="H906727" s="62"/>
    </row>
    <row r="906728" spans="8:8">
      <c r="H906728" s="62"/>
    </row>
    <row r="906729" spans="8:8">
      <c r="H906729" s="62"/>
    </row>
    <row r="906730" spans="8:8">
      <c r="H906730" s="62"/>
    </row>
    <row r="906731" spans="8:8">
      <c r="H906731" s="62"/>
    </row>
    <row r="906732" spans="8:8">
      <c r="H906732" s="62"/>
    </row>
    <row r="906733" spans="8:8">
      <c r="H906733" s="62"/>
    </row>
    <row r="906734" spans="8:8">
      <c r="H906734" s="62"/>
    </row>
    <row r="906735" spans="8:8">
      <c r="H906735" s="62"/>
    </row>
    <row r="906736" spans="8:8">
      <c r="H906736" s="62"/>
    </row>
    <row r="906737" spans="8:8">
      <c r="H906737" s="62"/>
    </row>
    <row r="906738" spans="8:8">
      <c r="H906738" s="62"/>
    </row>
    <row r="906739" spans="8:8">
      <c r="H906739" s="62"/>
    </row>
    <row r="906740" spans="8:8">
      <c r="H906740" s="62"/>
    </row>
    <row r="906741" spans="8:8">
      <c r="H906741" s="62"/>
    </row>
    <row r="906742" spans="8:8">
      <c r="H906742" s="62"/>
    </row>
    <row r="906743" spans="8:8">
      <c r="H906743" s="62"/>
    </row>
    <row r="906744" spans="8:8">
      <c r="H906744" s="62"/>
    </row>
    <row r="906745" spans="8:8">
      <c r="H906745" s="62"/>
    </row>
    <row r="906746" spans="8:8">
      <c r="H906746" s="62"/>
    </row>
    <row r="906747" spans="8:8">
      <c r="H906747" s="62"/>
    </row>
    <row r="906748" spans="8:8">
      <c r="H906748" s="62"/>
    </row>
    <row r="906749" spans="8:8">
      <c r="H906749" s="62"/>
    </row>
    <row r="906750" spans="8:8">
      <c r="H906750" s="62"/>
    </row>
    <row r="906751" spans="8:8">
      <c r="H906751" s="62"/>
    </row>
    <row r="906752" spans="8:8">
      <c r="H906752" s="62"/>
    </row>
    <row r="906753" spans="8:8">
      <c r="H906753" s="62"/>
    </row>
    <row r="906754" spans="8:8">
      <c r="H906754" s="62"/>
    </row>
    <row r="906755" spans="8:8">
      <c r="H906755" s="62"/>
    </row>
    <row r="906756" spans="8:8">
      <c r="H906756" s="62"/>
    </row>
    <row r="906757" spans="8:8">
      <c r="H906757" s="62"/>
    </row>
    <row r="906758" spans="8:8">
      <c r="H906758" s="62"/>
    </row>
    <row r="906759" spans="8:8">
      <c r="H906759" s="62"/>
    </row>
    <row r="906760" spans="8:8">
      <c r="H906760" s="62"/>
    </row>
    <row r="906761" spans="8:8">
      <c r="H906761" s="62"/>
    </row>
    <row r="906762" spans="8:8">
      <c r="H906762" s="62"/>
    </row>
    <row r="906763" spans="8:8">
      <c r="H906763" s="62"/>
    </row>
    <row r="906764" spans="8:8">
      <c r="H906764" s="62"/>
    </row>
    <row r="906765" spans="8:8">
      <c r="H906765" s="62"/>
    </row>
    <row r="906766" spans="8:8">
      <c r="H906766" s="62"/>
    </row>
    <row r="906767" spans="8:8">
      <c r="H906767" s="62"/>
    </row>
    <row r="906768" spans="8:8">
      <c r="H906768" s="62"/>
    </row>
    <row r="906769" spans="8:8">
      <c r="H906769" s="62"/>
    </row>
    <row r="906770" spans="8:8">
      <c r="H906770" s="62"/>
    </row>
    <row r="906771" spans="8:8">
      <c r="H906771" s="62"/>
    </row>
    <row r="906772" spans="8:8">
      <c r="H906772" s="62"/>
    </row>
    <row r="906773" spans="8:8">
      <c r="H906773" s="62"/>
    </row>
    <row r="906774" spans="8:8">
      <c r="H906774" s="62"/>
    </row>
    <row r="906775" spans="8:8">
      <c r="H906775" s="62"/>
    </row>
    <row r="906776" spans="8:8">
      <c r="H906776" s="62"/>
    </row>
    <row r="906777" spans="8:8">
      <c r="H906777" s="62"/>
    </row>
    <row r="906778" spans="8:8">
      <c r="H906778" s="62"/>
    </row>
    <row r="906779" spans="8:8">
      <c r="H906779" s="62"/>
    </row>
    <row r="906780" spans="8:8">
      <c r="H906780" s="62"/>
    </row>
    <row r="906781" spans="8:8">
      <c r="H906781" s="62"/>
    </row>
    <row r="906782" spans="8:8">
      <c r="H906782" s="62"/>
    </row>
    <row r="906783" spans="8:8">
      <c r="H906783" s="62"/>
    </row>
    <row r="906784" spans="8:8">
      <c r="H906784" s="62"/>
    </row>
    <row r="906785" spans="8:8">
      <c r="H906785" s="62"/>
    </row>
    <row r="906786" spans="8:8">
      <c r="H906786" s="62"/>
    </row>
    <row r="906787" spans="8:8">
      <c r="H906787" s="62"/>
    </row>
    <row r="906788" spans="8:8">
      <c r="H906788" s="62"/>
    </row>
    <row r="906789" spans="8:8">
      <c r="H906789" s="62"/>
    </row>
    <row r="906790" spans="8:8">
      <c r="H906790" s="62"/>
    </row>
    <row r="906791" spans="8:8">
      <c r="H906791" s="62"/>
    </row>
    <row r="906792" spans="8:8">
      <c r="H906792" s="62"/>
    </row>
    <row r="906793" spans="8:8">
      <c r="H906793" s="62"/>
    </row>
    <row r="906794" spans="8:8">
      <c r="H906794" s="62"/>
    </row>
    <row r="906795" spans="8:8">
      <c r="H906795" s="62"/>
    </row>
    <row r="906796" spans="8:8">
      <c r="H906796" s="62"/>
    </row>
    <row r="906797" spans="8:8">
      <c r="H906797" s="62"/>
    </row>
    <row r="906798" spans="8:8">
      <c r="H906798" s="62"/>
    </row>
    <row r="906799" spans="8:8">
      <c r="H906799" s="62"/>
    </row>
    <row r="906800" spans="8:8">
      <c r="H906800" s="62"/>
    </row>
    <row r="906801" spans="8:8">
      <c r="H906801" s="62"/>
    </row>
    <row r="906802" spans="8:8">
      <c r="H906802" s="62"/>
    </row>
    <row r="906803" spans="8:8">
      <c r="H906803" s="62"/>
    </row>
    <row r="906804" spans="8:8">
      <c r="H906804" s="62"/>
    </row>
    <row r="906805" spans="8:8">
      <c r="H906805" s="62"/>
    </row>
    <row r="906806" spans="8:8">
      <c r="H906806" s="62"/>
    </row>
    <row r="906807" spans="8:8">
      <c r="H906807" s="62"/>
    </row>
    <row r="906808" spans="8:8">
      <c r="H906808" s="62"/>
    </row>
    <row r="906809" spans="8:8">
      <c r="H906809" s="62"/>
    </row>
    <row r="906810" spans="8:8">
      <c r="H906810" s="62"/>
    </row>
    <row r="906811" spans="8:8">
      <c r="H906811" s="62"/>
    </row>
    <row r="906812" spans="8:8">
      <c r="H906812" s="62"/>
    </row>
    <row r="906813" spans="8:8">
      <c r="H906813" s="62"/>
    </row>
    <row r="906814" spans="8:8">
      <c r="H906814" s="62"/>
    </row>
    <row r="906815" spans="8:8">
      <c r="H906815" s="62"/>
    </row>
    <row r="906816" spans="8:8">
      <c r="H906816" s="62"/>
    </row>
    <row r="906817" spans="8:8">
      <c r="H906817" s="62"/>
    </row>
    <row r="906818" spans="8:8">
      <c r="H906818" s="62"/>
    </row>
    <row r="906819" spans="8:8">
      <c r="H906819" s="62"/>
    </row>
    <row r="906820" spans="8:8">
      <c r="H906820" s="62"/>
    </row>
    <row r="906821" spans="8:8">
      <c r="H906821" s="62"/>
    </row>
    <row r="906822" spans="8:8">
      <c r="H906822" s="62"/>
    </row>
    <row r="906823" spans="8:8">
      <c r="H906823" s="62"/>
    </row>
    <row r="906824" spans="8:8">
      <c r="H906824" s="62"/>
    </row>
    <row r="906825" spans="8:8">
      <c r="H906825" s="62"/>
    </row>
    <row r="906826" spans="8:8">
      <c r="H906826" s="62"/>
    </row>
    <row r="906827" spans="8:8">
      <c r="H906827" s="62"/>
    </row>
    <row r="906828" spans="8:8">
      <c r="H906828" s="62"/>
    </row>
    <row r="906829" spans="8:8">
      <c r="H906829" s="62"/>
    </row>
    <row r="906830" spans="8:8">
      <c r="H906830" s="62"/>
    </row>
    <row r="906831" spans="8:8">
      <c r="H906831" s="62"/>
    </row>
    <row r="906832" spans="8:8">
      <c r="H906832" s="62"/>
    </row>
    <row r="906833" spans="8:8">
      <c r="H906833" s="62"/>
    </row>
    <row r="906834" spans="8:8">
      <c r="H906834" s="62"/>
    </row>
    <row r="906835" spans="8:8">
      <c r="H906835" s="62"/>
    </row>
    <row r="906836" spans="8:8">
      <c r="H906836" s="62"/>
    </row>
    <row r="906837" spans="8:8">
      <c r="H906837" s="62"/>
    </row>
    <row r="906838" spans="8:8">
      <c r="H906838" s="62"/>
    </row>
    <row r="906839" spans="8:8">
      <c r="H906839" s="62"/>
    </row>
    <row r="906840" spans="8:8">
      <c r="H906840" s="62"/>
    </row>
    <row r="906841" spans="8:8">
      <c r="H906841" s="62"/>
    </row>
    <row r="906842" spans="8:8">
      <c r="H906842" s="62"/>
    </row>
    <row r="906843" spans="8:8">
      <c r="H906843" s="62"/>
    </row>
    <row r="906844" spans="8:8">
      <c r="H906844" s="62"/>
    </row>
    <row r="906845" spans="8:8">
      <c r="H906845" s="62"/>
    </row>
    <row r="906846" spans="8:8">
      <c r="H906846" s="62"/>
    </row>
    <row r="906847" spans="8:8">
      <c r="H906847" s="62"/>
    </row>
    <row r="906848" spans="8:8">
      <c r="H906848" s="62"/>
    </row>
    <row r="906849" spans="8:8">
      <c r="H906849" s="62"/>
    </row>
    <row r="906850" spans="8:8">
      <c r="H906850" s="62"/>
    </row>
    <row r="906851" spans="8:8">
      <c r="H906851" s="62"/>
    </row>
    <row r="906852" spans="8:8">
      <c r="H906852" s="62"/>
    </row>
    <row r="906853" spans="8:8">
      <c r="H906853" s="62"/>
    </row>
    <row r="906854" spans="8:8">
      <c r="H906854" s="62"/>
    </row>
    <row r="906855" spans="8:8">
      <c r="H906855" s="62"/>
    </row>
    <row r="906856" spans="8:8">
      <c r="H906856" s="62"/>
    </row>
    <row r="906857" spans="8:8">
      <c r="H906857" s="62"/>
    </row>
    <row r="906858" spans="8:8">
      <c r="H906858" s="62"/>
    </row>
    <row r="906859" spans="8:8">
      <c r="H906859" s="62"/>
    </row>
    <row r="906860" spans="8:8">
      <c r="H906860" s="62"/>
    </row>
    <row r="906861" spans="8:8">
      <c r="H906861" s="62"/>
    </row>
    <row r="906862" spans="8:8">
      <c r="H906862" s="62"/>
    </row>
    <row r="906863" spans="8:8">
      <c r="H906863" s="62"/>
    </row>
    <row r="906864" spans="8:8">
      <c r="H906864" s="62"/>
    </row>
    <row r="906865" spans="8:8">
      <c r="H906865" s="62"/>
    </row>
    <row r="906866" spans="8:8">
      <c r="H906866" s="62"/>
    </row>
    <row r="906867" spans="8:8">
      <c r="H906867" s="62"/>
    </row>
    <row r="906868" spans="8:8">
      <c r="H906868" s="62"/>
    </row>
    <row r="906869" spans="8:8">
      <c r="H906869" s="62"/>
    </row>
    <row r="906870" spans="8:8">
      <c r="H906870" s="62"/>
    </row>
    <row r="906871" spans="8:8">
      <c r="H906871" s="62"/>
    </row>
    <row r="906872" spans="8:8">
      <c r="H906872" s="62"/>
    </row>
    <row r="906873" spans="8:8">
      <c r="H906873" s="62"/>
    </row>
    <row r="906874" spans="8:8">
      <c r="H906874" s="62"/>
    </row>
    <row r="906875" spans="8:8">
      <c r="H906875" s="62"/>
    </row>
    <row r="906876" spans="8:8">
      <c r="H906876" s="62"/>
    </row>
    <row r="906877" spans="8:8">
      <c r="H906877" s="62"/>
    </row>
    <row r="906878" spans="8:8">
      <c r="H906878" s="62"/>
    </row>
    <row r="906879" spans="8:8">
      <c r="H906879" s="62"/>
    </row>
    <row r="906880" spans="8:8">
      <c r="H906880" s="62"/>
    </row>
    <row r="906881" spans="8:8">
      <c r="H906881" s="62"/>
    </row>
    <row r="906882" spans="8:8">
      <c r="H906882" s="62"/>
    </row>
    <row r="906883" spans="8:8">
      <c r="H906883" s="62"/>
    </row>
    <row r="906884" spans="8:8">
      <c r="H906884" s="62"/>
    </row>
    <row r="906885" spans="8:8">
      <c r="H906885" s="62"/>
    </row>
    <row r="906886" spans="8:8">
      <c r="H906886" s="62"/>
    </row>
    <row r="906887" spans="8:8">
      <c r="H906887" s="62"/>
    </row>
    <row r="906888" spans="8:8">
      <c r="H906888" s="62"/>
    </row>
    <row r="906889" spans="8:8">
      <c r="H906889" s="62"/>
    </row>
    <row r="906890" spans="8:8">
      <c r="H906890" s="62"/>
    </row>
    <row r="906891" spans="8:8">
      <c r="H906891" s="62"/>
    </row>
    <row r="906892" spans="8:8">
      <c r="H906892" s="62"/>
    </row>
    <row r="906893" spans="8:8">
      <c r="H906893" s="62"/>
    </row>
    <row r="906894" spans="8:8">
      <c r="H906894" s="62"/>
    </row>
    <row r="906895" spans="8:8">
      <c r="H906895" s="62"/>
    </row>
    <row r="906896" spans="8:8">
      <c r="H906896" s="62"/>
    </row>
    <row r="906897" spans="8:8">
      <c r="H906897" s="62"/>
    </row>
    <row r="906898" spans="8:8">
      <c r="H906898" s="62"/>
    </row>
    <row r="906899" spans="8:8">
      <c r="H906899" s="62"/>
    </row>
    <row r="906900" spans="8:8">
      <c r="H906900" s="62"/>
    </row>
    <row r="906901" spans="8:8">
      <c r="H906901" s="62"/>
    </row>
    <row r="906902" spans="8:8">
      <c r="H906902" s="62"/>
    </row>
    <row r="906903" spans="8:8">
      <c r="H906903" s="62"/>
    </row>
    <row r="906904" spans="8:8">
      <c r="H906904" s="62"/>
    </row>
    <row r="906905" spans="8:8">
      <c r="H906905" s="62"/>
    </row>
    <row r="906906" spans="8:8">
      <c r="H906906" s="62"/>
    </row>
    <row r="906907" spans="8:8">
      <c r="H906907" s="62"/>
    </row>
    <row r="906908" spans="8:8">
      <c r="H906908" s="62"/>
    </row>
    <row r="906909" spans="8:8">
      <c r="H906909" s="62"/>
    </row>
    <row r="906910" spans="8:8">
      <c r="H906910" s="62"/>
    </row>
    <row r="906911" spans="8:8">
      <c r="H906911" s="62"/>
    </row>
    <row r="906912" spans="8:8">
      <c r="H906912" s="62"/>
    </row>
    <row r="906913" spans="8:8">
      <c r="H906913" s="62"/>
    </row>
    <row r="906914" spans="8:8">
      <c r="H906914" s="62"/>
    </row>
    <row r="906915" spans="8:8">
      <c r="H906915" s="62"/>
    </row>
    <row r="906916" spans="8:8">
      <c r="H906916" s="62"/>
    </row>
    <row r="906917" spans="8:8">
      <c r="H906917" s="62"/>
    </row>
    <row r="906918" spans="8:8">
      <c r="H906918" s="62"/>
    </row>
    <row r="906919" spans="8:8">
      <c r="H906919" s="62"/>
    </row>
    <row r="906920" spans="8:8">
      <c r="H906920" s="62"/>
    </row>
    <row r="906921" spans="8:8">
      <c r="H906921" s="62"/>
    </row>
    <row r="906922" spans="8:8">
      <c r="H906922" s="62"/>
    </row>
    <row r="906923" spans="8:8">
      <c r="H906923" s="62"/>
    </row>
    <row r="906924" spans="8:8">
      <c r="H906924" s="62"/>
    </row>
    <row r="906925" spans="8:8">
      <c r="H906925" s="62"/>
    </row>
    <row r="906926" spans="8:8">
      <c r="H906926" s="62"/>
    </row>
    <row r="906927" spans="8:8">
      <c r="H906927" s="62"/>
    </row>
    <row r="906928" spans="8:8">
      <c r="H906928" s="62"/>
    </row>
    <row r="906929" spans="8:8">
      <c r="H906929" s="62"/>
    </row>
    <row r="906930" spans="8:8">
      <c r="H906930" s="62"/>
    </row>
    <row r="906931" spans="8:8">
      <c r="H906931" s="62"/>
    </row>
    <row r="906932" spans="8:8">
      <c r="H906932" s="62"/>
    </row>
    <row r="906933" spans="8:8">
      <c r="H906933" s="62"/>
    </row>
    <row r="906934" spans="8:8">
      <c r="H906934" s="62"/>
    </row>
    <row r="906935" spans="8:8">
      <c r="H906935" s="62"/>
    </row>
    <row r="906936" spans="8:8">
      <c r="H906936" s="62"/>
    </row>
    <row r="906937" spans="8:8">
      <c r="H906937" s="62"/>
    </row>
    <row r="906938" spans="8:8">
      <c r="H906938" s="62"/>
    </row>
    <row r="906939" spans="8:8">
      <c r="H906939" s="62"/>
    </row>
    <row r="906940" spans="8:8">
      <c r="H906940" s="62"/>
    </row>
    <row r="906941" spans="8:8">
      <c r="H906941" s="62"/>
    </row>
    <row r="906942" spans="8:8">
      <c r="H906942" s="62"/>
    </row>
    <row r="906943" spans="8:8">
      <c r="H906943" s="62"/>
    </row>
    <row r="906944" spans="8:8">
      <c r="H906944" s="62"/>
    </row>
    <row r="906945" spans="8:8">
      <c r="H906945" s="62"/>
    </row>
    <row r="906946" spans="8:8">
      <c r="H906946" s="62"/>
    </row>
    <row r="906947" spans="8:8">
      <c r="H906947" s="62"/>
    </row>
    <row r="906948" spans="8:8">
      <c r="H906948" s="62"/>
    </row>
    <row r="906949" spans="8:8">
      <c r="H906949" s="62"/>
    </row>
    <row r="906950" spans="8:8">
      <c r="H906950" s="62"/>
    </row>
    <row r="906951" spans="8:8">
      <c r="H906951" s="62"/>
    </row>
    <row r="906952" spans="8:8">
      <c r="H906952" s="62"/>
    </row>
    <row r="906953" spans="8:8">
      <c r="H906953" s="62"/>
    </row>
    <row r="906954" spans="8:8">
      <c r="H906954" s="62"/>
    </row>
    <row r="906955" spans="8:8">
      <c r="H906955" s="62"/>
    </row>
    <row r="906956" spans="8:8">
      <c r="H906956" s="62"/>
    </row>
    <row r="906957" spans="8:8">
      <c r="H906957" s="62"/>
    </row>
    <row r="906958" spans="8:8">
      <c r="H906958" s="62"/>
    </row>
    <row r="906959" spans="8:8">
      <c r="H906959" s="62"/>
    </row>
    <row r="906960" spans="8:8">
      <c r="H906960" s="62"/>
    </row>
    <row r="906961" spans="8:8">
      <c r="H906961" s="62"/>
    </row>
    <row r="906962" spans="8:8">
      <c r="H906962" s="62"/>
    </row>
    <row r="906963" spans="8:8">
      <c r="H906963" s="62"/>
    </row>
    <row r="906964" spans="8:8">
      <c r="H906964" s="62"/>
    </row>
    <row r="906965" spans="8:8">
      <c r="H906965" s="62"/>
    </row>
    <row r="906966" spans="8:8">
      <c r="H906966" s="62"/>
    </row>
    <row r="906967" spans="8:8">
      <c r="H906967" s="62"/>
    </row>
    <row r="906968" spans="8:8">
      <c r="H906968" s="62"/>
    </row>
    <row r="906969" spans="8:8">
      <c r="H906969" s="62"/>
    </row>
    <row r="906970" spans="8:8">
      <c r="H906970" s="62"/>
    </row>
    <row r="906971" spans="8:8">
      <c r="H906971" s="62"/>
    </row>
    <row r="906972" spans="8:8">
      <c r="H906972" s="62"/>
    </row>
    <row r="906973" spans="8:8">
      <c r="H906973" s="62"/>
    </row>
    <row r="906974" spans="8:8">
      <c r="H906974" s="62"/>
    </row>
    <row r="906975" spans="8:8">
      <c r="H906975" s="62"/>
    </row>
    <row r="906976" spans="8:8">
      <c r="H906976" s="62"/>
    </row>
    <row r="906977" spans="8:8">
      <c r="H906977" s="62"/>
    </row>
    <row r="906978" spans="8:8">
      <c r="H906978" s="62"/>
    </row>
    <row r="906979" spans="8:8">
      <c r="H906979" s="62"/>
    </row>
    <row r="906980" spans="8:8">
      <c r="H906980" s="62"/>
    </row>
    <row r="906981" spans="8:8">
      <c r="H906981" s="62"/>
    </row>
    <row r="906982" spans="8:8">
      <c r="H906982" s="62"/>
    </row>
    <row r="906983" spans="8:8">
      <c r="H906983" s="62"/>
    </row>
    <row r="906984" spans="8:8">
      <c r="H906984" s="62"/>
    </row>
    <row r="906985" spans="8:8">
      <c r="H906985" s="62"/>
    </row>
    <row r="906986" spans="8:8">
      <c r="H906986" s="62"/>
    </row>
    <row r="906987" spans="8:8">
      <c r="H906987" s="62"/>
    </row>
    <row r="906988" spans="8:8">
      <c r="H906988" s="62"/>
    </row>
    <row r="906989" spans="8:8">
      <c r="H906989" s="62"/>
    </row>
    <row r="906990" spans="8:8">
      <c r="H906990" s="62"/>
    </row>
    <row r="906991" spans="8:8">
      <c r="H906991" s="62"/>
    </row>
    <row r="906992" spans="8:8">
      <c r="H906992" s="62"/>
    </row>
    <row r="906993" spans="8:8">
      <c r="H906993" s="62"/>
    </row>
    <row r="906994" spans="8:8">
      <c r="H906994" s="62"/>
    </row>
    <row r="906995" spans="8:8">
      <c r="H906995" s="62"/>
    </row>
    <row r="906996" spans="8:8">
      <c r="H906996" s="62"/>
    </row>
    <row r="906997" spans="8:8">
      <c r="H906997" s="62"/>
    </row>
    <row r="906998" spans="8:8">
      <c r="H906998" s="62"/>
    </row>
    <row r="906999" spans="8:8">
      <c r="H906999" s="62"/>
    </row>
    <row r="907000" spans="8:8">
      <c r="H907000" s="62"/>
    </row>
    <row r="907001" spans="8:8">
      <c r="H907001" s="62"/>
    </row>
    <row r="907002" spans="8:8">
      <c r="H907002" s="62"/>
    </row>
    <row r="907003" spans="8:8">
      <c r="H907003" s="62"/>
    </row>
    <row r="907004" spans="8:8">
      <c r="H907004" s="62"/>
    </row>
    <row r="907005" spans="8:8">
      <c r="H907005" s="62"/>
    </row>
    <row r="907006" spans="8:8">
      <c r="H907006" s="62"/>
    </row>
    <row r="907007" spans="8:8">
      <c r="H907007" s="62"/>
    </row>
    <row r="907008" spans="8:8">
      <c r="H907008" s="62"/>
    </row>
    <row r="907009" spans="8:8">
      <c r="H907009" s="62"/>
    </row>
    <row r="907010" spans="8:8">
      <c r="H907010" s="62"/>
    </row>
    <row r="907011" spans="8:8">
      <c r="H907011" s="62"/>
    </row>
    <row r="907012" spans="8:8">
      <c r="H907012" s="62"/>
    </row>
    <row r="907013" spans="8:8">
      <c r="H907013" s="62"/>
    </row>
    <row r="907014" spans="8:8">
      <c r="H907014" s="62"/>
    </row>
    <row r="907015" spans="8:8">
      <c r="H907015" s="62"/>
    </row>
    <row r="907016" spans="8:8">
      <c r="H907016" s="62"/>
    </row>
    <row r="907017" spans="8:8">
      <c r="H907017" s="62"/>
    </row>
    <row r="907018" spans="8:8">
      <c r="H907018" s="62"/>
    </row>
    <row r="907019" spans="8:8">
      <c r="H907019" s="62"/>
    </row>
    <row r="907020" spans="8:8">
      <c r="H907020" s="62"/>
    </row>
    <row r="907021" spans="8:8">
      <c r="H907021" s="62"/>
    </row>
    <row r="907022" spans="8:8">
      <c r="H907022" s="62"/>
    </row>
    <row r="907023" spans="8:8">
      <c r="H907023" s="62"/>
    </row>
    <row r="907024" spans="8:8">
      <c r="H907024" s="62"/>
    </row>
    <row r="907025" spans="8:8">
      <c r="H907025" s="62"/>
    </row>
    <row r="907026" spans="8:8">
      <c r="H907026" s="62"/>
    </row>
    <row r="907027" spans="8:8">
      <c r="H907027" s="62"/>
    </row>
    <row r="907028" spans="8:8">
      <c r="H907028" s="62"/>
    </row>
    <row r="907029" spans="8:8">
      <c r="H907029" s="62"/>
    </row>
    <row r="907030" spans="8:8">
      <c r="H907030" s="62"/>
    </row>
    <row r="907031" spans="8:8">
      <c r="H907031" s="62"/>
    </row>
    <row r="907032" spans="8:8">
      <c r="H907032" s="62"/>
    </row>
    <row r="907033" spans="8:8">
      <c r="H907033" s="62"/>
    </row>
    <row r="907034" spans="8:8">
      <c r="H907034" s="62"/>
    </row>
    <row r="907035" spans="8:8">
      <c r="H907035" s="62"/>
    </row>
    <row r="907036" spans="8:8">
      <c r="H907036" s="62"/>
    </row>
    <row r="907037" spans="8:8">
      <c r="H907037" s="62"/>
    </row>
    <row r="907038" spans="8:8">
      <c r="H907038" s="62"/>
    </row>
    <row r="907039" spans="8:8">
      <c r="H907039" s="62"/>
    </row>
    <row r="907040" spans="8:8">
      <c r="H907040" s="62"/>
    </row>
    <row r="907041" spans="8:8">
      <c r="H907041" s="62"/>
    </row>
    <row r="907042" spans="8:8">
      <c r="H907042" s="62"/>
    </row>
    <row r="907043" spans="8:8">
      <c r="H907043" s="62"/>
    </row>
    <row r="907044" spans="8:8">
      <c r="H907044" s="62"/>
    </row>
    <row r="907045" spans="8:8">
      <c r="H907045" s="62"/>
    </row>
    <row r="907046" spans="8:8">
      <c r="H907046" s="62"/>
    </row>
    <row r="907047" spans="8:8">
      <c r="H907047" s="62"/>
    </row>
    <row r="907048" spans="8:8">
      <c r="H907048" s="62"/>
    </row>
    <row r="907049" spans="8:8">
      <c r="H907049" s="62"/>
    </row>
    <row r="907050" spans="8:8">
      <c r="H907050" s="62"/>
    </row>
    <row r="907051" spans="8:8">
      <c r="H907051" s="62"/>
    </row>
    <row r="907052" spans="8:8">
      <c r="H907052" s="62"/>
    </row>
    <row r="907053" spans="8:8">
      <c r="H907053" s="62"/>
    </row>
    <row r="907054" spans="8:8">
      <c r="H907054" s="62"/>
    </row>
    <row r="907055" spans="8:8">
      <c r="H907055" s="62"/>
    </row>
    <row r="907056" spans="8:8">
      <c r="H907056" s="62"/>
    </row>
    <row r="907057" spans="8:8">
      <c r="H907057" s="62"/>
    </row>
    <row r="907058" spans="8:8">
      <c r="H907058" s="62"/>
    </row>
    <row r="907059" spans="8:8">
      <c r="H907059" s="62"/>
    </row>
    <row r="907060" spans="8:8">
      <c r="H907060" s="62"/>
    </row>
    <row r="907061" spans="8:8">
      <c r="H907061" s="62"/>
    </row>
    <row r="907062" spans="8:8">
      <c r="H907062" s="62"/>
    </row>
    <row r="907063" spans="8:8">
      <c r="H907063" s="62"/>
    </row>
    <row r="907064" spans="8:8">
      <c r="H907064" s="62"/>
    </row>
    <row r="907065" spans="8:8">
      <c r="H907065" s="62"/>
    </row>
    <row r="907066" spans="8:8">
      <c r="H907066" s="62"/>
    </row>
    <row r="907067" spans="8:8">
      <c r="H907067" s="62"/>
    </row>
    <row r="907068" spans="8:8">
      <c r="H907068" s="62"/>
    </row>
    <row r="907069" spans="8:8">
      <c r="H907069" s="62"/>
    </row>
    <row r="907070" spans="8:8">
      <c r="H907070" s="62"/>
    </row>
    <row r="907071" spans="8:8">
      <c r="H907071" s="62"/>
    </row>
    <row r="907072" spans="8:8">
      <c r="H907072" s="62"/>
    </row>
    <row r="907073" spans="8:8">
      <c r="H907073" s="62"/>
    </row>
    <row r="907074" spans="8:8">
      <c r="H907074" s="62"/>
    </row>
    <row r="907075" spans="8:8">
      <c r="H907075" s="62"/>
    </row>
    <row r="907076" spans="8:8">
      <c r="H907076" s="62"/>
    </row>
    <row r="907077" spans="8:8">
      <c r="H907077" s="62"/>
    </row>
    <row r="907078" spans="8:8">
      <c r="H907078" s="62"/>
    </row>
    <row r="907079" spans="8:8">
      <c r="H907079" s="62"/>
    </row>
    <row r="907080" spans="8:8">
      <c r="H907080" s="62"/>
    </row>
    <row r="907081" spans="8:8">
      <c r="H907081" s="62"/>
    </row>
    <row r="907082" spans="8:8">
      <c r="H907082" s="62"/>
    </row>
    <row r="907083" spans="8:8">
      <c r="H907083" s="62"/>
    </row>
    <row r="907084" spans="8:8">
      <c r="H907084" s="62"/>
    </row>
    <row r="907085" spans="8:8">
      <c r="H907085" s="62"/>
    </row>
    <row r="907086" spans="8:8">
      <c r="H907086" s="62"/>
    </row>
    <row r="907087" spans="8:8">
      <c r="H907087" s="62"/>
    </row>
    <row r="907088" spans="8:8">
      <c r="H907088" s="62"/>
    </row>
    <row r="907089" spans="8:8">
      <c r="H907089" s="62"/>
    </row>
    <row r="907090" spans="8:8">
      <c r="H907090" s="62"/>
    </row>
    <row r="907091" spans="8:8">
      <c r="H907091" s="62"/>
    </row>
    <row r="907092" spans="8:8">
      <c r="H907092" s="62"/>
    </row>
    <row r="907093" spans="8:8">
      <c r="H907093" s="62"/>
    </row>
    <row r="907094" spans="8:8">
      <c r="H907094" s="62"/>
    </row>
    <row r="907095" spans="8:8">
      <c r="H907095" s="62"/>
    </row>
    <row r="907096" spans="8:8">
      <c r="H907096" s="62"/>
    </row>
    <row r="907097" spans="8:8">
      <c r="H907097" s="62"/>
    </row>
    <row r="907098" spans="8:8">
      <c r="H907098" s="62"/>
    </row>
    <row r="907099" spans="8:8">
      <c r="H907099" s="62"/>
    </row>
    <row r="907100" spans="8:8">
      <c r="H907100" s="62"/>
    </row>
    <row r="907101" spans="8:8">
      <c r="H907101" s="62"/>
    </row>
    <row r="907102" spans="8:8">
      <c r="H907102" s="62"/>
    </row>
    <row r="907103" spans="8:8">
      <c r="H907103" s="62"/>
    </row>
    <row r="907104" spans="8:8">
      <c r="H907104" s="62"/>
    </row>
    <row r="907105" spans="8:8">
      <c r="H907105" s="62"/>
    </row>
    <row r="907106" spans="8:8">
      <c r="H907106" s="62"/>
    </row>
    <row r="907107" spans="8:8">
      <c r="H907107" s="62"/>
    </row>
    <row r="907108" spans="8:8">
      <c r="H907108" s="62"/>
    </row>
    <row r="907109" spans="8:8">
      <c r="H907109" s="62"/>
    </row>
    <row r="907110" spans="8:8">
      <c r="H907110" s="62"/>
    </row>
    <row r="907111" spans="8:8">
      <c r="H907111" s="62"/>
    </row>
    <row r="907112" spans="8:8">
      <c r="H907112" s="62"/>
    </row>
    <row r="907113" spans="8:8">
      <c r="H907113" s="62"/>
    </row>
    <row r="907114" spans="8:8">
      <c r="H907114" s="62"/>
    </row>
    <row r="907115" spans="8:8">
      <c r="H907115" s="62"/>
    </row>
    <row r="907116" spans="8:8">
      <c r="H907116" s="62"/>
    </row>
    <row r="907117" spans="8:8">
      <c r="H907117" s="62"/>
    </row>
    <row r="907118" spans="8:8">
      <c r="H907118" s="62"/>
    </row>
    <row r="907119" spans="8:8">
      <c r="H907119" s="62"/>
    </row>
    <row r="907120" spans="8:8">
      <c r="H907120" s="62"/>
    </row>
    <row r="907121" spans="8:8">
      <c r="H907121" s="62"/>
    </row>
    <row r="907122" spans="8:8">
      <c r="H907122" s="62"/>
    </row>
    <row r="907123" spans="8:8">
      <c r="H907123" s="62"/>
    </row>
    <row r="907124" spans="8:8">
      <c r="H907124" s="62"/>
    </row>
    <row r="907125" spans="8:8">
      <c r="H907125" s="62"/>
    </row>
    <row r="907126" spans="8:8">
      <c r="H907126" s="62"/>
    </row>
    <row r="907127" spans="8:8">
      <c r="H907127" s="62"/>
    </row>
    <row r="907128" spans="8:8">
      <c r="H907128" s="62"/>
    </row>
    <row r="907129" spans="8:8">
      <c r="H907129" s="62"/>
    </row>
    <row r="907130" spans="8:8">
      <c r="H907130" s="62"/>
    </row>
    <row r="907131" spans="8:8">
      <c r="H907131" s="62"/>
    </row>
    <row r="907132" spans="8:8">
      <c r="H907132" s="62"/>
    </row>
    <row r="907133" spans="8:8">
      <c r="H907133" s="62"/>
    </row>
    <row r="907134" spans="8:8">
      <c r="H907134" s="62"/>
    </row>
    <row r="907135" spans="8:8">
      <c r="H907135" s="62"/>
    </row>
    <row r="907136" spans="8:8">
      <c r="H907136" s="62"/>
    </row>
    <row r="907137" spans="8:8">
      <c r="H907137" s="62"/>
    </row>
    <row r="907138" spans="8:8">
      <c r="H907138" s="62"/>
    </row>
    <row r="907139" spans="8:8">
      <c r="H907139" s="62"/>
    </row>
    <row r="907140" spans="8:8">
      <c r="H907140" s="62"/>
    </row>
    <row r="907141" spans="8:8">
      <c r="H907141" s="62"/>
    </row>
    <row r="907142" spans="8:8">
      <c r="H907142" s="62"/>
    </row>
    <row r="907143" spans="8:8">
      <c r="H907143" s="62"/>
    </row>
    <row r="907144" spans="8:8">
      <c r="H907144" s="62"/>
    </row>
    <row r="907145" spans="8:8">
      <c r="H907145" s="62"/>
    </row>
    <row r="907146" spans="8:8">
      <c r="H907146" s="62"/>
    </row>
    <row r="907147" spans="8:8">
      <c r="H907147" s="62"/>
    </row>
    <row r="907148" spans="8:8">
      <c r="H907148" s="62"/>
    </row>
    <row r="907149" spans="8:8">
      <c r="H907149" s="62"/>
    </row>
    <row r="907150" spans="8:8">
      <c r="H907150" s="62"/>
    </row>
    <row r="907151" spans="8:8">
      <c r="H907151" s="62"/>
    </row>
    <row r="907152" spans="8:8">
      <c r="H907152" s="62"/>
    </row>
    <row r="907153" spans="8:8">
      <c r="H907153" s="62"/>
    </row>
    <row r="907154" spans="8:8">
      <c r="H907154" s="62"/>
    </row>
    <row r="907155" spans="8:8">
      <c r="H907155" s="62"/>
    </row>
    <row r="907156" spans="8:8">
      <c r="H907156" s="62"/>
    </row>
    <row r="907157" spans="8:8">
      <c r="H907157" s="62"/>
    </row>
    <row r="907158" spans="8:8">
      <c r="H907158" s="62"/>
    </row>
    <row r="907159" spans="8:8">
      <c r="H907159" s="62"/>
    </row>
    <row r="907160" spans="8:8">
      <c r="H907160" s="62"/>
    </row>
    <row r="907161" spans="8:8">
      <c r="H907161" s="62"/>
    </row>
    <row r="907162" spans="8:8">
      <c r="H907162" s="62"/>
    </row>
    <row r="907163" spans="8:8">
      <c r="H907163" s="62"/>
    </row>
    <row r="907164" spans="8:8">
      <c r="H907164" s="62"/>
    </row>
    <row r="907165" spans="8:8">
      <c r="H907165" s="62"/>
    </row>
    <row r="907166" spans="8:8">
      <c r="H907166" s="62"/>
    </row>
    <row r="907167" spans="8:8">
      <c r="H907167" s="62"/>
    </row>
    <row r="907168" spans="8:8">
      <c r="H907168" s="62"/>
    </row>
    <row r="907169" spans="8:8">
      <c r="H907169" s="62"/>
    </row>
    <row r="907170" spans="8:8">
      <c r="H907170" s="62"/>
    </row>
    <row r="907171" spans="8:8">
      <c r="H907171" s="62"/>
    </row>
    <row r="907172" spans="8:8">
      <c r="H907172" s="62"/>
    </row>
    <row r="907173" spans="8:8">
      <c r="H907173" s="62"/>
    </row>
    <row r="907174" spans="8:8">
      <c r="H907174" s="62"/>
    </row>
    <row r="907175" spans="8:8">
      <c r="H907175" s="62"/>
    </row>
    <row r="907176" spans="8:8">
      <c r="H907176" s="62"/>
    </row>
    <row r="907177" spans="8:8">
      <c r="H907177" s="62"/>
    </row>
    <row r="907178" spans="8:8">
      <c r="H907178" s="62"/>
    </row>
    <row r="907179" spans="8:8">
      <c r="H907179" s="62"/>
    </row>
    <row r="907180" spans="8:8">
      <c r="H907180" s="62"/>
    </row>
    <row r="907181" spans="8:8">
      <c r="H907181" s="62"/>
    </row>
    <row r="907182" spans="8:8">
      <c r="H907182" s="62"/>
    </row>
    <row r="907183" spans="8:8">
      <c r="H907183" s="62"/>
    </row>
    <row r="907184" spans="8:8">
      <c r="H907184" s="62"/>
    </row>
    <row r="907185" spans="8:8">
      <c r="H907185" s="62"/>
    </row>
    <row r="907186" spans="8:8">
      <c r="H907186" s="62"/>
    </row>
    <row r="907187" spans="8:8">
      <c r="H907187" s="62"/>
    </row>
    <row r="907188" spans="8:8">
      <c r="H907188" s="62"/>
    </row>
    <row r="907189" spans="8:8">
      <c r="H907189" s="62"/>
    </row>
    <row r="907190" spans="8:8">
      <c r="H907190" s="62"/>
    </row>
    <row r="907191" spans="8:8">
      <c r="H907191" s="62"/>
    </row>
    <row r="907192" spans="8:8">
      <c r="H907192" s="62"/>
    </row>
    <row r="907193" spans="8:8">
      <c r="H907193" s="62"/>
    </row>
    <row r="907194" spans="8:8">
      <c r="H907194" s="62"/>
    </row>
    <row r="907195" spans="8:8">
      <c r="H907195" s="62"/>
    </row>
    <row r="907196" spans="8:8">
      <c r="H907196" s="62"/>
    </row>
    <row r="907197" spans="8:8">
      <c r="H907197" s="62"/>
    </row>
    <row r="907198" spans="8:8">
      <c r="H907198" s="62"/>
    </row>
    <row r="907199" spans="8:8">
      <c r="H907199" s="62"/>
    </row>
    <row r="907200" spans="8:8">
      <c r="H907200" s="62"/>
    </row>
    <row r="907201" spans="8:8">
      <c r="H907201" s="62"/>
    </row>
    <row r="907202" spans="8:8">
      <c r="H907202" s="62"/>
    </row>
    <row r="907203" spans="8:8">
      <c r="H907203" s="62"/>
    </row>
    <row r="907204" spans="8:8">
      <c r="H907204" s="62"/>
    </row>
    <row r="907205" spans="8:8">
      <c r="H907205" s="62"/>
    </row>
    <row r="907206" spans="8:8">
      <c r="H907206" s="62"/>
    </row>
    <row r="907207" spans="8:8">
      <c r="H907207" s="62"/>
    </row>
    <row r="907208" spans="8:8">
      <c r="H907208" s="62"/>
    </row>
    <row r="907209" spans="8:8">
      <c r="H907209" s="62"/>
    </row>
    <row r="907210" spans="8:8">
      <c r="H907210" s="62"/>
    </row>
    <row r="907211" spans="8:8">
      <c r="H907211" s="62"/>
    </row>
    <row r="907212" spans="8:8">
      <c r="H907212" s="62"/>
    </row>
    <row r="907213" spans="8:8">
      <c r="H907213" s="62"/>
    </row>
    <row r="907214" spans="8:8">
      <c r="H907214" s="62"/>
    </row>
    <row r="907215" spans="8:8">
      <c r="H907215" s="62"/>
    </row>
    <row r="907216" spans="8:8">
      <c r="H907216" s="62"/>
    </row>
    <row r="907217" spans="8:8">
      <c r="H907217" s="62"/>
    </row>
    <row r="907218" spans="8:8">
      <c r="H907218" s="62"/>
    </row>
    <row r="907219" spans="8:8">
      <c r="H907219" s="62"/>
    </row>
    <row r="907220" spans="8:8">
      <c r="H907220" s="62"/>
    </row>
    <row r="907221" spans="8:8">
      <c r="H907221" s="62"/>
    </row>
    <row r="907222" spans="8:8">
      <c r="H907222" s="62"/>
    </row>
    <row r="907223" spans="8:8">
      <c r="H907223" s="62"/>
    </row>
    <row r="907224" spans="8:8">
      <c r="H907224" s="62"/>
    </row>
    <row r="907225" spans="8:8">
      <c r="H907225" s="62"/>
    </row>
    <row r="907226" spans="8:8">
      <c r="H907226" s="62"/>
    </row>
    <row r="907227" spans="8:8">
      <c r="H907227" s="62"/>
    </row>
    <row r="907228" spans="8:8">
      <c r="H907228" s="62"/>
    </row>
    <row r="907229" spans="8:8">
      <c r="H907229" s="62"/>
    </row>
    <row r="907230" spans="8:8">
      <c r="H907230" s="62"/>
    </row>
    <row r="907231" spans="8:8">
      <c r="H907231" s="62"/>
    </row>
    <row r="907232" spans="8:8">
      <c r="H907232" s="62"/>
    </row>
    <row r="907233" spans="8:8">
      <c r="H907233" s="62"/>
    </row>
    <row r="907234" spans="8:8">
      <c r="H907234" s="62"/>
    </row>
    <row r="907235" spans="8:8">
      <c r="H907235" s="62"/>
    </row>
    <row r="907236" spans="8:8">
      <c r="H907236" s="62"/>
    </row>
    <row r="907237" spans="8:8">
      <c r="H907237" s="62"/>
    </row>
    <row r="907238" spans="8:8">
      <c r="H907238" s="62"/>
    </row>
    <row r="907239" spans="8:8">
      <c r="H907239" s="62"/>
    </row>
    <row r="907240" spans="8:8">
      <c r="H907240" s="62"/>
    </row>
    <row r="907241" spans="8:8">
      <c r="H907241" s="62"/>
    </row>
    <row r="907242" spans="8:8">
      <c r="H907242" s="62"/>
    </row>
    <row r="907243" spans="8:8">
      <c r="H907243" s="62"/>
    </row>
    <row r="907244" spans="8:8">
      <c r="H907244" s="62"/>
    </row>
    <row r="907245" spans="8:8">
      <c r="H907245" s="62"/>
    </row>
    <row r="907246" spans="8:8">
      <c r="H907246" s="62"/>
    </row>
    <row r="907247" spans="8:8">
      <c r="H907247" s="62"/>
    </row>
    <row r="907248" spans="8:8">
      <c r="H907248" s="62"/>
    </row>
    <row r="907249" spans="8:8">
      <c r="H907249" s="62"/>
    </row>
    <row r="907250" spans="8:8">
      <c r="H907250" s="62"/>
    </row>
    <row r="907251" spans="8:8">
      <c r="H907251" s="62"/>
    </row>
    <row r="907252" spans="8:8">
      <c r="H907252" s="62"/>
    </row>
    <row r="907253" spans="8:8">
      <c r="H907253" s="62"/>
    </row>
    <row r="907254" spans="8:8">
      <c r="H907254" s="62"/>
    </row>
    <row r="907255" spans="8:8">
      <c r="H907255" s="62"/>
    </row>
    <row r="907256" spans="8:8">
      <c r="H907256" s="62"/>
    </row>
    <row r="907257" spans="8:8">
      <c r="H907257" s="62"/>
    </row>
    <row r="907258" spans="8:8">
      <c r="H907258" s="62"/>
    </row>
    <row r="907259" spans="8:8">
      <c r="H907259" s="62"/>
    </row>
    <row r="907260" spans="8:8">
      <c r="H907260" s="62"/>
    </row>
    <row r="907261" spans="8:8">
      <c r="H907261" s="62"/>
    </row>
    <row r="907262" spans="8:8">
      <c r="H907262" s="62"/>
    </row>
    <row r="907263" spans="8:8">
      <c r="H907263" s="62"/>
    </row>
    <row r="907264" spans="8:8">
      <c r="H907264" s="62"/>
    </row>
    <row r="907265" spans="8:8">
      <c r="H907265" s="62"/>
    </row>
    <row r="907266" spans="8:8">
      <c r="H907266" s="62"/>
    </row>
    <row r="907267" spans="8:8">
      <c r="H907267" s="62"/>
    </row>
    <row r="907268" spans="8:8">
      <c r="H907268" s="62"/>
    </row>
    <row r="907269" spans="8:8">
      <c r="H907269" s="62"/>
    </row>
    <row r="907270" spans="8:8">
      <c r="H907270" s="62"/>
    </row>
    <row r="907271" spans="8:8">
      <c r="H907271" s="62"/>
    </row>
    <row r="907272" spans="8:8">
      <c r="H907272" s="62"/>
    </row>
    <row r="907273" spans="8:8">
      <c r="H907273" s="62"/>
    </row>
    <row r="907274" spans="8:8">
      <c r="H907274" s="62"/>
    </row>
    <row r="907275" spans="8:8">
      <c r="H907275" s="62"/>
    </row>
    <row r="907276" spans="8:8">
      <c r="H907276" s="62"/>
    </row>
    <row r="907277" spans="8:8">
      <c r="H907277" s="62"/>
    </row>
    <row r="907278" spans="8:8">
      <c r="H907278" s="62"/>
    </row>
    <row r="907279" spans="8:8">
      <c r="H907279" s="62"/>
    </row>
    <row r="907280" spans="8:8">
      <c r="H907280" s="62"/>
    </row>
    <row r="907281" spans="8:8">
      <c r="H907281" s="62"/>
    </row>
    <row r="907282" spans="8:8">
      <c r="H907282" s="62"/>
    </row>
    <row r="907283" spans="8:8">
      <c r="H907283" s="62"/>
    </row>
    <row r="907284" spans="8:8">
      <c r="H907284" s="62"/>
    </row>
    <row r="907285" spans="8:8">
      <c r="H907285" s="62"/>
    </row>
    <row r="907286" spans="8:8">
      <c r="H907286" s="62"/>
    </row>
    <row r="907287" spans="8:8">
      <c r="H907287" s="62"/>
    </row>
    <row r="907288" spans="8:8">
      <c r="H907288" s="62"/>
    </row>
    <row r="907289" spans="8:8">
      <c r="H907289" s="62"/>
    </row>
    <row r="907290" spans="8:8">
      <c r="H907290" s="62"/>
    </row>
    <row r="907291" spans="8:8">
      <c r="H907291" s="62"/>
    </row>
    <row r="907292" spans="8:8">
      <c r="H907292" s="62"/>
    </row>
    <row r="907293" spans="8:8">
      <c r="H907293" s="62"/>
    </row>
    <row r="907294" spans="8:8">
      <c r="H907294" s="62"/>
    </row>
    <row r="907295" spans="8:8">
      <c r="H907295" s="62"/>
    </row>
    <row r="907296" spans="8:8">
      <c r="H907296" s="62"/>
    </row>
    <row r="907297" spans="8:8">
      <c r="H907297" s="62"/>
    </row>
    <row r="907298" spans="8:8">
      <c r="H907298" s="62"/>
    </row>
    <row r="907299" spans="8:8">
      <c r="H907299" s="62"/>
    </row>
    <row r="907300" spans="8:8">
      <c r="H907300" s="62"/>
    </row>
    <row r="907301" spans="8:8">
      <c r="H907301" s="62"/>
    </row>
    <row r="907302" spans="8:8">
      <c r="H907302" s="62"/>
    </row>
    <row r="907303" spans="8:8">
      <c r="H907303" s="62"/>
    </row>
    <row r="907304" spans="8:8">
      <c r="H907304" s="62"/>
    </row>
    <row r="907305" spans="8:8">
      <c r="H907305" s="62"/>
    </row>
    <row r="907306" spans="8:8">
      <c r="H907306" s="62"/>
    </row>
    <row r="907307" spans="8:8">
      <c r="H907307" s="62"/>
    </row>
    <row r="907308" spans="8:8">
      <c r="H907308" s="62"/>
    </row>
    <row r="907309" spans="8:8">
      <c r="H907309" s="62"/>
    </row>
    <row r="907310" spans="8:8">
      <c r="H907310" s="62"/>
    </row>
    <row r="907311" spans="8:8">
      <c r="H907311" s="62"/>
    </row>
    <row r="907312" spans="8:8">
      <c r="H907312" s="62"/>
    </row>
    <row r="907313" spans="8:8">
      <c r="H907313" s="62"/>
    </row>
    <row r="907314" spans="8:8">
      <c r="H907314" s="62"/>
    </row>
    <row r="907315" spans="8:8">
      <c r="H907315" s="62"/>
    </row>
    <row r="907316" spans="8:8">
      <c r="H907316" s="62"/>
    </row>
    <row r="907317" spans="8:8">
      <c r="H907317" s="62"/>
    </row>
    <row r="907318" spans="8:8">
      <c r="H907318" s="62"/>
    </row>
    <row r="907319" spans="8:8">
      <c r="H907319" s="62"/>
    </row>
    <row r="907320" spans="8:8">
      <c r="H907320" s="62"/>
    </row>
    <row r="907321" spans="8:8">
      <c r="H907321" s="62"/>
    </row>
    <row r="907322" spans="8:8">
      <c r="H907322" s="62"/>
    </row>
    <row r="907323" spans="8:8">
      <c r="H907323" s="62"/>
    </row>
    <row r="907324" spans="8:8">
      <c r="H907324" s="62"/>
    </row>
    <row r="907325" spans="8:8">
      <c r="H907325" s="62"/>
    </row>
    <row r="907326" spans="8:8">
      <c r="H907326" s="62"/>
    </row>
    <row r="907327" spans="8:8">
      <c r="H907327" s="62"/>
    </row>
    <row r="907328" spans="8:8">
      <c r="H907328" s="62"/>
    </row>
    <row r="907329" spans="8:8">
      <c r="H907329" s="62"/>
    </row>
    <row r="907330" spans="8:8">
      <c r="H907330" s="62"/>
    </row>
    <row r="907331" spans="8:8">
      <c r="H907331" s="62"/>
    </row>
    <row r="907332" spans="8:8">
      <c r="H907332" s="62"/>
    </row>
    <row r="907333" spans="8:8">
      <c r="H907333" s="62"/>
    </row>
    <row r="907334" spans="8:8">
      <c r="H907334" s="62"/>
    </row>
    <row r="907335" spans="8:8">
      <c r="H907335" s="62"/>
    </row>
    <row r="907336" spans="8:8">
      <c r="H907336" s="62"/>
    </row>
    <row r="907337" spans="8:8">
      <c r="H907337" s="62"/>
    </row>
    <row r="907338" spans="8:8">
      <c r="H907338" s="62"/>
    </row>
    <row r="907339" spans="8:8">
      <c r="H907339" s="62"/>
    </row>
    <row r="907340" spans="8:8">
      <c r="H907340" s="62"/>
    </row>
    <row r="907341" spans="8:8">
      <c r="H907341" s="62"/>
    </row>
    <row r="907342" spans="8:8">
      <c r="H907342" s="62"/>
    </row>
    <row r="907343" spans="8:8">
      <c r="H907343" s="62"/>
    </row>
    <row r="907344" spans="8:8">
      <c r="H907344" s="62"/>
    </row>
    <row r="907345" spans="8:8">
      <c r="H907345" s="62"/>
    </row>
    <row r="907346" spans="8:8">
      <c r="H907346" s="62"/>
    </row>
    <row r="907347" spans="8:8">
      <c r="H907347" s="62"/>
    </row>
    <row r="907348" spans="8:8">
      <c r="H907348" s="62"/>
    </row>
    <row r="907349" spans="8:8">
      <c r="H907349" s="62"/>
    </row>
    <row r="907350" spans="8:8">
      <c r="H907350" s="62"/>
    </row>
    <row r="907351" spans="8:8">
      <c r="H907351" s="62"/>
    </row>
    <row r="907352" spans="8:8">
      <c r="H907352" s="62"/>
    </row>
    <row r="907353" spans="8:8">
      <c r="H907353" s="62"/>
    </row>
    <row r="907354" spans="8:8">
      <c r="H907354" s="62"/>
    </row>
    <row r="907355" spans="8:8">
      <c r="H907355" s="62"/>
    </row>
    <row r="907356" spans="8:8">
      <c r="H907356" s="62"/>
    </row>
    <row r="907357" spans="8:8">
      <c r="H907357" s="62"/>
    </row>
    <row r="907358" spans="8:8">
      <c r="H907358" s="62"/>
    </row>
    <row r="907359" spans="8:8">
      <c r="H907359" s="62"/>
    </row>
    <row r="907360" spans="8:8">
      <c r="H907360" s="62"/>
    </row>
    <row r="907361" spans="8:8">
      <c r="H907361" s="62"/>
    </row>
    <row r="907362" spans="8:8">
      <c r="H907362" s="62"/>
    </row>
    <row r="907363" spans="8:8">
      <c r="H907363" s="62"/>
    </row>
    <row r="907364" spans="8:8">
      <c r="H907364" s="62"/>
    </row>
    <row r="907365" spans="8:8">
      <c r="H907365" s="62"/>
    </row>
    <row r="907366" spans="8:8">
      <c r="H907366" s="62"/>
    </row>
    <row r="907367" spans="8:8">
      <c r="H907367" s="62"/>
    </row>
    <row r="907368" spans="8:8">
      <c r="H907368" s="62"/>
    </row>
    <row r="907369" spans="8:8">
      <c r="H907369" s="62"/>
    </row>
    <row r="907370" spans="8:8">
      <c r="H907370" s="62"/>
    </row>
    <row r="907371" spans="8:8">
      <c r="H907371" s="62"/>
    </row>
    <row r="907372" spans="8:8">
      <c r="H907372" s="62"/>
    </row>
    <row r="907373" spans="8:8">
      <c r="H907373" s="62"/>
    </row>
    <row r="907374" spans="8:8">
      <c r="H907374" s="62"/>
    </row>
    <row r="907375" spans="8:8">
      <c r="H907375" s="62"/>
    </row>
    <row r="907376" spans="8:8">
      <c r="H907376" s="62"/>
    </row>
    <row r="907377" spans="8:8">
      <c r="H907377" s="62"/>
    </row>
    <row r="907378" spans="8:8">
      <c r="H907378" s="62"/>
    </row>
    <row r="907379" spans="8:8">
      <c r="H907379" s="62"/>
    </row>
    <row r="907380" spans="8:8">
      <c r="H907380" s="62"/>
    </row>
    <row r="907381" spans="8:8">
      <c r="H907381" s="62"/>
    </row>
    <row r="907382" spans="8:8">
      <c r="H907382" s="62"/>
    </row>
    <row r="907383" spans="8:8">
      <c r="H907383" s="62"/>
    </row>
    <row r="907384" spans="8:8">
      <c r="H907384" s="62"/>
    </row>
    <row r="907385" spans="8:8">
      <c r="H907385" s="62"/>
    </row>
    <row r="907386" spans="8:8">
      <c r="H907386" s="62"/>
    </row>
    <row r="907387" spans="8:8">
      <c r="H907387" s="62"/>
    </row>
    <row r="907388" spans="8:8">
      <c r="H907388" s="62"/>
    </row>
    <row r="907389" spans="8:8">
      <c r="H907389" s="62"/>
    </row>
    <row r="907390" spans="8:8">
      <c r="H907390" s="62"/>
    </row>
    <row r="907391" spans="8:8">
      <c r="H907391" s="62"/>
    </row>
    <row r="907392" spans="8:8">
      <c r="H907392" s="62"/>
    </row>
    <row r="907393" spans="8:8">
      <c r="H907393" s="62"/>
    </row>
    <row r="907394" spans="8:8">
      <c r="H907394" s="62"/>
    </row>
    <row r="907395" spans="8:8">
      <c r="H907395" s="62"/>
    </row>
    <row r="907396" spans="8:8">
      <c r="H907396" s="62"/>
    </row>
    <row r="907397" spans="8:8">
      <c r="H907397" s="62"/>
    </row>
    <row r="907398" spans="8:8">
      <c r="H907398" s="62"/>
    </row>
    <row r="907399" spans="8:8">
      <c r="H907399" s="62"/>
    </row>
    <row r="907400" spans="8:8">
      <c r="H907400" s="62"/>
    </row>
    <row r="907401" spans="8:8">
      <c r="H907401" s="62"/>
    </row>
    <row r="907402" spans="8:8">
      <c r="H907402" s="62"/>
    </row>
    <row r="907403" spans="8:8">
      <c r="H907403" s="62"/>
    </row>
    <row r="907404" spans="8:8">
      <c r="H907404" s="62"/>
    </row>
    <row r="907405" spans="8:8">
      <c r="H907405" s="62"/>
    </row>
    <row r="907406" spans="8:8">
      <c r="H907406" s="62"/>
    </row>
    <row r="907407" spans="8:8">
      <c r="H907407" s="62"/>
    </row>
    <row r="907408" spans="8:8">
      <c r="H907408" s="62"/>
    </row>
    <row r="907409" spans="8:8">
      <c r="H907409" s="62"/>
    </row>
    <row r="907410" spans="8:8">
      <c r="H907410" s="62"/>
    </row>
    <row r="907411" spans="8:8">
      <c r="H907411" s="62"/>
    </row>
    <row r="907412" spans="8:8">
      <c r="H907412" s="62"/>
    </row>
    <row r="907413" spans="8:8">
      <c r="H907413" s="62"/>
    </row>
    <row r="907414" spans="8:8">
      <c r="H907414" s="62"/>
    </row>
    <row r="907415" spans="8:8">
      <c r="H907415" s="62"/>
    </row>
    <row r="907416" spans="8:8">
      <c r="H907416" s="62"/>
    </row>
    <row r="907417" spans="8:8">
      <c r="H907417" s="62"/>
    </row>
    <row r="907418" spans="8:8">
      <c r="H907418" s="62"/>
    </row>
    <row r="907419" spans="8:8">
      <c r="H907419" s="62"/>
    </row>
    <row r="907420" spans="8:8">
      <c r="H907420" s="62"/>
    </row>
    <row r="907421" spans="8:8">
      <c r="H907421" s="62"/>
    </row>
    <row r="907422" spans="8:8">
      <c r="H907422" s="62"/>
    </row>
    <row r="907423" spans="8:8">
      <c r="H907423" s="62"/>
    </row>
    <row r="907424" spans="8:8">
      <c r="H907424" s="62"/>
    </row>
    <row r="907425" spans="8:8">
      <c r="H907425" s="62"/>
    </row>
    <row r="907426" spans="8:8">
      <c r="H907426" s="62"/>
    </row>
    <row r="907427" spans="8:8">
      <c r="H907427" s="62"/>
    </row>
    <row r="907428" spans="8:8">
      <c r="H907428" s="62"/>
    </row>
    <row r="907429" spans="8:8">
      <c r="H907429" s="62"/>
    </row>
    <row r="907430" spans="8:8">
      <c r="H907430" s="62"/>
    </row>
    <row r="907431" spans="8:8">
      <c r="H907431" s="62"/>
    </row>
    <row r="907432" spans="8:8">
      <c r="H907432" s="62"/>
    </row>
    <row r="907433" spans="8:8">
      <c r="H907433" s="62"/>
    </row>
    <row r="907434" spans="8:8">
      <c r="H907434" s="62"/>
    </row>
    <row r="907435" spans="8:8">
      <c r="H907435" s="62"/>
    </row>
    <row r="907436" spans="8:8">
      <c r="H907436" s="62"/>
    </row>
    <row r="907437" spans="8:8">
      <c r="H907437" s="62"/>
    </row>
    <row r="907438" spans="8:8">
      <c r="H907438" s="62"/>
    </row>
    <row r="907439" spans="8:8">
      <c r="H907439" s="62"/>
    </row>
    <row r="907440" spans="8:8">
      <c r="H907440" s="62"/>
    </row>
    <row r="907441" spans="8:8">
      <c r="H907441" s="62"/>
    </row>
    <row r="907442" spans="8:8">
      <c r="H907442" s="62"/>
    </row>
    <row r="907443" spans="8:8">
      <c r="H907443" s="62"/>
    </row>
    <row r="907444" spans="8:8">
      <c r="H907444" s="62"/>
    </row>
    <row r="907445" spans="8:8">
      <c r="H907445" s="62"/>
    </row>
    <row r="907446" spans="8:8">
      <c r="H907446" s="62"/>
    </row>
    <row r="907447" spans="8:8">
      <c r="H907447" s="62"/>
    </row>
    <row r="907448" spans="8:8">
      <c r="H907448" s="62"/>
    </row>
    <row r="907449" spans="8:8">
      <c r="H907449" s="62"/>
    </row>
    <row r="907450" spans="8:8">
      <c r="H907450" s="62"/>
    </row>
    <row r="907451" spans="8:8">
      <c r="H907451" s="62"/>
    </row>
    <row r="907452" spans="8:8">
      <c r="H907452" s="62"/>
    </row>
    <row r="907453" spans="8:8">
      <c r="H907453" s="62"/>
    </row>
    <row r="907454" spans="8:8">
      <c r="H907454" s="62"/>
    </row>
    <row r="907455" spans="8:8">
      <c r="H907455" s="62"/>
    </row>
    <row r="907456" spans="8:8">
      <c r="H907456" s="62"/>
    </row>
    <row r="907457" spans="8:8">
      <c r="H907457" s="62"/>
    </row>
    <row r="907458" spans="8:8">
      <c r="H907458" s="62"/>
    </row>
    <row r="907459" spans="8:8">
      <c r="H907459" s="62"/>
    </row>
    <row r="907460" spans="8:8">
      <c r="H907460" s="62"/>
    </row>
    <row r="907461" spans="8:8">
      <c r="H907461" s="62"/>
    </row>
    <row r="907462" spans="8:8">
      <c r="H907462" s="62"/>
    </row>
    <row r="907463" spans="8:8">
      <c r="H907463" s="62"/>
    </row>
    <row r="907464" spans="8:8">
      <c r="H907464" s="62"/>
    </row>
    <row r="907465" spans="8:8">
      <c r="H907465" s="62"/>
    </row>
    <row r="907466" spans="8:8">
      <c r="H907466" s="62"/>
    </row>
    <row r="907467" spans="8:8">
      <c r="H907467" s="62"/>
    </row>
    <row r="907468" spans="8:8">
      <c r="H907468" s="62"/>
    </row>
    <row r="907469" spans="8:8">
      <c r="H907469" s="62"/>
    </row>
    <row r="907470" spans="8:8">
      <c r="H907470" s="62"/>
    </row>
    <row r="907471" spans="8:8">
      <c r="H907471" s="62"/>
    </row>
    <row r="907472" spans="8:8">
      <c r="H907472" s="62"/>
    </row>
    <row r="907473" spans="8:8">
      <c r="H907473" s="62"/>
    </row>
    <row r="907474" spans="8:8">
      <c r="H907474" s="62"/>
    </row>
    <row r="907475" spans="8:8">
      <c r="H907475" s="62"/>
    </row>
    <row r="907476" spans="8:8">
      <c r="H907476" s="62"/>
    </row>
    <row r="907477" spans="8:8">
      <c r="H907477" s="62"/>
    </row>
    <row r="907478" spans="8:8">
      <c r="H907478" s="62"/>
    </row>
    <row r="907479" spans="8:8">
      <c r="H907479" s="62"/>
    </row>
    <row r="907480" spans="8:8">
      <c r="H907480" s="62"/>
    </row>
    <row r="907481" spans="8:8">
      <c r="H907481" s="62"/>
    </row>
    <row r="907482" spans="8:8">
      <c r="H907482" s="62"/>
    </row>
    <row r="907483" spans="8:8">
      <c r="H907483" s="62"/>
    </row>
    <row r="907484" spans="8:8">
      <c r="H907484" s="62"/>
    </row>
    <row r="907485" spans="8:8">
      <c r="H907485" s="62"/>
    </row>
    <row r="907486" spans="8:8">
      <c r="H907486" s="62"/>
    </row>
    <row r="907487" spans="8:8">
      <c r="H907487" s="62"/>
    </row>
    <row r="907488" spans="8:8">
      <c r="H907488" s="62"/>
    </row>
    <row r="907489" spans="8:8">
      <c r="H907489" s="62"/>
    </row>
    <row r="907490" spans="8:8">
      <c r="H907490" s="62"/>
    </row>
    <row r="907491" spans="8:8">
      <c r="H907491" s="62"/>
    </row>
    <row r="907492" spans="8:8">
      <c r="H907492" s="62"/>
    </row>
    <row r="907493" spans="8:8">
      <c r="H907493" s="62"/>
    </row>
    <row r="907494" spans="8:8">
      <c r="H907494" s="62"/>
    </row>
    <row r="907495" spans="8:8">
      <c r="H907495" s="62"/>
    </row>
    <row r="907496" spans="8:8">
      <c r="H907496" s="62"/>
    </row>
    <row r="907497" spans="8:8">
      <c r="H907497" s="62"/>
    </row>
    <row r="907498" spans="8:8">
      <c r="H907498" s="62"/>
    </row>
    <row r="907499" spans="8:8">
      <c r="H907499" s="62"/>
    </row>
    <row r="907500" spans="8:8">
      <c r="H907500" s="62"/>
    </row>
    <row r="907501" spans="8:8">
      <c r="H907501" s="62"/>
    </row>
    <row r="907502" spans="8:8">
      <c r="H907502" s="62"/>
    </row>
    <row r="907503" spans="8:8">
      <c r="H907503" s="62"/>
    </row>
    <row r="907504" spans="8:8">
      <c r="H907504" s="62"/>
    </row>
    <row r="907505" spans="8:8">
      <c r="H907505" s="62"/>
    </row>
    <row r="907506" spans="8:8">
      <c r="H907506" s="62"/>
    </row>
    <row r="907507" spans="8:8">
      <c r="H907507" s="62"/>
    </row>
    <row r="907508" spans="8:8">
      <c r="H907508" s="62"/>
    </row>
    <row r="907509" spans="8:8">
      <c r="H907509" s="62"/>
    </row>
    <row r="907510" spans="8:8">
      <c r="H907510" s="62"/>
    </row>
    <row r="907511" spans="8:8">
      <c r="H907511" s="62"/>
    </row>
    <row r="907512" spans="8:8">
      <c r="H907512" s="62"/>
    </row>
    <row r="907513" spans="8:8">
      <c r="H907513" s="62"/>
    </row>
    <row r="907514" spans="8:8">
      <c r="H907514" s="62"/>
    </row>
    <row r="907515" spans="8:8">
      <c r="H907515" s="62"/>
    </row>
    <row r="907516" spans="8:8">
      <c r="H907516" s="62"/>
    </row>
    <row r="907517" spans="8:8">
      <c r="H907517" s="62"/>
    </row>
    <row r="907518" spans="8:8">
      <c r="H907518" s="62"/>
    </row>
    <row r="907519" spans="8:8">
      <c r="H907519" s="62"/>
    </row>
    <row r="907520" spans="8:8">
      <c r="H907520" s="62"/>
    </row>
    <row r="907521" spans="8:8">
      <c r="H907521" s="62"/>
    </row>
    <row r="907522" spans="8:8">
      <c r="H907522" s="62"/>
    </row>
    <row r="907523" spans="8:8">
      <c r="H907523" s="62"/>
    </row>
    <row r="907524" spans="8:8">
      <c r="H907524" s="62"/>
    </row>
    <row r="907525" spans="8:8">
      <c r="H907525" s="62"/>
    </row>
    <row r="907526" spans="8:8">
      <c r="H907526" s="62"/>
    </row>
    <row r="907527" spans="8:8">
      <c r="H907527" s="62"/>
    </row>
    <row r="907528" spans="8:8">
      <c r="H907528" s="62"/>
    </row>
    <row r="907529" spans="8:8">
      <c r="H907529" s="62"/>
    </row>
    <row r="907530" spans="8:8">
      <c r="H907530" s="62"/>
    </row>
    <row r="907531" spans="8:8">
      <c r="H907531" s="62"/>
    </row>
    <row r="907532" spans="8:8">
      <c r="H907532" s="62"/>
    </row>
    <row r="907533" spans="8:8">
      <c r="H907533" s="62"/>
    </row>
    <row r="907534" spans="8:8">
      <c r="H907534" s="62"/>
    </row>
    <row r="907535" spans="8:8">
      <c r="H907535" s="62"/>
    </row>
    <row r="907536" spans="8:8">
      <c r="H907536" s="62"/>
    </row>
    <row r="907537" spans="8:8">
      <c r="H907537" s="62"/>
    </row>
    <row r="907538" spans="8:8">
      <c r="H907538" s="62"/>
    </row>
    <row r="907539" spans="8:8">
      <c r="H907539" s="62"/>
    </row>
    <row r="907540" spans="8:8">
      <c r="H907540" s="62"/>
    </row>
    <row r="907541" spans="8:8">
      <c r="H907541" s="62"/>
    </row>
    <row r="907542" spans="8:8">
      <c r="H907542" s="62"/>
    </row>
    <row r="907543" spans="8:8">
      <c r="H907543" s="62"/>
    </row>
    <row r="907544" spans="8:8">
      <c r="H907544" s="62"/>
    </row>
    <row r="907545" spans="8:8">
      <c r="H907545" s="62"/>
    </row>
    <row r="907546" spans="8:8">
      <c r="H907546" s="62"/>
    </row>
    <row r="907547" spans="8:8">
      <c r="H907547" s="62"/>
    </row>
    <row r="907548" spans="8:8">
      <c r="H907548" s="62"/>
    </row>
    <row r="907549" spans="8:8">
      <c r="H907549" s="62"/>
    </row>
    <row r="907550" spans="8:8">
      <c r="H907550" s="62"/>
    </row>
    <row r="907551" spans="8:8">
      <c r="H907551" s="62"/>
    </row>
    <row r="907552" spans="8:8">
      <c r="H907552" s="62"/>
    </row>
    <row r="907553" spans="8:8">
      <c r="H907553" s="62"/>
    </row>
    <row r="907554" spans="8:8">
      <c r="H907554" s="62"/>
    </row>
    <row r="907555" spans="8:8">
      <c r="H907555" s="62"/>
    </row>
    <row r="907556" spans="8:8">
      <c r="H907556" s="62"/>
    </row>
    <row r="907557" spans="8:8">
      <c r="H907557" s="62"/>
    </row>
    <row r="907558" spans="8:8">
      <c r="H907558" s="62"/>
    </row>
    <row r="907559" spans="8:8">
      <c r="H907559" s="62"/>
    </row>
    <row r="907560" spans="8:8">
      <c r="H907560" s="62"/>
    </row>
    <row r="907561" spans="8:8">
      <c r="H907561" s="62"/>
    </row>
    <row r="907562" spans="8:8">
      <c r="H907562" s="62"/>
    </row>
    <row r="907563" spans="8:8">
      <c r="H907563" s="62"/>
    </row>
    <row r="907564" spans="8:8">
      <c r="H907564" s="62"/>
    </row>
    <row r="907565" spans="8:8">
      <c r="H907565" s="62"/>
    </row>
    <row r="907566" spans="8:8">
      <c r="H907566" s="62"/>
    </row>
    <row r="907567" spans="8:8">
      <c r="H907567" s="62"/>
    </row>
    <row r="907568" spans="8:8">
      <c r="H907568" s="62"/>
    </row>
    <row r="907569" spans="8:8">
      <c r="H907569" s="62"/>
    </row>
    <row r="907570" spans="8:8">
      <c r="H907570" s="62"/>
    </row>
    <row r="907571" spans="8:8">
      <c r="H907571" s="62"/>
    </row>
    <row r="907572" spans="8:8">
      <c r="H907572" s="62"/>
    </row>
    <row r="907573" spans="8:8">
      <c r="H907573" s="62"/>
    </row>
    <row r="907574" spans="8:8">
      <c r="H907574" s="62"/>
    </row>
    <row r="907575" spans="8:8">
      <c r="H907575" s="62"/>
    </row>
    <row r="907576" spans="8:8">
      <c r="H907576" s="62"/>
    </row>
    <row r="907577" spans="8:8">
      <c r="H907577" s="62"/>
    </row>
    <row r="907578" spans="8:8">
      <c r="H907578" s="62"/>
    </row>
    <row r="907579" spans="8:8">
      <c r="H907579" s="62"/>
    </row>
    <row r="907580" spans="8:8">
      <c r="H907580" s="62"/>
    </row>
    <row r="907581" spans="8:8">
      <c r="H907581" s="62"/>
    </row>
    <row r="907582" spans="8:8">
      <c r="H907582" s="62"/>
    </row>
    <row r="907583" spans="8:8">
      <c r="H907583" s="62"/>
    </row>
    <row r="907584" spans="8:8">
      <c r="H907584" s="62"/>
    </row>
    <row r="907585" spans="8:8">
      <c r="H907585" s="62"/>
    </row>
    <row r="907586" spans="8:8">
      <c r="H907586" s="62"/>
    </row>
    <row r="907587" spans="8:8">
      <c r="H907587" s="62"/>
    </row>
    <row r="907588" spans="8:8">
      <c r="H907588" s="62"/>
    </row>
    <row r="907589" spans="8:8">
      <c r="H907589" s="62"/>
    </row>
    <row r="907590" spans="8:8">
      <c r="H907590" s="62"/>
    </row>
    <row r="907591" spans="8:8">
      <c r="H907591" s="62"/>
    </row>
    <row r="907592" spans="8:8">
      <c r="H907592" s="62"/>
    </row>
    <row r="907593" spans="8:8">
      <c r="H907593" s="62"/>
    </row>
    <row r="907594" spans="8:8">
      <c r="H907594" s="62"/>
    </row>
    <row r="907595" spans="8:8">
      <c r="H907595" s="62"/>
    </row>
    <row r="907596" spans="8:8">
      <c r="H907596" s="62"/>
    </row>
    <row r="907597" spans="8:8">
      <c r="H907597" s="62"/>
    </row>
    <row r="907598" spans="8:8">
      <c r="H907598" s="62"/>
    </row>
    <row r="907599" spans="8:8">
      <c r="H907599" s="62"/>
    </row>
    <row r="907600" spans="8:8">
      <c r="H907600" s="62"/>
    </row>
    <row r="907601" spans="8:8">
      <c r="H907601" s="62"/>
    </row>
    <row r="907602" spans="8:8">
      <c r="H907602" s="62"/>
    </row>
    <row r="907603" spans="8:8">
      <c r="H907603" s="62"/>
    </row>
    <row r="907604" spans="8:8">
      <c r="H907604" s="62"/>
    </row>
    <row r="907605" spans="8:8">
      <c r="H907605" s="62"/>
    </row>
    <row r="907606" spans="8:8">
      <c r="H907606" s="62"/>
    </row>
    <row r="907607" spans="8:8">
      <c r="H907607" s="62"/>
    </row>
    <row r="907608" spans="8:8">
      <c r="H907608" s="62"/>
    </row>
    <row r="907609" spans="8:8">
      <c r="H907609" s="62"/>
    </row>
    <row r="907610" spans="8:8">
      <c r="H907610" s="62"/>
    </row>
    <row r="907611" spans="8:8">
      <c r="H907611" s="62"/>
    </row>
    <row r="907612" spans="8:8">
      <c r="H907612" s="62"/>
    </row>
    <row r="907613" spans="8:8">
      <c r="H907613" s="62"/>
    </row>
    <row r="907614" spans="8:8">
      <c r="H907614" s="62"/>
    </row>
    <row r="907615" spans="8:8">
      <c r="H907615" s="62"/>
    </row>
    <row r="907616" spans="8:8">
      <c r="H907616" s="62"/>
    </row>
    <row r="907617" spans="8:8">
      <c r="H907617" s="62"/>
    </row>
    <row r="907618" spans="8:8">
      <c r="H907618" s="62"/>
    </row>
    <row r="907619" spans="8:8">
      <c r="H907619" s="62"/>
    </row>
    <row r="907620" spans="8:8">
      <c r="H907620" s="62"/>
    </row>
    <row r="907621" spans="8:8">
      <c r="H907621" s="62"/>
    </row>
    <row r="907622" spans="8:8">
      <c r="H907622" s="62"/>
    </row>
    <row r="907623" spans="8:8">
      <c r="H907623" s="62"/>
    </row>
    <row r="907624" spans="8:8">
      <c r="H907624" s="62"/>
    </row>
    <row r="907625" spans="8:8">
      <c r="H907625" s="62"/>
    </row>
    <row r="907626" spans="8:8">
      <c r="H907626" s="62"/>
    </row>
    <row r="907627" spans="8:8">
      <c r="H907627" s="62"/>
    </row>
    <row r="907628" spans="8:8">
      <c r="H907628" s="62"/>
    </row>
    <row r="907629" spans="8:8">
      <c r="H907629" s="62"/>
    </row>
    <row r="907630" spans="8:8">
      <c r="H907630" s="62"/>
    </row>
    <row r="907631" spans="8:8">
      <c r="H907631" s="62"/>
    </row>
    <row r="907632" spans="8:8">
      <c r="H907632" s="62"/>
    </row>
    <row r="907633" spans="8:8">
      <c r="H907633" s="62"/>
    </row>
    <row r="907634" spans="8:8">
      <c r="H907634" s="62"/>
    </row>
    <row r="907635" spans="8:8">
      <c r="H907635" s="62"/>
    </row>
    <row r="907636" spans="8:8">
      <c r="H907636" s="62"/>
    </row>
    <row r="907637" spans="8:8">
      <c r="H907637" s="62"/>
    </row>
    <row r="907638" spans="8:8">
      <c r="H907638" s="62"/>
    </row>
    <row r="907639" spans="8:8">
      <c r="H907639" s="62"/>
    </row>
    <row r="907640" spans="8:8">
      <c r="H907640" s="62"/>
    </row>
    <row r="907641" spans="8:8">
      <c r="H907641" s="62"/>
    </row>
    <row r="907642" spans="8:8">
      <c r="H907642" s="62"/>
    </row>
    <row r="907643" spans="8:8">
      <c r="H907643" s="62"/>
    </row>
    <row r="907644" spans="8:8">
      <c r="H907644" s="62"/>
    </row>
    <row r="907645" spans="8:8">
      <c r="H907645" s="62"/>
    </row>
    <row r="907646" spans="8:8">
      <c r="H907646" s="62"/>
    </row>
    <row r="907647" spans="8:8">
      <c r="H907647" s="62"/>
    </row>
    <row r="907648" spans="8:8">
      <c r="H907648" s="62"/>
    </row>
    <row r="907649" spans="8:8">
      <c r="H907649" s="62"/>
    </row>
    <row r="907650" spans="8:8">
      <c r="H907650" s="62"/>
    </row>
    <row r="907651" spans="8:8">
      <c r="H907651" s="62"/>
    </row>
    <row r="907652" spans="8:8">
      <c r="H907652" s="62"/>
    </row>
    <row r="907653" spans="8:8">
      <c r="H907653" s="62"/>
    </row>
    <row r="907654" spans="8:8">
      <c r="H907654" s="62"/>
    </row>
    <row r="907655" spans="8:8">
      <c r="H907655" s="62"/>
    </row>
    <row r="907656" spans="8:8">
      <c r="H907656" s="62"/>
    </row>
    <row r="907657" spans="8:8">
      <c r="H907657" s="62"/>
    </row>
    <row r="907658" spans="8:8">
      <c r="H907658" s="62"/>
    </row>
    <row r="907659" spans="8:8">
      <c r="H907659" s="62"/>
    </row>
    <row r="907660" spans="8:8">
      <c r="H907660" s="62"/>
    </row>
    <row r="907661" spans="8:8">
      <c r="H907661" s="62"/>
    </row>
    <row r="907662" spans="8:8">
      <c r="H907662" s="62"/>
    </row>
    <row r="907663" spans="8:8">
      <c r="H907663" s="62"/>
    </row>
    <row r="907664" spans="8:8">
      <c r="H907664" s="62"/>
    </row>
    <row r="907665" spans="8:8">
      <c r="H907665" s="62"/>
    </row>
    <row r="907666" spans="8:8">
      <c r="H907666" s="62"/>
    </row>
    <row r="907667" spans="8:8">
      <c r="H907667" s="62"/>
    </row>
    <row r="907668" spans="8:8">
      <c r="H907668" s="62"/>
    </row>
    <row r="907669" spans="8:8">
      <c r="H907669" s="62"/>
    </row>
    <row r="907670" spans="8:8">
      <c r="H907670" s="62"/>
    </row>
    <row r="907671" spans="8:8">
      <c r="H907671" s="62"/>
    </row>
    <row r="907672" spans="8:8">
      <c r="H907672" s="62"/>
    </row>
    <row r="907673" spans="8:8">
      <c r="H907673" s="62"/>
    </row>
    <row r="907674" spans="8:8">
      <c r="H907674" s="62"/>
    </row>
    <row r="907675" spans="8:8">
      <c r="H907675" s="62"/>
    </row>
    <row r="907676" spans="8:8">
      <c r="H907676" s="62"/>
    </row>
    <row r="907677" spans="8:8">
      <c r="H907677" s="62"/>
    </row>
    <row r="907678" spans="8:8">
      <c r="H907678" s="62"/>
    </row>
    <row r="907679" spans="8:8">
      <c r="H907679" s="62"/>
    </row>
    <row r="907680" spans="8:8">
      <c r="H907680" s="62"/>
    </row>
    <row r="907681" spans="8:8">
      <c r="H907681" s="62"/>
    </row>
    <row r="907682" spans="8:8">
      <c r="H907682" s="62"/>
    </row>
    <row r="907683" spans="8:8">
      <c r="H907683" s="62"/>
    </row>
    <row r="907684" spans="8:8">
      <c r="H907684" s="62"/>
    </row>
    <row r="907685" spans="8:8">
      <c r="H907685" s="62"/>
    </row>
    <row r="907686" spans="8:8">
      <c r="H907686" s="62"/>
    </row>
    <row r="907687" spans="8:8">
      <c r="H907687" s="62"/>
    </row>
    <row r="907688" spans="8:8">
      <c r="H907688" s="62"/>
    </row>
    <row r="907689" spans="8:8">
      <c r="H907689" s="62"/>
    </row>
    <row r="907690" spans="8:8">
      <c r="H907690" s="62"/>
    </row>
    <row r="907691" spans="8:8">
      <c r="H907691" s="62"/>
    </row>
    <row r="907692" spans="8:8">
      <c r="H907692" s="62"/>
    </row>
    <row r="907693" spans="8:8">
      <c r="H907693" s="62"/>
    </row>
    <row r="907694" spans="8:8">
      <c r="H907694" s="62"/>
    </row>
    <row r="907695" spans="8:8">
      <c r="H907695" s="62"/>
    </row>
    <row r="907696" spans="8:8">
      <c r="H907696" s="62"/>
    </row>
    <row r="907697" spans="8:8">
      <c r="H907697" s="62"/>
    </row>
    <row r="907698" spans="8:8">
      <c r="H907698" s="62"/>
    </row>
    <row r="907699" spans="8:8">
      <c r="H907699" s="62"/>
    </row>
    <row r="907700" spans="8:8">
      <c r="H907700" s="62"/>
    </row>
    <row r="907701" spans="8:8">
      <c r="H907701" s="62"/>
    </row>
    <row r="907702" spans="8:8">
      <c r="H907702" s="62"/>
    </row>
    <row r="907703" spans="8:8">
      <c r="H907703" s="62"/>
    </row>
    <row r="907704" spans="8:8">
      <c r="H907704" s="62"/>
    </row>
    <row r="907705" spans="8:8">
      <c r="H907705" s="62"/>
    </row>
    <row r="907706" spans="8:8">
      <c r="H907706" s="62"/>
    </row>
    <row r="907707" spans="8:8">
      <c r="H907707" s="62"/>
    </row>
    <row r="907708" spans="8:8">
      <c r="H907708" s="62"/>
    </row>
    <row r="907709" spans="8:8">
      <c r="H907709" s="62"/>
    </row>
    <row r="907710" spans="8:8">
      <c r="H907710" s="62"/>
    </row>
    <row r="907711" spans="8:8">
      <c r="H907711" s="62"/>
    </row>
    <row r="907712" spans="8:8">
      <c r="H907712" s="62"/>
    </row>
    <row r="907713" spans="8:8">
      <c r="H907713" s="62"/>
    </row>
    <row r="907714" spans="8:8">
      <c r="H907714" s="62"/>
    </row>
    <row r="907715" spans="8:8">
      <c r="H907715" s="62"/>
    </row>
    <row r="907716" spans="8:8">
      <c r="H907716" s="62"/>
    </row>
    <row r="907717" spans="8:8">
      <c r="H907717" s="62"/>
    </row>
    <row r="907718" spans="8:8">
      <c r="H907718" s="62"/>
    </row>
    <row r="907719" spans="8:8">
      <c r="H907719" s="62"/>
    </row>
    <row r="907720" spans="8:8">
      <c r="H907720" s="62"/>
    </row>
    <row r="907721" spans="8:8">
      <c r="H907721" s="62"/>
    </row>
    <row r="907722" spans="8:8">
      <c r="H907722" s="62"/>
    </row>
    <row r="907723" spans="8:8">
      <c r="H907723" s="62"/>
    </row>
    <row r="907724" spans="8:8">
      <c r="H907724" s="62"/>
    </row>
    <row r="907725" spans="8:8">
      <c r="H907725" s="62"/>
    </row>
    <row r="907726" spans="8:8">
      <c r="H907726" s="62"/>
    </row>
    <row r="907727" spans="8:8">
      <c r="H907727" s="62"/>
    </row>
    <row r="907728" spans="8:8">
      <c r="H907728" s="62"/>
    </row>
    <row r="907729" spans="8:8">
      <c r="H907729" s="62"/>
    </row>
    <row r="907730" spans="8:8">
      <c r="H907730" s="62"/>
    </row>
    <row r="907731" spans="8:8">
      <c r="H907731" s="62"/>
    </row>
    <row r="907732" spans="8:8">
      <c r="H907732" s="62"/>
    </row>
    <row r="907733" spans="8:8">
      <c r="H907733" s="62"/>
    </row>
    <row r="907734" spans="8:8">
      <c r="H907734" s="62"/>
    </row>
    <row r="907735" spans="8:8">
      <c r="H907735" s="62"/>
    </row>
    <row r="907736" spans="8:8">
      <c r="H907736" s="62"/>
    </row>
    <row r="907737" spans="8:8">
      <c r="H907737" s="62"/>
    </row>
    <row r="907738" spans="8:8">
      <c r="H907738" s="62"/>
    </row>
    <row r="907739" spans="8:8">
      <c r="H907739" s="62"/>
    </row>
    <row r="907740" spans="8:8">
      <c r="H907740" s="62"/>
    </row>
    <row r="907741" spans="8:8">
      <c r="H907741" s="62"/>
    </row>
    <row r="907742" spans="8:8">
      <c r="H907742" s="62"/>
    </row>
    <row r="907743" spans="8:8">
      <c r="H907743" s="62"/>
    </row>
    <row r="907744" spans="8:8">
      <c r="H907744" s="62"/>
    </row>
    <row r="907745" spans="8:8">
      <c r="H907745" s="62"/>
    </row>
    <row r="907746" spans="8:8">
      <c r="H907746" s="62"/>
    </row>
    <row r="907747" spans="8:8">
      <c r="H907747" s="62"/>
    </row>
    <row r="907748" spans="8:8">
      <c r="H907748" s="62"/>
    </row>
    <row r="907749" spans="8:8">
      <c r="H907749" s="62"/>
    </row>
    <row r="907750" spans="8:8">
      <c r="H907750" s="62"/>
    </row>
    <row r="907751" spans="8:8">
      <c r="H907751" s="62"/>
    </row>
    <row r="907752" spans="8:8">
      <c r="H907752" s="62"/>
    </row>
    <row r="907753" spans="8:8">
      <c r="H907753" s="62"/>
    </row>
    <row r="907754" spans="8:8">
      <c r="H907754" s="62"/>
    </row>
    <row r="907755" spans="8:8">
      <c r="H907755" s="62"/>
    </row>
    <row r="907756" spans="8:8">
      <c r="H907756" s="62"/>
    </row>
    <row r="907757" spans="8:8">
      <c r="H907757" s="62"/>
    </row>
    <row r="907758" spans="8:8">
      <c r="H907758" s="62"/>
    </row>
    <row r="907759" spans="8:8">
      <c r="H907759" s="62"/>
    </row>
    <row r="907760" spans="8:8">
      <c r="H907760" s="62"/>
    </row>
    <row r="907761" spans="8:8">
      <c r="H907761" s="62"/>
    </row>
    <row r="907762" spans="8:8">
      <c r="H907762" s="62"/>
    </row>
    <row r="907763" spans="8:8">
      <c r="H907763" s="62"/>
    </row>
    <row r="907764" spans="8:8">
      <c r="H907764" s="62"/>
    </row>
    <row r="907765" spans="8:8">
      <c r="H907765" s="62"/>
    </row>
    <row r="907766" spans="8:8">
      <c r="H907766" s="62"/>
    </row>
    <row r="907767" spans="8:8">
      <c r="H907767" s="62"/>
    </row>
    <row r="907768" spans="8:8">
      <c r="H907768" s="62"/>
    </row>
    <row r="907769" spans="8:8">
      <c r="H907769" s="62"/>
    </row>
    <row r="907770" spans="8:8">
      <c r="H907770" s="62"/>
    </row>
    <row r="907771" spans="8:8">
      <c r="H907771" s="62"/>
    </row>
    <row r="907772" spans="8:8">
      <c r="H907772" s="62"/>
    </row>
    <row r="907773" spans="8:8">
      <c r="H907773" s="62"/>
    </row>
    <row r="907774" spans="8:8">
      <c r="H907774" s="62"/>
    </row>
    <row r="907775" spans="8:8">
      <c r="H907775" s="62"/>
    </row>
    <row r="907776" spans="8:8">
      <c r="H907776" s="62"/>
    </row>
    <row r="907777" spans="8:8">
      <c r="H907777" s="62"/>
    </row>
    <row r="907778" spans="8:8">
      <c r="H907778" s="62"/>
    </row>
    <row r="907779" spans="8:8">
      <c r="H907779" s="62"/>
    </row>
    <row r="907780" spans="8:8">
      <c r="H907780" s="62"/>
    </row>
    <row r="907781" spans="8:8">
      <c r="H907781" s="62"/>
    </row>
    <row r="907782" spans="8:8">
      <c r="H907782" s="62"/>
    </row>
    <row r="907783" spans="8:8">
      <c r="H907783" s="62"/>
    </row>
    <row r="907784" spans="8:8">
      <c r="H907784" s="62"/>
    </row>
    <row r="907785" spans="8:8">
      <c r="H907785" s="62"/>
    </row>
    <row r="907786" spans="8:8">
      <c r="H907786" s="62"/>
    </row>
    <row r="907787" spans="8:8">
      <c r="H907787" s="62"/>
    </row>
    <row r="907788" spans="8:8">
      <c r="H907788" s="62"/>
    </row>
    <row r="907789" spans="8:8">
      <c r="H907789" s="62"/>
    </row>
    <row r="907790" spans="8:8">
      <c r="H907790" s="62"/>
    </row>
    <row r="907791" spans="8:8">
      <c r="H907791" s="62"/>
    </row>
    <row r="907792" spans="8:8">
      <c r="H907792" s="62"/>
    </row>
    <row r="907793" spans="8:8">
      <c r="H907793" s="62"/>
    </row>
    <row r="907794" spans="8:8">
      <c r="H907794" s="62"/>
    </row>
    <row r="907795" spans="8:8">
      <c r="H907795" s="62"/>
    </row>
    <row r="907796" spans="8:8">
      <c r="H907796" s="62"/>
    </row>
    <row r="907797" spans="8:8">
      <c r="H907797" s="62"/>
    </row>
    <row r="907798" spans="8:8">
      <c r="H907798" s="62"/>
    </row>
    <row r="907799" spans="8:8">
      <c r="H907799" s="62"/>
    </row>
    <row r="907800" spans="8:8">
      <c r="H907800" s="62"/>
    </row>
    <row r="907801" spans="8:8">
      <c r="H907801" s="62"/>
    </row>
    <row r="907802" spans="8:8">
      <c r="H907802" s="62"/>
    </row>
    <row r="907803" spans="8:8">
      <c r="H907803" s="62"/>
    </row>
    <row r="907804" spans="8:8">
      <c r="H907804" s="62"/>
    </row>
    <row r="907805" spans="8:8">
      <c r="H907805" s="62"/>
    </row>
    <row r="907806" spans="8:8">
      <c r="H907806" s="62"/>
    </row>
    <row r="907807" spans="8:8">
      <c r="H907807" s="62"/>
    </row>
    <row r="907808" spans="8:8">
      <c r="H907808" s="62"/>
    </row>
    <row r="907809" spans="8:8">
      <c r="H907809" s="62"/>
    </row>
    <row r="907810" spans="8:8">
      <c r="H907810" s="62"/>
    </row>
    <row r="907811" spans="8:8">
      <c r="H907811" s="62"/>
    </row>
    <row r="907812" spans="8:8">
      <c r="H907812" s="62"/>
    </row>
    <row r="907813" spans="8:8">
      <c r="H907813" s="62"/>
    </row>
    <row r="907814" spans="8:8">
      <c r="H907814" s="62"/>
    </row>
    <row r="907815" spans="8:8">
      <c r="H907815" s="62"/>
    </row>
    <row r="907816" spans="8:8">
      <c r="H907816" s="62"/>
    </row>
    <row r="907817" spans="8:8">
      <c r="H907817" s="62"/>
    </row>
    <row r="907818" spans="8:8">
      <c r="H907818" s="62"/>
    </row>
    <row r="907819" spans="8:8">
      <c r="H907819" s="62"/>
    </row>
    <row r="907820" spans="8:8">
      <c r="H907820" s="62"/>
    </row>
    <row r="907821" spans="8:8">
      <c r="H907821" s="62"/>
    </row>
    <row r="907822" spans="8:8">
      <c r="H907822" s="62"/>
    </row>
    <row r="907823" spans="8:8">
      <c r="H907823" s="62"/>
    </row>
    <row r="907824" spans="8:8">
      <c r="H907824" s="62"/>
    </row>
    <row r="907825" spans="8:8">
      <c r="H907825" s="62"/>
    </row>
    <row r="907826" spans="8:8">
      <c r="H907826" s="62"/>
    </row>
    <row r="907827" spans="8:8">
      <c r="H907827" s="62"/>
    </row>
    <row r="907828" spans="8:8">
      <c r="H907828" s="62"/>
    </row>
    <row r="907829" spans="8:8">
      <c r="H907829" s="62"/>
    </row>
    <row r="907830" spans="8:8">
      <c r="H907830" s="62"/>
    </row>
    <row r="907831" spans="8:8">
      <c r="H907831" s="62"/>
    </row>
    <row r="907832" spans="8:8">
      <c r="H907832" s="62"/>
    </row>
    <row r="907833" spans="8:8">
      <c r="H907833" s="62"/>
    </row>
    <row r="907834" spans="8:8">
      <c r="H907834" s="62"/>
    </row>
    <row r="907835" spans="8:8">
      <c r="H907835" s="62"/>
    </row>
    <row r="907836" spans="8:8">
      <c r="H907836" s="62"/>
    </row>
    <row r="907837" spans="8:8">
      <c r="H907837" s="62"/>
    </row>
    <row r="907838" spans="8:8">
      <c r="H907838" s="62"/>
    </row>
    <row r="907839" spans="8:8">
      <c r="H907839" s="62"/>
    </row>
    <row r="907840" spans="8:8">
      <c r="H907840" s="62"/>
    </row>
    <row r="907841" spans="8:8">
      <c r="H907841" s="62"/>
    </row>
    <row r="907842" spans="8:8">
      <c r="H907842" s="62"/>
    </row>
    <row r="907843" spans="8:8">
      <c r="H907843" s="62"/>
    </row>
    <row r="907844" spans="8:8">
      <c r="H907844" s="62"/>
    </row>
    <row r="907845" spans="8:8">
      <c r="H907845" s="62"/>
    </row>
    <row r="907846" spans="8:8">
      <c r="H907846" s="62"/>
    </row>
    <row r="907847" spans="8:8">
      <c r="H907847" s="62"/>
    </row>
    <row r="907848" spans="8:8">
      <c r="H907848" s="62"/>
    </row>
    <row r="907849" spans="8:8">
      <c r="H907849" s="62"/>
    </row>
    <row r="907850" spans="8:8">
      <c r="H907850" s="62"/>
    </row>
    <row r="907851" spans="8:8">
      <c r="H907851" s="62"/>
    </row>
    <row r="907852" spans="8:8">
      <c r="H907852" s="62"/>
    </row>
    <row r="907853" spans="8:8">
      <c r="H907853" s="62"/>
    </row>
    <row r="907854" spans="8:8">
      <c r="H907854" s="62"/>
    </row>
    <row r="907855" spans="8:8">
      <c r="H907855" s="62"/>
    </row>
    <row r="907856" spans="8:8">
      <c r="H907856" s="62"/>
    </row>
    <row r="907857" spans="8:8">
      <c r="H907857" s="62"/>
    </row>
    <row r="907858" spans="8:8">
      <c r="H907858" s="62"/>
    </row>
    <row r="907859" spans="8:8">
      <c r="H907859" s="62"/>
    </row>
    <row r="907860" spans="8:8">
      <c r="H907860" s="62"/>
    </row>
    <row r="907861" spans="8:8">
      <c r="H907861" s="62"/>
    </row>
    <row r="907862" spans="8:8">
      <c r="H907862" s="62"/>
    </row>
    <row r="907863" spans="8:8">
      <c r="H907863" s="62"/>
    </row>
    <row r="907864" spans="8:8">
      <c r="H907864" s="62"/>
    </row>
    <row r="907865" spans="8:8">
      <c r="H907865" s="62"/>
    </row>
    <row r="907866" spans="8:8">
      <c r="H907866" s="62"/>
    </row>
    <row r="907867" spans="8:8">
      <c r="H907867" s="62"/>
    </row>
    <row r="907868" spans="8:8">
      <c r="H907868" s="62"/>
    </row>
    <row r="907869" spans="8:8">
      <c r="H907869" s="62"/>
    </row>
    <row r="907870" spans="8:8">
      <c r="H907870" s="62"/>
    </row>
    <row r="907871" spans="8:8">
      <c r="H907871" s="62"/>
    </row>
    <row r="907872" spans="8:8">
      <c r="H907872" s="62"/>
    </row>
    <row r="907873" spans="8:8">
      <c r="H907873" s="62"/>
    </row>
    <row r="907874" spans="8:8">
      <c r="H907874" s="62"/>
    </row>
    <row r="907875" spans="8:8">
      <c r="H907875" s="62"/>
    </row>
    <row r="907876" spans="8:8">
      <c r="H907876" s="62"/>
    </row>
    <row r="907877" spans="8:8">
      <c r="H907877" s="62"/>
    </row>
    <row r="907878" spans="8:8">
      <c r="H907878" s="62"/>
    </row>
    <row r="907879" spans="8:8">
      <c r="H907879" s="62"/>
    </row>
    <row r="907880" spans="8:8">
      <c r="H907880" s="62"/>
    </row>
    <row r="907881" spans="8:8">
      <c r="H907881" s="62"/>
    </row>
    <row r="907882" spans="8:8">
      <c r="H907882" s="62"/>
    </row>
    <row r="907883" spans="8:8">
      <c r="H907883" s="62"/>
    </row>
    <row r="907884" spans="8:8">
      <c r="H907884" s="62"/>
    </row>
    <row r="907885" spans="8:8">
      <c r="H907885" s="62"/>
    </row>
    <row r="907886" spans="8:8">
      <c r="H907886" s="62"/>
    </row>
    <row r="907887" spans="8:8">
      <c r="H907887" s="62"/>
    </row>
    <row r="907888" spans="8:8">
      <c r="H907888" s="62"/>
    </row>
    <row r="907889" spans="8:8">
      <c r="H907889" s="62"/>
    </row>
    <row r="907890" spans="8:8">
      <c r="H907890" s="62"/>
    </row>
    <row r="907891" spans="8:8">
      <c r="H907891" s="62"/>
    </row>
    <row r="907892" spans="8:8">
      <c r="H907892" s="62"/>
    </row>
    <row r="907893" spans="8:8">
      <c r="H907893" s="62"/>
    </row>
    <row r="907894" spans="8:8">
      <c r="H907894" s="62"/>
    </row>
    <row r="907895" spans="8:8">
      <c r="H907895" s="62"/>
    </row>
    <row r="907896" spans="8:8">
      <c r="H907896" s="62"/>
    </row>
    <row r="907897" spans="8:8">
      <c r="H907897" s="62"/>
    </row>
    <row r="907898" spans="8:8">
      <c r="H907898" s="62"/>
    </row>
    <row r="907899" spans="8:8">
      <c r="H907899" s="62"/>
    </row>
    <row r="907900" spans="8:8">
      <c r="H907900" s="62"/>
    </row>
    <row r="907901" spans="8:8">
      <c r="H907901" s="62"/>
    </row>
    <row r="907902" spans="8:8">
      <c r="H907902" s="62"/>
    </row>
    <row r="907903" spans="8:8">
      <c r="H907903" s="62"/>
    </row>
    <row r="907904" spans="8:8">
      <c r="H907904" s="62"/>
    </row>
    <row r="907905" spans="8:8">
      <c r="H907905" s="62"/>
    </row>
    <row r="907906" spans="8:8">
      <c r="H907906" s="62"/>
    </row>
    <row r="907907" spans="8:8">
      <c r="H907907" s="62"/>
    </row>
    <row r="907908" spans="8:8">
      <c r="H907908" s="62"/>
    </row>
    <row r="907909" spans="8:8">
      <c r="H907909" s="62"/>
    </row>
    <row r="907910" spans="8:8">
      <c r="H907910" s="62"/>
    </row>
    <row r="907911" spans="8:8">
      <c r="H907911" s="62"/>
    </row>
    <row r="907912" spans="8:8">
      <c r="H907912" s="62"/>
    </row>
    <row r="907913" spans="8:8">
      <c r="H907913" s="62"/>
    </row>
    <row r="907914" spans="8:8">
      <c r="H907914" s="62"/>
    </row>
    <row r="907915" spans="8:8">
      <c r="H907915" s="62"/>
    </row>
    <row r="907916" spans="8:8">
      <c r="H907916" s="62"/>
    </row>
    <row r="907917" spans="8:8">
      <c r="H907917" s="62"/>
    </row>
    <row r="907918" spans="8:8">
      <c r="H907918" s="62"/>
    </row>
    <row r="907919" spans="8:8">
      <c r="H907919" s="62"/>
    </row>
    <row r="907920" spans="8:8">
      <c r="H907920" s="62"/>
    </row>
    <row r="907921" spans="8:8">
      <c r="H907921" s="62"/>
    </row>
    <row r="907922" spans="8:8">
      <c r="H907922" s="62"/>
    </row>
    <row r="907923" spans="8:8">
      <c r="H907923" s="62"/>
    </row>
    <row r="907924" spans="8:8">
      <c r="H907924" s="62"/>
    </row>
    <row r="907925" spans="8:8">
      <c r="H907925" s="62"/>
    </row>
    <row r="907926" spans="8:8">
      <c r="H907926" s="62"/>
    </row>
    <row r="907927" spans="8:8">
      <c r="H907927" s="62"/>
    </row>
    <row r="907928" spans="8:8">
      <c r="H907928" s="62"/>
    </row>
    <row r="907929" spans="8:8">
      <c r="H907929" s="62"/>
    </row>
    <row r="907930" spans="8:8">
      <c r="H907930" s="62"/>
    </row>
    <row r="907931" spans="8:8">
      <c r="H907931" s="62"/>
    </row>
    <row r="907932" spans="8:8">
      <c r="H907932" s="62"/>
    </row>
    <row r="907933" spans="8:8">
      <c r="H907933" s="62"/>
    </row>
    <row r="907934" spans="8:8">
      <c r="H907934" s="62"/>
    </row>
    <row r="907935" spans="8:8">
      <c r="H907935" s="62"/>
    </row>
    <row r="907936" spans="8:8">
      <c r="H907936" s="62"/>
    </row>
    <row r="907937" spans="8:8">
      <c r="H907937" s="62"/>
    </row>
    <row r="907938" spans="8:8">
      <c r="H907938" s="62"/>
    </row>
    <row r="907939" spans="8:8">
      <c r="H907939" s="62"/>
    </row>
    <row r="907940" spans="8:8">
      <c r="H907940" s="62"/>
    </row>
    <row r="907941" spans="8:8">
      <c r="H907941" s="62"/>
    </row>
    <row r="907942" spans="8:8">
      <c r="H907942" s="62"/>
    </row>
    <row r="907943" spans="8:8">
      <c r="H907943" s="62"/>
    </row>
    <row r="907944" spans="8:8">
      <c r="H907944" s="62"/>
    </row>
    <row r="907945" spans="8:8">
      <c r="H907945" s="62"/>
    </row>
    <row r="907946" spans="8:8">
      <c r="H907946" s="62"/>
    </row>
    <row r="907947" spans="8:8">
      <c r="H907947" s="62"/>
    </row>
    <row r="907948" spans="8:8">
      <c r="H907948" s="62"/>
    </row>
    <row r="907949" spans="8:8">
      <c r="H907949" s="62"/>
    </row>
    <row r="907950" spans="8:8">
      <c r="H907950" s="62"/>
    </row>
    <row r="907951" spans="8:8">
      <c r="H907951" s="62"/>
    </row>
    <row r="907952" spans="8:8">
      <c r="H907952" s="62"/>
    </row>
    <row r="907953" spans="8:8">
      <c r="H907953" s="62"/>
    </row>
    <row r="907954" spans="8:8">
      <c r="H907954" s="62"/>
    </row>
    <row r="907955" spans="8:8">
      <c r="H907955" s="62"/>
    </row>
    <row r="907956" spans="8:8">
      <c r="H907956" s="62"/>
    </row>
    <row r="907957" spans="8:8">
      <c r="H907957" s="62"/>
    </row>
    <row r="907958" spans="8:8">
      <c r="H907958" s="62"/>
    </row>
    <row r="907959" spans="8:8">
      <c r="H907959" s="62"/>
    </row>
    <row r="907960" spans="8:8">
      <c r="H907960" s="62"/>
    </row>
    <row r="907961" spans="8:8">
      <c r="H907961" s="62"/>
    </row>
    <row r="907962" spans="8:8">
      <c r="H907962" s="62"/>
    </row>
    <row r="907963" spans="8:8">
      <c r="H907963" s="62"/>
    </row>
    <row r="907964" spans="8:8">
      <c r="H907964" s="62"/>
    </row>
    <row r="907965" spans="8:8">
      <c r="H907965" s="62"/>
    </row>
    <row r="907966" spans="8:8">
      <c r="H907966" s="62"/>
    </row>
    <row r="907967" spans="8:8">
      <c r="H907967" s="62"/>
    </row>
    <row r="907968" spans="8:8">
      <c r="H907968" s="62"/>
    </row>
    <row r="907969" spans="8:8">
      <c r="H907969" s="62"/>
    </row>
    <row r="907970" spans="8:8">
      <c r="H907970" s="62"/>
    </row>
    <row r="907971" spans="8:8">
      <c r="H907971" s="62"/>
    </row>
    <row r="907972" spans="8:8">
      <c r="H907972" s="62"/>
    </row>
    <row r="907973" spans="8:8">
      <c r="H907973" s="62"/>
    </row>
    <row r="907974" spans="8:8">
      <c r="H907974" s="62"/>
    </row>
    <row r="907975" spans="8:8">
      <c r="H907975" s="62"/>
    </row>
    <row r="907976" spans="8:8">
      <c r="H907976" s="62"/>
    </row>
    <row r="907977" spans="8:8">
      <c r="H907977" s="62"/>
    </row>
    <row r="907978" spans="8:8">
      <c r="H907978" s="62"/>
    </row>
    <row r="907979" spans="8:8">
      <c r="H907979" s="62"/>
    </row>
    <row r="907980" spans="8:8">
      <c r="H907980" s="62"/>
    </row>
    <row r="907981" spans="8:8">
      <c r="H907981" s="62"/>
    </row>
    <row r="907982" spans="8:8">
      <c r="H907982" s="62"/>
    </row>
    <row r="907983" spans="8:8">
      <c r="H907983" s="62"/>
    </row>
    <row r="907984" spans="8:8">
      <c r="H907984" s="62"/>
    </row>
    <row r="907985" spans="8:8">
      <c r="H907985" s="62"/>
    </row>
    <row r="907986" spans="8:8">
      <c r="H907986" s="62"/>
    </row>
    <row r="907987" spans="8:8">
      <c r="H907987" s="62"/>
    </row>
    <row r="907988" spans="8:8">
      <c r="H907988" s="62"/>
    </row>
    <row r="907989" spans="8:8">
      <c r="H907989" s="62"/>
    </row>
    <row r="907990" spans="8:8">
      <c r="H907990" s="62"/>
    </row>
    <row r="907991" spans="8:8">
      <c r="H907991" s="62"/>
    </row>
    <row r="907992" spans="8:8">
      <c r="H907992" s="62"/>
    </row>
    <row r="907993" spans="8:8">
      <c r="H907993" s="62"/>
    </row>
    <row r="907994" spans="8:8">
      <c r="H907994" s="62"/>
    </row>
    <row r="907995" spans="8:8">
      <c r="H907995" s="62"/>
    </row>
    <row r="907996" spans="8:8">
      <c r="H907996" s="62"/>
    </row>
    <row r="907997" spans="8:8">
      <c r="H907997" s="62"/>
    </row>
    <row r="907998" spans="8:8">
      <c r="H907998" s="62"/>
    </row>
    <row r="907999" spans="8:8">
      <c r="H907999" s="62"/>
    </row>
    <row r="908000" spans="8:8">
      <c r="H908000" s="62"/>
    </row>
    <row r="908001" spans="8:8">
      <c r="H908001" s="62"/>
    </row>
    <row r="908002" spans="8:8">
      <c r="H908002" s="62"/>
    </row>
    <row r="908003" spans="8:8">
      <c r="H908003" s="62"/>
    </row>
    <row r="908004" spans="8:8">
      <c r="H908004" s="62"/>
    </row>
    <row r="908005" spans="8:8">
      <c r="H908005" s="62"/>
    </row>
    <row r="908006" spans="8:8">
      <c r="H908006" s="62"/>
    </row>
    <row r="908007" spans="8:8">
      <c r="H908007" s="62"/>
    </row>
    <row r="908008" spans="8:8">
      <c r="H908008" s="62"/>
    </row>
    <row r="908009" spans="8:8">
      <c r="H908009" s="62"/>
    </row>
    <row r="908010" spans="8:8">
      <c r="H908010" s="62"/>
    </row>
    <row r="908011" spans="8:8">
      <c r="H908011" s="62"/>
    </row>
    <row r="908012" spans="8:8">
      <c r="H908012" s="62"/>
    </row>
    <row r="908013" spans="8:8">
      <c r="H908013" s="62"/>
    </row>
    <row r="908014" spans="8:8">
      <c r="H908014" s="62"/>
    </row>
    <row r="908015" spans="8:8">
      <c r="H908015" s="62"/>
    </row>
    <row r="908016" spans="8:8">
      <c r="H908016" s="62"/>
    </row>
    <row r="908017" spans="8:8">
      <c r="H908017" s="62"/>
    </row>
    <row r="908018" spans="8:8">
      <c r="H908018" s="62"/>
    </row>
    <row r="908019" spans="8:8">
      <c r="H908019" s="62"/>
    </row>
    <row r="908020" spans="8:8">
      <c r="H908020" s="62"/>
    </row>
    <row r="908021" spans="8:8">
      <c r="H908021" s="62"/>
    </row>
    <row r="908022" spans="8:8">
      <c r="H908022" s="62"/>
    </row>
    <row r="908023" spans="8:8">
      <c r="H908023" s="62"/>
    </row>
    <row r="908024" spans="8:8">
      <c r="H908024" s="62"/>
    </row>
    <row r="908025" spans="8:8">
      <c r="H908025" s="62"/>
    </row>
    <row r="908026" spans="8:8">
      <c r="H908026" s="62"/>
    </row>
    <row r="908027" spans="8:8">
      <c r="H908027" s="62"/>
    </row>
    <row r="908028" spans="8:8">
      <c r="H908028" s="62"/>
    </row>
    <row r="908029" spans="8:8">
      <c r="H908029" s="62"/>
    </row>
    <row r="908030" spans="8:8">
      <c r="H908030" s="62"/>
    </row>
    <row r="908031" spans="8:8">
      <c r="H908031" s="62"/>
    </row>
    <row r="908032" spans="8:8">
      <c r="H908032" s="62"/>
    </row>
    <row r="908033" spans="8:8">
      <c r="H908033" s="62"/>
    </row>
    <row r="908034" spans="8:8">
      <c r="H908034" s="62"/>
    </row>
    <row r="908035" spans="8:8">
      <c r="H908035" s="62"/>
    </row>
    <row r="908036" spans="8:8">
      <c r="H908036" s="62"/>
    </row>
    <row r="908037" spans="8:8">
      <c r="H908037" s="62"/>
    </row>
    <row r="908038" spans="8:8">
      <c r="H908038" s="62"/>
    </row>
    <row r="908039" spans="8:8">
      <c r="H908039" s="62"/>
    </row>
    <row r="908040" spans="8:8">
      <c r="H908040" s="62"/>
    </row>
    <row r="908041" spans="8:8">
      <c r="H908041" s="62"/>
    </row>
    <row r="908042" spans="8:8">
      <c r="H908042" s="62"/>
    </row>
    <row r="908043" spans="8:8">
      <c r="H908043" s="62"/>
    </row>
    <row r="908044" spans="8:8">
      <c r="H908044" s="62"/>
    </row>
    <row r="908045" spans="8:8">
      <c r="H908045" s="62"/>
    </row>
    <row r="908046" spans="8:8">
      <c r="H908046" s="62"/>
    </row>
    <row r="908047" spans="8:8">
      <c r="H908047" s="62"/>
    </row>
    <row r="908048" spans="8:8">
      <c r="H908048" s="62"/>
    </row>
    <row r="908049" spans="8:8">
      <c r="H908049" s="62"/>
    </row>
    <row r="908050" spans="8:8">
      <c r="H908050" s="62"/>
    </row>
    <row r="908051" spans="8:8">
      <c r="H908051" s="62"/>
    </row>
    <row r="908052" spans="8:8">
      <c r="H908052" s="62"/>
    </row>
    <row r="908053" spans="8:8">
      <c r="H908053" s="62"/>
    </row>
    <row r="908054" spans="8:8">
      <c r="H908054" s="62"/>
    </row>
    <row r="908055" spans="8:8">
      <c r="H908055" s="62"/>
    </row>
    <row r="908056" spans="8:8">
      <c r="H908056" s="62"/>
    </row>
    <row r="908057" spans="8:8">
      <c r="H908057" s="62"/>
    </row>
    <row r="908058" spans="8:8">
      <c r="H908058" s="62"/>
    </row>
    <row r="908059" spans="8:8">
      <c r="H908059" s="62"/>
    </row>
    <row r="908060" spans="8:8">
      <c r="H908060" s="62"/>
    </row>
    <row r="908061" spans="8:8">
      <c r="H908061" s="62"/>
    </row>
    <row r="908062" spans="8:8">
      <c r="H908062" s="62"/>
    </row>
    <row r="908063" spans="8:8">
      <c r="H908063" s="62"/>
    </row>
    <row r="908064" spans="8:8">
      <c r="H908064" s="62"/>
    </row>
    <row r="908065" spans="8:8">
      <c r="H908065" s="62"/>
    </row>
    <row r="908066" spans="8:8">
      <c r="H908066" s="62"/>
    </row>
    <row r="908067" spans="8:8">
      <c r="H908067" s="62"/>
    </row>
    <row r="908068" spans="8:8">
      <c r="H908068" s="62"/>
    </row>
    <row r="908069" spans="8:8">
      <c r="H908069" s="62"/>
    </row>
    <row r="908070" spans="8:8">
      <c r="H908070" s="62"/>
    </row>
    <row r="908071" spans="8:8">
      <c r="H908071" s="62"/>
    </row>
    <row r="908072" spans="8:8">
      <c r="H908072" s="62"/>
    </row>
    <row r="908073" spans="8:8">
      <c r="H908073" s="62"/>
    </row>
    <row r="908074" spans="8:8">
      <c r="H908074" s="62"/>
    </row>
    <row r="908075" spans="8:8">
      <c r="H908075" s="62"/>
    </row>
    <row r="908076" spans="8:8">
      <c r="H908076" s="62"/>
    </row>
    <row r="908077" spans="8:8">
      <c r="H908077" s="62"/>
    </row>
    <row r="908078" spans="8:8">
      <c r="H908078" s="62"/>
    </row>
    <row r="908079" spans="8:8">
      <c r="H908079" s="62"/>
    </row>
    <row r="908080" spans="8:8">
      <c r="H908080" s="62"/>
    </row>
    <row r="908081" spans="8:8">
      <c r="H908081" s="62"/>
    </row>
    <row r="908082" spans="8:8">
      <c r="H908082" s="62"/>
    </row>
    <row r="908083" spans="8:8">
      <c r="H908083" s="62"/>
    </row>
    <row r="908084" spans="8:8">
      <c r="H908084" s="62"/>
    </row>
    <row r="908085" spans="8:8">
      <c r="H908085" s="62"/>
    </row>
    <row r="908086" spans="8:8">
      <c r="H908086" s="62"/>
    </row>
    <row r="908087" spans="8:8">
      <c r="H908087" s="62"/>
    </row>
    <row r="908088" spans="8:8">
      <c r="H908088" s="62"/>
    </row>
    <row r="908089" spans="8:8">
      <c r="H908089" s="62"/>
    </row>
    <row r="908090" spans="8:8">
      <c r="H908090" s="62"/>
    </row>
    <row r="908091" spans="8:8">
      <c r="H908091" s="62"/>
    </row>
    <row r="908092" spans="8:8">
      <c r="H908092" s="62"/>
    </row>
    <row r="908093" spans="8:8">
      <c r="H908093" s="62"/>
    </row>
    <row r="908094" spans="8:8">
      <c r="H908094" s="62"/>
    </row>
    <row r="908095" spans="8:8">
      <c r="H908095" s="62"/>
    </row>
    <row r="908096" spans="8:8">
      <c r="H908096" s="62"/>
    </row>
    <row r="908097" spans="8:8">
      <c r="H908097" s="62"/>
    </row>
    <row r="908098" spans="8:8">
      <c r="H908098" s="62"/>
    </row>
    <row r="908099" spans="8:8">
      <c r="H908099" s="62"/>
    </row>
    <row r="908100" spans="8:8">
      <c r="H908100" s="62"/>
    </row>
    <row r="908101" spans="8:8">
      <c r="H908101" s="62"/>
    </row>
    <row r="908102" spans="8:8">
      <c r="H908102" s="62"/>
    </row>
    <row r="908103" spans="8:8">
      <c r="H908103" s="62"/>
    </row>
    <row r="908104" spans="8:8">
      <c r="H908104" s="62"/>
    </row>
    <row r="908105" spans="8:8">
      <c r="H908105" s="62"/>
    </row>
    <row r="908106" spans="8:8">
      <c r="H908106" s="62"/>
    </row>
    <row r="908107" spans="8:8">
      <c r="H908107" s="62"/>
    </row>
    <row r="908108" spans="8:8">
      <c r="H908108" s="62"/>
    </row>
    <row r="908109" spans="8:8">
      <c r="H908109" s="62"/>
    </row>
    <row r="908110" spans="8:8">
      <c r="H908110" s="62"/>
    </row>
    <row r="908111" spans="8:8">
      <c r="H908111" s="62"/>
    </row>
    <row r="908112" spans="8:8">
      <c r="H908112" s="62"/>
    </row>
    <row r="908113" spans="8:8">
      <c r="H908113" s="62"/>
    </row>
    <row r="908114" spans="8:8">
      <c r="H908114" s="62"/>
    </row>
    <row r="908115" spans="8:8">
      <c r="H908115" s="62"/>
    </row>
    <row r="908116" spans="8:8">
      <c r="H908116" s="62"/>
    </row>
    <row r="908117" spans="8:8">
      <c r="H908117" s="62"/>
    </row>
    <row r="908118" spans="8:8">
      <c r="H908118" s="62"/>
    </row>
    <row r="908119" spans="8:8">
      <c r="H908119" s="62"/>
    </row>
    <row r="908120" spans="8:8">
      <c r="H908120" s="62"/>
    </row>
    <row r="908121" spans="8:8">
      <c r="H908121" s="62"/>
    </row>
    <row r="908122" spans="8:8">
      <c r="H908122" s="62"/>
    </row>
    <row r="908123" spans="8:8">
      <c r="H908123" s="62"/>
    </row>
    <row r="908124" spans="8:8">
      <c r="H908124" s="62"/>
    </row>
    <row r="908125" spans="8:8">
      <c r="H908125" s="62"/>
    </row>
    <row r="908126" spans="8:8">
      <c r="H908126" s="62"/>
    </row>
    <row r="908127" spans="8:8">
      <c r="H908127" s="62"/>
    </row>
    <row r="908128" spans="8:8">
      <c r="H908128" s="62"/>
    </row>
    <row r="908129" spans="8:8">
      <c r="H908129" s="62"/>
    </row>
    <row r="908130" spans="8:8">
      <c r="H908130" s="62"/>
    </row>
    <row r="908131" spans="8:8">
      <c r="H908131" s="62"/>
    </row>
    <row r="908132" spans="8:8">
      <c r="H908132" s="62"/>
    </row>
    <row r="908133" spans="8:8">
      <c r="H908133" s="62"/>
    </row>
    <row r="908134" spans="8:8">
      <c r="H908134" s="62"/>
    </row>
    <row r="908135" spans="8:8">
      <c r="H908135" s="62"/>
    </row>
    <row r="908136" spans="8:8">
      <c r="H908136" s="62"/>
    </row>
    <row r="908137" spans="8:8">
      <c r="H908137" s="62"/>
    </row>
    <row r="908138" spans="8:8">
      <c r="H908138" s="62"/>
    </row>
    <row r="908139" spans="8:8">
      <c r="H908139" s="62"/>
    </row>
    <row r="908140" spans="8:8">
      <c r="H908140" s="62"/>
    </row>
    <row r="908141" spans="8:8">
      <c r="H908141" s="62"/>
    </row>
    <row r="908142" spans="8:8">
      <c r="H908142" s="62"/>
    </row>
    <row r="908143" spans="8:8">
      <c r="H908143" s="62"/>
    </row>
    <row r="908144" spans="8:8">
      <c r="H908144" s="62"/>
    </row>
    <row r="908145" spans="8:8">
      <c r="H908145" s="62"/>
    </row>
    <row r="908146" spans="8:8">
      <c r="H908146" s="62"/>
    </row>
    <row r="908147" spans="8:8">
      <c r="H908147" s="62"/>
    </row>
    <row r="908148" spans="8:8">
      <c r="H908148" s="62"/>
    </row>
    <row r="908149" spans="8:8">
      <c r="H908149" s="62"/>
    </row>
    <row r="908150" spans="8:8">
      <c r="H908150" s="62"/>
    </row>
    <row r="908151" spans="8:8">
      <c r="H908151" s="62"/>
    </row>
    <row r="908152" spans="8:8">
      <c r="H908152" s="62"/>
    </row>
    <row r="908153" spans="8:8">
      <c r="H908153" s="62"/>
    </row>
    <row r="908154" spans="8:8">
      <c r="H908154" s="62"/>
    </row>
    <row r="908155" spans="8:8">
      <c r="H908155" s="62"/>
    </row>
    <row r="908156" spans="8:8">
      <c r="H908156" s="62"/>
    </row>
    <row r="908157" spans="8:8">
      <c r="H908157" s="62"/>
    </row>
    <row r="908158" spans="8:8">
      <c r="H908158" s="62"/>
    </row>
    <row r="908159" spans="8:8">
      <c r="H908159" s="62"/>
    </row>
    <row r="908160" spans="8:8">
      <c r="H908160" s="62"/>
    </row>
    <row r="908161" spans="8:8">
      <c r="H908161" s="62"/>
    </row>
    <row r="908162" spans="8:8">
      <c r="H908162" s="62"/>
    </row>
    <row r="908163" spans="8:8">
      <c r="H908163" s="62"/>
    </row>
    <row r="908164" spans="8:8">
      <c r="H908164" s="62"/>
    </row>
    <row r="908165" spans="8:8">
      <c r="H908165" s="62"/>
    </row>
    <row r="908166" spans="8:8">
      <c r="H908166" s="62"/>
    </row>
    <row r="908167" spans="8:8">
      <c r="H908167" s="62"/>
    </row>
    <row r="908168" spans="8:8">
      <c r="H908168" s="62"/>
    </row>
    <row r="908169" spans="8:8">
      <c r="H908169" s="62"/>
    </row>
    <row r="908170" spans="8:8">
      <c r="H908170" s="62"/>
    </row>
    <row r="908171" spans="8:8">
      <c r="H908171" s="62"/>
    </row>
    <row r="908172" spans="8:8">
      <c r="H908172" s="62"/>
    </row>
    <row r="908173" spans="8:8">
      <c r="H908173" s="62"/>
    </row>
    <row r="908174" spans="8:8">
      <c r="H908174" s="62"/>
    </row>
    <row r="908175" spans="8:8">
      <c r="H908175" s="62"/>
    </row>
    <row r="908176" spans="8:8">
      <c r="H908176" s="62"/>
    </row>
    <row r="908177" spans="8:8">
      <c r="H908177" s="62"/>
    </row>
    <row r="908178" spans="8:8">
      <c r="H908178" s="62"/>
    </row>
    <row r="908179" spans="8:8">
      <c r="H908179" s="62"/>
    </row>
    <row r="908180" spans="8:8">
      <c r="H908180" s="62"/>
    </row>
    <row r="908181" spans="8:8">
      <c r="H908181" s="62"/>
    </row>
    <row r="908182" spans="8:8">
      <c r="H908182" s="62"/>
    </row>
    <row r="908183" spans="8:8">
      <c r="H908183" s="62"/>
    </row>
    <row r="908184" spans="8:8">
      <c r="H908184" s="62"/>
    </row>
    <row r="908185" spans="8:8">
      <c r="H908185" s="62"/>
    </row>
    <row r="908186" spans="8:8">
      <c r="H908186" s="62"/>
    </row>
    <row r="908187" spans="8:8">
      <c r="H908187" s="62"/>
    </row>
    <row r="908188" spans="8:8">
      <c r="H908188" s="62"/>
    </row>
    <row r="908189" spans="8:8">
      <c r="H908189" s="62"/>
    </row>
    <row r="908190" spans="8:8">
      <c r="H908190" s="62"/>
    </row>
    <row r="908191" spans="8:8">
      <c r="H908191" s="62"/>
    </row>
    <row r="908192" spans="8:8">
      <c r="H908192" s="62"/>
    </row>
    <row r="908193" spans="8:8">
      <c r="H908193" s="62"/>
    </row>
    <row r="908194" spans="8:8">
      <c r="H908194" s="62"/>
    </row>
    <row r="908195" spans="8:8">
      <c r="H908195" s="62"/>
    </row>
    <row r="908196" spans="8:8">
      <c r="H908196" s="62"/>
    </row>
    <row r="908197" spans="8:8">
      <c r="H908197" s="62"/>
    </row>
    <row r="908198" spans="8:8">
      <c r="H908198" s="62"/>
    </row>
    <row r="908199" spans="8:8">
      <c r="H908199" s="62"/>
    </row>
    <row r="908200" spans="8:8">
      <c r="H908200" s="62"/>
    </row>
    <row r="908201" spans="8:8">
      <c r="H908201" s="62"/>
    </row>
    <row r="908202" spans="8:8">
      <c r="H908202" s="62"/>
    </row>
    <row r="908203" spans="8:8">
      <c r="H908203" s="62"/>
    </row>
    <row r="908204" spans="8:8">
      <c r="H908204" s="62"/>
    </row>
    <row r="908205" spans="8:8">
      <c r="H908205" s="62"/>
    </row>
    <row r="908206" spans="8:8">
      <c r="H908206" s="62"/>
    </row>
    <row r="908207" spans="8:8">
      <c r="H908207" s="62"/>
    </row>
    <row r="908208" spans="8:8">
      <c r="H908208" s="62"/>
    </row>
    <row r="908209" spans="8:8">
      <c r="H908209" s="62"/>
    </row>
    <row r="908210" spans="8:8">
      <c r="H908210" s="62"/>
    </row>
    <row r="908211" spans="8:8">
      <c r="H908211" s="62"/>
    </row>
    <row r="908212" spans="8:8">
      <c r="H908212" s="62"/>
    </row>
    <row r="908213" spans="8:8">
      <c r="H908213" s="62"/>
    </row>
    <row r="908214" spans="8:8">
      <c r="H908214" s="62"/>
    </row>
    <row r="908215" spans="8:8">
      <c r="H908215" s="62"/>
    </row>
    <row r="908216" spans="8:8">
      <c r="H908216" s="62"/>
    </row>
    <row r="908217" spans="8:8">
      <c r="H908217" s="62"/>
    </row>
    <row r="908218" spans="8:8">
      <c r="H908218" s="62"/>
    </row>
    <row r="908219" spans="8:8">
      <c r="H908219" s="62"/>
    </row>
    <row r="908220" spans="8:8">
      <c r="H908220" s="62"/>
    </row>
    <row r="908221" spans="8:8">
      <c r="H908221" s="62"/>
    </row>
    <row r="908222" spans="8:8">
      <c r="H908222" s="62"/>
    </row>
    <row r="908223" spans="8:8">
      <c r="H908223" s="62"/>
    </row>
    <row r="908224" spans="8:8">
      <c r="H908224" s="62"/>
    </row>
    <row r="908225" spans="8:8">
      <c r="H908225" s="62"/>
    </row>
    <row r="908226" spans="8:8">
      <c r="H908226" s="62"/>
    </row>
    <row r="908227" spans="8:8">
      <c r="H908227" s="62"/>
    </row>
    <row r="908228" spans="8:8">
      <c r="H908228" s="62"/>
    </row>
    <row r="908229" spans="8:8">
      <c r="H908229" s="62"/>
    </row>
    <row r="908230" spans="8:8">
      <c r="H908230" s="62"/>
    </row>
    <row r="908231" spans="8:8">
      <c r="H908231" s="62"/>
    </row>
    <row r="908232" spans="8:8">
      <c r="H908232" s="62"/>
    </row>
    <row r="908233" spans="8:8">
      <c r="H908233" s="62"/>
    </row>
    <row r="908234" spans="8:8">
      <c r="H908234" s="62"/>
    </row>
    <row r="908235" spans="8:8">
      <c r="H908235" s="62"/>
    </row>
    <row r="908236" spans="8:8">
      <c r="H908236" s="62"/>
    </row>
    <row r="908237" spans="8:8">
      <c r="H908237" s="62"/>
    </row>
    <row r="908238" spans="8:8">
      <c r="H908238" s="62"/>
    </row>
    <row r="908239" spans="8:8">
      <c r="H908239" s="62"/>
    </row>
    <row r="908240" spans="8:8">
      <c r="H908240" s="62"/>
    </row>
    <row r="908241" spans="8:8">
      <c r="H908241" s="62"/>
    </row>
    <row r="908242" spans="8:8">
      <c r="H908242" s="62"/>
    </row>
    <row r="908243" spans="8:8">
      <c r="H908243" s="62"/>
    </row>
    <row r="908244" spans="8:8">
      <c r="H908244" s="62"/>
    </row>
    <row r="908245" spans="8:8">
      <c r="H908245" s="62"/>
    </row>
    <row r="908246" spans="8:8">
      <c r="H908246" s="62"/>
    </row>
    <row r="908247" spans="8:8">
      <c r="H908247" s="62"/>
    </row>
    <row r="908248" spans="8:8">
      <c r="H908248" s="62"/>
    </row>
    <row r="908249" spans="8:8">
      <c r="H908249" s="62"/>
    </row>
    <row r="908250" spans="8:8">
      <c r="H908250" s="62"/>
    </row>
    <row r="908251" spans="8:8">
      <c r="H908251" s="62"/>
    </row>
    <row r="908252" spans="8:8">
      <c r="H908252" s="62"/>
    </row>
    <row r="908253" spans="8:8">
      <c r="H908253" s="62"/>
    </row>
    <row r="908254" spans="8:8">
      <c r="H908254" s="62"/>
    </row>
    <row r="908255" spans="8:8">
      <c r="H908255" s="62"/>
    </row>
    <row r="908256" spans="8:8">
      <c r="H908256" s="62"/>
    </row>
    <row r="908257" spans="8:8">
      <c r="H908257" s="62"/>
    </row>
    <row r="908258" spans="8:8">
      <c r="H908258" s="62"/>
    </row>
    <row r="908259" spans="8:8">
      <c r="H908259" s="62"/>
    </row>
    <row r="908260" spans="8:8">
      <c r="H908260" s="62"/>
    </row>
    <row r="908261" spans="8:8">
      <c r="H908261" s="62"/>
    </row>
    <row r="908262" spans="8:8">
      <c r="H908262" s="62"/>
    </row>
    <row r="908263" spans="8:8">
      <c r="H908263" s="62"/>
    </row>
    <row r="908264" spans="8:8">
      <c r="H908264" s="62"/>
    </row>
    <row r="908265" spans="8:8">
      <c r="H908265" s="62"/>
    </row>
    <row r="908266" spans="8:8">
      <c r="H908266" s="62"/>
    </row>
    <row r="908267" spans="8:8">
      <c r="H908267" s="62"/>
    </row>
    <row r="908268" spans="8:8">
      <c r="H908268" s="62"/>
    </row>
    <row r="908269" spans="8:8">
      <c r="H908269" s="62"/>
    </row>
    <row r="908270" spans="8:8">
      <c r="H908270" s="62"/>
    </row>
    <row r="908271" spans="8:8">
      <c r="H908271" s="62"/>
    </row>
    <row r="908272" spans="8:8">
      <c r="H908272" s="62"/>
    </row>
    <row r="908273" spans="8:8">
      <c r="H908273" s="62"/>
    </row>
    <row r="908274" spans="8:8">
      <c r="H908274" s="62"/>
    </row>
    <row r="908275" spans="8:8">
      <c r="H908275" s="62"/>
    </row>
    <row r="908276" spans="8:8">
      <c r="H908276" s="62"/>
    </row>
    <row r="908277" spans="8:8">
      <c r="H908277" s="62"/>
    </row>
    <row r="908278" spans="8:8">
      <c r="H908278" s="62"/>
    </row>
    <row r="908279" spans="8:8">
      <c r="H908279" s="62"/>
    </row>
    <row r="908280" spans="8:8">
      <c r="H908280" s="62"/>
    </row>
    <row r="908281" spans="8:8">
      <c r="H908281" s="62"/>
    </row>
    <row r="908282" spans="8:8">
      <c r="H908282" s="62"/>
    </row>
    <row r="908283" spans="8:8">
      <c r="H908283" s="62"/>
    </row>
    <row r="908284" spans="8:8">
      <c r="H908284" s="62"/>
    </row>
    <row r="908285" spans="8:8">
      <c r="H908285" s="62"/>
    </row>
    <row r="908286" spans="8:8">
      <c r="H908286" s="62"/>
    </row>
    <row r="908287" spans="8:8">
      <c r="H908287" s="62"/>
    </row>
    <row r="908288" spans="8:8">
      <c r="H908288" s="62"/>
    </row>
    <row r="908289" spans="8:8">
      <c r="H908289" s="62"/>
    </row>
    <row r="908290" spans="8:8">
      <c r="H908290" s="62"/>
    </row>
    <row r="908291" spans="8:8">
      <c r="H908291" s="62"/>
    </row>
    <row r="908292" spans="8:8">
      <c r="H908292" s="62"/>
    </row>
    <row r="908293" spans="8:8">
      <c r="H908293" s="62"/>
    </row>
    <row r="908294" spans="8:8">
      <c r="H908294" s="62"/>
    </row>
    <row r="908295" spans="8:8">
      <c r="H908295" s="62"/>
    </row>
    <row r="908296" spans="8:8">
      <c r="H908296" s="62"/>
    </row>
    <row r="908297" spans="8:8">
      <c r="H908297" s="62"/>
    </row>
    <row r="908298" spans="8:8">
      <c r="H908298" s="62"/>
    </row>
    <row r="908299" spans="8:8">
      <c r="H908299" s="62"/>
    </row>
    <row r="908300" spans="8:8">
      <c r="H908300" s="62"/>
    </row>
    <row r="908301" spans="8:8">
      <c r="H908301" s="62"/>
    </row>
    <row r="908302" spans="8:8">
      <c r="H908302" s="62"/>
    </row>
    <row r="908303" spans="8:8">
      <c r="H908303" s="62"/>
    </row>
    <row r="908304" spans="8:8">
      <c r="H908304" s="62"/>
    </row>
    <row r="908305" spans="8:8">
      <c r="H908305" s="62"/>
    </row>
    <row r="908306" spans="8:8">
      <c r="H908306" s="62"/>
    </row>
    <row r="908307" spans="8:8">
      <c r="H908307" s="62"/>
    </row>
    <row r="908308" spans="8:8">
      <c r="H908308" s="62"/>
    </row>
    <row r="908309" spans="8:8">
      <c r="H908309" s="62"/>
    </row>
    <row r="908310" spans="8:8">
      <c r="H908310" s="62"/>
    </row>
    <row r="908311" spans="8:8">
      <c r="H908311" s="62"/>
    </row>
    <row r="908312" spans="8:8">
      <c r="H908312" s="62"/>
    </row>
    <row r="908313" spans="8:8">
      <c r="H908313" s="62"/>
    </row>
    <row r="908314" spans="8:8">
      <c r="H908314" s="62"/>
    </row>
    <row r="908315" spans="8:8">
      <c r="H908315" s="62"/>
    </row>
    <row r="908316" spans="8:8">
      <c r="H908316" s="62"/>
    </row>
    <row r="908317" spans="8:8">
      <c r="H908317" s="62"/>
    </row>
    <row r="908318" spans="8:8">
      <c r="H908318" s="62"/>
    </row>
    <row r="908319" spans="8:8">
      <c r="H908319" s="62"/>
    </row>
    <row r="908320" spans="8:8">
      <c r="H908320" s="62"/>
    </row>
    <row r="908321" spans="8:8">
      <c r="H908321" s="62"/>
    </row>
    <row r="908322" spans="8:8">
      <c r="H908322" s="62"/>
    </row>
    <row r="908323" spans="8:8">
      <c r="H908323" s="62"/>
    </row>
    <row r="908324" spans="8:8">
      <c r="H908324" s="62"/>
    </row>
    <row r="908325" spans="8:8">
      <c r="H908325" s="62"/>
    </row>
    <row r="908326" spans="8:8">
      <c r="H908326" s="62"/>
    </row>
    <row r="908327" spans="8:8">
      <c r="H908327" s="62"/>
    </row>
    <row r="908328" spans="8:8">
      <c r="H908328" s="62"/>
    </row>
    <row r="908329" spans="8:8">
      <c r="H908329" s="62"/>
    </row>
    <row r="908330" spans="8:8">
      <c r="H908330" s="62"/>
    </row>
    <row r="908331" spans="8:8">
      <c r="H908331" s="62"/>
    </row>
    <row r="908332" spans="8:8">
      <c r="H908332" s="62"/>
    </row>
    <row r="908333" spans="8:8">
      <c r="H908333" s="62"/>
    </row>
    <row r="908334" spans="8:8">
      <c r="H908334" s="62"/>
    </row>
    <row r="908335" spans="8:8">
      <c r="H908335" s="62"/>
    </row>
    <row r="908336" spans="8:8">
      <c r="H908336" s="62"/>
    </row>
    <row r="908337" spans="8:8">
      <c r="H908337" s="62"/>
    </row>
    <row r="908338" spans="8:8">
      <c r="H908338" s="62"/>
    </row>
    <row r="908339" spans="8:8">
      <c r="H908339" s="62"/>
    </row>
    <row r="908340" spans="8:8">
      <c r="H908340" s="62"/>
    </row>
    <row r="908341" spans="8:8">
      <c r="H908341" s="62"/>
    </row>
    <row r="908342" spans="8:8">
      <c r="H908342" s="62"/>
    </row>
    <row r="908343" spans="8:8">
      <c r="H908343" s="62"/>
    </row>
    <row r="908344" spans="8:8">
      <c r="H908344" s="62"/>
    </row>
    <row r="908345" spans="8:8">
      <c r="H908345" s="62"/>
    </row>
    <row r="908346" spans="8:8">
      <c r="H908346" s="62"/>
    </row>
    <row r="908347" spans="8:8">
      <c r="H908347" s="62"/>
    </row>
    <row r="908348" spans="8:8">
      <c r="H908348" s="62"/>
    </row>
    <row r="908349" spans="8:8">
      <c r="H908349" s="62"/>
    </row>
    <row r="908350" spans="8:8">
      <c r="H908350" s="62"/>
    </row>
    <row r="908351" spans="8:8">
      <c r="H908351" s="62"/>
    </row>
    <row r="908352" spans="8:8">
      <c r="H908352" s="62"/>
    </row>
    <row r="908353" spans="8:8">
      <c r="H908353" s="62"/>
    </row>
    <row r="908354" spans="8:8">
      <c r="H908354" s="62"/>
    </row>
    <row r="908355" spans="8:8">
      <c r="H908355" s="62"/>
    </row>
    <row r="908356" spans="8:8">
      <c r="H908356" s="62"/>
    </row>
    <row r="908357" spans="8:8">
      <c r="H908357" s="62"/>
    </row>
    <row r="908358" spans="8:8">
      <c r="H908358" s="62"/>
    </row>
    <row r="908359" spans="8:8">
      <c r="H908359" s="62"/>
    </row>
    <row r="908360" spans="8:8">
      <c r="H908360" s="62"/>
    </row>
    <row r="908361" spans="8:8">
      <c r="H908361" s="62"/>
    </row>
    <row r="908362" spans="8:8">
      <c r="H908362" s="62"/>
    </row>
    <row r="908363" spans="8:8">
      <c r="H908363" s="62"/>
    </row>
    <row r="908364" spans="8:8">
      <c r="H908364" s="62"/>
    </row>
    <row r="908365" spans="8:8">
      <c r="H908365" s="62"/>
    </row>
    <row r="908366" spans="8:8">
      <c r="H908366" s="62"/>
    </row>
    <row r="908367" spans="8:8">
      <c r="H908367" s="62"/>
    </row>
    <row r="908368" spans="8:8">
      <c r="H908368" s="62"/>
    </row>
    <row r="908369" spans="8:8">
      <c r="H908369" s="62"/>
    </row>
    <row r="908370" spans="8:8">
      <c r="H908370" s="62"/>
    </row>
    <row r="908371" spans="8:8">
      <c r="H908371" s="62"/>
    </row>
    <row r="908372" spans="8:8">
      <c r="H908372" s="62"/>
    </row>
    <row r="908373" spans="8:8">
      <c r="H908373" s="62"/>
    </row>
    <row r="908374" spans="8:8">
      <c r="H908374" s="62"/>
    </row>
    <row r="908375" spans="8:8">
      <c r="H908375" s="62"/>
    </row>
    <row r="908376" spans="8:8">
      <c r="H908376" s="62"/>
    </row>
    <row r="908377" spans="8:8">
      <c r="H908377" s="62"/>
    </row>
    <row r="908378" spans="8:8">
      <c r="H908378" s="62"/>
    </row>
    <row r="908379" spans="8:8">
      <c r="H908379" s="62"/>
    </row>
    <row r="908380" spans="8:8">
      <c r="H908380" s="62"/>
    </row>
    <row r="908381" spans="8:8">
      <c r="H908381" s="62"/>
    </row>
    <row r="908382" spans="8:8">
      <c r="H908382" s="62"/>
    </row>
    <row r="908383" spans="8:8">
      <c r="H908383" s="62"/>
    </row>
    <row r="908384" spans="8:8">
      <c r="H908384" s="62"/>
    </row>
    <row r="908385" spans="8:8">
      <c r="H908385" s="62"/>
    </row>
    <row r="908386" spans="8:8">
      <c r="H908386" s="62"/>
    </row>
    <row r="908387" spans="8:8">
      <c r="H908387" s="62"/>
    </row>
    <row r="908388" spans="8:8">
      <c r="H908388" s="62"/>
    </row>
    <row r="908389" spans="8:8">
      <c r="H908389" s="62"/>
    </row>
    <row r="908390" spans="8:8">
      <c r="H908390" s="62"/>
    </row>
    <row r="908391" spans="8:8">
      <c r="H908391" s="62"/>
    </row>
    <row r="908392" spans="8:8">
      <c r="H908392" s="62"/>
    </row>
    <row r="908393" spans="8:8">
      <c r="H908393" s="62"/>
    </row>
    <row r="908394" spans="8:8">
      <c r="H908394" s="62"/>
    </row>
    <row r="908395" spans="8:8">
      <c r="H908395" s="62"/>
    </row>
    <row r="908396" spans="8:8">
      <c r="H908396" s="62"/>
    </row>
    <row r="908397" spans="8:8">
      <c r="H908397" s="62"/>
    </row>
    <row r="908398" spans="8:8">
      <c r="H908398" s="62"/>
    </row>
    <row r="908399" spans="8:8">
      <c r="H908399" s="62"/>
    </row>
    <row r="908400" spans="8:8">
      <c r="H908400" s="62"/>
    </row>
    <row r="908401" spans="8:8">
      <c r="H908401" s="62"/>
    </row>
    <row r="908402" spans="8:8">
      <c r="H908402" s="62"/>
    </row>
    <row r="908403" spans="8:8">
      <c r="H908403" s="62"/>
    </row>
    <row r="908404" spans="8:8">
      <c r="H908404" s="62"/>
    </row>
    <row r="908405" spans="8:8">
      <c r="H908405" s="62"/>
    </row>
    <row r="908406" spans="8:8">
      <c r="H908406" s="62"/>
    </row>
    <row r="908407" spans="8:8">
      <c r="H908407" s="62"/>
    </row>
    <row r="908408" spans="8:8">
      <c r="H908408" s="62"/>
    </row>
    <row r="908409" spans="8:8">
      <c r="H908409" s="62"/>
    </row>
    <row r="908410" spans="8:8">
      <c r="H908410" s="62"/>
    </row>
    <row r="908411" spans="8:8">
      <c r="H908411" s="62"/>
    </row>
    <row r="908412" spans="8:8">
      <c r="H908412" s="62"/>
    </row>
    <row r="908413" spans="8:8">
      <c r="H908413" s="62"/>
    </row>
    <row r="908414" spans="8:8">
      <c r="H908414" s="62"/>
    </row>
    <row r="908415" spans="8:8">
      <c r="H908415" s="62"/>
    </row>
    <row r="908416" spans="8:8">
      <c r="H908416" s="62"/>
    </row>
    <row r="908417" spans="8:8">
      <c r="H908417" s="62"/>
    </row>
    <row r="908418" spans="8:8">
      <c r="H908418" s="62"/>
    </row>
    <row r="908419" spans="8:8">
      <c r="H908419" s="62"/>
    </row>
    <row r="908420" spans="8:8">
      <c r="H908420" s="62"/>
    </row>
    <row r="908421" spans="8:8">
      <c r="H908421" s="62"/>
    </row>
    <row r="908422" spans="8:8">
      <c r="H908422" s="62"/>
    </row>
    <row r="908423" spans="8:8">
      <c r="H908423" s="62"/>
    </row>
    <row r="908424" spans="8:8">
      <c r="H908424" s="62"/>
    </row>
    <row r="908425" spans="8:8">
      <c r="H908425" s="62"/>
    </row>
    <row r="908426" spans="8:8">
      <c r="H908426" s="62"/>
    </row>
    <row r="908427" spans="8:8">
      <c r="H908427" s="62"/>
    </row>
    <row r="908428" spans="8:8">
      <c r="H908428" s="62"/>
    </row>
    <row r="908429" spans="8:8">
      <c r="H908429" s="62"/>
    </row>
    <row r="908430" spans="8:8">
      <c r="H908430" s="62"/>
    </row>
    <row r="908431" spans="8:8">
      <c r="H908431" s="62"/>
    </row>
    <row r="908432" spans="8:8">
      <c r="H908432" s="62"/>
    </row>
    <row r="908433" spans="8:8">
      <c r="H908433" s="62"/>
    </row>
    <row r="908434" spans="8:8">
      <c r="H908434" s="62"/>
    </row>
    <row r="908435" spans="8:8">
      <c r="H908435" s="62"/>
    </row>
    <row r="908436" spans="8:8">
      <c r="H908436" s="62"/>
    </row>
    <row r="908437" spans="8:8">
      <c r="H908437" s="62"/>
    </row>
    <row r="908438" spans="8:8">
      <c r="H908438" s="62"/>
    </row>
    <row r="908439" spans="8:8">
      <c r="H908439" s="62"/>
    </row>
    <row r="908440" spans="8:8">
      <c r="H908440" s="62"/>
    </row>
    <row r="908441" spans="8:8">
      <c r="H908441" s="62"/>
    </row>
    <row r="908442" spans="8:8">
      <c r="H908442" s="62"/>
    </row>
    <row r="908443" spans="8:8">
      <c r="H908443" s="62"/>
    </row>
    <row r="908444" spans="8:8">
      <c r="H908444" s="62"/>
    </row>
    <row r="908445" spans="8:8">
      <c r="H908445" s="62"/>
    </row>
    <row r="908446" spans="8:8">
      <c r="H908446" s="62"/>
    </row>
    <row r="908447" spans="8:8">
      <c r="H908447" s="62"/>
    </row>
    <row r="908448" spans="8:8">
      <c r="H908448" s="62"/>
    </row>
    <row r="908449" spans="8:8">
      <c r="H908449" s="62"/>
    </row>
    <row r="908450" spans="8:8">
      <c r="H908450" s="62"/>
    </row>
    <row r="908451" spans="8:8">
      <c r="H908451" s="62"/>
    </row>
    <row r="908452" spans="8:8">
      <c r="H908452" s="62"/>
    </row>
    <row r="908453" spans="8:8">
      <c r="H908453" s="62"/>
    </row>
    <row r="908454" spans="8:8">
      <c r="H908454" s="62"/>
    </row>
    <row r="908455" spans="8:8">
      <c r="H908455" s="62"/>
    </row>
    <row r="908456" spans="8:8">
      <c r="H908456" s="62"/>
    </row>
    <row r="908457" spans="8:8">
      <c r="H908457" s="62"/>
    </row>
    <row r="908458" spans="8:8">
      <c r="H908458" s="62"/>
    </row>
    <row r="908459" spans="8:8">
      <c r="H908459" s="62"/>
    </row>
    <row r="908460" spans="8:8">
      <c r="H908460" s="62"/>
    </row>
    <row r="908461" spans="8:8">
      <c r="H908461" s="62"/>
    </row>
    <row r="908462" spans="8:8">
      <c r="H908462" s="62"/>
    </row>
    <row r="908463" spans="8:8">
      <c r="H908463" s="62"/>
    </row>
    <row r="908464" spans="8:8">
      <c r="H908464" s="62"/>
    </row>
    <row r="908465" spans="8:8">
      <c r="H908465" s="62"/>
    </row>
    <row r="908466" spans="8:8">
      <c r="H908466" s="62"/>
    </row>
    <row r="908467" spans="8:8">
      <c r="H908467" s="62"/>
    </row>
    <row r="908468" spans="8:8">
      <c r="H908468" s="62"/>
    </row>
    <row r="908469" spans="8:8">
      <c r="H908469" s="62"/>
    </row>
    <row r="908470" spans="8:8">
      <c r="H908470" s="62"/>
    </row>
    <row r="908471" spans="8:8">
      <c r="H908471" s="62"/>
    </row>
    <row r="908472" spans="8:8">
      <c r="H908472" s="62"/>
    </row>
    <row r="908473" spans="8:8">
      <c r="H908473" s="62"/>
    </row>
    <row r="908474" spans="8:8">
      <c r="H908474" s="62"/>
    </row>
    <row r="908475" spans="8:8">
      <c r="H908475" s="62"/>
    </row>
    <row r="908476" spans="8:8">
      <c r="H908476" s="62"/>
    </row>
    <row r="908477" spans="8:8">
      <c r="H908477" s="62"/>
    </row>
    <row r="908478" spans="8:8">
      <c r="H908478" s="62"/>
    </row>
    <row r="908479" spans="8:8">
      <c r="H908479" s="62"/>
    </row>
    <row r="908480" spans="8:8">
      <c r="H908480" s="62"/>
    </row>
    <row r="908481" spans="8:8">
      <c r="H908481" s="62"/>
    </row>
    <row r="908482" spans="8:8">
      <c r="H908482" s="62"/>
    </row>
    <row r="908483" spans="8:8">
      <c r="H908483" s="62"/>
    </row>
    <row r="908484" spans="8:8">
      <c r="H908484" s="62"/>
    </row>
    <row r="908485" spans="8:8">
      <c r="H908485" s="62"/>
    </row>
    <row r="908486" spans="8:8">
      <c r="H908486" s="62"/>
    </row>
    <row r="908487" spans="8:8">
      <c r="H908487" s="62"/>
    </row>
    <row r="908488" spans="8:8">
      <c r="H908488" s="62"/>
    </row>
    <row r="908489" spans="8:8">
      <c r="H908489" s="62"/>
    </row>
    <row r="908490" spans="8:8">
      <c r="H908490" s="62"/>
    </row>
    <row r="908491" spans="8:8">
      <c r="H908491" s="62"/>
    </row>
    <row r="908492" spans="8:8">
      <c r="H908492" s="62"/>
    </row>
    <row r="908493" spans="8:8">
      <c r="H908493" s="62"/>
    </row>
    <row r="908494" spans="8:8">
      <c r="H908494" s="62"/>
    </row>
    <row r="908495" spans="8:8">
      <c r="H908495" s="62"/>
    </row>
    <row r="908496" spans="8:8">
      <c r="H908496" s="62"/>
    </row>
    <row r="908497" spans="8:8">
      <c r="H908497" s="62"/>
    </row>
    <row r="908498" spans="8:8">
      <c r="H908498" s="62"/>
    </row>
    <row r="908499" spans="8:8">
      <c r="H908499" s="62"/>
    </row>
    <row r="908500" spans="8:8">
      <c r="H908500" s="62"/>
    </row>
    <row r="908501" spans="8:8">
      <c r="H908501" s="62"/>
    </row>
    <row r="908502" spans="8:8">
      <c r="H908502" s="62"/>
    </row>
    <row r="908503" spans="8:8">
      <c r="H908503" s="62"/>
    </row>
    <row r="908504" spans="8:8">
      <c r="H908504" s="62"/>
    </row>
    <row r="908505" spans="8:8">
      <c r="H908505" s="62"/>
    </row>
    <row r="908506" spans="8:8">
      <c r="H908506" s="62"/>
    </row>
    <row r="908507" spans="8:8">
      <c r="H908507" s="62"/>
    </row>
    <row r="908508" spans="8:8">
      <c r="H908508" s="62"/>
    </row>
    <row r="908509" spans="8:8">
      <c r="H908509" s="62"/>
    </row>
    <row r="908510" spans="8:8">
      <c r="H908510" s="62"/>
    </row>
    <row r="908511" spans="8:8">
      <c r="H908511" s="62"/>
    </row>
    <row r="908512" spans="8:8">
      <c r="H908512" s="62"/>
    </row>
    <row r="908513" spans="8:8">
      <c r="H908513" s="62"/>
    </row>
    <row r="908514" spans="8:8">
      <c r="H908514" s="62"/>
    </row>
    <row r="908515" spans="8:8">
      <c r="H908515" s="62"/>
    </row>
    <row r="908516" spans="8:8">
      <c r="H908516" s="62"/>
    </row>
    <row r="908517" spans="8:8">
      <c r="H908517" s="62"/>
    </row>
    <row r="908518" spans="8:8">
      <c r="H908518" s="62"/>
    </row>
    <row r="908519" spans="8:8">
      <c r="H908519" s="62"/>
    </row>
    <row r="908520" spans="8:8">
      <c r="H908520" s="62"/>
    </row>
    <row r="908521" spans="8:8">
      <c r="H908521" s="62"/>
    </row>
    <row r="908522" spans="8:8">
      <c r="H908522" s="62"/>
    </row>
    <row r="908523" spans="8:8">
      <c r="H908523" s="62"/>
    </row>
    <row r="908524" spans="8:8">
      <c r="H908524" s="62"/>
    </row>
    <row r="908525" spans="8:8">
      <c r="H908525" s="62"/>
    </row>
    <row r="908526" spans="8:8">
      <c r="H908526" s="62"/>
    </row>
    <row r="908527" spans="8:8">
      <c r="H908527" s="62"/>
    </row>
    <row r="908528" spans="8:8">
      <c r="H908528" s="62"/>
    </row>
    <row r="908529" spans="8:8">
      <c r="H908529" s="62"/>
    </row>
    <row r="908530" spans="8:8">
      <c r="H908530" s="62"/>
    </row>
    <row r="908531" spans="8:8">
      <c r="H908531" s="62"/>
    </row>
    <row r="908532" spans="8:8">
      <c r="H908532" s="62"/>
    </row>
    <row r="908533" spans="8:8">
      <c r="H908533" s="62"/>
    </row>
    <row r="908534" spans="8:8">
      <c r="H908534" s="62"/>
    </row>
    <row r="908535" spans="8:8">
      <c r="H908535" s="62"/>
    </row>
    <row r="908536" spans="8:8">
      <c r="H908536" s="62"/>
    </row>
    <row r="908537" spans="8:8">
      <c r="H908537" s="62"/>
    </row>
    <row r="908538" spans="8:8">
      <c r="H908538" s="62"/>
    </row>
    <row r="908539" spans="8:8">
      <c r="H908539" s="62"/>
    </row>
    <row r="908540" spans="8:8">
      <c r="H908540" s="62"/>
    </row>
    <row r="908541" spans="8:8">
      <c r="H908541" s="62"/>
    </row>
    <row r="908542" spans="8:8">
      <c r="H908542" s="62"/>
    </row>
    <row r="908543" spans="8:8">
      <c r="H908543" s="62"/>
    </row>
    <row r="908544" spans="8:8">
      <c r="H908544" s="62"/>
    </row>
    <row r="908545" spans="8:8">
      <c r="H908545" s="62"/>
    </row>
    <row r="908546" spans="8:8">
      <c r="H908546" s="62"/>
    </row>
    <row r="908547" spans="8:8">
      <c r="H908547" s="62"/>
    </row>
    <row r="908548" spans="8:8">
      <c r="H908548" s="62"/>
    </row>
    <row r="908549" spans="8:8">
      <c r="H908549" s="62"/>
    </row>
    <row r="908550" spans="8:8">
      <c r="H908550" s="62"/>
    </row>
    <row r="908551" spans="8:8">
      <c r="H908551" s="62"/>
    </row>
    <row r="908552" spans="8:8">
      <c r="H908552" s="62"/>
    </row>
    <row r="908553" spans="8:8">
      <c r="H908553" s="62"/>
    </row>
    <row r="908554" spans="8:8">
      <c r="H908554" s="62"/>
    </row>
    <row r="908555" spans="8:8">
      <c r="H908555" s="62"/>
    </row>
    <row r="908556" spans="8:8">
      <c r="H908556" s="62"/>
    </row>
    <row r="908557" spans="8:8">
      <c r="H908557" s="62"/>
    </row>
    <row r="908558" spans="8:8">
      <c r="H908558" s="62"/>
    </row>
    <row r="908559" spans="8:8">
      <c r="H908559" s="62"/>
    </row>
    <row r="908560" spans="8:8">
      <c r="H908560" s="62"/>
    </row>
    <row r="908561" spans="8:8">
      <c r="H908561" s="62"/>
    </row>
    <row r="908562" spans="8:8">
      <c r="H908562" s="62"/>
    </row>
    <row r="908563" spans="8:8">
      <c r="H908563" s="62"/>
    </row>
    <row r="908564" spans="8:8">
      <c r="H908564" s="62"/>
    </row>
    <row r="908565" spans="8:8">
      <c r="H908565" s="62"/>
    </row>
    <row r="908566" spans="8:8">
      <c r="H908566" s="62"/>
    </row>
    <row r="908567" spans="8:8">
      <c r="H908567" s="62"/>
    </row>
    <row r="908568" spans="8:8">
      <c r="H908568" s="62"/>
    </row>
    <row r="908569" spans="8:8">
      <c r="H908569" s="62"/>
    </row>
    <row r="908570" spans="8:8">
      <c r="H908570" s="62"/>
    </row>
    <row r="908571" spans="8:8">
      <c r="H908571" s="62"/>
    </row>
    <row r="908572" spans="8:8">
      <c r="H908572" s="62"/>
    </row>
    <row r="908573" spans="8:8">
      <c r="H908573" s="62"/>
    </row>
    <row r="908574" spans="8:8">
      <c r="H908574" s="62"/>
    </row>
    <row r="908575" spans="8:8">
      <c r="H908575" s="62"/>
    </row>
    <row r="908576" spans="8:8">
      <c r="H908576" s="62"/>
    </row>
    <row r="908577" spans="8:8">
      <c r="H908577" s="62"/>
    </row>
    <row r="908578" spans="8:8">
      <c r="H908578" s="62"/>
    </row>
    <row r="908579" spans="8:8">
      <c r="H908579" s="62"/>
    </row>
    <row r="908580" spans="8:8">
      <c r="H908580" s="62"/>
    </row>
    <row r="908581" spans="8:8">
      <c r="H908581" s="62"/>
    </row>
    <row r="908582" spans="8:8">
      <c r="H908582" s="62"/>
    </row>
    <row r="908583" spans="8:8">
      <c r="H908583" s="62"/>
    </row>
    <row r="908584" spans="8:8">
      <c r="H908584" s="62"/>
    </row>
    <row r="908585" spans="8:8">
      <c r="H908585" s="62"/>
    </row>
    <row r="908586" spans="8:8">
      <c r="H908586" s="62"/>
    </row>
    <row r="908587" spans="8:8">
      <c r="H908587" s="62"/>
    </row>
    <row r="908588" spans="8:8">
      <c r="H908588" s="62"/>
    </row>
    <row r="908589" spans="8:8">
      <c r="H908589" s="62"/>
    </row>
    <row r="908590" spans="8:8">
      <c r="H908590" s="62"/>
    </row>
    <row r="908591" spans="8:8">
      <c r="H908591" s="62"/>
    </row>
    <row r="908592" spans="8:8">
      <c r="H908592" s="62"/>
    </row>
    <row r="908593" spans="8:8">
      <c r="H908593" s="62"/>
    </row>
    <row r="908594" spans="8:8">
      <c r="H908594" s="62"/>
    </row>
    <row r="908595" spans="8:8">
      <c r="H908595" s="62"/>
    </row>
    <row r="908596" spans="8:8">
      <c r="H908596" s="62"/>
    </row>
    <row r="908597" spans="8:8">
      <c r="H908597" s="62"/>
    </row>
    <row r="908598" spans="8:8">
      <c r="H908598" s="62"/>
    </row>
    <row r="908599" spans="8:8">
      <c r="H908599" s="62"/>
    </row>
    <row r="908600" spans="8:8">
      <c r="H908600" s="62"/>
    </row>
    <row r="908601" spans="8:8">
      <c r="H908601" s="62"/>
    </row>
    <row r="908602" spans="8:8">
      <c r="H908602" s="62"/>
    </row>
    <row r="908603" spans="8:8">
      <c r="H908603" s="62"/>
    </row>
    <row r="908604" spans="8:8">
      <c r="H908604" s="62"/>
    </row>
    <row r="908605" spans="8:8">
      <c r="H908605" s="62"/>
    </row>
    <row r="908606" spans="8:8">
      <c r="H908606" s="62"/>
    </row>
    <row r="908607" spans="8:8">
      <c r="H908607" s="62"/>
    </row>
    <row r="908608" spans="8:8">
      <c r="H908608" s="62"/>
    </row>
    <row r="908609" spans="8:8">
      <c r="H908609" s="62"/>
    </row>
    <row r="908610" spans="8:8">
      <c r="H908610" s="62"/>
    </row>
    <row r="908611" spans="8:8">
      <c r="H908611" s="62"/>
    </row>
    <row r="908612" spans="8:8">
      <c r="H908612" s="62"/>
    </row>
    <row r="908613" spans="8:8">
      <c r="H908613" s="62"/>
    </row>
    <row r="908614" spans="8:8">
      <c r="H908614" s="62"/>
    </row>
    <row r="908615" spans="8:8">
      <c r="H908615" s="62"/>
    </row>
    <row r="908616" spans="8:8">
      <c r="H908616" s="62"/>
    </row>
    <row r="908617" spans="8:8">
      <c r="H908617" s="62"/>
    </row>
    <row r="908618" spans="8:8">
      <c r="H908618" s="62"/>
    </row>
    <row r="908619" spans="8:8">
      <c r="H908619" s="62"/>
    </row>
    <row r="908620" spans="8:8">
      <c r="H908620" s="62"/>
    </row>
    <row r="908621" spans="8:8">
      <c r="H908621" s="62"/>
    </row>
    <row r="908622" spans="8:8">
      <c r="H908622" s="62"/>
    </row>
    <row r="908623" spans="8:8">
      <c r="H908623" s="62"/>
    </row>
    <row r="908624" spans="8:8">
      <c r="H908624" s="62"/>
    </row>
    <row r="908625" spans="8:8">
      <c r="H908625" s="62"/>
    </row>
    <row r="908626" spans="8:8">
      <c r="H908626" s="62"/>
    </row>
    <row r="908627" spans="8:8">
      <c r="H908627" s="62"/>
    </row>
    <row r="908628" spans="8:8">
      <c r="H908628" s="62"/>
    </row>
    <row r="908629" spans="8:8">
      <c r="H908629" s="62"/>
    </row>
    <row r="908630" spans="8:8">
      <c r="H908630" s="62"/>
    </row>
    <row r="908631" spans="8:8">
      <c r="H908631" s="62"/>
    </row>
    <row r="908632" spans="8:8">
      <c r="H908632" s="62"/>
    </row>
    <row r="908633" spans="8:8">
      <c r="H908633" s="62"/>
    </row>
    <row r="908634" spans="8:8">
      <c r="H908634" s="62"/>
    </row>
    <row r="908635" spans="8:8">
      <c r="H908635" s="62"/>
    </row>
    <row r="908636" spans="8:8">
      <c r="H908636" s="62"/>
    </row>
    <row r="908637" spans="8:8">
      <c r="H908637" s="62"/>
    </row>
    <row r="908638" spans="8:8">
      <c r="H908638" s="62"/>
    </row>
    <row r="908639" spans="8:8">
      <c r="H908639" s="62"/>
    </row>
    <row r="908640" spans="8:8">
      <c r="H908640" s="62"/>
    </row>
    <row r="908641" spans="8:8">
      <c r="H908641" s="62"/>
    </row>
    <row r="908642" spans="8:8">
      <c r="H908642" s="62"/>
    </row>
    <row r="908643" spans="8:8">
      <c r="H908643" s="62"/>
    </row>
    <row r="908644" spans="8:8">
      <c r="H908644" s="62"/>
    </row>
    <row r="908645" spans="8:8">
      <c r="H908645" s="62"/>
    </row>
    <row r="908646" spans="8:8">
      <c r="H908646" s="62"/>
    </row>
    <row r="908647" spans="8:8">
      <c r="H908647" s="62"/>
    </row>
    <row r="908648" spans="8:8">
      <c r="H908648" s="62"/>
    </row>
    <row r="908649" spans="8:8">
      <c r="H908649" s="62"/>
    </row>
    <row r="908650" spans="8:8">
      <c r="H908650" s="62"/>
    </row>
    <row r="908651" spans="8:8">
      <c r="H908651" s="62"/>
    </row>
    <row r="908652" spans="8:8">
      <c r="H908652" s="62"/>
    </row>
    <row r="908653" spans="8:8">
      <c r="H908653" s="62"/>
    </row>
    <row r="908654" spans="8:8">
      <c r="H908654" s="62"/>
    </row>
    <row r="908655" spans="8:8">
      <c r="H908655" s="62"/>
    </row>
    <row r="908656" spans="8:8">
      <c r="H908656" s="62"/>
    </row>
    <row r="908657" spans="8:8">
      <c r="H908657" s="62"/>
    </row>
    <row r="908658" spans="8:8">
      <c r="H908658" s="62"/>
    </row>
    <row r="908659" spans="8:8">
      <c r="H908659" s="62"/>
    </row>
    <row r="908660" spans="8:8">
      <c r="H908660" s="62"/>
    </row>
    <row r="908661" spans="8:8">
      <c r="H908661" s="62"/>
    </row>
    <row r="908662" spans="8:8">
      <c r="H908662" s="62"/>
    </row>
    <row r="908663" spans="8:8">
      <c r="H908663" s="62"/>
    </row>
    <row r="908664" spans="8:8">
      <c r="H908664" s="62"/>
    </row>
    <row r="908665" spans="8:8">
      <c r="H908665" s="62"/>
    </row>
    <row r="908666" spans="8:8">
      <c r="H908666" s="62"/>
    </row>
    <row r="908667" spans="8:8">
      <c r="H908667" s="62"/>
    </row>
    <row r="908668" spans="8:8">
      <c r="H908668" s="62"/>
    </row>
    <row r="908669" spans="8:8">
      <c r="H908669" s="62"/>
    </row>
    <row r="908670" spans="8:8">
      <c r="H908670" s="62"/>
    </row>
    <row r="908671" spans="8:8">
      <c r="H908671" s="62"/>
    </row>
    <row r="908672" spans="8:8">
      <c r="H908672" s="62"/>
    </row>
    <row r="908673" spans="8:8">
      <c r="H908673" s="62"/>
    </row>
    <row r="908674" spans="8:8">
      <c r="H908674" s="62"/>
    </row>
    <row r="908675" spans="8:8">
      <c r="H908675" s="62"/>
    </row>
    <row r="908676" spans="8:8">
      <c r="H908676" s="62"/>
    </row>
    <row r="908677" spans="8:8">
      <c r="H908677" s="62"/>
    </row>
    <row r="908678" spans="8:8">
      <c r="H908678" s="62"/>
    </row>
    <row r="908679" spans="8:8">
      <c r="H908679" s="62"/>
    </row>
    <row r="908680" spans="8:8">
      <c r="H908680" s="62"/>
    </row>
    <row r="908681" spans="8:8">
      <c r="H908681" s="62"/>
    </row>
    <row r="908682" spans="8:8">
      <c r="H908682" s="62"/>
    </row>
    <row r="908683" spans="8:8">
      <c r="H908683" s="62"/>
    </row>
    <row r="908684" spans="8:8">
      <c r="H908684" s="62"/>
    </row>
    <row r="908685" spans="8:8">
      <c r="H908685" s="62"/>
    </row>
    <row r="908686" spans="8:8">
      <c r="H908686" s="62"/>
    </row>
    <row r="908687" spans="8:8">
      <c r="H908687" s="62"/>
    </row>
    <row r="908688" spans="8:8">
      <c r="H908688" s="62"/>
    </row>
    <row r="908689" spans="8:8">
      <c r="H908689" s="62"/>
    </row>
    <row r="908690" spans="8:8">
      <c r="H908690" s="62"/>
    </row>
    <row r="908691" spans="8:8">
      <c r="H908691" s="62"/>
    </row>
    <row r="908692" spans="8:8">
      <c r="H908692" s="62"/>
    </row>
    <row r="908693" spans="8:8">
      <c r="H908693" s="62"/>
    </row>
    <row r="908694" spans="8:8">
      <c r="H908694" s="62"/>
    </row>
    <row r="908695" spans="8:8">
      <c r="H908695" s="62"/>
    </row>
    <row r="908696" spans="8:8">
      <c r="H908696" s="62"/>
    </row>
    <row r="908697" spans="8:8">
      <c r="H908697" s="62"/>
    </row>
    <row r="908698" spans="8:8">
      <c r="H908698" s="62"/>
    </row>
    <row r="908699" spans="8:8">
      <c r="H908699" s="62"/>
    </row>
    <row r="908700" spans="8:8">
      <c r="H908700" s="62"/>
    </row>
    <row r="908701" spans="8:8">
      <c r="H908701" s="62"/>
    </row>
    <row r="908702" spans="8:8">
      <c r="H908702" s="62"/>
    </row>
    <row r="908703" spans="8:8">
      <c r="H908703" s="62"/>
    </row>
    <row r="908704" spans="8:8">
      <c r="H908704" s="62"/>
    </row>
    <row r="908705" spans="8:8">
      <c r="H908705" s="62"/>
    </row>
    <row r="908706" spans="8:8">
      <c r="H908706" s="62"/>
    </row>
    <row r="908707" spans="8:8">
      <c r="H908707" s="62"/>
    </row>
    <row r="908708" spans="8:8">
      <c r="H908708" s="62"/>
    </row>
    <row r="908709" spans="8:8">
      <c r="H908709" s="62"/>
    </row>
    <row r="908710" spans="8:8">
      <c r="H908710" s="62"/>
    </row>
    <row r="908711" spans="8:8">
      <c r="H908711" s="62"/>
    </row>
    <row r="908712" spans="8:8">
      <c r="H908712" s="62"/>
    </row>
    <row r="908713" spans="8:8">
      <c r="H908713" s="62"/>
    </row>
    <row r="908714" spans="8:8">
      <c r="H908714" s="62"/>
    </row>
    <row r="908715" spans="8:8">
      <c r="H908715" s="62"/>
    </row>
    <row r="908716" spans="8:8">
      <c r="H908716" s="62"/>
    </row>
    <row r="908717" spans="8:8">
      <c r="H908717" s="62"/>
    </row>
    <row r="908718" spans="8:8">
      <c r="H908718" s="62"/>
    </row>
    <row r="908719" spans="8:8">
      <c r="H908719" s="62"/>
    </row>
    <row r="908720" spans="8:8">
      <c r="H908720" s="62"/>
    </row>
    <row r="908721" spans="8:8">
      <c r="H908721" s="62"/>
    </row>
    <row r="908722" spans="8:8">
      <c r="H908722" s="62"/>
    </row>
    <row r="908723" spans="8:8">
      <c r="H908723" s="62"/>
    </row>
    <row r="908724" spans="8:8">
      <c r="H908724" s="62"/>
    </row>
    <row r="908725" spans="8:8">
      <c r="H908725" s="62"/>
    </row>
    <row r="908726" spans="8:8">
      <c r="H908726" s="62"/>
    </row>
    <row r="908727" spans="8:8">
      <c r="H908727" s="62"/>
    </row>
    <row r="908728" spans="8:8">
      <c r="H908728" s="62"/>
    </row>
    <row r="908729" spans="8:8">
      <c r="H908729" s="62"/>
    </row>
    <row r="908730" spans="8:8">
      <c r="H908730" s="62"/>
    </row>
    <row r="908731" spans="8:8">
      <c r="H908731" s="62"/>
    </row>
    <row r="908732" spans="8:8">
      <c r="H908732" s="62"/>
    </row>
    <row r="908733" spans="8:8">
      <c r="H908733" s="62"/>
    </row>
    <row r="908734" spans="8:8">
      <c r="H908734" s="62"/>
    </row>
    <row r="908735" spans="8:8">
      <c r="H908735" s="62"/>
    </row>
    <row r="908736" spans="8:8">
      <c r="H908736" s="62"/>
    </row>
    <row r="908737" spans="8:8">
      <c r="H908737" s="62"/>
    </row>
    <row r="908738" spans="8:8">
      <c r="H908738" s="62"/>
    </row>
    <row r="908739" spans="8:8">
      <c r="H908739" s="62"/>
    </row>
    <row r="908740" spans="8:8">
      <c r="H908740" s="62"/>
    </row>
    <row r="908741" spans="8:8">
      <c r="H908741" s="62"/>
    </row>
    <row r="908742" spans="8:8">
      <c r="H908742" s="62"/>
    </row>
    <row r="908743" spans="8:8">
      <c r="H908743" s="62"/>
    </row>
    <row r="908744" spans="8:8">
      <c r="H908744" s="62"/>
    </row>
    <row r="908745" spans="8:8">
      <c r="H908745" s="62"/>
    </row>
    <row r="908746" spans="8:8">
      <c r="H908746" s="62"/>
    </row>
    <row r="908747" spans="8:8">
      <c r="H908747" s="62"/>
    </row>
    <row r="908748" spans="8:8">
      <c r="H908748" s="62"/>
    </row>
    <row r="908749" spans="8:8">
      <c r="H908749" s="62"/>
    </row>
    <row r="908750" spans="8:8">
      <c r="H908750" s="62"/>
    </row>
    <row r="908751" spans="8:8">
      <c r="H908751" s="62"/>
    </row>
    <row r="908752" spans="8:8">
      <c r="H908752" s="62"/>
    </row>
    <row r="908753" spans="8:8">
      <c r="H908753" s="62"/>
    </row>
    <row r="908754" spans="8:8">
      <c r="H908754" s="62"/>
    </row>
    <row r="908755" spans="8:8">
      <c r="H908755" s="62"/>
    </row>
    <row r="908756" spans="8:8">
      <c r="H908756" s="62"/>
    </row>
    <row r="908757" spans="8:8">
      <c r="H908757" s="62"/>
    </row>
    <row r="908758" spans="8:8">
      <c r="H908758" s="62"/>
    </row>
    <row r="908759" spans="8:8">
      <c r="H908759" s="62"/>
    </row>
    <row r="908760" spans="8:8">
      <c r="H908760" s="62"/>
    </row>
    <row r="908761" spans="8:8">
      <c r="H908761" s="62"/>
    </row>
    <row r="908762" spans="8:8">
      <c r="H908762" s="62"/>
    </row>
    <row r="908763" spans="8:8">
      <c r="H908763" s="62"/>
    </row>
    <row r="908764" spans="8:8">
      <c r="H908764" s="62"/>
    </row>
    <row r="908765" spans="8:8">
      <c r="H908765" s="62"/>
    </row>
    <row r="908766" spans="8:8">
      <c r="H908766" s="62"/>
    </row>
    <row r="908767" spans="8:8">
      <c r="H908767" s="62"/>
    </row>
    <row r="908768" spans="8:8">
      <c r="H908768" s="62"/>
    </row>
    <row r="908769" spans="8:8">
      <c r="H908769" s="62"/>
    </row>
    <row r="908770" spans="8:8">
      <c r="H908770" s="62"/>
    </row>
    <row r="908771" spans="8:8">
      <c r="H908771" s="62"/>
    </row>
    <row r="908772" spans="8:8">
      <c r="H908772" s="62"/>
    </row>
    <row r="908773" spans="8:8">
      <c r="H908773" s="62"/>
    </row>
    <row r="908774" spans="8:8">
      <c r="H908774" s="62"/>
    </row>
    <row r="908775" spans="8:8">
      <c r="H908775" s="62"/>
    </row>
    <row r="908776" spans="8:8">
      <c r="H908776" s="62"/>
    </row>
    <row r="908777" spans="8:8">
      <c r="H908777" s="62"/>
    </row>
    <row r="908778" spans="8:8">
      <c r="H908778" s="62"/>
    </row>
    <row r="908779" spans="8:8">
      <c r="H908779" s="62"/>
    </row>
    <row r="908780" spans="8:8">
      <c r="H908780" s="62"/>
    </row>
    <row r="908781" spans="8:8">
      <c r="H908781" s="62"/>
    </row>
    <row r="908782" spans="8:8">
      <c r="H908782" s="62"/>
    </row>
    <row r="908783" spans="8:8">
      <c r="H908783" s="62"/>
    </row>
    <row r="908784" spans="8:8">
      <c r="H908784" s="62"/>
    </row>
    <row r="908785" spans="8:8">
      <c r="H908785" s="62"/>
    </row>
    <row r="908786" spans="8:8">
      <c r="H908786" s="62"/>
    </row>
    <row r="908787" spans="8:8">
      <c r="H908787" s="62"/>
    </row>
    <row r="908788" spans="8:8">
      <c r="H908788" s="62"/>
    </row>
    <row r="908789" spans="8:8">
      <c r="H908789" s="62"/>
    </row>
    <row r="908790" spans="8:8">
      <c r="H908790" s="62"/>
    </row>
    <row r="908791" spans="8:8">
      <c r="H908791" s="62"/>
    </row>
    <row r="908792" spans="8:8">
      <c r="H908792" s="62"/>
    </row>
    <row r="908793" spans="8:8">
      <c r="H908793" s="62"/>
    </row>
    <row r="908794" spans="8:8">
      <c r="H908794" s="62"/>
    </row>
    <row r="908795" spans="8:8">
      <c r="H908795" s="62"/>
    </row>
    <row r="908796" spans="8:8">
      <c r="H908796" s="62"/>
    </row>
    <row r="908797" spans="8:8">
      <c r="H908797" s="62"/>
    </row>
    <row r="908798" spans="8:8">
      <c r="H908798" s="62"/>
    </row>
    <row r="908799" spans="8:8">
      <c r="H908799" s="62"/>
    </row>
    <row r="908800" spans="8:8">
      <c r="H908800" s="62"/>
    </row>
    <row r="908801" spans="8:8">
      <c r="H908801" s="62"/>
    </row>
    <row r="908802" spans="8:8">
      <c r="H908802" s="62"/>
    </row>
    <row r="908803" spans="8:8">
      <c r="H908803" s="62"/>
    </row>
    <row r="908804" spans="8:8">
      <c r="H908804" s="62"/>
    </row>
    <row r="908805" spans="8:8">
      <c r="H908805" s="62"/>
    </row>
    <row r="908806" spans="8:8">
      <c r="H908806" s="62"/>
    </row>
    <row r="908807" spans="8:8">
      <c r="H908807" s="62"/>
    </row>
    <row r="908808" spans="8:8">
      <c r="H908808" s="62"/>
    </row>
    <row r="908809" spans="8:8">
      <c r="H908809" s="62"/>
    </row>
    <row r="908810" spans="8:8">
      <c r="H908810" s="62"/>
    </row>
    <row r="908811" spans="8:8">
      <c r="H908811" s="62"/>
    </row>
    <row r="908812" spans="8:8">
      <c r="H908812" s="62"/>
    </row>
    <row r="908813" spans="8:8">
      <c r="H908813" s="62"/>
    </row>
    <row r="908814" spans="8:8">
      <c r="H908814" s="62"/>
    </row>
    <row r="908815" spans="8:8">
      <c r="H908815" s="62"/>
    </row>
    <row r="908816" spans="8:8">
      <c r="H908816" s="62"/>
    </row>
    <row r="908817" spans="8:8">
      <c r="H908817" s="62"/>
    </row>
    <row r="908818" spans="8:8">
      <c r="H908818" s="62"/>
    </row>
    <row r="908819" spans="8:8">
      <c r="H908819" s="62"/>
    </row>
    <row r="908820" spans="8:8">
      <c r="H908820" s="62"/>
    </row>
    <row r="908821" spans="8:8">
      <c r="H908821" s="62"/>
    </row>
    <row r="908822" spans="8:8">
      <c r="H908822" s="62"/>
    </row>
    <row r="908823" spans="8:8">
      <c r="H908823" s="62"/>
    </row>
    <row r="908824" spans="8:8">
      <c r="H908824" s="62"/>
    </row>
    <row r="908825" spans="8:8">
      <c r="H908825" s="62"/>
    </row>
    <row r="908826" spans="8:8">
      <c r="H908826" s="62"/>
    </row>
    <row r="908827" spans="8:8">
      <c r="H908827" s="62"/>
    </row>
    <row r="908828" spans="8:8">
      <c r="H908828" s="62"/>
    </row>
    <row r="908829" spans="8:8">
      <c r="H908829" s="62"/>
    </row>
    <row r="908830" spans="8:8">
      <c r="H908830" s="62"/>
    </row>
    <row r="908831" spans="8:8">
      <c r="H908831" s="62"/>
    </row>
    <row r="908832" spans="8:8">
      <c r="H908832" s="62"/>
    </row>
    <row r="908833" spans="8:8">
      <c r="H908833" s="62"/>
    </row>
    <row r="908834" spans="8:8">
      <c r="H908834" s="62"/>
    </row>
    <row r="908835" spans="8:8">
      <c r="H908835" s="62"/>
    </row>
    <row r="908836" spans="8:8">
      <c r="H908836" s="62"/>
    </row>
    <row r="908837" spans="8:8">
      <c r="H908837" s="62"/>
    </row>
    <row r="908838" spans="8:8">
      <c r="H908838" s="62"/>
    </row>
    <row r="908839" spans="8:8">
      <c r="H908839" s="62"/>
    </row>
    <row r="908840" spans="8:8">
      <c r="H908840" s="62"/>
    </row>
    <row r="908841" spans="8:8">
      <c r="H908841" s="62"/>
    </row>
    <row r="908842" spans="8:8">
      <c r="H908842" s="62"/>
    </row>
    <row r="908843" spans="8:8">
      <c r="H908843" s="62"/>
    </row>
    <row r="908844" spans="8:8">
      <c r="H908844" s="62"/>
    </row>
    <row r="908845" spans="8:8">
      <c r="H908845" s="62"/>
    </row>
    <row r="908846" spans="8:8">
      <c r="H908846" s="62"/>
    </row>
    <row r="908847" spans="8:8">
      <c r="H908847" s="62"/>
    </row>
    <row r="908848" spans="8:8">
      <c r="H908848" s="62"/>
    </row>
    <row r="908849" spans="8:8">
      <c r="H908849" s="62"/>
    </row>
    <row r="908850" spans="8:8">
      <c r="H908850" s="62"/>
    </row>
    <row r="908851" spans="8:8">
      <c r="H908851" s="62"/>
    </row>
    <row r="908852" spans="8:8">
      <c r="H908852" s="62"/>
    </row>
    <row r="908853" spans="8:8">
      <c r="H908853" s="62"/>
    </row>
    <row r="908854" spans="8:8">
      <c r="H908854" s="62"/>
    </row>
    <row r="908855" spans="8:8">
      <c r="H908855" s="62"/>
    </row>
    <row r="908856" spans="8:8">
      <c r="H908856" s="62"/>
    </row>
    <row r="908857" spans="8:8">
      <c r="H908857" s="62"/>
    </row>
    <row r="908858" spans="8:8">
      <c r="H908858" s="62"/>
    </row>
    <row r="908859" spans="8:8">
      <c r="H908859" s="62"/>
    </row>
    <row r="908860" spans="8:8">
      <c r="H908860" s="62"/>
    </row>
    <row r="908861" spans="8:8">
      <c r="H908861" s="62"/>
    </row>
    <row r="908862" spans="8:8">
      <c r="H908862" s="62"/>
    </row>
    <row r="908863" spans="8:8">
      <c r="H908863" s="62"/>
    </row>
    <row r="908864" spans="8:8">
      <c r="H908864" s="62"/>
    </row>
    <row r="908865" spans="8:8">
      <c r="H908865" s="62"/>
    </row>
    <row r="908866" spans="8:8">
      <c r="H908866" s="62"/>
    </row>
    <row r="908867" spans="8:8">
      <c r="H908867" s="62"/>
    </row>
    <row r="908868" spans="8:8">
      <c r="H908868" s="62"/>
    </row>
    <row r="908869" spans="8:8">
      <c r="H908869" s="62"/>
    </row>
    <row r="908870" spans="8:8">
      <c r="H908870" s="62"/>
    </row>
    <row r="908871" spans="8:8">
      <c r="H908871" s="62"/>
    </row>
    <row r="908872" spans="8:8">
      <c r="H908872" s="62"/>
    </row>
    <row r="908873" spans="8:8">
      <c r="H908873" s="62"/>
    </row>
    <row r="908874" spans="8:8">
      <c r="H908874" s="62"/>
    </row>
    <row r="908875" spans="8:8">
      <c r="H908875" s="62"/>
    </row>
    <row r="908876" spans="8:8">
      <c r="H908876" s="62"/>
    </row>
    <row r="908877" spans="8:8">
      <c r="H908877" s="62"/>
    </row>
    <row r="908878" spans="8:8">
      <c r="H908878" s="62"/>
    </row>
    <row r="908879" spans="8:8">
      <c r="H908879" s="62"/>
    </row>
    <row r="908880" spans="8:8">
      <c r="H908880" s="62"/>
    </row>
    <row r="908881" spans="8:8">
      <c r="H908881" s="62"/>
    </row>
    <row r="908882" spans="8:8">
      <c r="H908882" s="62"/>
    </row>
    <row r="908883" spans="8:8">
      <c r="H908883" s="62"/>
    </row>
    <row r="908884" spans="8:8">
      <c r="H908884" s="62"/>
    </row>
    <row r="908885" spans="8:8">
      <c r="H908885" s="62"/>
    </row>
    <row r="908886" spans="8:8">
      <c r="H908886" s="62"/>
    </row>
    <row r="908887" spans="8:8">
      <c r="H908887" s="62"/>
    </row>
    <row r="908888" spans="8:8">
      <c r="H908888" s="62"/>
    </row>
    <row r="908889" spans="8:8">
      <c r="H908889" s="62"/>
    </row>
    <row r="908890" spans="8:8">
      <c r="H908890" s="62"/>
    </row>
    <row r="908891" spans="8:8">
      <c r="H908891" s="62"/>
    </row>
    <row r="908892" spans="8:8">
      <c r="H908892" s="62"/>
    </row>
    <row r="908893" spans="8:8">
      <c r="H908893" s="62"/>
    </row>
    <row r="908894" spans="8:8">
      <c r="H908894" s="62"/>
    </row>
    <row r="908895" spans="8:8">
      <c r="H908895" s="62"/>
    </row>
    <row r="908896" spans="8:8">
      <c r="H908896" s="62"/>
    </row>
    <row r="908897" spans="8:8">
      <c r="H908897" s="62"/>
    </row>
    <row r="908898" spans="8:8">
      <c r="H908898" s="62"/>
    </row>
    <row r="908899" spans="8:8">
      <c r="H908899" s="62"/>
    </row>
    <row r="908900" spans="8:8">
      <c r="H908900" s="62"/>
    </row>
    <row r="908901" spans="8:8">
      <c r="H908901" s="62"/>
    </row>
    <row r="908902" spans="8:8">
      <c r="H908902" s="62"/>
    </row>
    <row r="908903" spans="8:8">
      <c r="H908903" s="62"/>
    </row>
    <row r="908904" spans="8:8">
      <c r="H908904" s="62"/>
    </row>
    <row r="908905" spans="8:8">
      <c r="H908905" s="62"/>
    </row>
    <row r="908906" spans="8:8">
      <c r="H908906" s="62"/>
    </row>
    <row r="908907" spans="8:8">
      <c r="H908907" s="62"/>
    </row>
    <row r="908908" spans="8:8">
      <c r="H908908" s="62"/>
    </row>
    <row r="908909" spans="8:8">
      <c r="H908909" s="62"/>
    </row>
    <row r="908910" spans="8:8">
      <c r="H908910" s="62"/>
    </row>
    <row r="908911" spans="8:8">
      <c r="H908911" s="62"/>
    </row>
    <row r="908912" spans="8:8">
      <c r="H908912" s="62"/>
    </row>
    <row r="908913" spans="8:8">
      <c r="H908913" s="62"/>
    </row>
    <row r="908914" spans="8:8">
      <c r="H908914" s="62"/>
    </row>
    <row r="908915" spans="8:8">
      <c r="H908915" s="62"/>
    </row>
    <row r="908916" spans="8:8">
      <c r="H908916" s="62"/>
    </row>
    <row r="908917" spans="8:8">
      <c r="H908917" s="62"/>
    </row>
    <row r="908918" spans="8:8">
      <c r="H908918" s="62"/>
    </row>
    <row r="908919" spans="8:8">
      <c r="H908919" s="62"/>
    </row>
    <row r="908920" spans="8:8">
      <c r="H908920" s="62"/>
    </row>
    <row r="908921" spans="8:8">
      <c r="H908921" s="62"/>
    </row>
    <row r="908922" spans="8:8">
      <c r="H908922" s="62"/>
    </row>
    <row r="908923" spans="8:8">
      <c r="H908923" s="62"/>
    </row>
    <row r="908924" spans="8:8">
      <c r="H908924" s="62"/>
    </row>
    <row r="908925" spans="8:8">
      <c r="H908925" s="62"/>
    </row>
    <row r="908926" spans="8:8">
      <c r="H908926" s="62"/>
    </row>
    <row r="908927" spans="8:8">
      <c r="H908927" s="62"/>
    </row>
    <row r="908928" spans="8:8">
      <c r="H908928" s="62"/>
    </row>
    <row r="908929" spans="8:8">
      <c r="H908929" s="62"/>
    </row>
    <row r="908930" spans="8:8">
      <c r="H908930" s="62"/>
    </row>
    <row r="908931" spans="8:8">
      <c r="H908931" s="62"/>
    </row>
    <row r="908932" spans="8:8">
      <c r="H908932" s="62"/>
    </row>
    <row r="908933" spans="8:8">
      <c r="H908933" s="62"/>
    </row>
    <row r="908934" spans="8:8">
      <c r="H908934" s="62"/>
    </row>
    <row r="908935" spans="8:8">
      <c r="H908935" s="62"/>
    </row>
    <row r="908936" spans="8:8">
      <c r="H908936" s="62"/>
    </row>
    <row r="908937" spans="8:8">
      <c r="H908937" s="62"/>
    </row>
    <row r="908938" spans="8:8">
      <c r="H908938" s="62"/>
    </row>
    <row r="908939" spans="8:8">
      <c r="H908939" s="62"/>
    </row>
    <row r="908940" spans="8:8">
      <c r="H908940" s="62"/>
    </row>
    <row r="908941" spans="8:8">
      <c r="H908941" s="62"/>
    </row>
    <row r="908942" spans="8:8">
      <c r="H908942" s="62"/>
    </row>
    <row r="908943" spans="8:8">
      <c r="H908943" s="62"/>
    </row>
    <row r="908944" spans="8:8">
      <c r="H908944" s="62"/>
    </row>
    <row r="908945" spans="8:8">
      <c r="H908945" s="62"/>
    </row>
    <row r="908946" spans="8:8">
      <c r="H908946" s="62"/>
    </row>
    <row r="908947" spans="8:8">
      <c r="H908947" s="62"/>
    </row>
    <row r="908948" spans="8:8">
      <c r="H908948" s="62"/>
    </row>
    <row r="908949" spans="8:8">
      <c r="H908949" s="62"/>
    </row>
    <row r="908950" spans="8:8">
      <c r="H908950" s="62"/>
    </row>
    <row r="908951" spans="8:8">
      <c r="H908951" s="62"/>
    </row>
    <row r="908952" spans="8:8">
      <c r="H908952" s="62"/>
    </row>
    <row r="908953" spans="8:8">
      <c r="H908953" s="62"/>
    </row>
    <row r="908954" spans="8:8">
      <c r="H908954" s="62"/>
    </row>
    <row r="908955" spans="8:8">
      <c r="H908955" s="62"/>
    </row>
    <row r="908956" spans="8:8">
      <c r="H908956" s="62"/>
    </row>
    <row r="908957" spans="8:8">
      <c r="H908957" s="62"/>
    </row>
    <row r="908958" spans="8:8">
      <c r="H908958" s="62"/>
    </row>
    <row r="908959" spans="8:8">
      <c r="H908959" s="62"/>
    </row>
    <row r="908960" spans="8:8">
      <c r="H908960" s="62"/>
    </row>
    <row r="908961" spans="8:8">
      <c r="H908961" s="62"/>
    </row>
    <row r="908962" spans="8:8">
      <c r="H908962" s="62"/>
    </row>
    <row r="908963" spans="8:8">
      <c r="H908963" s="62"/>
    </row>
    <row r="908964" spans="8:8">
      <c r="H908964" s="62"/>
    </row>
    <row r="908965" spans="8:8">
      <c r="H908965" s="62"/>
    </row>
    <row r="908966" spans="8:8">
      <c r="H908966" s="62"/>
    </row>
    <row r="908967" spans="8:8">
      <c r="H908967" s="62"/>
    </row>
    <row r="908968" spans="8:8">
      <c r="H908968" s="62"/>
    </row>
    <row r="908969" spans="8:8">
      <c r="H908969" s="62"/>
    </row>
    <row r="908970" spans="8:8">
      <c r="H908970" s="62"/>
    </row>
    <row r="908971" spans="8:8">
      <c r="H908971" s="62"/>
    </row>
    <row r="908972" spans="8:8">
      <c r="H908972" s="62"/>
    </row>
    <row r="908973" spans="8:8">
      <c r="H908973" s="62"/>
    </row>
    <row r="908974" spans="8:8">
      <c r="H908974" s="62"/>
    </row>
    <row r="908975" spans="8:8">
      <c r="H908975" s="62"/>
    </row>
    <row r="908976" spans="8:8">
      <c r="H908976" s="62"/>
    </row>
    <row r="908977" spans="8:8">
      <c r="H908977" s="62"/>
    </row>
    <row r="908978" spans="8:8">
      <c r="H908978" s="62"/>
    </row>
    <row r="908979" spans="8:8">
      <c r="H908979" s="62"/>
    </row>
    <row r="908980" spans="8:8">
      <c r="H908980" s="62"/>
    </row>
    <row r="908981" spans="8:8">
      <c r="H908981" s="62"/>
    </row>
    <row r="908982" spans="8:8">
      <c r="H908982" s="62"/>
    </row>
    <row r="908983" spans="8:8">
      <c r="H908983" s="62"/>
    </row>
    <row r="908984" spans="8:8">
      <c r="H908984" s="62"/>
    </row>
    <row r="908985" spans="8:8">
      <c r="H908985" s="62"/>
    </row>
    <row r="908986" spans="8:8">
      <c r="H908986" s="62"/>
    </row>
    <row r="908987" spans="8:8">
      <c r="H908987" s="62"/>
    </row>
    <row r="908988" spans="8:8">
      <c r="H908988" s="62"/>
    </row>
    <row r="908989" spans="8:8">
      <c r="H908989" s="62"/>
    </row>
    <row r="908990" spans="8:8">
      <c r="H908990" s="62"/>
    </row>
    <row r="908991" spans="8:8">
      <c r="H908991" s="62"/>
    </row>
    <row r="908992" spans="8:8">
      <c r="H908992" s="62"/>
    </row>
    <row r="908993" spans="8:8">
      <c r="H908993" s="62"/>
    </row>
    <row r="908994" spans="8:8">
      <c r="H908994" s="62"/>
    </row>
    <row r="908995" spans="8:8">
      <c r="H908995" s="62"/>
    </row>
    <row r="908996" spans="8:8">
      <c r="H908996" s="62"/>
    </row>
    <row r="908997" spans="8:8">
      <c r="H908997" s="62"/>
    </row>
    <row r="908998" spans="8:8">
      <c r="H908998" s="62"/>
    </row>
    <row r="908999" spans="8:8">
      <c r="H908999" s="62"/>
    </row>
    <row r="909000" spans="8:8">
      <c r="H909000" s="62"/>
    </row>
    <row r="909001" spans="8:8">
      <c r="H909001" s="62"/>
    </row>
    <row r="909002" spans="8:8">
      <c r="H909002" s="62"/>
    </row>
    <row r="909003" spans="8:8">
      <c r="H909003" s="62"/>
    </row>
    <row r="909004" spans="8:8">
      <c r="H909004" s="62"/>
    </row>
    <row r="909005" spans="8:8">
      <c r="H909005" s="62"/>
    </row>
    <row r="909006" spans="8:8">
      <c r="H909006" s="62"/>
    </row>
    <row r="909007" spans="8:8">
      <c r="H909007" s="62"/>
    </row>
    <row r="909008" spans="8:8">
      <c r="H909008" s="62"/>
    </row>
    <row r="909009" spans="8:8">
      <c r="H909009" s="62"/>
    </row>
    <row r="909010" spans="8:8">
      <c r="H909010" s="62"/>
    </row>
    <row r="909011" spans="8:8">
      <c r="H909011" s="62"/>
    </row>
    <row r="909012" spans="8:8">
      <c r="H909012" s="62"/>
    </row>
    <row r="909013" spans="8:8">
      <c r="H909013" s="62"/>
    </row>
    <row r="909014" spans="8:8">
      <c r="H909014" s="62"/>
    </row>
    <row r="909015" spans="8:8">
      <c r="H909015" s="62"/>
    </row>
    <row r="909016" spans="8:8">
      <c r="H909016" s="62"/>
    </row>
    <row r="909017" spans="8:8">
      <c r="H909017" s="62"/>
    </row>
    <row r="909018" spans="8:8">
      <c r="H909018" s="62"/>
    </row>
    <row r="909019" spans="8:8">
      <c r="H909019" s="62"/>
    </row>
    <row r="909020" spans="8:8">
      <c r="H909020" s="62"/>
    </row>
    <row r="909021" spans="8:8">
      <c r="H909021" s="62"/>
    </row>
    <row r="909022" spans="8:8">
      <c r="H909022" s="62"/>
    </row>
    <row r="909023" spans="8:8">
      <c r="H909023" s="62"/>
    </row>
    <row r="909024" spans="8:8">
      <c r="H909024" s="62"/>
    </row>
    <row r="909025" spans="8:8">
      <c r="H909025" s="62"/>
    </row>
    <row r="909026" spans="8:8">
      <c r="H909026" s="62"/>
    </row>
    <row r="909027" spans="8:8">
      <c r="H909027" s="62"/>
    </row>
    <row r="909028" spans="8:8">
      <c r="H909028" s="62"/>
    </row>
    <row r="909029" spans="8:8">
      <c r="H909029" s="62"/>
    </row>
    <row r="909030" spans="8:8">
      <c r="H909030" s="62"/>
    </row>
    <row r="909031" spans="8:8">
      <c r="H909031" s="62"/>
    </row>
    <row r="909032" spans="8:8">
      <c r="H909032" s="62"/>
    </row>
    <row r="909033" spans="8:8">
      <c r="H909033" s="62"/>
    </row>
    <row r="909034" spans="8:8">
      <c r="H909034" s="62"/>
    </row>
    <row r="909035" spans="8:8">
      <c r="H909035" s="62"/>
    </row>
    <row r="909036" spans="8:8">
      <c r="H909036" s="62"/>
    </row>
    <row r="909037" spans="8:8">
      <c r="H909037" s="62"/>
    </row>
    <row r="909038" spans="8:8">
      <c r="H909038" s="62"/>
    </row>
    <row r="909039" spans="8:8">
      <c r="H909039" s="62"/>
    </row>
    <row r="909040" spans="8:8">
      <c r="H909040" s="62"/>
    </row>
    <row r="909041" spans="8:8">
      <c r="H909041" s="62"/>
    </row>
    <row r="909042" spans="8:8">
      <c r="H909042" s="62"/>
    </row>
    <row r="909043" spans="8:8">
      <c r="H909043" s="62"/>
    </row>
    <row r="909044" spans="8:8">
      <c r="H909044" s="62"/>
    </row>
    <row r="909045" spans="8:8">
      <c r="H909045" s="62"/>
    </row>
    <row r="909046" spans="8:8">
      <c r="H909046" s="62"/>
    </row>
    <row r="909047" spans="8:8">
      <c r="H909047" s="62"/>
    </row>
    <row r="909048" spans="8:8">
      <c r="H909048" s="62"/>
    </row>
    <row r="909049" spans="8:8">
      <c r="H909049" s="62"/>
    </row>
    <row r="909050" spans="8:8">
      <c r="H909050" s="62"/>
    </row>
    <row r="909051" spans="8:8">
      <c r="H909051" s="62"/>
    </row>
    <row r="909052" spans="8:8">
      <c r="H909052" s="62"/>
    </row>
    <row r="909053" spans="8:8">
      <c r="H909053" s="62"/>
    </row>
    <row r="909054" spans="8:8">
      <c r="H909054" s="62"/>
    </row>
    <row r="909055" spans="8:8">
      <c r="H909055" s="62"/>
    </row>
    <row r="909056" spans="8:8">
      <c r="H909056" s="62"/>
    </row>
    <row r="909057" spans="8:8">
      <c r="H909057" s="62"/>
    </row>
    <row r="909058" spans="8:8">
      <c r="H909058" s="62"/>
    </row>
    <row r="909059" spans="8:8">
      <c r="H909059" s="62"/>
    </row>
    <row r="909060" spans="8:8">
      <c r="H909060" s="62"/>
    </row>
    <row r="909061" spans="8:8">
      <c r="H909061" s="62"/>
    </row>
    <row r="909062" spans="8:8">
      <c r="H909062" s="62"/>
    </row>
    <row r="909063" spans="8:8">
      <c r="H909063" s="62"/>
    </row>
    <row r="909064" spans="8:8">
      <c r="H909064" s="62"/>
    </row>
    <row r="909065" spans="8:8">
      <c r="H909065" s="62"/>
    </row>
    <row r="909066" spans="8:8">
      <c r="H909066" s="62"/>
    </row>
    <row r="909067" spans="8:8">
      <c r="H909067" s="62"/>
    </row>
    <row r="909068" spans="8:8">
      <c r="H909068" s="62"/>
    </row>
    <row r="909069" spans="8:8">
      <c r="H909069" s="62"/>
    </row>
    <row r="909070" spans="8:8">
      <c r="H909070" s="62"/>
    </row>
    <row r="909071" spans="8:8">
      <c r="H909071" s="62"/>
    </row>
    <row r="909072" spans="8:8">
      <c r="H909072" s="62"/>
    </row>
    <row r="909073" spans="8:8">
      <c r="H909073" s="62"/>
    </row>
    <row r="909074" spans="8:8">
      <c r="H909074" s="62"/>
    </row>
    <row r="909075" spans="8:8">
      <c r="H909075" s="62"/>
    </row>
    <row r="909076" spans="8:8">
      <c r="H909076" s="62"/>
    </row>
    <row r="909077" spans="8:8">
      <c r="H909077" s="62"/>
    </row>
    <row r="909078" spans="8:8">
      <c r="H909078" s="62"/>
    </row>
    <row r="909079" spans="8:8">
      <c r="H909079" s="62"/>
    </row>
    <row r="909080" spans="8:8">
      <c r="H909080" s="62"/>
    </row>
    <row r="909081" spans="8:8">
      <c r="H909081" s="62"/>
    </row>
    <row r="909082" spans="8:8">
      <c r="H909082" s="62"/>
    </row>
    <row r="909083" spans="8:8">
      <c r="H909083" s="62"/>
    </row>
    <row r="909084" spans="8:8">
      <c r="H909084" s="62"/>
    </row>
    <row r="909085" spans="8:8">
      <c r="H909085" s="62"/>
    </row>
    <row r="909086" spans="8:8">
      <c r="H909086" s="62"/>
    </row>
    <row r="909087" spans="8:8">
      <c r="H909087" s="62"/>
    </row>
    <row r="909088" spans="8:8">
      <c r="H909088" s="62"/>
    </row>
    <row r="909089" spans="8:8">
      <c r="H909089" s="62"/>
    </row>
    <row r="909090" spans="8:8">
      <c r="H909090" s="62"/>
    </row>
    <row r="909091" spans="8:8">
      <c r="H909091" s="62"/>
    </row>
    <row r="909092" spans="8:8">
      <c r="H909092" s="62"/>
    </row>
    <row r="909093" spans="8:8">
      <c r="H909093" s="62"/>
    </row>
    <row r="909094" spans="8:8">
      <c r="H909094" s="62"/>
    </row>
    <row r="909095" spans="8:8">
      <c r="H909095" s="62"/>
    </row>
    <row r="909096" spans="8:8">
      <c r="H909096" s="62"/>
    </row>
    <row r="909097" spans="8:8">
      <c r="H909097" s="62"/>
    </row>
    <row r="909098" spans="8:8">
      <c r="H909098" s="62"/>
    </row>
    <row r="909099" spans="8:8">
      <c r="H909099" s="62"/>
    </row>
    <row r="909100" spans="8:8">
      <c r="H909100" s="62"/>
    </row>
    <row r="909101" spans="8:8">
      <c r="H909101" s="62"/>
    </row>
    <row r="909102" spans="8:8">
      <c r="H909102" s="62"/>
    </row>
    <row r="909103" spans="8:8">
      <c r="H909103" s="62"/>
    </row>
    <row r="909104" spans="8:8">
      <c r="H909104" s="62"/>
    </row>
    <row r="909105" spans="8:8">
      <c r="H909105" s="62"/>
    </row>
    <row r="909106" spans="8:8">
      <c r="H909106" s="62"/>
    </row>
    <row r="909107" spans="8:8">
      <c r="H909107" s="62"/>
    </row>
    <row r="909108" spans="8:8">
      <c r="H909108" s="62"/>
    </row>
    <row r="909109" spans="8:8">
      <c r="H909109" s="62"/>
    </row>
    <row r="909110" spans="8:8">
      <c r="H909110" s="62"/>
    </row>
    <row r="909111" spans="8:8">
      <c r="H909111" s="62"/>
    </row>
    <row r="909112" spans="8:8">
      <c r="H909112" s="62"/>
    </row>
    <row r="909113" spans="8:8">
      <c r="H909113" s="62"/>
    </row>
    <row r="909114" spans="8:8">
      <c r="H909114" s="62"/>
    </row>
    <row r="909115" spans="8:8">
      <c r="H909115" s="62"/>
    </row>
    <row r="909116" spans="8:8">
      <c r="H909116" s="62"/>
    </row>
    <row r="909117" spans="8:8">
      <c r="H909117" s="62"/>
    </row>
    <row r="909118" spans="8:8">
      <c r="H909118" s="62"/>
    </row>
    <row r="909119" spans="8:8">
      <c r="H909119" s="62"/>
    </row>
    <row r="909120" spans="8:8">
      <c r="H909120" s="62"/>
    </row>
    <row r="909121" spans="8:8">
      <c r="H909121" s="62"/>
    </row>
    <row r="909122" spans="8:8">
      <c r="H909122" s="62"/>
    </row>
    <row r="909123" spans="8:8">
      <c r="H909123" s="62"/>
    </row>
    <row r="909124" spans="8:8">
      <c r="H909124" s="62"/>
    </row>
    <row r="909125" spans="8:8">
      <c r="H909125" s="62"/>
    </row>
    <row r="909126" spans="8:8">
      <c r="H909126" s="62"/>
    </row>
    <row r="909127" spans="8:8">
      <c r="H909127" s="62"/>
    </row>
    <row r="909128" spans="8:8">
      <c r="H909128" s="62"/>
    </row>
    <row r="909129" spans="8:8">
      <c r="H909129" s="62"/>
    </row>
    <row r="909130" spans="8:8">
      <c r="H909130" s="62"/>
    </row>
    <row r="909131" spans="8:8">
      <c r="H909131" s="62"/>
    </row>
    <row r="909132" spans="8:8">
      <c r="H909132" s="62"/>
    </row>
    <row r="909133" spans="8:8">
      <c r="H909133" s="62"/>
    </row>
    <row r="909134" spans="8:8">
      <c r="H909134" s="62"/>
    </row>
    <row r="909135" spans="8:8">
      <c r="H909135" s="62"/>
    </row>
    <row r="909136" spans="8:8">
      <c r="H909136" s="62"/>
    </row>
    <row r="909137" spans="8:8">
      <c r="H909137" s="62"/>
    </row>
    <row r="909138" spans="8:8">
      <c r="H909138" s="62"/>
    </row>
    <row r="909139" spans="8:8">
      <c r="H909139" s="62"/>
    </row>
    <row r="909140" spans="8:8">
      <c r="H909140" s="62"/>
    </row>
    <row r="909141" spans="8:8">
      <c r="H909141" s="62"/>
    </row>
    <row r="909142" spans="8:8">
      <c r="H909142" s="62"/>
    </row>
    <row r="909143" spans="8:8">
      <c r="H909143" s="62"/>
    </row>
    <row r="909144" spans="8:8">
      <c r="H909144" s="62"/>
    </row>
    <row r="909145" spans="8:8">
      <c r="H909145" s="62"/>
    </row>
    <row r="909146" spans="8:8">
      <c r="H909146" s="62"/>
    </row>
    <row r="909147" spans="8:8">
      <c r="H909147" s="62"/>
    </row>
    <row r="909148" spans="8:8">
      <c r="H909148" s="62"/>
    </row>
    <row r="909149" spans="8:8">
      <c r="H909149" s="62"/>
    </row>
    <row r="909150" spans="8:8">
      <c r="H909150" s="62"/>
    </row>
    <row r="909151" spans="8:8">
      <c r="H909151" s="62"/>
    </row>
    <row r="909152" spans="8:8">
      <c r="H909152" s="62"/>
    </row>
    <row r="909153" spans="8:8">
      <c r="H909153" s="62"/>
    </row>
    <row r="909154" spans="8:8">
      <c r="H909154" s="62"/>
    </row>
    <row r="909155" spans="8:8">
      <c r="H909155" s="62"/>
    </row>
    <row r="909156" spans="8:8">
      <c r="H909156" s="62"/>
    </row>
    <row r="909157" spans="8:8">
      <c r="H909157" s="62"/>
    </row>
    <row r="909158" spans="8:8">
      <c r="H909158" s="62"/>
    </row>
    <row r="909159" spans="8:8">
      <c r="H909159" s="62"/>
    </row>
    <row r="909160" spans="8:8">
      <c r="H909160" s="62"/>
    </row>
    <row r="909161" spans="8:8">
      <c r="H909161" s="62"/>
    </row>
    <row r="909162" spans="8:8">
      <c r="H909162" s="62"/>
    </row>
    <row r="909163" spans="8:8">
      <c r="H909163" s="62"/>
    </row>
    <row r="909164" spans="8:8">
      <c r="H909164" s="62"/>
    </row>
    <row r="909165" spans="8:8">
      <c r="H909165" s="62"/>
    </row>
    <row r="909166" spans="8:8">
      <c r="H909166" s="62"/>
    </row>
    <row r="909167" spans="8:8">
      <c r="H909167" s="62"/>
    </row>
    <row r="909168" spans="8:8">
      <c r="H909168" s="62"/>
    </row>
    <row r="909169" spans="8:8">
      <c r="H909169" s="62"/>
    </row>
    <row r="909170" spans="8:8">
      <c r="H909170" s="62"/>
    </row>
    <row r="909171" spans="8:8">
      <c r="H909171" s="62"/>
    </row>
    <row r="909172" spans="8:8">
      <c r="H909172" s="62"/>
    </row>
    <row r="909173" spans="8:8">
      <c r="H909173" s="62"/>
    </row>
    <row r="909174" spans="8:8">
      <c r="H909174" s="62"/>
    </row>
    <row r="909175" spans="8:8">
      <c r="H909175" s="62"/>
    </row>
    <row r="909176" spans="8:8">
      <c r="H909176" s="62"/>
    </row>
    <row r="909177" spans="8:8">
      <c r="H909177" s="62"/>
    </row>
    <row r="909178" spans="8:8">
      <c r="H909178" s="62"/>
    </row>
    <row r="909179" spans="8:8">
      <c r="H909179" s="62"/>
    </row>
    <row r="909180" spans="8:8">
      <c r="H909180" s="62"/>
    </row>
    <row r="909181" spans="8:8">
      <c r="H909181" s="62"/>
    </row>
    <row r="909182" spans="8:8">
      <c r="H909182" s="62"/>
    </row>
    <row r="909183" spans="8:8">
      <c r="H909183" s="62"/>
    </row>
    <row r="909184" spans="8:8">
      <c r="H909184" s="62"/>
    </row>
    <row r="909185" spans="8:8">
      <c r="H909185" s="62"/>
    </row>
    <row r="909186" spans="8:8">
      <c r="H909186" s="62"/>
    </row>
    <row r="909187" spans="8:8">
      <c r="H909187" s="62"/>
    </row>
    <row r="909188" spans="8:8">
      <c r="H909188" s="62"/>
    </row>
    <row r="909189" spans="8:8">
      <c r="H909189" s="62"/>
    </row>
    <row r="909190" spans="8:8">
      <c r="H909190" s="62"/>
    </row>
    <row r="909191" spans="8:8">
      <c r="H909191" s="62"/>
    </row>
    <row r="909192" spans="8:8">
      <c r="H909192" s="62"/>
    </row>
    <row r="909193" spans="8:8">
      <c r="H909193" s="62"/>
    </row>
    <row r="909194" spans="8:8">
      <c r="H909194" s="62"/>
    </row>
    <row r="909195" spans="8:8">
      <c r="H909195" s="62"/>
    </row>
    <row r="909196" spans="8:8">
      <c r="H909196" s="62"/>
    </row>
    <row r="909197" spans="8:8">
      <c r="H909197" s="62"/>
    </row>
    <row r="909198" spans="8:8">
      <c r="H909198" s="62"/>
    </row>
    <row r="909199" spans="8:8">
      <c r="H909199" s="62"/>
    </row>
    <row r="909200" spans="8:8">
      <c r="H909200" s="62"/>
    </row>
    <row r="909201" spans="8:8">
      <c r="H909201" s="62"/>
    </row>
    <row r="909202" spans="8:8">
      <c r="H909202" s="62"/>
    </row>
    <row r="909203" spans="8:8">
      <c r="H909203" s="62"/>
    </row>
    <row r="909204" spans="8:8">
      <c r="H909204" s="62"/>
    </row>
    <row r="909205" spans="8:8">
      <c r="H909205" s="62"/>
    </row>
    <row r="909206" spans="8:8">
      <c r="H909206" s="62"/>
    </row>
    <row r="909207" spans="8:8">
      <c r="H909207" s="62"/>
    </row>
    <row r="909208" spans="8:8">
      <c r="H909208" s="62"/>
    </row>
    <row r="909209" spans="8:8">
      <c r="H909209" s="62"/>
    </row>
    <row r="909210" spans="8:8">
      <c r="H909210" s="62"/>
    </row>
    <row r="909211" spans="8:8">
      <c r="H909211" s="62"/>
    </row>
    <row r="909212" spans="8:8">
      <c r="H909212" s="62"/>
    </row>
    <row r="909213" spans="8:8">
      <c r="H909213" s="62"/>
    </row>
    <row r="909214" spans="8:8">
      <c r="H909214" s="62"/>
    </row>
    <row r="909215" spans="8:8">
      <c r="H909215" s="62"/>
    </row>
    <row r="909216" spans="8:8">
      <c r="H909216" s="62"/>
    </row>
    <row r="909217" spans="8:8">
      <c r="H909217" s="62"/>
    </row>
    <row r="909218" spans="8:8">
      <c r="H909218" s="62"/>
    </row>
    <row r="909219" spans="8:8">
      <c r="H909219" s="62"/>
    </row>
    <row r="909220" spans="8:8">
      <c r="H909220" s="62"/>
    </row>
    <row r="909221" spans="8:8">
      <c r="H909221" s="62"/>
    </row>
    <row r="909222" spans="8:8">
      <c r="H909222" s="62"/>
    </row>
    <row r="909223" spans="8:8">
      <c r="H909223" s="62"/>
    </row>
    <row r="909224" spans="8:8">
      <c r="H909224" s="62"/>
    </row>
    <row r="909225" spans="8:8">
      <c r="H909225" s="62"/>
    </row>
    <row r="909226" spans="8:8">
      <c r="H909226" s="62"/>
    </row>
    <row r="909227" spans="8:8">
      <c r="H909227" s="62"/>
    </row>
    <row r="909228" spans="8:8">
      <c r="H909228" s="62"/>
    </row>
    <row r="909229" spans="8:8">
      <c r="H909229" s="62"/>
    </row>
    <row r="909230" spans="8:8">
      <c r="H909230" s="62"/>
    </row>
    <row r="909231" spans="8:8">
      <c r="H909231" s="62"/>
    </row>
    <row r="909232" spans="8:8">
      <c r="H909232" s="62"/>
    </row>
    <row r="909233" spans="8:8">
      <c r="H909233" s="62"/>
    </row>
    <row r="909234" spans="8:8">
      <c r="H909234" s="62"/>
    </row>
    <row r="909235" spans="8:8">
      <c r="H909235" s="62"/>
    </row>
    <row r="909236" spans="8:8">
      <c r="H909236" s="62"/>
    </row>
    <row r="909237" spans="8:8">
      <c r="H909237" s="62"/>
    </row>
    <row r="909238" spans="8:8">
      <c r="H909238" s="62"/>
    </row>
    <row r="909239" spans="8:8">
      <c r="H909239" s="62"/>
    </row>
    <row r="909240" spans="8:8">
      <c r="H909240" s="62"/>
    </row>
    <row r="909241" spans="8:8">
      <c r="H909241" s="62"/>
    </row>
    <row r="909242" spans="8:8">
      <c r="H909242" s="62"/>
    </row>
    <row r="909243" spans="8:8">
      <c r="H909243" s="62"/>
    </row>
    <row r="909244" spans="8:8">
      <c r="H909244" s="62"/>
    </row>
    <row r="909245" spans="8:8">
      <c r="H909245" s="62"/>
    </row>
    <row r="909246" spans="8:8">
      <c r="H909246" s="62"/>
    </row>
    <row r="909247" spans="8:8">
      <c r="H909247" s="62"/>
    </row>
    <row r="909248" spans="8:8">
      <c r="H909248" s="62"/>
    </row>
    <row r="909249" spans="8:8">
      <c r="H909249" s="62"/>
    </row>
    <row r="909250" spans="8:8">
      <c r="H909250" s="62"/>
    </row>
    <row r="909251" spans="8:8">
      <c r="H909251" s="62"/>
    </row>
    <row r="909252" spans="8:8">
      <c r="H909252" s="62"/>
    </row>
    <row r="909253" spans="8:8">
      <c r="H909253" s="62"/>
    </row>
    <row r="909254" spans="8:8">
      <c r="H909254" s="62"/>
    </row>
    <row r="909255" spans="8:8">
      <c r="H909255" s="62"/>
    </row>
    <row r="909256" spans="8:8">
      <c r="H909256" s="62"/>
    </row>
    <row r="909257" spans="8:8">
      <c r="H909257" s="62"/>
    </row>
    <row r="909258" spans="8:8">
      <c r="H909258" s="62"/>
    </row>
    <row r="909259" spans="8:8">
      <c r="H909259" s="62"/>
    </row>
    <row r="909260" spans="8:8">
      <c r="H909260" s="62"/>
    </row>
    <row r="909261" spans="8:8">
      <c r="H909261" s="62"/>
    </row>
    <row r="909262" spans="8:8">
      <c r="H909262" s="62"/>
    </row>
    <row r="909263" spans="8:8">
      <c r="H909263" s="62"/>
    </row>
    <row r="909264" spans="8:8">
      <c r="H909264" s="62"/>
    </row>
    <row r="909265" spans="8:8">
      <c r="H909265" s="62"/>
    </row>
    <row r="909266" spans="8:8">
      <c r="H909266" s="62"/>
    </row>
    <row r="909267" spans="8:8">
      <c r="H909267" s="62"/>
    </row>
    <row r="909268" spans="8:8">
      <c r="H909268" s="62"/>
    </row>
    <row r="909269" spans="8:8">
      <c r="H909269" s="62"/>
    </row>
    <row r="909270" spans="8:8">
      <c r="H909270" s="62"/>
    </row>
    <row r="909271" spans="8:8">
      <c r="H909271" s="62"/>
    </row>
    <row r="909272" spans="8:8">
      <c r="H909272" s="62"/>
    </row>
    <row r="909273" spans="8:8">
      <c r="H909273" s="62"/>
    </row>
    <row r="909274" spans="8:8">
      <c r="H909274" s="62"/>
    </row>
    <row r="909275" spans="8:8">
      <c r="H909275" s="62"/>
    </row>
    <row r="909276" spans="8:8">
      <c r="H909276" s="62"/>
    </row>
    <row r="909277" spans="8:8">
      <c r="H909277" s="62"/>
    </row>
    <row r="909278" spans="8:8">
      <c r="H909278" s="62"/>
    </row>
    <row r="909279" spans="8:8">
      <c r="H909279" s="62"/>
    </row>
    <row r="909280" spans="8:8">
      <c r="H909280" s="62"/>
    </row>
    <row r="909281" spans="8:8">
      <c r="H909281" s="62"/>
    </row>
    <row r="909282" spans="8:8">
      <c r="H909282" s="62"/>
    </row>
    <row r="909283" spans="8:8">
      <c r="H909283" s="62"/>
    </row>
    <row r="909284" spans="8:8">
      <c r="H909284" s="62"/>
    </row>
    <row r="909285" spans="8:8">
      <c r="H909285" s="62"/>
    </row>
    <row r="909286" spans="8:8">
      <c r="H909286" s="62"/>
    </row>
    <row r="909287" spans="8:8">
      <c r="H909287" s="62"/>
    </row>
    <row r="909288" spans="8:8">
      <c r="H909288" s="62"/>
    </row>
    <row r="909289" spans="8:8">
      <c r="H909289" s="62"/>
    </row>
    <row r="909290" spans="8:8">
      <c r="H909290" s="62"/>
    </row>
    <row r="909291" spans="8:8">
      <c r="H909291" s="62"/>
    </row>
    <row r="909292" spans="8:8">
      <c r="H909292" s="62"/>
    </row>
    <row r="909293" spans="8:8">
      <c r="H909293" s="62"/>
    </row>
    <row r="909294" spans="8:8">
      <c r="H909294" s="62"/>
    </row>
    <row r="909295" spans="8:8">
      <c r="H909295" s="62"/>
    </row>
    <row r="909296" spans="8:8">
      <c r="H909296" s="62"/>
    </row>
    <row r="909297" spans="8:8">
      <c r="H909297" s="62"/>
    </row>
    <row r="909298" spans="8:8">
      <c r="H909298" s="62"/>
    </row>
    <row r="909299" spans="8:8">
      <c r="H909299" s="62"/>
    </row>
    <row r="909300" spans="8:8">
      <c r="H909300" s="62"/>
    </row>
    <row r="909301" spans="8:8">
      <c r="H909301" s="62"/>
    </row>
    <row r="909302" spans="8:8">
      <c r="H909302" s="62"/>
    </row>
    <row r="909303" spans="8:8">
      <c r="H909303" s="62"/>
    </row>
    <row r="909304" spans="8:8">
      <c r="H909304" s="62"/>
    </row>
    <row r="909305" spans="8:8">
      <c r="H909305" s="62"/>
    </row>
    <row r="909306" spans="8:8">
      <c r="H909306" s="62"/>
    </row>
    <row r="909307" spans="8:8">
      <c r="H909307" s="62"/>
    </row>
    <row r="909308" spans="8:8">
      <c r="H909308" s="62"/>
    </row>
    <row r="909309" spans="8:8">
      <c r="H909309" s="62"/>
    </row>
    <row r="909310" spans="8:8">
      <c r="H909310" s="62"/>
    </row>
    <row r="909311" spans="8:8">
      <c r="H909311" s="62"/>
    </row>
    <row r="909312" spans="8:8">
      <c r="H909312" s="62"/>
    </row>
    <row r="909313" spans="8:8">
      <c r="H909313" s="62"/>
    </row>
    <row r="909314" spans="8:8">
      <c r="H909314" s="62"/>
    </row>
    <row r="909315" spans="8:8">
      <c r="H909315" s="62"/>
    </row>
    <row r="909316" spans="8:8">
      <c r="H909316" s="62"/>
    </row>
    <row r="909317" spans="8:8">
      <c r="H909317" s="62"/>
    </row>
    <row r="909318" spans="8:8">
      <c r="H909318" s="62"/>
    </row>
    <row r="909319" spans="8:8">
      <c r="H909319" s="62"/>
    </row>
    <row r="909320" spans="8:8">
      <c r="H909320" s="62"/>
    </row>
    <row r="909321" spans="8:8">
      <c r="H909321" s="62"/>
    </row>
    <row r="909322" spans="8:8">
      <c r="H909322" s="62"/>
    </row>
    <row r="909323" spans="8:8">
      <c r="H909323" s="62"/>
    </row>
    <row r="909324" spans="8:8">
      <c r="H909324" s="62"/>
    </row>
    <row r="909325" spans="8:8">
      <c r="H909325" s="62"/>
    </row>
    <row r="909326" spans="8:8">
      <c r="H909326" s="62"/>
    </row>
    <row r="909327" spans="8:8">
      <c r="H909327" s="62"/>
    </row>
    <row r="909328" spans="8:8">
      <c r="H909328" s="62"/>
    </row>
    <row r="909329" spans="8:8">
      <c r="H909329" s="62"/>
    </row>
    <row r="909330" spans="8:8">
      <c r="H909330" s="62"/>
    </row>
    <row r="909331" spans="8:8">
      <c r="H909331" s="62"/>
    </row>
    <row r="909332" spans="8:8">
      <c r="H909332" s="62"/>
    </row>
    <row r="909333" spans="8:8">
      <c r="H909333" s="62"/>
    </row>
    <row r="909334" spans="8:8">
      <c r="H909334" s="62"/>
    </row>
    <row r="909335" spans="8:8">
      <c r="H909335" s="62"/>
    </row>
    <row r="909336" spans="8:8">
      <c r="H909336" s="62"/>
    </row>
    <row r="909337" spans="8:8">
      <c r="H909337" s="62"/>
    </row>
    <row r="909338" spans="8:8">
      <c r="H909338" s="62"/>
    </row>
    <row r="909339" spans="8:8">
      <c r="H909339" s="62"/>
    </row>
    <row r="909340" spans="8:8">
      <c r="H909340" s="62"/>
    </row>
    <row r="909341" spans="8:8">
      <c r="H909341" s="62"/>
    </row>
    <row r="909342" spans="8:8">
      <c r="H909342" s="62"/>
    </row>
    <row r="909343" spans="8:8">
      <c r="H909343" s="62"/>
    </row>
    <row r="909344" spans="8:8">
      <c r="H909344" s="62"/>
    </row>
    <row r="909345" spans="8:8">
      <c r="H909345" s="62"/>
    </row>
    <row r="909346" spans="8:8">
      <c r="H909346" s="62"/>
    </row>
    <row r="909347" spans="8:8">
      <c r="H909347" s="62"/>
    </row>
    <row r="909348" spans="8:8">
      <c r="H909348" s="62"/>
    </row>
    <row r="909349" spans="8:8">
      <c r="H909349" s="62"/>
    </row>
    <row r="909350" spans="8:8">
      <c r="H909350" s="62"/>
    </row>
    <row r="909351" spans="8:8">
      <c r="H909351" s="62"/>
    </row>
    <row r="909352" spans="8:8">
      <c r="H909352" s="62"/>
    </row>
    <row r="909353" spans="8:8">
      <c r="H909353" s="62"/>
    </row>
    <row r="909354" spans="8:8">
      <c r="H909354" s="62"/>
    </row>
    <row r="909355" spans="8:8">
      <c r="H909355" s="62"/>
    </row>
    <row r="909356" spans="8:8">
      <c r="H909356" s="62"/>
    </row>
    <row r="909357" spans="8:8">
      <c r="H909357" s="62"/>
    </row>
    <row r="909358" spans="8:8">
      <c r="H909358" s="62"/>
    </row>
    <row r="909359" spans="8:8">
      <c r="H909359" s="62"/>
    </row>
    <row r="909360" spans="8:8">
      <c r="H909360" s="62"/>
    </row>
    <row r="909361" spans="8:8">
      <c r="H909361" s="62"/>
    </row>
    <row r="909362" spans="8:8">
      <c r="H909362" s="62"/>
    </row>
    <row r="909363" spans="8:8">
      <c r="H909363" s="62"/>
    </row>
    <row r="909364" spans="8:8">
      <c r="H909364" s="62"/>
    </row>
    <row r="909365" spans="8:8">
      <c r="H909365" s="62"/>
    </row>
    <row r="909366" spans="8:8">
      <c r="H909366" s="62"/>
    </row>
    <row r="909367" spans="8:8">
      <c r="H909367" s="62"/>
    </row>
    <row r="909368" spans="8:8">
      <c r="H909368" s="62"/>
    </row>
    <row r="909369" spans="8:8">
      <c r="H909369" s="62"/>
    </row>
    <row r="909370" spans="8:8">
      <c r="H909370" s="62"/>
    </row>
    <row r="909371" spans="8:8">
      <c r="H909371" s="62"/>
    </row>
    <row r="909372" spans="8:8">
      <c r="H909372" s="62"/>
    </row>
    <row r="909373" spans="8:8">
      <c r="H909373" s="62"/>
    </row>
    <row r="909374" spans="8:8">
      <c r="H909374" s="62"/>
    </row>
    <row r="909375" spans="8:8">
      <c r="H909375" s="62"/>
    </row>
    <row r="909376" spans="8:8">
      <c r="H909376" s="62"/>
    </row>
    <row r="909377" spans="8:8">
      <c r="H909377" s="62"/>
    </row>
    <row r="909378" spans="8:8">
      <c r="H909378" s="62"/>
    </row>
    <row r="909379" spans="8:8">
      <c r="H909379" s="62"/>
    </row>
    <row r="909380" spans="8:8">
      <c r="H909380" s="62"/>
    </row>
    <row r="909381" spans="8:8">
      <c r="H909381" s="62"/>
    </row>
    <row r="909382" spans="8:8">
      <c r="H909382" s="62"/>
    </row>
    <row r="909383" spans="8:8">
      <c r="H909383" s="62"/>
    </row>
    <row r="909384" spans="8:8">
      <c r="H909384" s="62"/>
    </row>
    <row r="909385" spans="8:8">
      <c r="H909385" s="62"/>
    </row>
    <row r="909386" spans="8:8">
      <c r="H909386" s="62"/>
    </row>
    <row r="909387" spans="8:8">
      <c r="H909387" s="62"/>
    </row>
    <row r="909388" spans="8:8">
      <c r="H909388" s="62"/>
    </row>
    <row r="909389" spans="8:8">
      <c r="H909389" s="62"/>
    </row>
    <row r="909390" spans="8:8">
      <c r="H909390" s="62"/>
    </row>
    <row r="909391" spans="8:8">
      <c r="H909391" s="62"/>
    </row>
    <row r="909392" spans="8:8">
      <c r="H909392" s="62"/>
    </row>
    <row r="909393" spans="8:8">
      <c r="H909393" s="62"/>
    </row>
    <row r="909394" spans="8:8">
      <c r="H909394" s="62"/>
    </row>
    <row r="909395" spans="8:8">
      <c r="H909395" s="62"/>
    </row>
    <row r="909396" spans="8:8">
      <c r="H909396" s="62"/>
    </row>
    <row r="909397" spans="8:8">
      <c r="H909397" s="62"/>
    </row>
    <row r="909398" spans="8:8">
      <c r="H909398" s="62"/>
    </row>
    <row r="909399" spans="8:8">
      <c r="H909399" s="62"/>
    </row>
    <row r="909400" spans="8:8">
      <c r="H909400" s="62"/>
    </row>
    <row r="909401" spans="8:8">
      <c r="H909401" s="62"/>
    </row>
    <row r="909402" spans="8:8">
      <c r="H909402" s="62"/>
    </row>
    <row r="909403" spans="8:8">
      <c r="H909403" s="62"/>
    </row>
    <row r="909404" spans="8:8">
      <c r="H909404" s="62"/>
    </row>
    <row r="909405" spans="8:8">
      <c r="H909405" s="62"/>
    </row>
    <row r="909406" spans="8:8">
      <c r="H909406" s="62"/>
    </row>
    <row r="909407" spans="8:8">
      <c r="H909407" s="62"/>
    </row>
    <row r="909408" spans="8:8">
      <c r="H909408" s="62"/>
    </row>
    <row r="909409" spans="8:8">
      <c r="H909409" s="62"/>
    </row>
    <row r="909410" spans="8:8">
      <c r="H909410" s="62"/>
    </row>
    <row r="909411" spans="8:8">
      <c r="H909411" s="62"/>
    </row>
    <row r="909412" spans="8:8">
      <c r="H909412" s="62"/>
    </row>
    <row r="909413" spans="8:8">
      <c r="H909413" s="62"/>
    </row>
    <row r="909414" spans="8:8">
      <c r="H909414" s="62"/>
    </row>
    <row r="909415" spans="8:8">
      <c r="H909415" s="62"/>
    </row>
    <row r="909416" spans="8:8">
      <c r="H909416" s="62"/>
    </row>
    <row r="909417" spans="8:8">
      <c r="H909417" s="62"/>
    </row>
    <row r="909418" spans="8:8">
      <c r="H909418" s="62"/>
    </row>
    <row r="909419" spans="8:8">
      <c r="H909419" s="62"/>
    </row>
    <row r="909420" spans="8:8">
      <c r="H909420" s="62"/>
    </row>
    <row r="909421" spans="8:8">
      <c r="H909421" s="62"/>
    </row>
    <row r="909422" spans="8:8">
      <c r="H909422" s="62"/>
    </row>
    <row r="909423" spans="8:8">
      <c r="H909423" s="62"/>
    </row>
    <row r="909424" spans="8:8">
      <c r="H909424" s="62"/>
    </row>
    <row r="909425" spans="8:8">
      <c r="H909425" s="62"/>
    </row>
    <row r="909426" spans="8:8">
      <c r="H909426" s="62"/>
    </row>
    <row r="909427" spans="8:8">
      <c r="H909427" s="62"/>
    </row>
    <row r="909428" spans="8:8">
      <c r="H909428" s="62"/>
    </row>
    <row r="909429" spans="8:8">
      <c r="H909429" s="62"/>
    </row>
    <row r="909430" spans="8:8">
      <c r="H909430" s="62"/>
    </row>
    <row r="909431" spans="8:8">
      <c r="H909431" s="62"/>
    </row>
    <row r="909432" spans="8:8">
      <c r="H909432" s="62"/>
    </row>
    <row r="909433" spans="8:8">
      <c r="H909433" s="62"/>
    </row>
    <row r="909434" spans="8:8">
      <c r="H909434" s="62"/>
    </row>
    <row r="909435" spans="8:8">
      <c r="H909435" s="62"/>
    </row>
    <row r="909436" spans="8:8">
      <c r="H909436" s="62"/>
    </row>
    <row r="909437" spans="8:8">
      <c r="H909437" s="62"/>
    </row>
    <row r="909438" spans="8:8">
      <c r="H909438" s="62"/>
    </row>
    <row r="909439" spans="8:8">
      <c r="H909439" s="62"/>
    </row>
    <row r="909440" spans="8:8">
      <c r="H909440" s="62"/>
    </row>
    <row r="909441" spans="8:8">
      <c r="H909441" s="62"/>
    </row>
    <row r="909442" spans="8:8">
      <c r="H909442" s="62"/>
    </row>
    <row r="909443" spans="8:8">
      <c r="H909443" s="62"/>
    </row>
    <row r="909444" spans="8:8">
      <c r="H909444" s="62"/>
    </row>
    <row r="909445" spans="8:8">
      <c r="H909445" s="62"/>
    </row>
    <row r="909446" spans="8:8">
      <c r="H909446" s="62"/>
    </row>
    <row r="909447" spans="8:8">
      <c r="H909447" s="62"/>
    </row>
    <row r="909448" spans="8:8">
      <c r="H909448" s="62"/>
    </row>
    <row r="909449" spans="8:8">
      <c r="H909449" s="62"/>
    </row>
    <row r="909450" spans="8:8">
      <c r="H909450" s="62"/>
    </row>
    <row r="909451" spans="8:8">
      <c r="H909451" s="62"/>
    </row>
    <row r="909452" spans="8:8">
      <c r="H909452" s="62"/>
    </row>
    <row r="909453" spans="8:8">
      <c r="H909453" s="62"/>
    </row>
    <row r="909454" spans="8:8">
      <c r="H909454" s="62"/>
    </row>
    <row r="909455" spans="8:8">
      <c r="H909455" s="62"/>
    </row>
    <row r="909456" spans="8:8">
      <c r="H909456" s="62"/>
    </row>
    <row r="909457" spans="8:8">
      <c r="H909457" s="62"/>
    </row>
    <row r="909458" spans="8:8">
      <c r="H909458" s="62"/>
    </row>
    <row r="909459" spans="8:8">
      <c r="H909459" s="62"/>
    </row>
    <row r="909460" spans="8:8">
      <c r="H909460" s="62"/>
    </row>
    <row r="909461" spans="8:8">
      <c r="H909461" s="62"/>
    </row>
    <row r="909462" spans="8:8">
      <c r="H909462" s="62"/>
    </row>
    <row r="909463" spans="8:8">
      <c r="H909463" s="62"/>
    </row>
    <row r="909464" spans="8:8">
      <c r="H909464" s="62"/>
    </row>
    <row r="909465" spans="8:8">
      <c r="H909465" s="62"/>
    </row>
    <row r="909466" spans="8:8">
      <c r="H909466" s="62"/>
    </row>
    <row r="909467" spans="8:8">
      <c r="H909467" s="62"/>
    </row>
    <row r="909468" spans="8:8">
      <c r="H909468" s="62"/>
    </row>
    <row r="909469" spans="8:8">
      <c r="H909469" s="62"/>
    </row>
    <row r="909470" spans="8:8">
      <c r="H909470" s="62"/>
    </row>
    <row r="909471" spans="8:8">
      <c r="H909471" s="62"/>
    </row>
    <row r="909472" spans="8:8">
      <c r="H909472" s="62"/>
    </row>
    <row r="909473" spans="8:8">
      <c r="H909473" s="62"/>
    </row>
    <row r="909474" spans="8:8">
      <c r="H909474" s="62"/>
    </row>
    <row r="909475" spans="8:8">
      <c r="H909475" s="62"/>
    </row>
    <row r="909476" spans="8:8">
      <c r="H909476" s="62"/>
    </row>
    <row r="909477" spans="8:8">
      <c r="H909477" s="62"/>
    </row>
    <row r="909478" spans="8:8">
      <c r="H909478" s="62"/>
    </row>
    <row r="909479" spans="8:8">
      <c r="H909479" s="62"/>
    </row>
    <row r="909480" spans="8:8">
      <c r="H909480" s="62"/>
    </row>
    <row r="909481" spans="8:8">
      <c r="H909481" s="62"/>
    </row>
    <row r="909482" spans="8:8">
      <c r="H909482" s="62"/>
    </row>
    <row r="909483" spans="8:8">
      <c r="H909483" s="62"/>
    </row>
    <row r="909484" spans="8:8">
      <c r="H909484" s="62"/>
    </row>
    <row r="909485" spans="8:8">
      <c r="H909485" s="62"/>
    </row>
    <row r="909486" spans="8:8">
      <c r="H909486" s="62"/>
    </row>
    <row r="909487" spans="8:8">
      <c r="H909487" s="62"/>
    </row>
    <row r="909488" spans="8:8">
      <c r="H909488" s="62"/>
    </row>
    <row r="909489" spans="8:8">
      <c r="H909489" s="62"/>
    </row>
    <row r="909490" spans="8:8">
      <c r="H909490" s="62"/>
    </row>
    <row r="909491" spans="8:8">
      <c r="H909491" s="62"/>
    </row>
    <row r="909492" spans="8:8">
      <c r="H909492" s="62"/>
    </row>
    <row r="909493" spans="8:8">
      <c r="H909493" s="62"/>
    </row>
    <row r="909494" spans="8:8">
      <c r="H909494" s="62"/>
    </row>
    <row r="909495" spans="8:8">
      <c r="H909495" s="62"/>
    </row>
    <row r="909496" spans="8:8">
      <c r="H909496" s="62"/>
    </row>
    <row r="909497" spans="8:8">
      <c r="H909497" s="62"/>
    </row>
    <row r="909498" spans="8:8">
      <c r="H909498" s="62"/>
    </row>
    <row r="909499" spans="8:8">
      <c r="H909499" s="62"/>
    </row>
    <row r="909500" spans="8:8">
      <c r="H909500" s="62"/>
    </row>
    <row r="909501" spans="8:8">
      <c r="H909501" s="62"/>
    </row>
    <row r="909502" spans="8:8">
      <c r="H909502" s="62"/>
    </row>
    <row r="909503" spans="8:8">
      <c r="H909503" s="62"/>
    </row>
    <row r="909504" spans="8:8">
      <c r="H909504" s="62"/>
    </row>
    <row r="909505" spans="8:8">
      <c r="H909505" s="62"/>
    </row>
    <row r="909506" spans="8:8">
      <c r="H909506" s="62"/>
    </row>
    <row r="909507" spans="8:8">
      <c r="H909507" s="62"/>
    </row>
    <row r="909508" spans="8:8">
      <c r="H909508" s="62"/>
    </row>
    <row r="909509" spans="8:8">
      <c r="H909509" s="62"/>
    </row>
    <row r="909510" spans="8:8">
      <c r="H909510" s="62"/>
    </row>
    <row r="909511" spans="8:8">
      <c r="H909511" s="62"/>
    </row>
    <row r="909512" spans="8:8">
      <c r="H909512" s="62"/>
    </row>
    <row r="909513" spans="8:8">
      <c r="H909513" s="62"/>
    </row>
    <row r="909514" spans="8:8">
      <c r="H909514" s="62"/>
    </row>
    <row r="909515" spans="8:8">
      <c r="H909515" s="62"/>
    </row>
    <row r="909516" spans="8:8">
      <c r="H909516" s="62"/>
    </row>
    <row r="909517" spans="8:8">
      <c r="H909517" s="62"/>
    </row>
    <row r="909518" spans="8:8">
      <c r="H909518" s="62"/>
    </row>
    <row r="909519" spans="8:8">
      <c r="H909519" s="62"/>
    </row>
    <row r="909520" spans="8:8">
      <c r="H909520" s="62"/>
    </row>
    <row r="909521" spans="8:8">
      <c r="H909521" s="62"/>
    </row>
    <row r="909522" spans="8:8">
      <c r="H909522" s="62"/>
    </row>
    <row r="909523" spans="8:8">
      <c r="H909523" s="62"/>
    </row>
    <row r="909524" spans="8:8">
      <c r="H909524" s="62"/>
    </row>
    <row r="909525" spans="8:8">
      <c r="H909525" s="62"/>
    </row>
    <row r="909526" spans="8:8">
      <c r="H909526" s="62"/>
    </row>
    <row r="909527" spans="8:8">
      <c r="H909527" s="62"/>
    </row>
    <row r="909528" spans="8:8">
      <c r="H909528" s="62"/>
    </row>
    <row r="909529" spans="8:8">
      <c r="H909529" s="62"/>
    </row>
    <row r="909530" spans="8:8">
      <c r="H909530" s="62"/>
    </row>
    <row r="909531" spans="8:8">
      <c r="H909531" s="62"/>
    </row>
    <row r="909532" spans="8:8">
      <c r="H909532" s="62"/>
    </row>
    <row r="909533" spans="8:8">
      <c r="H909533" s="62"/>
    </row>
    <row r="909534" spans="8:8">
      <c r="H909534" s="62"/>
    </row>
    <row r="909535" spans="8:8">
      <c r="H909535" s="62"/>
    </row>
    <row r="909536" spans="8:8">
      <c r="H909536" s="62"/>
    </row>
    <row r="909537" spans="8:8">
      <c r="H909537" s="62"/>
    </row>
    <row r="909538" spans="8:8">
      <c r="H909538" s="62"/>
    </row>
    <row r="909539" spans="8:8">
      <c r="H909539" s="62"/>
    </row>
    <row r="909540" spans="8:8">
      <c r="H909540" s="62"/>
    </row>
    <row r="909541" spans="8:8">
      <c r="H909541" s="62"/>
    </row>
    <row r="909542" spans="8:8">
      <c r="H909542" s="62"/>
    </row>
    <row r="909543" spans="8:8">
      <c r="H909543" s="62"/>
    </row>
    <row r="909544" spans="8:8">
      <c r="H909544" s="62"/>
    </row>
    <row r="909545" spans="8:8">
      <c r="H909545" s="62"/>
    </row>
    <row r="909546" spans="8:8">
      <c r="H909546" s="62"/>
    </row>
    <row r="909547" spans="8:8">
      <c r="H909547" s="62"/>
    </row>
    <row r="909548" spans="8:8">
      <c r="H909548" s="62"/>
    </row>
    <row r="909549" spans="8:8">
      <c r="H909549" s="62"/>
    </row>
    <row r="909550" spans="8:8">
      <c r="H909550" s="62"/>
    </row>
    <row r="909551" spans="8:8">
      <c r="H909551" s="62"/>
    </row>
    <row r="909552" spans="8:8">
      <c r="H909552" s="62"/>
    </row>
    <row r="909553" spans="8:8">
      <c r="H909553" s="62"/>
    </row>
    <row r="909554" spans="8:8">
      <c r="H909554" s="62"/>
    </row>
    <row r="909555" spans="8:8">
      <c r="H909555" s="62"/>
    </row>
    <row r="909556" spans="8:8">
      <c r="H909556" s="62"/>
    </row>
    <row r="909557" spans="8:8">
      <c r="H909557" s="62"/>
    </row>
    <row r="909558" spans="8:8">
      <c r="H909558" s="62"/>
    </row>
    <row r="909559" spans="8:8">
      <c r="H909559" s="62"/>
    </row>
    <row r="909560" spans="8:8">
      <c r="H909560" s="62"/>
    </row>
    <row r="909561" spans="8:8">
      <c r="H909561" s="62"/>
    </row>
    <row r="909562" spans="8:8">
      <c r="H909562" s="62"/>
    </row>
    <row r="909563" spans="8:8">
      <c r="H909563" s="62"/>
    </row>
    <row r="909564" spans="8:8">
      <c r="H909564" s="62"/>
    </row>
    <row r="909565" spans="8:8">
      <c r="H909565" s="62"/>
    </row>
    <row r="909566" spans="8:8">
      <c r="H909566" s="62"/>
    </row>
    <row r="909567" spans="8:8">
      <c r="H909567" s="62"/>
    </row>
    <row r="909568" spans="8:8">
      <c r="H909568" s="62"/>
    </row>
    <row r="909569" spans="8:8">
      <c r="H909569" s="62"/>
    </row>
    <row r="909570" spans="8:8">
      <c r="H909570" s="62"/>
    </row>
    <row r="909571" spans="8:8">
      <c r="H909571" s="62"/>
    </row>
    <row r="909572" spans="8:8">
      <c r="H909572" s="62"/>
    </row>
    <row r="909573" spans="8:8">
      <c r="H909573" s="62"/>
    </row>
    <row r="909574" spans="8:8">
      <c r="H909574" s="62"/>
    </row>
    <row r="909575" spans="8:8">
      <c r="H909575" s="62"/>
    </row>
    <row r="909576" spans="8:8">
      <c r="H909576" s="62"/>
    </row>
    <row r="909577" spans="8:8">
      <c r="H909577" s="62"/>
    </row>
    <row r="909578" spans="8:8">
      <c r="H909578" s="62"/>
    </row>
    <row r="909579" spans="8:8">
      <c r="H909579" s="62"/>
    </row>
    <row r="909580" spans="8:8">
      <c r="H909580" s="62"/>
    </row>
    <row r="909581" spans="8:8">
      <c r="H909581" s="62"/>
    </row>
    <row r="909582" spans="8:8">
      <c r="H909582" s="62"/>
    </row>
    <row r="909583" spans="8:8">
      <c r="H909583" s="62"/>
    </row>
    <row r="909584" spans="8:8">
      <c r="H909584" s="62"/>
    </row>
    <row r="909585" spans="8:8">
      <c r="H909585" s="62"/>
    </row>
    <row r="909586" spans="8:8">
      <c r="H909586" s="62"/>
    </row>
    <row r="909587" spans="8:8">
      <c r="H909587" s="62"/>
    </row>
    <row r="909588" spans="8:8">
      <c r="H909588" s="62"/>
    </row>
    <row r="909589" spans="8:8">
      <c r="H909589" s="62"/>
    </row>
    <row r="909590" spans="8:8">
      <c r="H909590" s="62"/>
    </row>
    <row r="909591" spans="8:8">
      <c r="H909591" s="62"/>
    </row>
    <row r="909592" spans="8:8">
      <c r="H909592" s="62"/>
    </row>
    <row r="909593" spans="8:8">
      <c r="H909593" s="62"/>
    </row>
    <row r="909594" spans="8:8">
      <c r="H909594" s="62"/>
    </row>
    <row r="909595" spans="8:8">
      <c r="H909595" s="62"/>
    </row>
    <row r="909596" spans="8:8">
      <c r="H909596" s="62"/>
    </row>
    <row r="909597" spans="8:8">
      <c r="H909597" s="62"/>
    </row>
    <row r="909598" spans="8:8">
      <c r="H909598" s="62"/>
    </row>
    <row r="909599" spans="8:8">
      <c r="H909599" s="62"/>
    </row>
    <row r="909600" spans="8:8">
      <c r="H909600" s="62"/>
    </row>
    <row r="909601" spans="8:8">
      <c r="H909601" s="62"/>
    </row>
    <row r="909602" spans="8:8">
      <c r="H909602" s="62"/>
    </row>
    <row r="909603" spans="8:8">
      <c r="H909603" s="62"/>
    </row>
    <row r="909604" spans="8:8">
      <c r="H909604" s="62"/>
    </row>
    <row r="909605" spans="8:8">
      <c r="H909605" s="62"/>
    </row>
    <row r="909606" spans="8:8">
      <c r="H909606" s="62"/>
    </row>
    <row r="909607" spans="8:8">
      <c r="H909607" s="62"/>
    </row>
    <row r="909608" spans="8:8">
      <c r="H909608" s="62"/>
    </row>
    <row r="909609" spans="8:8">
      <c r="H909609" s="62"/>
    </row>
    <row r="909610" spans="8:8">
      <c r="H909610" s="62"/>
    </row>
    <row r="909611" spans="8:8">
      <c r="H909611" s="62"/>
    </row>
    <row r="909612" spans="8:8">
      <c r="H909612" s="62"/>
    </row>
    <row r="909613" spans="8:8">
      <c r="H909613" s="62"/>
    </row>
    <row r="909614" spans="8:8">
      <c r="H909614" s="62"/>
    </row>
    <row r="909615" spans="8:8">
      <c r="H909615" s="62"/>
    </row>
    <row r="909616" spans="8:8">
      <c r="H909616" s="62"/>
    </row>
    <row r="909617" spans="8:8">
      <c r="H909617" s="62"/>
    </row>
    <row r="909618" spans="8:8">
      <c r="H909618" s="62"/>
    </row>
    <row r="909619" spans="8:8">
      <c r="H909619" s="62"/>
    </row>
    <row r="909620" spans="8:8">
      <c r="H909620" s="62"/>
    </row>
    <row r="909621" spans="8:8">
      <c r="H909621" s="62"/>
    </row>
    <row r="909622" spans="8:8">
      <c r="H909622" s="62"/>
    </row>
    <row r="909623" spans="8:8">
      <c r="H909623" s="62"/>
    </row>
    <row r="909624" spans="8:8">
      <c r="H909624" s="62"/>
    </row>
    <row r="909625" spans="8:8">
      <c r="H909625" s="62"/>
    </row>
    <row r="909626" spans="8:8">
      <c r="H909626" s="62"/>
    </row>
    <row r="909627" spans="8:8">
      <c r="H909627" s="62"/>
    </row>
    <row r="909628" spans="8:8">
      <c r="H909628" s="62"/>
    </row>
    <row r="909629" spans="8:8">
      <c r="H909629" s="62"/>
    </row>
    <row r="909630" spans="8:8">
      <c r="H909630" s="62"/>
    </row>
    <row r="909631" spans="8:8">
      <c r="H909631" s="62"/>
    </row>
    <row r="909632" spans="8:8">
      <c r="H909632" s="62"/>
    </row>
    <row r="909633" spans="8:8">
      <c r="H909633" s="62"/>
    </row>
    <row r="909634" spans="8:8">
      <c r="H909634" s="62"/>
    </row>
    <row r="909635" spans="8:8">
      <c r="H909635" s="62"/>
    </row>
    <row r="909636" spans="8:8">
      <c r="H909636" s="62"/>
    </row>
    <row r="909637" spans="8:8">
      <c r="H909637" s="62"/>
    </row>
    <row r="909638" spans="8:8">
      <c r="H909638" s="62"/>
    </row>
    <row r="909639" spans="8:8">
      <c r="H909639" s="62"/>
    </row>
    <row r="909640" spans="8:8">
      <c r="H909640" s="62"/>
    </row>
    <row r="909641" spans="8:8">
      <c r="H909641" s="62"/>
    </row>
    <row r="909642" spans="8:8">
      <c r="H909642" s="62"/>
    </row>
    <row r="909643" spans="8:8">
      <c r="H909643" s="62"/>
    </row>
    <row r="909644" spans="8:8">
      <c r="H909644" s="62"/>
    </row>
    <row r="909645" spans="8:8">
      <c r="H909645" s="62"/>
    </row>
    <row r="909646" spans="8:8">
      <c r="H909646" s="62"/>
    </row>
    <row r="909647" spans="8:8">
      <c r="H909647" s="62"/>
    </row>
    <row r="909648" spans="8:8">
      <c r="H909648" s="62"/>
    </row>
    <row r="909649" spans="8:8">
      <c r="H909649" s="62"/>
    </row>
    <row r="909650" spans="8:8">
      <c r="H909650" s="62"/>
    </row>
    <row r="909651" spans="8:8">
      <c r="H909651" s="62"/>
    </row>
    <row r="909652" spans="8:8">
      <c r="H909652" s="62"/>
    </row>
    <row r="909653" spans="8:8">
      <c r="H909653" s="62"/>
    </row>
    <row r="909654" spans="8:8">
      <c r="H909654" s="62"/>
    </row>
    <row r="909655" spans="8:8">
      <c r="H909655" s="62"/>
    </row>
    <row r="909656" spans="8:8">
      <c r="H909656" s="62"/>
    </row>
    <row r="909657" spans="8:8">
      <c r="H909657" s="62"/>
    </row>
    <row r="909658" spans="8:8">
      <c r="H909658" s="62"/>
    </row>
    <row r="909659" spans="8:8">
      <c r="H909659" s="62"/>
    </row>
    <row r="909660" spans="8:8">
      <c r="H909660" s="62"/>
    </row>
    <row r="909661" spans="8:8">
      <c r="H909661" s="62"/>
    </row>
    <row r="909662" spans="8:8">
      <c r="H909662" s="62"/>
    </row>
    <row r="909663" spans="8:8">
      <c r="H909663" s="62"/>
    </row>
    <row r="909664" spans="8:8">
      <c r="H909664" s="62"/>
    </row>
    <row r="909665" spans="8:8">
      <c r="H909665" s="62"/>
    </row>
    <row r="909666" spans="8:8">
      <c r="H909666" s="62"/>
    </row>
    <row r="909667" spans="8:8">
      <c r="H909667" s="62"/>
    </row>
    <row r="909668" spans="8:8">
      <c r="H909668" s="62"/>
    </row>
    <row r="909669" spans="8:8">
      <c r="H909669" s="62"/>
    </row>
    <row r="909670" spans="8:8">
      <c r="H909670" s="62"/>
    </row>
    <row r="909671" spans="8:8">
      <c r="H909671" s="62"/>
    </row>
    <row r="909672" spans="8:8">
      <c r="H909672" s="62"/>
    </row>
    <row r="909673" spans="8:8">
      <c r="H909673" s="62"/>
    </row>
    <row r="909674" spans="8:8">
      <c r="H909674" s="62"/>
    </row>
    <row r="909675" spans="8:8">
      <c r="H909675" s="62"/>
    </row>
    <row r="909676" spans="8:8">
      <c r="H909676" s="62"/>
    </row>
    <row r="909677" spans="8:8">
      <c r="H909677" s="62"/>
    </row>
    <row r="909678" spans="8:8">
      <c r="H909678" s="62"/>
    </row>
    <row r="909679" spans="8:8">
      <c r="H909679" s="62"/>
    </row>
    <row r="909680" spans="8:8">
      <c r="H909680" s="62"/>
    </row>
    <row r="909681" spans="8:8">
      <c r="H909681" s="62"/>
    </row>
    <row r="909682" spans="8:8">
      <c r="H909682" s="62"/>
    </row>
    <row r="909683" spans="8:8">
      <c r="H909683" s="62"/>
    </row>
    <row r="909684" spans="8:8">
      <c r="H909684" s="62"/>
    </row>
    <row r="909685" spans="8:8">
      <c r="H909685" s="62"/>
    </row>
    <row r="909686" spans="8:8">
      <c r="H909686" s="62"/>
    </row>
    <row r="909687" spans="8:8">
      <c r="H909687" s="62"/>
    </row>
    <row r="909688" spans="8:8">
      <c r="H909688" s="62"/>
    </row>
    <row r="909689" spans="8:8">
      <c r="H909689" s="62"/>
    </row>
    <row r="909690" spans="8:8">
      <c r="H909690" s="62"/>
    </row>
    <row r="909691" spans="8:8">
      <c r="H909691" s="62"/>
    </row>
    <row r="909692" spans="8:8">
      <c r="H909692" s="62"/>
    </row>
    <row r="909693" spans="8:8">
      <c r="H909693" s="62"/>
    </row>
    <row r="909694" spans="8:8">
      <c r="H909694" s="62"/>
    </row>
    <row r="909695" spans="8:8">
      <c r="H909695" s="62"/>
    </row>
    <row r="909696" spans="8:8">
      <c r="H909696" s="62"/>
    </row>
    <row r="909697" spans="8:8">
      <c r="H909697" s="62"/>
    </row>
    <row r="909698" spans="8:8">
      <c r="H909698" s="62"/>
    </row>
    <row r="909699" spans="8:8">
      <c r="H909699" s="62"/>
    </row>
    <row r="909700" spans="8:8">
      <c r="H909700" s="62"/>
    </row>
    <row r="909701" spans="8:8">
      <c r="H909701" s="62"/>
    </row>
    <row r="909702" spans="8:8">
      <c r="H909702" s="62"/>
    </row>
    <row r="909703" spans="8:8">
      <c r="H909703" s="62"/>
    </row>
    <row r="909704" spans="8:8">
      <c r="H909704" s="62"/>
    </row>
    <row r="909705" spans="8:8">
      <c r="H909705" s="62"/>
    </row>
    <row r="909706" spans="8:8">
      <c r="H909706" s="62"/>
    </row>
    <row r="909707" spans="8:8">
      <c r="H909707" s="62"/>
    </row>
    <row r="909708" spans="8:8">
      <c r="H909708" s="62"/>
    </row>
    <row r="909709" spans="8:8">
      <c r="H909709" s="62"/>
    </row>
    <row r="909710" spans="8:8">
      <c r="H909710" s="62"/>
    </row>
    <row r="909711" spans="8:8">
      <c r="H909711" s="62"/>
    </row>
    <row r="909712" spans="8:8">
      <c r="H909712" s="62"/>
    </row>
    <row r="909713" spans="8:8">
      <c r="H909713" s="62"/>
    </row>
    <row r="909714" spans="8:8">
      <c r="H909714" s="62"/>
    </row>
    <row r="909715" spans="8:8">
      <c r="H909715" s="62"/>
    </row>
    <row r="909716" spans="8:8">
      <c r="H909716" s="62"/>
    </row>
    <row r="909717" spans="8:8">
      <c r="H909717" s="62"/>
    </row>
    <row r="909718" spans="8:8">
      <c r="H909718" s="62"/>
    </row>
    <row r="909719" spans="8:8">
      <c r="H909719" s="62"/>
    </row>
    <row r="909720" spans="8:8">
      <c r="H909720" s="62"/>
    </row>
    <row r="909721" spans="8:8">
      <c r="H909721" s="62"/>
    </row>
    <row r="909722" spans="8:8">
      <c r="H909722" s="62"/>
    </row>
    <row r="909723" spans="8:8">
      <c r="H909723" s="62"/>
    </row>
    <row r="909724" spans="8:8">
      <c r="H909724" s="62"/>
    </row>
    <row r="909725" spans="8:8">
      <c r="H909725" s="62"/>
    </row>
    <row r="909726" spans="8:8">
      <c r="H909726" s="62"/>
    </row>
    <row r="909727" spans="8:8">
      <c r="H909727" s="62"/>
    </row>
    <row r="909728" spans="8:8">
      <c r="H909728" s="62"/>
    </row>
    <row r="909729" spans="8:8">
      <c r="H909729" s="62"/>
    </row>
    <row r="909730" spans="8:8">
      <c r="H909730" s="62"/>
    </row>
    <row r="909731" spans="8:8">
      <c r="H909731" s="62"/>
    </row>
    <row r="909732" spans="8:8">
      <c r="H909732" s="62"/>
    </row>
    <row r="909733" spans="8:8">
      <c r="H909733" s="62"/>
    </row>
    <row r="909734" spans="8:8">
      <c r="H909734" s="62"/>
    </row>
    <row r="909735" spans="8:8">
      <c r="H909735" s="62"/>
    </row>
    <row r="909736" spans="8:8">
      <c r="H909736" s="62"/>
    </row>
    <row r="909737" spans="8:8">
      <c r="H909737" s="62"/>
    </row>
    <row r="909738" spans="8:8">
      <c r="H909738" s="62"/>
    </row>
    <row r="909739" spans="8:8">
      <c r="H909739" s="62"/>
    </row>
    <row r="909740" spans="8:8">
      <c r="H909740" s="62"/>
    </row>
    <row r="909741" spans="8:8">
      <c r="H909741" s="62"/>
    </row>
    <row r="909742" spans="8:8">
      <c r="H909742" s="62"/>
    </row>
    <row r="909743" spans="8:8">
      <c r="H909743" s="62"/>
    </row>
    <row r="909744" spans="8:8">
      <c r="H909744" s="62"/>
    </row>
    <row r="909745" spans="8:8">
      <c r="H909745" s="62"/>
    </row>
    <row r="909746" spans="8:8">
      <c r="H909746" s="62"/>
    </row>
    <row r="909747" spans="8:8">
      <c r="H909747" s="62"/>
    </row>
    <row r="909748" spans="8:8">
      <c r="H909748" s="62"/>
    </row>
    <row r="909749" spans="8:8">
      <c r="H909749" s="62"/>
    </row>
    <row r="909750" spans="8:8">
      <c r="H909750" s="62"/>
    </row>
    <row r="909751" spans="8:8">
      <c r="H909751" s="62"/>
    </row>
    <row r="909752" spans="8:8">
      <c r="H909752" s="62"/>
    </row>
    <row r="909753" spans="8:8">
      <c r="H909753" s="62"/>
    </row>
    <row r="909754" spans="8:8">
      <c r="H909754" s="62"/>
    </row>
    <row r="909755" spans="8:8">
      <c r="H909755" s="62"/>
    </row>
    <row r="909756" spans="8:8">
      <c r="H909756" s="62"/>
    </row>
    <row r="909757" spans="8:8">
      <c r="H909757" s="62"/>
    </row>
    <row r="909758" spans="8:8">
      <c r="H909758" s="62"/>
    </row>
    <row r="909759" spans="8:8">
      <c r="H909759" s="62"/>
    </row>
    <row r="909760" spans="8:8">
      <c r="H909760" s="62"/>
    </row>
    <row r="909761" spans="8:8">
      <c r="H909761" s="62"/>
    </row>
    <row r="909762" spans="8:8">
      <c r="H909762" s="62"/>
    </row>
    <row r="909763" spans="8:8">
      <c r="H909763" s="62"/>
    </row>
    <row r="909764" spans="8:8">
      <c r="H909764" s="62"/>
    </row>
    <row r="909765" spans="8:8">
      <c r="H909765" s="62"/>
    </row>
    <row r="909766" spans="8:8">
      <c r="H909766" s="62"/>
    </row>
    <row r="909767" spans="8:8">
      <c r="H909767" s="62"/>
    </row>
    <row r="909768" spans="8:8">
      <c r="H909768" s="62"/>
    </row>
    <row r="909769" spans="8:8">
      <c r="H909769" s="62"/>
    </row>
    <row r="909770" spans="8:8">
      <c r="H909770" s="62"/>
    </row>
    <row r="909771" spans="8:8">
      <c r="H909771" s="62"/>
    </row>
    <row r="909772" spans="8:8">
      <c r="H909772" s="62"/>
    </row>
    <row r="909773" spans="8:8">
      <c r="H909773" s="62"/>
    </row>
    <row r="909774" spans="8:8">
      <c r="H909774" s="62"/>
    </row>
    <row r="909775" spans="8:8">
      <c r="H909775" s="62"/>
    </row>
    <row r="909776" spans="8:8">
      <c r="H909776" s="62"/>
    </row>
    <row r="909777" spans="8:8">
      <c r="H909777" s="62"/>
    </row>
    <row r="909778" spans="8:8">
      <c r="H909778" s="62"/>
    </row>
    <row r="909779" spans="8:8">
      <c r="H909779" s="62"/>
    </row>
    <row r="909780" spans="8:8">
      <c r="H909780" s="62"/>
    </row>
    <row r="909781" spans="8:8">
      <c r="H909781" s="62"/>
    </row>
    <row r="909782" spans="8:8">
      <c r="H909782" s="62"/>
    </row>
    <row r="909783" spans="8:8">
      <c r="H909783" s="62"/>
    </row>
    <row r="909784" spans="8:8">
      <c r="H909784" s="62"/>
    </row>
    <row r="909785" spans="8:8">
      <c r="H909785" s="62"/>
    </row>
    <row r="909786" spans="8:8">
      <c r="H909786" s="62"/>
    </row>
    <row r="909787" spans="8:8">
      <c r="H909787" s="62"/>
    </row>
    <row r="909788" spans="8:8">
      <c r="H909788" s="62"/>
    </row>
    <row r="909789" spans="8:8">
      <c r="H909789" s="62"/>
    </row>
    <row r="909790" spans="8:8">
      <c r="H909790" s="62"/>
    </row>
    <row r="909791" spans="8:8">
      <c r="H909791" s="62"/>
    </row>
    <row r="909792" spans="8:8">
      <c r="H909792" s="62"/>
    </row>
    <row r="909793" spans="8:8">
      <c r="H909793" s="62"/>
    </row>
    <row r="909794" spans="8:8">
      <c r="H909794" s="62"/>
    </row>
    <row r="909795" spans="8:8">
      <c r="H909795" s="62"/>
    </row>
    <row r="909796" spans="8:8">
      <c r="H909796" s="62"/>
    </row>
    <row r="909797" spans="8:8">
      <c r="H909797" s="62"/>
    </row>
    <row r="909798" spans="8:8">
      <c r="H909798" s="62"/>
    </row>
    <row r="909799" spans="8:8">
      <c r="H909799" s="62"/>
    </row>
    <row r="909800" spans="8:8">
      <c r="H909800" s="62"/>
    </row>
    <row r="909801" spans="8:8">
      <c r="H909801" s="62"/>
    </row>
    <row r="909802" spans="8:8">
      <c r="H909802" s="62"/>
    </row>
    <row r="909803" spans="8:8">
      <c r="H909803" s="62"/>
    </row>
    <row r="909804" spans="8:8">
      <c r="H909804" s="62"/>
    </row>
    <row r="909805" spans="8:8">
      <c r="H909805" s="62"/>
    </row>
    <row r="909806" spans="8:8">
      <c r="H909806" s="62"/>
    </row>
    <row r="909807" spans="8:8">
      <c r="H909807" s="62"/>
    </row>
    <row r="909808" spans="8:8">
      <c r="H909808" s="62"/>
    </row>
    <row r="909809" spans="8:8">
      <c r="H909809" s="62"/>
    </row>
    <row r="909810" spans="8:8">
      <c r="H909810" s="62"/>
    </row>
    <row r="909811" spans="8:8">
      <c r="H909811" s="62"/>
    </row>
    <row r="909812" spans="8:8">
      <c r="H909812" s="62"/>
    </row>
    <row r="909813" spans="8:8">
      <c r="H909813" s="62"/>
    </row>
    <row r="909814" spans="8:8">
      <c r="H909814" s="62"/>
    </row>
    <row r="909815" spans="8:8">
      <c r="H909815" s="62"/>
    </row>
    <row r="909816" spans="8:8">
      <c r="H909816" s="62"/>
    </row>
    <row r="909817" spans="8:8">
      <c r="H909817" s="62"/>
    </row>
    <row r="909818" spans="8:8">
      <c r="H909818" s="62"/>
    </row>
    <row r="909819" spans="8:8">
      <c r="H909819" s="62"/>
    </row>
    <row r="909820" spans="8:8">
      <c r="H909820" s="62"/>
    </row>
    <row r="909821" spans="8:8">
      <c r="H909821" s="62"/>
    </row>
    <row r="909822" spans="8:8">
      <c r="H909822" s="62"/>
    </row>
    <row r="909823" spans="8:8">
      <c r="H909823" s="62"/>
    </row>
    <row r="909824" spans="8:8">
      <c r="H909824" s="62"/>
    </row>
    <row r="909825" spans="8:8">
      <c r="H909825" s="62"/>
    </row>
    <row r="909826" spans="8:8">
      <c r="H909826" s="62"/>
    </row>
    <row r="909827" spans="8:8">
      <c r="H909827" s="62"/>
    </row>
    <row r="909828" spans="8:8">
      <c r="H909828" s="62"/>
    </row>
    <row r="909829" spans="8:8">
      <c r="H909829" s="62"/>
    </row>
    <row r="909830" spans="8:8">
      <c r="H909830" s="62"/>
    </row>
    <row r="909831" spans="8:8">
      <c r="H909831" s="62"/>
    </row>
    <row r="909832" spans="8:8">
      <c r="H909832" s="62"/>
    </row>
    <row r="909833" spans="8:8">
      <c r="H909833" s="62"/>
    </row>
    <row r="909834" spans="8:8">
      <c r="H909834" s="62"/>
    </row>
    <row r="909835" spans="8:8">
      <c r="H909835" s="62"/>
    </row>
    <row r="909836" spans="8:8">
      <c r="H909836" s="62"/>
    </row>
    <row r="909837" spans="8:8">
      <c r="H909837" s="62"/>
    </row>
    <row r="909838" spans="8:8">
      <c r="H909838" s="62"/>
    </row>
    <row r="909839" spans="8:8">
      <c r="H909839" s="62"/>
    </row>
    <row r="909840" spans="8:8">
      <c r="H909840" s="62"/>
    </row>
    <row r="909841" spans="8:8">
      <c r="H909841" s="62"/>
    </row>
    <row r="909842" spans="8:8">
      <c r="H909842" s="62"/>
    </row>
    <row r="909843" spans="8:8">
      <c r="H909843" s="62"/>
    </row>
    <row r="909844" spans="8:8">
      <c r="H909844" s="62"/>
    </row>
    <row r="909845" spans="8:8">
      <c r="H909845" s="62"/>
    </row>
    <row r="909846" spans="8:8">
      <c r="H909846" s="62"/>
    </row>
    <row r="909847" spans="8:8">
      <c r="H909847" s="62"/>
    </row>
    <row r="909848" spans="8:8">
      <c r="H909848" s="62"/>
    </row>
    <row r="909849" spans="8:8">
      <c r="H909849" s="62"/>
    </row>
    <row r="909850" spans="8:8">
      <c r="H909850" s="62"/>
    </row>
    <row r="909851" spans="8:8">
      <c r="H909851" s="62"/>
    </row>
    <row r="909852" spans="8:8">
      <c r="H909852" s="62"/>
    </row>
    <row r="909853" spans="8:8">
      <c r="H909853" s="62"/>
    </row>
    <row r="909854" spans="8:8">
      <c r="H909854" s="62"/>
    </row>
    <row r="909855" spans="8:8">
      <c r="H909855" s="62"/>
    </row>
    <row r="909856" spans="8:8">
      <c r="H909856" s="62"/>
    </row>
    <row r="909857" spans="8:8">
      <c r="H909857" s="62"/>
    </row>
    <row r="909858" spans="8:8">
      <c r="H909858" s="62"/>
    </row>
    <row r="909859" spans="8:8">
      <c r="H909859" s="62"/>
    </row>
    <row r="909860" spans="8:8">
      <c r="H909860" s="62"/>
    </row>
    <row r="909861" spans="8:8">
      <c r="H909861" s="62"/>
    </row>
    <row r="909862" spans="8:8">
      <c r="H909862" s="62"/>
    </row>
    <row r="909863" spans="8:8">
      <c r="H909863" s="62"/>
    </row>
    <row r="909864" spans="8:8">
      <c r="H909864" s="62"/>
    </row>
    <row r="909865" spans="8:8">
      <c r="H909865" s="62"/>
    </row>
    <row r="909866" spans="8:8">
      <c r="H909866" s="62"/>
    </row>
    <row r="909867" spans="8:8">
      <c r="H909867" s="62"/>
    </row>
    <row r="909868" spans="8:8">
      <c r="H909868" s="62"/>
    </row>
    <row r="909869" spans="8:8">
      <c r="H909869" s="62"/>
    </row>
    <row r="909870" spans="8:8">
      <c r="H909870" s="62"/>
    </row>
    <row r="909871" spans="8:8">
      <c r="H909871" s="62"/>
    </row>
    <row r="909872" spans="8:8">
      <c r="H909872" s="62"/>
    </row>
    <row r="909873" spans="8:8">
      <c r="H909873" s="62"/>
    </row>
    <row r="909874" spans="8:8">
      <c r="H909874" s="62"/>
    </row>
    <row r="909875" spans="8:8">
      <c r="H909875" s="62"/>
    </row>
    <row r="909876" spans="8:8">
      <c r="H909876" s="62"/>
    </row>
    <row r="909877" spans="8:8">
      <c r="H909877" s="62"/>
    </row>
    <row r="909878" spans="8:8">
      <c r="H909878" s="62"/>
    </row>
    <row r="909879" spans="8:8">
      <c r="H909879" s="62"/>
    </row>
    <row r="909880" spans="8:8">
      <c r="H909880" s="62"/>
    </row>
    <row r="909881" spans="8:8">
      <c r="H909881" s="62"/>
    </row>
    <row r="909882" spans="8:8">
      <c r="H909882" s="62"/>
    </row>
    <row r="909883" spans="8:8">
      <c r="H909883" s="62"/>
    </row>
    <row r="909884" spans="8:8">
      <c r="H909884" s="62"/>
    </row>
    <row r="909885" spans="8:8">
      <c r="H909885" s="62"/>
    </row>
    <row r="909886" spans="8:8">
      <c r="H909886" s="62"/>
    </row>
    <row r="909887" spans="8:8">
      <c r="H909887" s="62"/>
    </row>
    <row r="909888" spans="8:8">
      <c r="H909888" s="62"/>
    </row>
    <row r="909889" spans="8:8">
      <c r="H909889" s="62"/>
    </row>
    <row r="909890" spans="8:8">
      <c r="H909890" s="62"/>
    </row>
    <row r="909891" spans="8:8">
      <c r="H909891" s="62"/>
    </row>
    <row r="909892" spans="8:8">
      <c r="H909892" s="62"/>
    </row>
    <row r="909893" spans="8:8">
      <c r="H909893" s="62"/>
    </row>
    <row r="909894" spans="8:8">
      <c r="H909894" s="62"/>
    </row>
    <row r="909895" spans="8:8">
      <c r="H909895" s="62"/>
    </row>
    <row r="909896" spans="8:8">
      <c r="H909896" s="62"/>
    </row>
    <row r="909897" spans="8:8">
      <c r="H909897" s="62"/>
    </row>
    <row r="909898" spans="8:8">
      <c r="H909898" s="62"/>
    </row>
    <row r="909899" spans="8:8">
      <c r="H909899" s="62"/>
    </row>
    <row r="909900" spans="8:8">
      <c r="H909900" s="62"/>
    </row>
    <row r="909901" spans="8:8">
      <c r="H909901" s="62"/>
    </row>
    <row r="909902" spans="8:8">
      <c r="H909902" s="62"/>
    </row>
    <row r="909903" spans="8:8">
      <c r="H909903" s="62"/>
    </row>
    <row r="909904" spans="8:8">
      <c r="H909904" s="62"/>
    </row>
    <row r="909905" spans="8:8">
      <c r="H909905" s="62"/>
    </row>
    <row r="909906" spans="8:8">
      <c r="H909906" s="62"/>
    </row>
    <row r="909907" spans="8:8">
      <c r="H909907" s="62"/>
    </row>
    <row r="909908" spans="8:8">
      <c r="H909908" s="62"/>
    </row>
    <row r="909909" spans="8:8">
      <c r="H909909" s="62"/>
    </row>
    <row r="909910" spans="8:8">
      <c r="H909910" s="62"/>
    </row>
    <row r="909911" spans="8:8">
      <c r="H909911" s="62"/>
    </row>
    <row r="909912" spans="8:8">
      <c r="H909912" s="62"/>
    </row>
    <row r="909913" spans="8:8">
      <c r="H909913" s="62"/>
    </row>
    <row r="909914" spans="8:8">
      <c r="H909914" s="62"/>
    </row>
    <row r="909915" spans="8:8">
      <c r="H909915" s="62"/>
    </row>
    <row r="909916" spans="8:8">
      <c r="H909916" s="62"/>
    </row>
    <row r="909917" spans="8:8">
      <c r="H909917" s="62"/>
    </row>
    <row r="909918" spans="8:8">
      <c r="H909918" s="62"/>
    </row>
    <row r="909919" spans="8:8">
      <c r="H909919" s="62"/>
    </row>
    <row r="909920" spans="8:8">
      <c r="H909920" s="62"/>
    </row>
    <row r="909921" spans="8:8">
      <c r="H909921" s="62"/>
    </row>
    <row r="909922" spans="8:8">
      <c r="H909922" s="62"/>
    </row>
    <row r="909923" spans="8:8">
      <c r="H909923" s="62"/>
    </row>
    <row r="909924" spans="8:8">
      <c r="H909924" s="62"/>
    </row>
    <row r="909925" spans="8:8">
      <c r="H909925" s="62"/>
    </row>
    <row r="909926" spans="8:8">
      <c r="H909926" s="62"/>
    </row>
    <row r="909927" spans="8:8">
      <c r="H909927" s="62"/>
    </row>
    <row r="909928" spans="8:8">
      <c r="H909928" s="62"/>
    </row>
    <row r="909929" spans="8:8">
      <c r="H909929" s="62"/>
    </row>
    <row r="909930" spans="8:8">
      <c r="H909930" s="62"/>
    </row>
    <row r="909931" spans="8:8">
      <c r="H909931" s="62"/>
    </row>
    <row r="909932" spans="8:8">
      <c r="H909932" s="62"/>
    </row>
    <row r="909933" spans="8:8">
      <c r="H909933" s="62"/>
    </row>
    <row r="909934" spans="8:8">
      <c r="H909934" s="62"/>
    </row>
    <row r="909935" spans="8:8">
      <c r="H909935" s="62"/>
    </row>
    <row r="909936" spans="8:8">
      <c r="H909936" s="62"/>
    </row>
    <row r="909937" spans="8:8">
      <c r="H909937" s="62"/>
    </row>
    <row r="909938" spans="8:8">
      <c r="H909938" s="62"/>
    </row>
    <row r="909939" spans="8:8">
      <c r="H909939" s="62"/>
    </row>
    <row r="909940" spans="8:8">
      <c r="H909940" s="62"/>
    </row>
    <row r="909941" spans="8:8">
      <c r="H909941" s="62"/>
    </row>
    <row r="909942" spans="8:8">
      <c r="H909942" s="62"/>
    </row>
    <row r="909943" spans="8:8">
      <c r="H909943" s="62"/>
    </row>
    <row r="909944" spans="8:8">
      <c r="H909944" s="62"/>
    </row>
    <row r="909945" spans="8:8">
      <c r="H909945" s="62"/>
    </row>
    <row r="909946" spans="8:8">
      <c r="H909946" s="62"/>
    </row>
    <row r="909947" spans="8:8">
      <c r="H909947" s="62"/>
    </row>
    <row r="909948" spans="8:8">
      <c r="H909948" s="62"/>
    </row>
    <row r="909949" spans="8:8">
      <c r="H909949" s="62"/>
    </row>
    <row r="909950" spans="8:8">
      <c r="H909950" s="62"/>
    </row>
    <row r="909951" spans="8:8">
      <c r="H909951" s="62"/>
    </row>
    <row r="909952" spans="8:8">
      <c r="H909952" s="62"/>
    </row>
    <row r="909953" spans="8:8">
      <c r="H909953" s="62"/>
    </row>
    <row r="909954" spans="8:8">
      <c r="H909954" s="62"/>
    </row>
    <row r="909955" spans="8:8">
      <c r="H909955" s="62"/>
    </row>
    <row r="909956" spans="8:8">
      <c r="H909956" s="62"/>
    </row>
    <row r="909957" spans="8:8">
      <c r="H909957" s="62"/>
    </row>
    <row r="909958" spans="8:8">
      <c r="H909958" s="62"/>
    </row>
    <row r="909959" spans="8:8">
      <c r="H909959" s="62"/>
    </row>
    <row r="909960" spans="8:8">
      <c r="H909960" s="62"/>
    </row>
    <row r="909961" spans="8:8">
      <c r="H909961" s="62"/>
    </row>
    <row r="909962" spans="8:8">
      <c r="H909962" s="62"/>
    </row>
    <row r="909963" spans="8:8">
      <c r="H909963" s="62"/>
    </row>
    <row r="909964" spans="8:8">
      <c r="H909964" s="62"/>
    </row>
    <row r="909965" spans="8:8">
      <c r="H909965" s="62"/>
    </row>
    <row r="909966" spans="8:8">
      <c r="H909966" s="62"/>
    </row>
    <row r="909967" spans="8:8">
      <c r="H909967" s="62"/>
    </row>
    <row r="909968" spans="8:8">
      <c r="H909968" s="62"/>
    </row>
    <row r="909969" spans="8:8">
      <c r="H909969" s="62"/>
    </row>
    <row r="909970" spans="8:8">
      <c r="H909970" s="62"/>
    </row>
    <row r="909971" spans="8:8">
      <c r="H909971" s="62"/>
    </row>
    <row r="909972" spans="8:8">
      <c r="H909972" s="62"/>
    </row>
    <row r="909973" spans="8:8">
      <c r="H909973" s="62"/>
    </row>
    <row r="909974" spans="8:8">
      <c r="H909974" s="62"/>
    </row>
    <row r="909975" spans="8:8">
      <c r="H909975" s="62"/>
    </row>
    <row r="909976" spans="8:8">
      <c r="H909976" s="62"/>
    </row>
    <row r="909977" spans="8:8">
      <c r="H909977" s="62"/>
    </row>
    <row r="909978" spans="8:8">
      <c r="H909978" s="62"/>
    </row>
    <row r="909979" spans="8:8">
      <c r="H909979" s="62"/>
    </row>
    <row r="909980" spans="8:8">
      <c r="H909980" s="62"/>
    </row>
    <row r="909981" spans="8:8">
      <c r="H909981" s="62"/>
    </row>
    <row r="909982" spans="8:8">
      <c r="H909982" s="62"/>
    </row>
    <row r="909983" spans="8:8">
      <c r="H909983" s="62"/>
    </row>
    <row r="909984" spans="8:8">
      <c r="H909984" s="62"/>
    </row>
    <row r="909985" spans="8:8">
      <c r="H909985" s="62"/>
    </row>
    <row r="909986" spans="8:8">
      <c r="H909986" s="62"/>
    </row>
    <row r="909987" spans="8:8">
      <c r="H909987" s="62"/>
    </row>
    <row r="909988" spans="8:8">
      <c r="H909988" s="62"/>
    </row>
    <row r="909989" spans="8:8">
      <c r="H909989" s="62"/>
    </row>
    <row r="909990" spans="8:8">
      <c r="H909990" s="62"/>
    </row>
    <row r="909991" spans="8:8">
      <c r="H909991" s="62"/>
    </row>
    <row r="909992" spans="8:8">
      <c r="H909992" s="62"/>
    </row>
    <row r="909993" spans="8:8">
      <c r="H909993" s="62"/>
    </row>
    <row r="909994" spans="8:8">
      <c r="H909994" s="62"/>
    </row>
    <row r="909995" spans="8:8">
      <c r="H909995" s="62"/>
    </row>
    <row r="909996" spans="8:8">
      <c r="H909996" s="62"/>
    </row>
    <row r="909997" spans="8:8">
      <c r="H909997" s="62"/>
    </row>
    <row r="909998" spans="8:8">
      <c r="H909998" s="62"/>
    </row>
    <row r="909999" spans="8:8">
      <c r="H909999" s="62"/>
    </row>
    <row r="910000" spans="8:8">
      <c r="H910000" s="62"/>
    </row>
    <row r="910001" spans="8:8">
      <c r="H910001" s="62"/>
    </row>
    <row r="910002" spans="8:8">
      <c r="H910002" s="62"/>
    </row>
    <row r="910003" spans="8:8">
      <c r="H910003" s="62"/>
    </row>
    <row r="910004" spans="8:8">
      <c r="H910004" s="62"/>
    </row>
    <row r="910005" spans="8:8">
      <c r="H910005" s="62"/>
    </row>
    <row r="910006" spans="8:8">
      <c r="H910006" s="62"/>
    </row>
    <row r="910007" spans="8:8">
      <c r="H910007" s="62"/>
    </row>
    <row r="910008" spans="8:8">
      <c r="H910008" s="62"/>
    </row>
    <row r="910009" spans="8:8">
      <c r="H910009" s="62"/>
    </row>
    <row r="910010" spans="8:8">
      <c r="H910010" s="62"/>
    </row>
    <row r="910011" spans="8:8">
      <c r="H910011" s="62"/>
    </row>
    <row r="910012" spans="8:8">
      <c r="H910012" s="62"/>
    </row>
    <row r="910013" spans="8:8">
      <c r="H910013" s="62"/>
    </row>
    <row r="910014" spans="8:8">
      <c r="H910014" s="62"/>
    </row>
    <row r="910015" spans="8:8">
      <c r="H910015" s="62"/>
    </row>
    <row r="910016" spans="8:8">
      <c r="H910016" s="62"/>
    </row>
    <row r="910017" spans="8:8">
      <c r="H910017" s="62"/>
    </row>
    <row r="910018" spans="8:8">
      <c r="H910018" s="62"/>
    </row>
    <row r="910019" spans="8:8">
      <c r="H910019" s="62"/>
    </row>
    <row r="910020" spans="8:8">
      <c r="H910020" s="62"/>
    </row>
    <row r="910021" spans="8:8">
      <c r="H910021" s="62"/>
    </row>
    <row r="910022" spans="8:8">
      <c r="H910022" s="62"/>
    </row>
    <row r="910023" spans="8:8">
      <c r="H910023" s="62"/>
    </row>
    <row r="910024" spans="8:8">
      <c r="H910024" s="62"/>
    </row>
    <row r="910025" spans="8:8">
      <c r="H910025" s="62"/>
    </row>
    <row r="910026" spans="8:8">
      <c r="H910026" s="62"/>
    </row>
    <row r="910027" spans="8:8">
      <c r="H910027" s="62"/>
    </row>
    <row r="910028" spans="8:8">
      <c r="H910028" s="62"/>
    </row>
    <row r="910029" spans="8:8">
      <c r="H910029" s="62"/>
    </row>
    <row r="910030" spans="8:8">
      <c r="H910030" s="62"/>
    </row>
    <row r="910031" spans="8:8">
      <c r="H910031" s="62"/>
    </row>
    <row r="910032" spans="8:8">
      <c r="H910032" s="62"/>
    </row>
    <row r="910033" spans="8:8">
      <c r="H910033" s="62"/>
    </row>
    <row r="910034" spans="8:8">
      <c r="H910034" s="62"/>
    </row>
    <row r="910035" spans="8:8">
      <c r="H910035" s="62"/>
    </row>
    <row r="910036" spans="8:8">
      <c r="H910036" s="62"/>
    </row>
    <row r="910037" spans="8:8">
      <c r="H910037" s="62"/>
    </row>
    <row r="910038" spans="8:8">
      <c r="H910038" s="62"/>
    </row>
    <row r="910039" spans="8:8">
      <c r="H910039" s="62"/>
    </row>
    <row r="910040" spans="8:8">
      <c r="H910040" s="62"/>
    </row>
    <row r="910041" spans="8:8">
      <c r="H910041" s="62"/>
    </row>
    <row r="910042" spans="8:8">
      <c r="H910042" s="62"/>
    </row>
    <row r="910043" spans="8:8">
      <c r="H910043" s="62"/>
    </row>
    <row r="910044" spans="8:8">
      <c r="H910044" s="62"/>
    </row>
    <row r="910045" spans="8:8">
      <c r="H910045" s="62"/>
    </row>
    <row r="910046" spans="8:8">
      <c r="H910046" s="62"/>
    </row>
    <row r="910047" spans="8:8">
      <c r="H910047" s="62"/>
    </row>
    <row r="910048" spans="8:8">
      <c r="H910048" s="62"/>
    </row>
    <row r="910049" spans="8:8">
      <c r="H910049" s="62"/>
    </row>
    <row r="910050" spans="8:8">
      <c r="H910050" s="62"/>
    </row>
    <row r="910051" spans="8:8">
      <c r="H910051" s="62"/>
    </row>
    <row r="910052" spans="8:8">
      <c r="H910052" s="62"/>
    </row>
    <row r="910053" spans="8:8">
      <c r="H910053" s="62"/>
    </row>
    <row r="910054" spans="8:8">
      <c r="H910054" s="62"/>
    </row>
    <row r="910055" spans="8:8">
      <c r="H910055" s="62"/>
    </row>
    <row r="910056" spans="8:8">
      <c r="H910056" s="62"/>
    </row>
    <row r="910057" spans="8:8">
      <c r="H910057" s="62"/>
    </row>
    <row r="910058" spans="8:8">
      <c r="H910058" s="62"/>
    </row>
    <row r="910059" spans="8:8">
      <c r="H910059" s="62"/>
    </row>
    <row r="910060" spans="8:8">
      <c r="H910060" s="62"/>
    </row>
    <row r="910061" spans="8:8">
      <c r="H910061" s="62"/>
    </row>
    <row r="910062" spans="8:8">
      <c r="H910062" s="62"/>
    </row>
    <row r="910063" spans="8:8">
      <c r="H910063" s="62"/>
    </row>
    <row r="910064" spans="8:8">
      <c r="H910064" s="62"/>
    </row>
    <row r="910065" spans="8:8">
      <c r="H910065" s="62"/>
    </row>
    <row r="910066" spans="8:8">
      <c r="H910066" s="62"/>
    </row>
    <row r="910067" spans="8:8">
      <c r="H910067" s="62"/>
    </row>
    <row r="910068" spans="8:8">
      <c r="H910068" s="62"/>
    </row>
    <row r="910069" spans="8:8">
      <c r="H910069" s="62"/>
    </row>
    <row r="910070" spans="8:8">
      <c r="H910070" s="62"/>
    </row>
    <row r="910071" spans="8:8">
      <c r="H910071" s="62"/>
    </row>
    <row r="910072" spans="8:8">
      <c r="H910072" s="62"/>
    </row>
    <row r="910073" spans="8:8">
      <c r="H910073" s="62"/>
    </row>
    <row r="910074" spans="8:8">
      <c r="H910074" s="62"/>
    </row>
    <row r="910075" spans="8:8">
      <c r="H910075" s="62"/>
    </row>
    <row r="910076" spans="8:8">
      <c r="H910076" s="62"/>
    </row>
    <row r="910077" spans="8:8">
      <c r="H910077" s="62"/>
    </row>
    <row r="910078" spans="8:8">
      <c r="H910078" s="62"/>
    </row>
    <row r="910079" spans="8:8">
      <c r="H910079" s="62"/>
    </row>
    <row r="910080" spans="8:8">
      <c r="H910080" s="62"/>
    </row>
    <row r="910081" spans="8:8">
      <c r="H910081" s="62"/>
    </row>
    <row r="910082" spans="8:8">
      <c r="H910082" s="62"/>
    </row>
    <row r="910083" spans="8:8">
      <c r="H910083" s="62"/>
    </row>
    <row r="910084" spans="8:8">
      <c r="H910084" s="62"/>
    </row>
    <row r="910085" spans="8:8">
      <c r="H910085" s="62"/>
    </row>
    <row r="910086" spans="8:8">
      <c r="H910086" s="62"/>
    </row>
    <row r="910087" spans="8:8">
      <c r="H910087" s="62"/>
    </row>
    <row r="910088" spans="8:8">
      <c r="H910088" s="62"/>
    </row>
    <row r="910089" spans="8:8">
      <c r="H910089" s="62"/>
    </row>
    <row r="910090" spans="8:8">
      <c r="H910090" s="62"/>
    </row>
    <row r="910091" spans="8:8">
      <c r="H910091" s="62"/>
    </row>
    <row r="910092" spans="8:8">
      <c r="H910092" s="62"/>
    </row>
    <row r="910093" spans="8:8">
      <c r="H910093" s="62"/>
    </row>
    <row r="910094" spans="8:8">
      <c r="H910094" s="62"/>
    </row>
    <row r="910095" spans="8:8">
      <c r="H910095" s="62"/>
    </row>
    <row r="910096" spans="8:8">
      <c r="H910096" s="62"/>
    </row>
    <row r="910097" spans="8:8">
      <c r="H910097" s="62"/>
    </row>
    <row r="910098" spans="8:8">
      <c r="H910098" s="62"/>
    </row>
    <row r="910099" spans="8:8">
      <c r="H910099" s="62"/>
    </row>
    <row r="910100" spans="8:8">
      <c r="H910100" s="62"/>
    </row>
    <row r="910101" spans="8:8">
      <c r="H910101" s="62"/>
    </row>
    <row r="910102" spans="8:8">
      <c r="H910102" s="62"/>
    </row>
    <row r="910103" spans="8:8">
      <c r="H910103" s="62"/>
    </row>
    <row r="910104" spans="8:8">
      <c r="H910104" s="62"/>
    </row>
    <row r="910105" spans="8:8">
      <c r="H910105" s="62"/>
    </row>
    <row r="910106" spans="8:8">
      <c r="H910106" s="62"/>
    </row>
    <row r="910107" spans="8:8">
      <c r="H910107" s="62"/>
    </row>
    <row r="910108" spans="8:8">
      <c r="H910108" s="62"/>
    </row>
    <row r="910109" spans="8:8">
      <c r="H910109" s="62"/>
    </row>
    <row r="910110" spans="8:8">
      <c r="H910110" s="62"/>
    </row>
    <row r="910111" spans="8:8">
      <c r="H910111" s="62"/>
    </row>
    <row r="910112" spans="8:8">
      <c r="H910112" s="62"/>
    </row>
    <row r="910113" spans="8:8">
      <c r="H910113" s="62"/>
    </row>
    <row r="910114" spans="8:8">
      <c r="H910114" s="62"/>
    </row>
    <row r="910115" spans="8:8">
      <c r="H910115" s="62"/>
    </row>
    <row r="910116" spans="8:8">
      <c r="H910116" s="62"/>
    </row>
    <row r="910117" spans="8:8">
      <c r="H910117" s="62"/>
    </row>
    <row r="910118" spans="8:8">
      <c r="H910118" s="62"/>
    </row>
    <row r="910119" spans="8:8">
      <c r="H910119" s="62"/>
    </row>
    <row r="910120" spans="8:8">
      <c r="H910120" s="62"/>
    </row>
    <row r="910121" spans="8:8">
      <c r="H910121" s="62"/>
    </row>
    <row r="910122" spans="8:8">
      <c r="H910122" s="62"/>
    </row>
    <row r="910123" spans="8:8">
      <c r="H910123" s="62"/>
    </row>
    <row r="910124" spans="8:8">
      <c r="H910124" s="62"/>
    </row>
    <row r="910125" spans="8:8">
      <c r="H910125" s="62"/>
    </row>
    <row r="910126" spans="8:8">
      <c r="H910126" s="62"/>
    </row>
    <row r="910127" spans="8:8">
      <c r="H910127" s="62"/>
    </row>
    <row r="910128" spans="8:8">
      <c r="H910128" s="62"/>
    </row>
    <row r="910129" spans="8:8">
      <c r="H910129" s="62"/>
    </row>
    <row r="910130" spans="8:8">
      <c r="H910130" s="62"/>
    </row>
    <row r="910131" spans="8:8">
      <c r="H910131" s="62"/>
    </row>
    <row r="910132" spans="8:8">
      <c r="H910132" s="62"/>
    </row>
    <row r="910133" spans="8:8">
      <c r="H910133" s="62"/>
    </row>
    <row r="910134" spans="8:8">
      <c r="H910134" s="62"/>
    </row>
    <row r="910135" spans="8:8">
      <c r="H910135" s="62"/>
    </row>
    <row r="910136" spans="8:8">
      <c r="H910136" s="62"/>
    </row>
    <row r="910137" spans="8:8">
      <c r="H910137" s="62"/>
    </row>
    <row r="910138" spans="8:8">
      <c r="H910138" s="62"/>
    </row>
    <row r="910139" spans="8:8">
      <c r="H910139" s="62"/>
    </row>
    <row r="910140" spans="8:8">
      <c r="H910140" s="62"/>
    </row>
    <row r="910141" spans="8:8">
      <c r="H910141" s="62"/>
    </row>
    <row r="910142" spans="8:8">
      <c r="H910142" s="62"/>
    </row>
    <row r="910143" spans="8:8">
      <c r="H910143" s="62"/>
    </row>
    <row r="910144" spans="8:8">
      <c r="H910144" s="62"/>
    </row>
    <row r="910145" spans="8:8">
      <c r="H910145" s="62"/>
    </row>
    <row r="910146" spans="8:8">
      <c r="H910146" s="62"/>
    </row>
    <row r="910147" spans="8:8">
      <c r="H910147" s="62"/>
    </row>
    <row r="910148" spans="8:8">
      <c r="H910148" s="62"/>
    </row>
    <row r="910149" spans="8:8">
      <c r="H910149" s="62"/>
    </row>
    <row r="910150" spans="8:8">
      <c r="H910150" s="62"/>
    </row>
    <row r="910151" spans="8:8">
      <c r="H910151" s="62"/>
    </row>
    <row r="910152" spans="8:8">
      <c r="H910152" s="62"/>
    </row>
    <row r="910153" spans="8:8">
      <c r="H910153" s="62"/>
    </row>
    <row r="910154" spans="8:8">
      <c r="H910154" s="62"/>
    </row>
    <row r="910155" spans="8:8">
      <c r="H910155" s="62"/>
    </row>
    <row r="910156" spans="8:8">
      <c r="H910156" s="62"/>
    </row>
    <row r="910157" spans="8:8">
      <c r="H910157" s="62"/>
    </row>
    <row r="910158" spans="8:8">
      <c r="H910158" s="62"/>
    </row>
    <row r="910159" spans="8:8">
      <c r="H910159" s="62"/>
    </row>
    <row r="910160" spans="8:8">
      <c r="H910160" s="62"/>
    </row>
    <row r="910161" spans="8:8">
      <c r="H910161" s="62"/>
    </row>
    <row r="910162" spans="8:8">
      <c r="H910162" s="62"/>
    </row>
    <row r="910163" spans="8:8">
      <c r="H910163" s="62"/>
    </row>
    <row r="910164" spans="8:8">
      <c r="H910164" s="62"/>
    </row>
    <row r="910165" spans="8:8">
      <c r="H910165" s="62"/>
    </row>
    <row r="910166" spans="8:8">
      <c r="H910166" s="62"/>
    </row>
    <row r="910167" spans="8:8">
      <c r="H910167" s="62"/>
    </row>
    <row r="910168" spans="8:8">
      <c r="H910168" s="62"/>
    </row>
    <row r="910169" spans="8:8">
      <c r="H910169" s="62"/>
    </row>
    <row r="910170" spans="8:8">
      <c r="H910170" s="62"/>
    </row>
    <row r="910171" spans="8:8">
      <c r="H910171" s="62"/>
    </row>
    <row r="910172" spans="8:8">
      <c r="H910172" s="62"/>
    </row>
    <row r="910173" spans="8:8">
      <c r="H910173" s="62"/>
    </row>
    <row r="910174" spans="8:8">
      <c r="H910174" s="62"/>
    </row>
    <row r="910175" spans="8:8">
      <c r="H910175" s="62"/>
    </row>
    <row r="910176" spans="8:8">
      <c r="H910176" s="62"/>
    </row>
    <row r="910177" spans="8:8">
      <c r="H910177" s="62"/>
    </row>
    <row r="910178" spans="8:8">
      <c r="H910178" s="62"/>
    </row>
    <row r="910179" spans="8:8">
      <c r="H910179" s="62"/>
    </row>
    <row r="910180" spans="8:8">
      <c r="H910180" s="62"/>
    </row>
    <row r="910181" spans="8:8">
      <c r="H910181" s="62"/>
    </row>
    <row r="910182" spans="8:8">
      <c r="H910182" s="62"/>
    </row>
    <row r="910183" spans="8:8">
      <c r="H910183" s="62"/>
    </row>
    <row r="910184" spans="8:8">
      <c r="H910184" s="62"/>
    </row>
    <row r="910185" spans="8:8">
      <c r="H910185" s="62"/>
    </row>
    <row r="910186" spans="8:8">
      <c r="H910186" s="62"/>
    </row>
    <row r="910187" spans="8:8">
      <c r="H910187" s="62"/>
    </row>
    <row r="910188" spans="8:8">
      <c r="H910188" s="62"/>
    </row>
    <row r="910189" spans="8:8">
      <c r="H910189" s="62"/>
    </row>
    <row r="910190" spans="8:8">
      <c r="H910190" s="62"/>
    </row>
    <row r="910191" spans="8:8">
      <c r="H910191" s="62"/>
    </row>
    <row r="910192" spans="8:8">
      <c r="H910192" s="62"/>
    </row>
    <row r="910193" spans="8:8">
      <c r="H910193" s="62"/>
    </row>
    <row r="910194" spans="8:8">
      <c r="H910194" s="62"/>
    </row>
    <row r="910195" spans="8:8">
      <c r="H910195" s="62"/>
    </row>
    <row r="910196" spans="8:8">
      <c r="H910196" s="62"/>
    </row>
    <row r="910197" spans="8:8">
      <c r="H910197" s="62"/>
    </row>
    <row r="910198" spans="8:8">
      <c r="H910198" s="62"/>
    </row>
    <row r="910199" spans="8:8">
      <c r="H910199" s="62"/>
    </row>
    <row r="910200" spans="8:8">
      <c r="H910200" s="62"/>
    </row>
    <row r="910201" spans="8:8">
      <c r="H910201" s="62"/>
    </row>
    <row r="910202" spans="8:8">
      <c r="H910202" s="62"/>
    </row>
    <row r="910203" spans="8:8">
      <c r="H910203" s="62"/>
    </row>
    <row r="910204" spans="8:8">
      <c r="H910204" s="62"/>
    </row>
    <row r="910205" spans="8:8">
      <c r="H910205" s="62"/>
    </row>
    <row r="910206" spans="8:8">
      <c r="H910206" s="62"/>
    </row>
    <row r="910207" spans="8:8">
      <c r="H910207" s="62"/>
    </row>
    <row r="910208" spans="8:8">
      <c r="H910208" s="62"/>
    </row>
    <row r="910209" spans="8:8">
      <c r="H910209" s="62"/>
    </row>
    <row r="910210" spans="8:8">
      <c r="H910210" s="62"/>
    </row>
    <row r="910211" spans="8:8">
      <c r="H910211" s="62"/>
    </row>
    <row r="910212" spans="8:8">
      <c r="H910212" s="62"/>
    </row>
    <row r="910213" spans="8:8">
      <c r="H910213" s="62"/>
    </row>
    <row r="910214" spans="8:8">
      <c r="H910214" s="62"/>
    </row>
    <row r="910215" spans="8:8">
      <c r="H910215" s="62"/>
    </row>
    <row r="910216" spans="8:8">
      <c r="H910216" s="62"/>
    </row>
    <row r="910217" spans="8:8">
      <c r="H910217" s="62"/>
    </row>
    <row r="910218" spans="8:8">
      <c r="H910218" s="62"/>
    </row>
    <row r="910219" spans="8:8">
      <c r="H910219" s="62"/>
    </row>
    <row r="910220" spans="8:8">
      <c r="H910220" s="62"/>
    </row>
    <row r="910221" spans="8:8">
      <c r="H910221" s="62"/>
    </row>
    <row r="910222" spans="8:8">
      <c r="H910222" s="62"/>
    </row>
    <row r="910223" spans="8:8">
      <c r="H910223" s="62"/>
    </row>
    <row r="910224" spans="8:8">
      <c r="H910224" s="62"/>
    </row>
    <row r="910225" spans="8:8">
      <c r="H910225" s="62"/>
    </row>
    <row r="910226" spans="8:8">
      <c r="H910226" s="62"/>
    </row>
    <row r="910227" spans="8:8">
      <c r="H910227" s="62"/>
    </row>
    <row r="910228" spans="8:8">
      <c r="H910228" s="62"/>
    </row>
    <row r="910229" spans="8:8">
      <c r="H910229" s="62"/>
    </row>
    <row r="910230" spans="8:8">
      <c r="H910230" s="62"/>
    </row>
    <row r="910231" spans="8:8">
      <c r="H910231" s="62"/>
    </row>
    <row r="910232" spans="8:8">
      <c r="H910232" s="62"/>
    </row>
    <row r="910233" spans="8:8">
      <c r="H910233" s="62"/>
    </row>
    <row r="910234" spans="8:8">
      <c r="H910234" s="62"/>
    </row>
    <row r="910235" spans="8:8">
      <c r="H910235" s="62"/>
    </row>
    <row r="910236" spans="8:8">
      <c r="H910236" s="62"/>
    </row>
    <row r="910237" spans="8:8">
      <c r="H910237" s="62"/>
    </row>
    <row r="910238" spans="8:8">
      <c r="H910238" s="62"/>
    </row>
    <row r="910239" spans="8:8">
      <c r="H910239" s="62"/>
    </row>
    <row r="910240" spans="8:8">
      <c r="H910240" s="62"/>
    </row>
    <row r="910241" spans="8:8">
      <c r="H910241" s="62"/>
    </row>
    <row r="910242" spans="8:8">
      <c r="H910242" s="62"/>
    </row>
    <row r="910243" spans="8:8">
      <c r="H910243" s="62"/>
    </row>
    <row r="910244" spans="8:8">
      <c r="H910244" s="62"/>
    </row>
    <row r="910245" spans="8:8">
      <c r="H910245" s="62"/>
    </row>
    <row r="910246" spans="8:8">
      <c r="H910246" s="62"/>
    </row>
    <row r="910247" spans="8:8">
      <c r="H910247" s="62"/>
    </row>
    <row r="910248" spans="8:8">
      <c r="H910248" s="62"/>
    </row>
    <row r="910249" spans="8:8">
      <c r="H910249" s="62"/>
    </row>
    <row r="910250" spans="8:8">
      <c r="H910250" s="62"/>
    </row>
    <row r="910251" spans="8:8">
      <c r="H910251" s="62"/>
    </row>
    <row r="910252" spans="8:8">
      <c r="H910252" s="62"/>
    </row>
    <row r="910253" spans="8:8">
      <c r="H910253" s="62"/>
    </row>
    <row r="910254" spans="8:8">
      <c r="H910254" s="62"/>
    </row>
    <row r="910255" spans="8:8">
      <c r="H910255" s="62"/>
    </row>
    <row r="910256" spans="8:8">
      <c r="H910256" s="62"/>
    </row>
    <row r="910257" spans="8:8">
      <c r="H910257" s="62"/>
    </row>
    <row r="910258" spans="8:8">
      <c r="H910258" s="62"/>
    </row>
    <row r="910259" spans="8:8">
      <c r="H910259" s="62"/>
    </row>
    <row r="910260" spans="8:8">
      <c r="H910260" s="62"/>
    </row>
    <row r="910261" spans="8:8">
      <c r="H910261" s="62"/>
    </row>
    <row r="910262" spans="8:8">
      <c r="H910262" s="62"/>
    </row>
    <row r="910263" spans="8:8">
      <c r="H910263" s="62"/>
    </row>
    <row r="910264" spans="8:8">
      <c r="H910264" s="62"/>
    </row>
    <row r="910265" spans="8:8">
      <c r="H910265" s="62"/>
    </row>
    <row r="910266" spans="8:8">
      <c r="H910266" s="62"/>
    </row>
    <row r="910267" spans="8:8">
      <c r="H910267" s="62"/>
    </row>
    <row r="910268" spans="8:8">
      <c r="H910268" s="62"/>
    </row>
    <row r="910269" spans="8:8">
      <c r="H910269" s="62"/>
    </row>
    <row r="910270" spans="8:8">
      <c r="H910270" s="62"/>
    </row>
    <row r="910271" spans="8:8">
      <c r="H910271" s="62"/>
    </row>
    <row r="910272" spans="8:8">
      <c r="H910272" s="62"/>
    </row>
    <row r="910273" spans="8:8">
      <c r="H910273" s="62"/>
    </row>
    <row r="910274" spans="8:8">
      <c r="H910274" s="62"/>
    </row>
    <row r="910275" spans="8:8">
      <c r="H910275" s="62"/>
    </row>
    <row r="910276" spans="8:8">
      <c r="H910276" s="62"/>
    </row>
    <row r="910277" spans="8:8">
      <c r="H910277" s="62"/>
    </row>
    <row r="910278" spans="8:8">
      <c r="H910278" s="62"/>
    </row>
    <row r="910279" spans="8:8">
      <c r="H910279" s="62"/>
    </row>
    <row r="910280" spans="8:8">
      <c r="H910280" s="62"/>
    </row>
    <row r="910281" spans="8:8">
      <c r="H910281" s="62"/>
    </row>
    <row r="910282" spans="8:8">
      <c r="H910282" s="62"/>
    </row>
    <row r="910283" spans="8:8">
      <c r="H910283" s="62"/>
    </row>
    <row r="910284" spans="8:8">
      <c r="H910284" s="62"/>
    </row>
    <row r="910285" spans="8:8">
      <c r="H910285" s="62"/>
    </row>
    <row r="910286" spans="8:8">
      <c r="H910286" s="62"/>
    </row>
    <row r="910287" spans="8:8">
      <c r="H910287" s="62"/>
    </row>
    <row r="910288" spans="8:8">
      <c r="H910288" s="62"/>
    </row>
    <row r="910289" spans="8:8">
      <c r="H910289" s="62"/>
    </row>
    <row r="910290" spans="8:8">
      <c r="H910290" s="62"/>
    </row>
    <row r="910291" spans="8:8">
      <c r="H910291" s="62"/>
    </row>
    <row r="910292" spans="8:8">
      <c r="H910292" s="62"/>
    </row>
    <row r="910293" spans="8:8">
      <c r="H910293" s="62"/>
    </row>
    <row r="910294" spans="8:8">
      <c r="H910294" s="62"/>
    </row>
    <row r="910295" spans="8:8">
      <c r="H910295" s="62"/>
    </row>
    <row r="910296" spans="8:8">
      <c r="H910296" s="62"/>
    </row>
    <row r="910297" spans="8:8">
      <c r="H910297" s="62"/>
    </row>
    <row r="910298" spans="8:8">
      <c r="H910298" s="62"/>
    </row>
    <row r="910299" spans="8:8">
      <c r="H910299" s="62"/>
    </row>
    <row r="910300" spans="8:8">
      <c r="H910300" s="62"/>
    </row>
    <row r="910301" spans="8:8">
      <c r="H910301" s="62"/>
    </row>
    <row r="910302" spans="8:8">
      <c r="H910302" s="62"/>
    </row>
    <row r="910303" spans="8:8">
      <c r="H910303" s="62"/>
    </row>
    <row r="910304" spans="8:8">
      <c r="H910304" s="62"/>
    </row>
    <row r="910305" spans="8:8">
      <c r="H910305" s="62"/>
    </row>
    <row r="910306" spans="8:8">
      <c r="H910306" s="62"/>
    </row>
    <row r="910307" spans="8:8">
      <c r="H910307" s="62"/>
    </row>
    <row r="910308" spans="8:8">
      <c r="H910308" s="62"/>
    </row>
    <row r="910309" spans="8:8">
      <c r="H910309" s="62"/>
    </row>
    <row r="910310" spans="8:8">
      <c r="H910310" s="62"/>
    </row>
    <row r="910311" spans="8:8">
      <c r="H910311" s="62"/>
    </row>
    <row r="910312" spans="8:8">
      <c r="H910312" s="62"/>
    </row>
    <row r="910313" spans="8:8">
      <c r="H910313" s="62"/>
    </row>
    <row r="910314" spans="8:8">
      <c r="H910314" s="62"/>
    </row>
    <row r="910315" spans="8:8">
      <c r="H910315" s="62"/>
    </row>
    <row r="910316" spans="8:8">
      <c r="H910316" s="62"/>
    </row>
    <row r="910317" spans="8:8">
      <c r="H910317" s="62"/>
    </row>
    <row r="910318" spans="8:8">
      <c r="H910318" s="62"/>
    </row>
    <row r="910319" spans="8:8">
      <c r="H910319" s="62"/>
    </row>
    <row r="910320" spans="8:8">
      <c r="H910320" s="62"/>
    </row>
    <row r="910321" spans="8:8">
      <c r="H910321" s="62"/>
    </row>
    <row r="910322" spans="8:8">
      <c r="H910322" s="62"/>
    </row>
    <row r="910323" spans="8:8">
      <c r="H910323" s="62"/>
    </row>
    <row r="910324" spans="8:8">
      <c r="H910324" s="62"/>
    </row>
    <row r="910325" spans="8:8">
      <c r="H910325" s="62"/>
    </row>
    <row r="910326" spans="8:8">
      <c r="H910326" s="62"/>
    </row>
    <row r="910327" spans="8:8">
      <c r="H910327" s="62"/>
    </row>
    <row r="910328" spans="8:8">
      <c r="H910328" s="62"/>
    </row>
    <row r="910329" spans="8:8">
      <c r="H910329" s="62"/>
    </row>
    <row r="910330" spans="8:8">
      <c r="H910330" s="62"/>
    </row>
    <row r="910331" spans="8:8">
      <c r="H910331" s="62"/>
    </row>
    <row r="910332" spans="8:8">
      <c r="H910332" s="62"/>
    </row>
    <row r="910333" spans="8:8">
      <c r="H910333" s="62"/>
    </row>
    <row r="910334" spans="8:8">
      <c r="H910334" s="62"/>
    </row>
    <row r="910335" spans="8:8">
      <c r="H910335" s="62"/>
    </row>
    <row r="910336" spans="8:8">
      <c r="H910336" s="62"/>
    </row>
    <row r="910337" spans="8:8">
      <c r="H910337" s="62"/>
    </row>
    <row r="910338" spans="8:8">
      <c r="H910338" s="62"/>
    </row>
    <row r="910339" spans="8:8">
      <c r="H910339" s="62"/>
    </row>
    <row r="910340" spans="8:8">
      <c r="H910340" s="62"/>
    </row>
    <row r="910341" spans="8:8">
      <c r="H910341" s="62"/>
    </row>
    <row r="910342" spans="8:8">
      <c r="H910342" s="62"/>
    </row>
    <row r="910343" spans="8:8">
      <c r="H910343" s="62"/>
    </row>
    <row r="910344" spans="8:8">
      <c r="H910344" s="62"/>
    </row>
    <row r="910345" spans="8:8">
      <c r="H910345" s="62"/>
    </row>
    <row r="910346" spans="8:8">
      <c r="H910346" s="62"/>
    </row>
    <row r="910347" spans="8:8">
      <c r="H910347" s="62"/>
    </row>
    <row r="910348" spans="8:8">
      <c r="H910348" s="62"/>
    </row>
    <row r="910349" spans="8:8">
      <c r="H910349" s="62"/>
    </row>
    <row r="910350" spans="8:8">
      <c r="H910350" s="62"/>
    </row>
    <row r="910351" spans="8:8">
      <c r="H910351" s="62"/>
    </row>
    <row r="910352" spans="8:8">
      <c r="H910352" s="62"/>
    </row>
    <row r="910353" spans="8:8">
      <c r="H910353" s="62"/>
    </row>
    <row r="910354" spans="8:8">
      <c r="H910354" s="62"/>
    </row>
    <row r="910355" spans="8:8">
      <c r="H910355" s="62"/>
    </row>
    <row r="910356" spans="8:8">
      <c r="H910356" s="62"/>
    </row>
    <row r="910357" spans="8:8">
      <c r="H910357" s="62"/>
    </row>
    <row r="910358" spans="8:8">
      <c r="H910358" s="62"/>
    </row>
    <row r="910359" spans="8:8">
      <c r="H910359" s="62"/>
    </row>
    <row r="910360" spans="8:8">
      <c r="H910360" s="62"/>
    </row>
    <row r="910361" spans="8:8">
      <c r="H910361" s="62"/>
    </row>
    <row r="910362" spans="8:8">
      <c r="H910362" s="62"/>
    </row>
    <row r="910363" spans="8:8">
      <c r="H910363" s="62"/>
    </row>
    <row r="910364" spans="8:8">
      <c r="H910364" s="62"/>
    </row>
    <row r="910365" spans="8:8">
      <c r="H910365" s="62"/>
    </row>
    <row r="910366" spans="8:8">
      <c r="H910366" s="62"/>
    </row>
    <row r="910367" spans="8:8">
      <c r="H910367" s="62"/>
    </row>
    <row r="910368" spans="8:8">
      <c r="H910368" s="62"/>
    </row>
    <row r="910369" spans="8:8">
      <c r="H910369" s="62"/>
    </row>
    <row r="910370" spans="8:8">
      <c r="H910370" s="62"/>
    </row>
    <row r="910371" spans="8:8">
      <c r="H910371" s="62"/>
    </row>
    <row r="910372" spans="8:8">
      <c r="H910372" s="62"/>
    </row>
    <row r="910373" spans="8:8">
      <c r="H910373" s="62"/>
    </row>
    <row r="910374" spans="8:8">
      <c r="H910374" s="62"/>
    </row>
    <row r="910375" spans="8:8">
      <c r="H910375" s="62"/>
    </row>
    <row r="910376" spans="8:8">
      <c r="H910376" s="62"/>
    </row>
    <row r="910377" spans="8:8">
      <c r="H910377" s="62"/>
    </row>
    <row r="910378" spans="8:8">
      <c r="H910378" s="62"/>
    </row>
    <row r="910379" spans="8:8">
      <c r="H910379" s="62"/>
    </row>
    <row r="910380" spans="8:8">
      <c r="H910380" s="62"/>
    </row>
    <row r="910381" spans="8:8">
      <c r="H910381" s="62"/>
    </row>
    <row r="910382" spans="8:8">
      <c r="H910382" s="62"/>
    </row>
    <row r="910383" spans="8:8">
      <c r="H910383" s="62"/>
    </row>
    <row r="910384" spans="8:8">
      <c r="H910384" s="62"/>
    </row>
    <row r="910385" spans="8:8">
      <c r="H910385" s="62"/>
    </row>
    <row r="910386" spans="8:8">
      <c r="H910386" s="62"/>
    </row>
    <row r="910387" spans="8:8">
      <c r="H910387" s="62"/>
    </row>
    <row r="910388" spans="8:8">
      <c r="H910388" s="62"/>
    </row>
    <row r="910389" spans="8:8">
      <c r="H910389" s="62"/>
    </row>
    <row r="910390" spans="8:8">
      <c r="H910390" s="62"/>
    </row>
    <row r="910391" spans="8:8">
      <c r="H910391" s="62"/>
    </row>
    <row r="910392" spans="8:8">
      <c r="H910392" s="62"/>
    </row>
    <row r="910393" spans="8:8">
      <c r="H910393" s="62"/>
    </row>
    <row r="910394" spans="8:8">
      <c r="H910394" s="62"/>
    </row>
    <row r="910395" spans="8:8">
      <c r="H910395" s="62"/>
    </row>
    <row r="910396" spans="8:8">
      <c r="H910396" s="62"/>
    </row>
    <row r="910397" spans="8:8">
      <c r="H910397" s="62"/>
    </row>
    <row r="910398" spans="8:8">
      <c r="H910398" s="62"/>
    </row>
    <row r="910399" spans="8:8">
      <c r="H910399" s="62"/>
    </row>
    <row r="910400" spans="8:8">
      <c r="H910400" s="62"/>
    </row>
    <row r="910401" spans="8:8">
      <c r="H910401" s="62"/>
    </row>
    <row r="910402" spans="8:8">
      <c r="H910402" s="62"/>
    </row>
    <row r="910403" spans="8:8">
      <c r="H910403" s="62"/>
    </row>
    <row r="910404" spans="8:8">
      <c r="H910404" s="62"/>
    </row>
    <row r="910405" spans="8:8">
      <c r="H910405" s="62"/>
    </row>
    <row r="910406" spans="8:8">
      <c r="H910406" s="62"/>
    </row>
    <row r="910407" spans="8:8">
      <c r="H910407" s="62"/>
    </row>
    <row r="910408" spans="8:8">
      <c r="H910408" s="62"/>
    </row>
    <row r="910409" spans="8:8">
      <c r="H910409" s="62"/>
    </row>
    <row r="910410" spans="8:8">
      <c r="H910410" s="62"/>
    </row>
    <row r="910411" spans="8:8">
      <c r="H910411" s="62"/>
    </row>
    <row r="910412" spans="8:8">
      <c r="H910412" s="62"/>
    </row>
    <row r="910413" spans="8:8">
      <c r="H910413" s="62"/>
    </row>
    <row r="910414" spans="8:8">
      <c r="H910414" s="62"/>
    </row>
    <row r="910415" spans="8:8">
      <c r="H910415" s="62"/>
    </row>
    <row r="910416" spans="8:8">
      <c r="H910416" s="62"/>
    </row>
    <row r="910417" spans="8:8">
      <c r="H910417" s="62"/>
    </row>
    <row r="910418" spans="8:8">
      <c r="H910418" s="62"/>
    </row>
    <row r="910419" spans="8:8">
      <c r="H910419" s="62"/>
    </row>
    <row r="910420" spans="8:8">
      <c r="H910420" s="62"/>
    </row>
    <row r="910421" spans="8:8">
      <c r="H910421" s="62"/>
    </row>
    <row r="910422" spans="8:8">
      <c r="H910422" s="62"/>
    </row>
    <row r="910423" spans="8:8">
      <c r="H910423" s="62"/>
    </row>
    <row r="910424" spans="8:8">
      <c r="H910424" s="62"/>
    </row>
    <row r="910425" spans="8:8">
      <c r="H910425" s="62"/>
    </row>
    <row r="910426" spans="8:8">
      <c r="H910426" s="62"/>
    </row>
    <row r="910427" spans="8:8">
      <c r="H910427" s="62"/>
    </row>
    <row r="910428" spans="8:8">
      <c r="H910428" s="62"/>
    </row>
    <row r="910429" spans="8:8">
      <c r="H910429" s="62"/>
    </row>
    <row r="910430" spans="8:8">
      <c r="H910430" s="62"/>
    </row>
    <row r="910431" spans="8:8">
      <c r="H910431" s="62"/>
    </row>
    <row r="910432" spans="8:8">
      <c r="H910432" s="62"/>
    </row>
    <row r="910433" spans="8:8">
      <c r="H910433" s="62"/>
    </row>
    <row r="910434" spans="8:8">
      <c r="H910434" s="62"/>
    </row>
    <row r="910435" spans="8:8">
      <c r="H910435" s="62"/>
    </row>
    <row r="910436" spans="8:8">
      <c r="H910436" s="62"/>
    </row>
    <row r="910437" spans="8:8">
      <c r="H910437" s="62"/>
    </row>
    <row r="910438" spans="8:8">
      <c r="H910438" s="62"/>
    </row>
    <row r="910439" spans="8:8">
      <c r="H910439" s="62"/>
    </row>
    <row r="910440" spans="8:8">
      <c r="H910440" s="62"/>
    </row>
    <row r="910441" spans="8:8">
      <c r="H910441" s="62"/>
    </row>
    <row r="910442" spans="8:8">
      <c r="H910442" s="62"/>
    </row>
    <row r="910443" spans="8:8">
      <c r="H910443" s="62"/>
    </row>
    <row r="910444" spans="8:8">
      <c r="H910444" s="62"/>
    </row>
    <row r="910445" spans="8:8">
      <c r="H910445" s="62"/>
    </row>
    <row r="910446" spans="8:8">
      <c r="H910446" s="62"/>
    </row>
    <row r="910447" spans="8:8">
      <c r="H910447" s="62"/>
    </row>
    <row r="910448" spans="8:8">
      <c r="H910448" s="62"/>
    </row>
    <row r="910449" spans="8:8">
      <c r="H910449" s="62"/>
    </row>
    <row r="910450" spans="8:8">
      <c r="H910450" s="62"/>
    </row>
    <row r="910451" spans="8:8">
      <c r="H910451" s="62"/>
    </row>
    <row r="910452" spans="8:8">
      <c r="H910452" s="62"/>
    </row>
    <row r="910453" spans="8:8">
      <c r="H910453" s="62"/>
    </row>
    <row r="910454" spans="8:8">
      <c r="H910454" s="62"/>
    </row>
    <row r="910455" spans="8:8">
      <c r="H910455" s="62"/>
    </row>
    <row r="910456" spans="8:8">
      <c r="H910456" s="62"/>
    </row>
    <row r="910457" spans="8:8">
      <c r="H910457" s="62"/>
    </row>
    <row r="910458" spans="8:8">
      <c r="H910458" s="62"/>
    </row>
    <row r="910459" spans="8:8">
      <c r="H910459" s="62"/>
    </row>
    <row r="910460" spans="8:8">
      <c r="H910460" s="62"/>
    </row>
    <row r="910461" spans="8:8">
      <c r="H910461" s="62"/>
    </row>
    <row r="910462" spans="8:8">
      <c r="H910462" s="62"/>
    </row>
    <row r="910463" spans="8:8">
      <c r="H910463" s="62"/>
    </row>
    <row r="910464" spans="8:8">
      <c r="H910464" s="62"/>
    </row>
    <row r="910465" spans="8:8">
      <c r="H910465" s="62"/>
    </row>
    <row r="910466" spans="8:8">
      <c r="H910466" s="62"/>
    </row>
    <row r="910467" spans="8:8">
      <c r="H910467" s="62"/>
    </row>
    <row r="910468" spans="8:8">
      <c r="H910468" s="62"/>
    </row>
    <row r="910469" spans="8:8">
      <c r="H910469" s="62"/>
    </row>
    <row r="910470" spans="8:8">
      <c r="H910470" s="62"/>
    </row>
    <row r="910471" spans="8:8">
      <c r="H910471" s="62"/>
    </row>
    <row r="910472" spans="8:8">
      <c r="H910472" s="62"/>
    </row>
    <row r="910473" spans="8:8">
      <c r="H910473" s="62"/>
    </row>
    <row r="910474" spans="8:8">
      <c r="H910474" s="62"/>
    </row>
    <row r="910475" spans="8:8">
      <c r="H910475" s="62"/>
    </row>
    <row r="910476" spans="8:8">
      <c r="H910476" s="62"/>
    </row>
    <row r="910477" spans="8:8">
      <c r="H910477" s="62"/>
    </row>
    <row r="910478" spans="8:8">
      <c r="H910478" s="62"/>
    </row>
    <row r="910479" spans="8:8">
      <c r="H910479" s="62"/>
    </row>
    <row r="910480" spans="8:8">
      <c r="H910480" s="62"/>
    </row>
    <row r="910481" spans="8:8">
      <c r="H910481" s="62"/>
    </row>
    <row r="910482" spans="8:8">
      <c r="H910482" s="62"/>
    </row>
    <row r="910483" spans="8:8">
      <c r="H910483" s="62"/>
    </row>
    <row r="910484" spans="8:8">
      <c r="H910484" s="62"/>
    </row>
    <row r="910485" spans="8:8">
      <c r="H910485" s="62"/>
    </row>
    <row r="910486" spans="8:8">
      <c r="H910486" s="62"/>
    </row>
    <row r="910487" spans="8:8">
      <c r="H910487" s="62"/>
    </row>
    <row r="910488" spans="8:8">
      <c r="H910488" s="62"/>
    </row>
    <row r="910489" spans="8:8">
      <c r="H910489" s="62"/>
    </row>
    <row r="910490" spans="8:8">
      <c r="H910490" s="62"/>
    </row>
    <row r="910491" spans="8:8">
      <c r="H910491" s="62"/>
    </row>
    <row r="910492" spans="8:8">
      <c r="H910492" s="62"/>
    </row>
    <row r="910493" spans="8:8">
      <c r="H910493" s="62"/>
    </row>
    <row r="910494" spans="8:8">
      <c r="H910494" s="62"/>
    </row>
    <row r="910495" spans="8:8">
      <c r="H910495" s="62"/>
    </row>
    <row r="910496" spans="8:8">
      <c r="H910496" s="62"/>
    </row>
    <row r="910497" spans="8:8">
      <c r="H910497" s="62"/>
    </row>
    <row r="910498" spans="8:8">
      <c r="H910498" s="62"/>
    </row>
    <row r="910499" spans="8:8">
      <c r="H910499" s="62"/>
    </row>
    <row r="910500" spans="8:8">
      <c r="H910500" s="62"/>
    </row>
    <row r="910501" spans="8:8">
      <c r="H910501" s="62"/>
    </row>
    <row r="910502" spans="8:8">
      <c r="H910502" s="62"/>
    </row>
    <row r="910503" spans="8:8">
      <c r="H910503" s="62"/>
    </row>
    <row r="910504" spans="8:8">
      <c r="H910504" s="62"/>
    </row>
    <row r="910505" spans="8:8">
      <c r="H910505" s="62"/>
    </row>
    <row r="910506" spans="8:8">
      <c r="H910506" s="62"/>
    </row>
    <row r="910507" spans="8:8">
      <c r="H910507" s="62"/>
    </row>
    <row r="910508" spans="8:8">
      <c r="H910508" s="62"/>
    </row>
    <row r="910509" spans="8:8">
      <c r="H910509" s="62"/>
    </row>
    <row r="910510" spans="8:8">
      <c r="H910510" s="62"/>
    </row>
    <row r="910511" spans="8:8">
      <c r="H910511" s="62"/>
    </row>
    <row r="910512" spans="8:8">
      <c r="H910512" s="62"/>
    </row>
    <row r="910513" spans="8:8">
      <c r="H910513" s="62"/>
    </row>
    <row r="910514" spans="8:8">
      <c r="H910514" s="62"/>
    </row>
    <row r="910515" spans="8:8">
      <c r="H910515" s="62"/>
    </row>
    <row r="910516" spans="8:8">
      <c r="H910516" s="62"/>
    </row>
    <row r="910517" spans="8:8">
      <c r="H910517" s="62"/>
    </row>
    <row r="910518" spans="8:8">
      <c r="H910518" s="62"/>
    </row>
    <row r="910519" spans="8:8">
      <c r="H910519" s="62"/>
    </row>
    <row r="910520" spans="8:8">
      <c r="H910520" s="62"/>
    </row>
    <row r="910521" spans="8:8">
      <c r="H910521" s="62"/>
    </row>
    <row r="910522" spans="8:8">
      <c r="H910522" s="62"/>
    </row>
    <row r="910523" spans="8:8">
      <c r="H910523" s="62"/>
    </row>
    <row r="910524" spans="8:8">
      <c r="H910524" s="62"/>
    </row>
    <row r="910525" spans="8:8">
      <c r="H910525" s="62"/>
    </row>
    <row r="910526" spans="8:8">
      <c r="H910526" s="62"/>
    </row>
    <row r="910527" spans="8:8">
      <c r="H910527" s="62"/>
    </row>
    <row r="910528" spans="8:8">
      <c r="H910528" s="62"/>
    </row>
    <row r="910529" spans="8:8">
      <c r="H910529" s="62"/>
    </row>
    <row r="910530" spans="8:8">
      <c r="H910530" s="62"/>
    </row>
    <row r="910531" spans="8:8">
      <c r="H910531" s="62"/>
    </row>
    <row r="910532" spans="8:8">
      <c r="H910532" s="62"/>
    </row>
    <row r="910533" spans="8:8">
      <c r="H910533" s="62"/>
    </row>
    <row r="910534" spans="8:8">
      <c r="H910534" s="62"/>
    </row>
    <row r="910535" spans="8:8">
      <c r="H910535" s="62"/>
    </row>
    <row r="910536" spans="8:8">
      <c r="H910536" s="62"/>
    </row>
    <row r="910537" spans="8:8">
      <c r="H910537" s="62"/>
    </row>
    <row r="910538" spans="8:8">
      <c r="H910538" s="62"/>
    </row>
    <row r="910539" spans="8:8">
      <c r="H910539" s="62"/>
    </row>
    <row r="910540" spans="8:8">
      <c r="H910540" s="62"/>
    </row>
    <row r="910541" spans="8:8">
      <c r="H910541" s="62"/>
    </row>
    <row r="910542" spans="8:8">
      <c r="H910542" s="62"/>
    </row>
    <row r="910543" spans="8:8">
      <c r="H910543" s="62"/>
    </row>
    <row r="910544" spans="8:8">
      <c r="H910544" s="62"/>
    </row>
    <row r="910545" spans="8:8">
      <c r="H910545" s="62"/>
    </row>
    <row r="910546" spans="8:8">
      <c r="H910546" s="62"/>
    </row>
    <row r="910547" spans="8:8">
      <c r="H910547" s="62"/>
    </row>
    <row r="910548" spans="8:8">
      <c r="H910548" s="62"/>
    </row>
    <row r="910549" spans="8:8">
      <c r="H910549" s="62"/>
    </row>
    <row r="910550" spans="8:8">
      <c r="H910550" s="62"/>
    </row>
    <row r="910551" spans="8:8">
      <c r="H910551" s="62"/>
    </row>
    <row r="910552" spans="8:8">
      <c r="H910552" s="62"/>
    </row>
    <row r="910553" spans="8:8">
      <c r="H910553" s="62"/>
    </row>
    <row r="910554" spans="8:8">
      <c r="H910554" s="62"/>
    </row>
    <row r="910555" spans="8:8">
      <c r="H910555" s="62"/>
    </row>
    <row r="910556" spans="8:8">
      <c r="H910556" s="62"/>
    </row>
    <row r="910557" spans="8:8">
      <c r="H910557" s="62"/>
    </row>
    <row r="910558" spans="8:8">
      <c r="H910558" s="62"/>
    </row>
    <row r="910559" spans="8:8">
      <c r="H910559" s="62"/>
    </row>
    <row r="910560" spans="8:8">
      <c r="H910560" s="62"/>
    </row>
    <row r="910561" spans="8:8">
      <c r="H910561" s="62"/>
    </row>
    <row r="910562" spans="8:8">
      <c r="H910562" s="62"/>
    </row>
    <row r="910563" spans="8:8">
      <c r="H910563" s="62"/>
    </row>
    <row r="910564" spans="8:8">
      <c r="H910564" s="62"/>
    </row>
    <row r="910565" spans="8:8">
      <c r="H910565" s="62"/>
    </row>
    <row r="910566" spans="8:8">
      <c r="H910566" s="62"/>
    </row>
    <row r="910567" spans="8:8">
      <c r="H910567" s="62"/>
    </row>
    <row r="910568" spans="8:8">
      <c r="H910568" s="62"/>
    </row>
    <row r="910569" spans="8:8">
      <c r="H910569" s="62"/>
    </row>
    <row r="910570" spans="8:8">
      <c r="H910570" s="62"/>
    </row>
    <row r="910571" spans="8:8">
      <c r="H910571" s="62"/>
    </row>
    <row r="910572" spans="8:8">
      <c r="H910572" s="62"/>
    </row>
    <row r="910573" spans="8:8">
      <c r="H910573" s="62"/>
    </row>
    <row r="910574" spans="8:8">
      <c r="H910574" s="62"/>
    </row>
    <row r="910575" spans="8:8">
      <c r="H910575" s="62"/>
    </row>
    <row r="910576" spans="8:8">
      <c r="H910576" s="62"/>
    </row>
    <row r="910577" spans="8:8">
      <c r="H910577" s="62"/>
    </row>
    <row r="910578" spans="8:8">
      <c r="H910578" s="62"/>
    </row>
    <row r="910579" spans="8:8">
      <c r="H910579" s="62"/>
    </row>
    <row r="910580" spans="8:8">
      <c r="H910580" s="62"/>
    </row>
    <row r="910581" spans="8:8">
      <c r="H910581" s="62"/>
    </row>
    <row r="910582" spans="8:8">
      <c r="H910582" s="62"/>
    </row>
    <row r="910583" spans="8:8">
      <c r="H910583" s="62"/>
    </row>
    <row r="910584" spans="8:8">
      <c r="H910584" s="62"/>
    </row>
    <row r="910585" spans="8:8">
      <c r="H910585" s="62"/>
    </row>
    <row r="910586" spans="8:8">
      <c r="H910586" s="62"/>
    </row>
    <row r="910587" spans="8:8">
      <c r="H910587" s="62"/>
    </row>
    <row r="910588" spans="8:8">
      <c r="H910588" s="62"/>
    </row>
    <row r="910589" spans="8:8">
      <c r="H910589" s="62"/>
    </row>
    <row r="910590" spans="8:8">
      <c r="H910590" s="62"/>
    </row>
    <row r="910591" spans="8:8">
      <c r="H910591" s="62"/>
    </row>
    <row r="910592" spans="8:8">
      <c r="H910592" s="62"/>
    </row>
    <row r="910593" spans="8:8">
      <c r="H910593" s="62"/>
    </row>
    <row r="910594" spans="8:8">
      <c r="H910594" s="62"/>
    </row>
    <row r="910595" spans="8:8">
      <c r="H910595" s="62"/>
    </row>
    <row r="910596" spans="8:8">
      <c r="H910596" s="62"/>
    </row>
    <row r="910597" spans="8:8">
      <c r="H910597" s="62"/>
    </row>
    <row r="910598" spans="8:8">
      <c r="H910598" s="62"/>
    </row>
    <row r="910599" spans="8:8">
      <c r="H910599" s="62"/>
    </row>
    <row r="910600" spans="8:8">
      <c r="H910600" s="62"/>
    </row>
    <row r="910601" spans="8:8">
      <c r="H910601" s="62"/>
    </row>
    <row r="910602" spans="8:8">
      <c r="H910602" s="62"/>
    </row>
    <row r="910603" spans="8:8">
      <c r="H910603" s="62"/>
    </row>
    <row r="910604" spans="8:8">
      <c r="H910604" s="62"/>
    </row>
    <row r="910605" spans="8:8">
      <c r="H910605" s="62"/>
    </row>
    <row r="910606" spans="8:8">
      <c r="H910606" s="62"/>
    </row>
    <row r="910607" spans="8:8">
      <c r="H910607" s="62"/>
    </row>
    <row r="910608" spans="8:8">
      <c r="H910608" s="62"/>
    </row>
    <row r="910609" spans="8:8">
      <c r="H910609" s="62"/>
    </row>
    <row r="910610" spans="8:8">
      <c r="H910610" s="62"/>
    </row>
    <row r="910611" spans="8:8">
      <c r="H910611" s="62"/>
    </row>
    <row r="910612" spans="8:8">
      <c r="H910612" s="62"/>
    </row>
    <row r="910613" spans="8:8">
      <c r="H910613" s="62"/>
    </row>
    <row r="910614" spans="8:8">
      <c r="H910614" s="62"/>
    </row>
    <row r="910615" spans="8:8">
      <c r="H910615" s="62"/>
    </row>
    <row r="910616" spans="8:8">
      <c r="H910616" s="62"/>
    </row>
    <row r="910617" spans="8:8">
      <c r="H910617" s="62"/>
    </row>
    <row r="910618" spans="8:8">
      <c r="H910618" s="62"/>
    </row>
    <row r="910619" spans="8:8">
      <c r="H910619" s="62"/>
    </row>
    <row r="910620" spans="8:8">
      <c r="H910620" s="62"/>
    </row>
    <row r="910621" spans="8:8">
      <c r="H910621" s="62"/>
    </row>
    <row r="910622" spans="8:8">
      <c r="H910622" s="62"/>
    </row>
    <row r="910623" spans="8:8">
      <c r="H910623" s="62"/>
    </row>
    <row r="910624" spans="8:8">
      <c r="H910624" s="62"/>
    </row>
    <row r="910625" spans="8:8">
      <c r="H910625" s="62"/>
    </row>
    <row r="910626" spans="8:8">
      <c r="H910626" s="62"/>
    </row>
    <row r="910627" spans="8:8">
      <c r="H910627" s="62"/>
    </row>
    <row r="910628" spans="8:8">
      <c r="H910628" s="62"/>
    </row>
    <row r="910629" spans="8:8">
      <c r="H910629" s="62"/>
    </row>
    <row r="910630" spans="8:8">
      <c r="H910630" s="62"/>
    </row>
    <row r="910631" spans="8:8">
      <c r="H910631" s="62"/>
    </row>
    <row r="910632" spans="8:8">
      <c r="H910632" s="62"/>
    </row>
    <row r="910633" spans="8:8">
      <c r="H910633" s="62"/>
    </row>
    <row r="910634" spans="8:8">
      <c r="H910634" s="62"/>
    </row>
    <row r="910635" spans="8:8">
      <c r="H910635" s="62"/>
    </row>
    <row r="910636" spans="8:8">
      <c r="H910636" s="62"/>
    </row>
    <row r="910637" spans="8:8">
      <c r="H910637" s="62"/>
    </row>
    <row r="910638" spans="8:8">
      <c r="H910638" s="62"/>
    </row>
    <row r="910639" spans="8:8">
      <c r="H910639" s="62"/>
    </row>
    <row r="910640" spans="8:8">
      <c r="H910640" s="62"/>
    </row>
    <row r="910641" spans="8:8">
      <c r="H910641" s="62"/>
    </row>
    <row r="910642" spans="8:8">
      <c r="H910642" s="62"/>
    </row>
    <row r="910643" spans="8:8">
      <c r="H910643" s="62"/>
    </row>
    <row r="910644" spans="8:8">
      <c r="H910644" s="62"/>
    </row>
    <row r="910645" spans="8:8">
      <c r="H910645" s="62"/>
    </row>
    <row r="910646" spans="8:8">
      <c r="H910646" s="62"/>
    </row>
    <row r="910647" spans="8:8">
      <c r="H910647" s="62"/>
    </row>
    <row r="910648" spans="8:8">
      <c r="H910648" s="62"/>
    </row>
    <row r="910649" spans="8:8">
      <c r="H910649" s="62"/>
    </row>
    <row r="910650" spans="8:8">
      <c r="H910650" s="62"/>
    </row>
    <row r="910651" spans="8:8">
      <c r="H910651" s="62"/>
    </row>
    <row r="910652" spans="8:8">
      <c r="H910652" s="62"/>
    </row>
    <row r="910653" spans="8:8">
      <c r="H910653" s="62"/>
    </row>
    <row r="910654" spans="8:8">
      <c r="H910654" s="62"/>
    </row>
    <row r="910655" spans="8:8">
      <c r="H910655" s="62"/>
    </row>
    <row r="910656" spans="8:8">
      <c r="H910656" s="62"/>
    </row>
    <row r="910657" spans="8:8">
      <c r="H910657" s="62"/>
    </row>
    <row r="910658" spans="8:8">
      <c r="H910658" s="62"/>
    </row>
    <row r="910659" spans="8:8">
      <c r="H910659" s="62"/>
    </row>
    <row r="910660" spans="8:8">
      <c r="H910660" s="62"/>
    </row>
    <row r="910661" spans="8:8">
      <c r="H910661" s="62"/>
    </row>
    <row r="910662" spans="8:8">
      <c r="H910662" s="62"/>
    </row>
    <row r="910663" spans="8:8">
      <c r="H910663" s="62"/>
    </row>
    <row r="910664" spans="8:8">
      <c r="H910664" s="62"/>
    </row>
    <row r="910665" spans="8:8">
      <c r="H910665" s="62"/>
    </row>
    <row r="910666" spans="8:8">
      <c r="H910666" s="62"/>
    </row>
    <row r="910667" spans="8:8">
      <c r="H910667" s="62"/>
    </row>
    <row r="910668" spans="8:8">
      <c r="H910668" s="62"/>
    </row>
    <row r="910669" spans="8:8">
      <c r="H910669" s="62"/>
    </row>
    <row r="910670" spans="8:8">
      <c r="H910670" s="62"/>
    </row>
    <row r="910671" spans="8:8">
      <c r="H910671" s="62"/>
    </row>
    <row r="910672" spans="8:8">
      <c r="H910672" s="62"/>
    </row>
    <row r="910673" spans="8:8">
      <c r="H910673" s="62"/>
    </row>
    <row r="910674" spans="8:8">
      <c r="H910674" s="62"/>
    </row>
    <row r="910675" spans="8:8">
      <c r="H910675" s="62"/>
    </row>
    <row r="910676" spans="8:8">
      <c r="H910676" s="62"/>
    </row>
    <row r="910677" spans="8:8">
      <c r="H910677" s="62"/>
    </row>
    <row r="910678" spans="8:8">
      <c r="H910678" s="62"/>
    </row>
    <row r="910679" spans="8:8">
      <c r="H910679" s="62"/>
    </row>
    <row r="910680" spans="8:8">
      <c r="H910680" s="62"/>
    </row>
    <row r="910681" spans="8:8">
      <c r="H910681" s="62"/>
    </row>
    <row r="910682" spans="8:8">
      <c r="H910682" s="62"/>
    </row>
    <row r="910683" spans="8:8">
      <c r="H910683" s="62"/>
    </row>
    <row r="910684" spans="8:8">
      <c r="H910684" s="62"/>
    </row>
    <row r="910685" spans="8:8">
      <c r="H910685" s="62"/>
    </row>
    <row r="910686" spans="8:8">
      <c r="H910686" s="62"/>
    </row>
    <row r="910687" spans="8:8">
      <c r="H910687" s="62"/>
    </row>
    <row r="910688" spans="8:8">
      <c r="H910688" s="62"/>
    </row>
    <row r="910689" spans="8:8">
      <c r="H910689" s="62"/>
    </row>
    <row r="910690" spans="8:8">
      <c r="H910690" s="62"/>
    </row>
    <row r="910691" spans="8:8">
      <c r="H910691" s="62"/>
    </row>
    <row r="910692" spans="8:8">
      <c r="H910692" s="62"/>
    </row>
    <row r="910693" spans="8:8">
      <c r="H910693" s="62"/>
    </row>
    <row r="910694" spans="8:8">
      <c r="H910694" s="62"/>
    </row>
    <row r="910695" spans="8:8">
      <c r="H910695" s="62"/>
    </row>
    <row r="910696" spans="8:8">
      <c r="H910696" s="62"/>
    </row>
    <row r="910697" spans="8:8">
      <c r="H910697" s="62"/>
    </row>
    <row r="910698" spans="8:8">
      <c r="H910698" s="62"/>
    </row>
    <row r="910699" spans="8:8">
      <c r="H910699" s="62"/>
    </row>
    <row r="910700" spans="8:8">
      <c r="H910700" s="62"/>
    </row>
    <row r="910701" spans="8:8">
      <c r="H910701" s="62"/>
    </row>
    <row r="910702" spans="8:8">
      <c r="H910702" s="62"/>
    </row>
    <row r="910703" spans="8:8">
      <c r="H910703" s="62"/>
    </row>
    <row r="910704" spans="8:8">
      <c r="H910704" s="62"/>
    </row>
    <row r="910705" spans="8:8">
      <c r="H910705" s="62"/>
    </row>
    <row r="910706" spans="8:8">
      <c r="H910706" s="62"/>
    </row>
    <row r="910707" spans="8:8">
      <c r="H910707" s="62"/>
    </row>
    <row r="910708" spans="8:8">
      <c r="H910708" s="62"/>
    </row>
    <row r="910709" spans="8:8">
      <c r="H910709" s="62"/>
    </row>
    <row r="910710" spans="8:8">
      <c r="H910710" s="62"/>
    </row>
    <row r="910711" spans="8:8">
      <c r="H910711" s="62"/>
    </row>
    <row r="910712" spans="8:8">
      <c r="H910712" s="62"/>
    </row>
    <row r="910713" spans="8:8">
      <c r="H910713" s="62"/>
    </row>
    <row r="910714" spans="8:8">
      <c r="H910714" s="62"/>
    </row>
    <row r="910715" spans="8:8">
      <c r="H910715" s="62"/>
    </row>
    <row r="910716" spans="8:8">
      <c r="H910716" s="62"/>
    </row>
    <row r="910717" spans="8:8">
      <c r="H910717" s="62"/>
    </row>
    <row r="910718" spans="8:8">
      <c r="H910718" s="62"/>
    </row>
    <row r="910719" spans="8:8">
      <c r="H910719" s="62"/>
    </row>
    <row r="910720" spans="8:8">
      <c r="H910720" s="62"/>
    </row>
    <row r="910721" spans="8:8">
      <c r="H910721" s="62"/>
    </row>
    <row r="910722" spans="8:8">
      <c r="H910722" s="62"/>
    </row>
    <row r="910723" spans="8:8">
      <c r="H910723" s="62"/>
    </row>
    <row r="910724" spans="8:8">
      <c r="H910724" s="62"/>
    </row>
    <row r="910725" spans="8:8">
      <c r="H910725" s="62"/>
    </row>
    <row r="910726" spans="8:8">
      <c r="H910726" s="62"/>
    </row>
    <row r="910727" spans="8:8">
      <c r="H910727" s="62"/>
    </row>
    <row r="910728" spans="8:8">
      <c r="H910728" s="62"/>
    </row>
    <row r="910729" spans="8:8">
      <c r="H910729" s="62"/>
    </row>
    <row r="910730" spans="8:8">
      <c r="H910730" s="62"/>
    </row>
    <row r="910731" spans="8:8">
      <c r="H910731" s="62"/>
    </row>
    <row r="910732" spans="8:8">
      <c r="H910732" s="62"/>
    </row>
    <row r="910733" spans="8:8">
      <c r="H910733" s="62"/>
    </row>
    <row r="910734" spans="8:8">
      <c r="H910734" s="62"/>
    </row>
    <row r="910735" spans="8:8">
      <c r="H910735" s="62"/>
    </row>
    <row r="910736" spans="8:8">
      <c r="H910736" s="62"/>
    </row>
    <row r="910737" spans="8:8">
      <c r="H910737" s="62"/>
    </row>
    <row r="910738" spans="8:8">
      <c r="H910738" s="62"/>
    </row>
    <row r="910739" spans="8:8">
      <c r="H910739" s="62"/>
    </row>
    <row r="910740" spans="8:8">
      <c r="H910740" s="62"/>
    </row>
    <row r="910741" spans="8:8">
      <c r="H910741" s="62"/>
    </row>
    <row r="910742" spans="8:8">
      <c r="H910742" s="62"/>
    </row>
    <row r="910743" spans="8:8">
      <c r="H910743" s="62"/>
    </row>
    <row r="910744" spans="8:8">
      <c r="H910744" s="62"/>
    </row>
    <row r="910745" spans="8:8">
      <c r="H910745" s="62"/>
    </row>
    <row r="910746" spans="8:8">
      <c r="H910746" s="62"/>
    </row>
    <row r="910747" spans="8:8">
      <c r="H910747" s="62"/>
    </row>
    <row r="910748" spans="8:8">
      <c r="H910748" s="62"/>
    </row>
    <row r="910749" spans="8:8">
      <c r="H910749" s="62"/>
    </row>
    <row r="910750" spans="8:8">
      <c r="H910750" s="62"/>
    </row>
    <row r="910751" spans="8:8">
      <c r="H910751" s="62"/>
    </row>
    <row r="910752" spans="8:8">
      <c r="H910752" s="62"/>
    </row>
    <row r="910753" spans="8:8">
      <c r="H910753" s="62"/>
    </row>
    <row r="910754" spans="8:8">
      <c r="H910754" s="62"/>
    </row>
    <row r="910755" spans="8:8">
      <c r="H910755" s="62"/>
    </row>
    <row r="910756" spans="8:8">
      <c r="H910756" s="62"/>
    </row>
    <row r="910757" spans="8:8">
      <c r="H910757" s="62"/>
    </row>
    <row r="910758" spans="8:8">
      <c r="H910758" s="62"/>
    </row>
    <row r="910759" spans="8:8">
      <c r="H910759" s="62"/>
    </row>
    <row r="910760" spans="8:8">
      <c r="H910760" s="62"/>
    </row>
    <row r="910761" spans="8:8">
      <c r="H910761" s="62"/>
    </row>
    <row r="910762" spans="8:8">
      <c r="H910762" s="62"/>
    </row>
    <row r="910763" spans="8:8">
      <c r="H910763" s="62"/>
    </row>
    <row r="910764" spans="8:8">
      <c r="H910764" s="62"/>
    </row>
    <row r="910765" spans="8:8">
      <c r="H910765" s="62"/>
    </row>
    <row r="910766" spans="8:8">
      <c r="H910766" s="62"/>
    </row>
    <row r="910767" spans="8:8">
      <c r="H910767" s="62"/>
    </row>
    <row r="910768" spans="8:8">
      <c r="H910768" s="62"/>
    </row>
    <row r="910769" spans="8:8">
      <c r="H910769" s="62"/>
    </row>
    <row r="910770" spans="8:8">
      <c r="H910770" s="62"/>
    </row>
    <row r="910771" spans="8:8">
      <c r="H910771" s="62"/>
    </row>
    <row r="910772" spans="8:8">
      <c r="H910772" s="62"/>
    </row>
    <row r="910773" spans="8:8">
      <c r="H910773" s="62"/>
    </row>
    <row r="910774" spans="8:8">
      <c r="H910774" s="62"/>
    </row>
    <row r="910775" spans="8:8">
      <c r="H910775" s="62"/>
    </row>
    <row r="910776" spans="8:8">
      <c r="H910776" s="62"/>
    </row>
    <row r="910777" spans="8:8">
      <c r="H910777" s="62"/>
    </row>
    <row r="910778" spans="8:8">
      <c r="H910778" s="62"/>
    </row>
    <row r="910779" spans="8:8">
      <c r="H910779" s="62"/>
    </row>
    <row r="910780" spans="8:8">
      <c r="H910780" s="62"/>
    </row>
    <row r="910781" spans="8:8">
      <c r="H910781" s="62"/>
    </row>
    <row r="910782" spans="8:8">
      <c r="H910782" s="62"/>
    </row>
    <row r="910783" spans="8:8">
      <c r="H910783" s="62"/>
    </row>
    <row r="910784" spans="8:8">
      <c r="H910784" s="62"/>
    </row>
    <row r="910785" spans="8:8">
      <c r="H910785" s="62"/>
    </row>
    <row r="910786" spans="8:8">
      <c r="H910786" s="62"/>
    </row>
    <row r="910787" spans="8:8">
      <c r="H910787" s="62"/>
    </row>
    <row r="910788" spans="8:8">
      <c r="H910788" s="62"/>
    </row>
    <row r="910789" spans="8:8">
      <c r="H910789" s="62"/>
    </row>
    <row r="910790" spans="8:8">
      <c r="H910790" s="62"/>
    </row>
    <row r="910791" spans="8:8">
      <c r="H910791" s="62"/>
    </row>
    <row r="910792" spans="8:8">
      <c r="H910792" s="62"/>
    </row>
    <row r="910793" spans="8:8">
      <c r="H910793" s="62"/>
    </row>
    <row r="910794" spans="8:8">
      <c r="H910794" s="62"/>
    </row>
    <row r="910795" spans="8:8">
      <c r="H910795" s="62"/>
    </row>
    <row r="910796" spans="8:8">
      <c r="H910796" s="62"/>
    </row>
    <row r="910797" spans="8:8">
      <c r="H910797" s="62"/>
    </row>
    <row r="910798" spans="8:8">
      <c r="H910798" s="62"/>
    </row>
    <row r="910799" spans="8:8">
      <c r="H910799" s="62"/>
    </row>
    <row r="910800" spans="8:8">
      <c r="H910800" s="62"/>
    </row>
    <row r="910801" spans="8:8">
      <c r="H910801" s="62"/>
    </row>
    <row r="910802" spans="8:8">
      <c r="H910802" s="62"/>
    </row>
    <row r="910803" spans="8:8">
      <c r="H910803" s="62"/>
    </row>
    <row r="910804" spans="8:8">
      <c r="H910804" s="62"/>
    </row>
    <row r="910805" spans="8:8">
      <c r="H910805" s="62"/>
    </row>
    <row r="910806" spans="8:8">
      <c r="H910806" s="62"/>
    </row>
    <row r="910807" spans="8:8">
      <c r="H910807" s="62"/>
    </row>
    <row r="910808" spans="8:8">
      <c r="H910808" s="62"/>
    </row>
    <row r="910809" spans="8:8">
      <c r="H910809" s="62"/>
    </row>
    <row r="910810" spans="8:8">
      <c r="H910810" s="62"/>
    </row>
    <row r="910811" spans="8:8">
      <c r="H910811" s="62"/>
    </row>
    <row r="910812" spans="8:8">
      <c r="H910812" s="62"/>
    </row>
    <row r="910813" spans="8:8">
      <c r="H910813" s="62"/>
    </row>
    <row r="910814" spans="8:8">
      <c r="H910814" s="62"/>
    </row>
    <row r="910815" spans="8:8">
      <c r="H910815" s="62"/>
    </row>
    <row r="910816" spans="8:8">
      <c r="H910816" s="62"/>
    </row>
    <row r="910817" spans="8:8">
      <c r="H910817" s="62"/>
    </row>
    <row r="910818" spans="8:8">
      <c r="H910818" s="62"/>
    </row>
    <row r="910819" spans="8:8">
      <c r="H910819" s="62"/>
    </row>
    <row r="910820" spans="8:8">
      <c r="H910820" s="62"/>
    </row>
    <row r="910821" spans="8:8">
      <c r="H910821" s="62"/>
    </row>
    <row r="910822" spans="8:8">
      <c r="H910822" s="62"/>
    </row>
    <row r="910823" spans="8:8">
      <c r="H910823" s="62"/>
    </row>
    <row r="910824" spans="8:8">
      <c r="H910824" s="62"/>
    </row>
    <row r="910825" spans="8:8">
      <c r="H910825" s="62"/>
    </row>
    <row r="910826" spans="8:8">
      <c r="H910826" s="62"/>
    </row>
    <row r="910827" spans="8:8">
      <c r="H910827" s="62"/>
    </row>
    <row r="910828" spans="8:8">
      <c r="H910828" s="62"/>
    </row>
    <row r="910829" spans="8:8">
      <c r="H910829" s="62"/>
    </row>
    <row r="910830" spans="8:8">
      <c r="H910830" s="62"/>
    </row>
    <row r="910831" spans="8:8">
      <c r="H910831" s="62"/>
    </row>
    <row r="910832" spans="8:8">
      <c r="H910832" s="62"/>
    </row>
    <row r="910833" spans="8:8">
      <c r="H910833" s="62"/>
    </row>
    <row r="910834" spans="8:8">
      <c r="H910834" s="62"/>
    </row>
    <row r="910835" spans="8:8">
      <c r="H910835" s="62"/>
    </row>
    <row r="910836" spans="8:8">
      <c r="H910836" s="62"/>
    </row>
    <row r="910837" spans="8:8">
      <c r="H910837" s="62"/>
    </row>
    <row r="910838" spans="8:8">
      <c r="H910838" s="62"/>
    </row>
    <row r="910839" spans="8:8">
      <c r="H910839" s="62"/>
    </row>
    <row r="910840" spans="8:8">
      <c r="H910840" s="62"/>
    </row>
    <row r="910841" spans="8:8">
      <c r="H910841" s="62"/>
    </row>
    <row r="910842" spans="8:8">
      <c r="H910842" s="62"/>
    </row>
    <row r="910843" spans="8:8">
      <c r="H910843" s="62"/>
    </row>
    <row r="910844" spans="8:8">
      <c r="H910844" s="62"/>
    </row>
    <row r="910845" spans="8:8">
      <c r="H910845" s="62"/>
    </row>
    <row r="910846" spans="8:8">
      <c r="H910846" s="62"/>
    </row>
    <row r="910847" spans="8:8">
      <c r="H910847" s="62"/>
    </row>
    <row r="910848" spans="8:8">
      <c r="H910848" s="62"/>
    </row>
    <row r="910849" spans="8:8">
      <c r="H910849" s="62"/>
    </row>
    <row r="910850" spans="8:8">
      <c r="H910850" s="62"/>
    </row>
    <row r="910851" spans="8:8">
      <c r="H910851" s="62"/>
    </row>
    <row r="910852" spans="8:8">
      <c r="H910852" s="62"/>
    </row>
    <row r="910853" spans="8:8">
      <c r="H910853" s="62"/>
    </row>
    <row r="910854" spans="8:8">
      <c r="H910854" s="62"/>
    </row>
    <row r="910855" spans="8:8">
      <c r="H910855" s="62"/>
    </row>
    <row r="910856" spans="8:8">
      <c r="H910856" s="62"/>
    </row>
    <row r="910857" spans="8:8">
      <c r="H910857" s="62"/>
    </row>
    <row r="910858" spans="8:8">
      <c r="H910858" s="62"/>
    </row>
    <row r="910859" spans="8:8">
      <c r="H910859" s="62"/>
    </row>
    <row r="910860" spans="8:8">
      <c r="H910860" s="62"/>
    </row>
    <row r="910861" spans="8:8">
      <c r="H910861" s="62"/>
    </row>
    <row r="910862" spans="8:8">
      <c r="H910862" s="62"/>
    </row>
    <row r="910863" spans="8:8">
      <c r="H910863" s="62"/>
    </row>
    <row r="910864" spans="8:8">
      <c r="H910864" s="62"/>
    </row>
    <row r="910865" spans="8:8">
      <c r="H910865" s="62"/>
    </row>
    <row r="910866" spans="8:8">
      <c r="H910866" s="62"/>
    </row>
    <row r="910867" spans="8:8">
      <c r="H910867" s="62"/>
    </row>
    <row r="910868" spans="8:8">
      <c r="H910868" s="62"/>
    </row>
    <row r="910869" spans="8:8">
      <c r="H910869" s="62"/>
    </row>
    <row r="910870" spans="8:8">
      <c r="H910870" s="62"/>
    </row>
    <row r="910871" spans="8:8">
      <c r="H910871" s="62"/>
    </row>
    <row r="910872" spans="8:8">
      <c r="H910872" s="62"/>
    </row>
    <row r="910873" spans="8:8">
      <c r="H910873" s="62"/>
    </row>
    <row r="910874" spans="8:8">
      <c r="H910874" s="62"/>
    </row>
    <row r="910875" spans="8:8">
      <c r="H910875" s="62"/>
    </row>
    <row r="910876" spans="8:8">
      <c r="H910876" s="62"/>
    </row>
    <row r="910877" spans="8:8">
      <c r="H910877" s="62"/>
    </row>
    <row r="910878" spans="8:8">
      <c r="H910878" s="62"/>
    </row>
    <row r="910879" spans="8:8">
      <c r="H910879" s="62"/>
    </row>
    <row r="910880" spans="8:8">
      <c r="H910880" s="62"/>
    </row>
    <row r="910881" spans="8:8">
      <c r="H910881" s="62"/>
    </row>
    <row r="910882" spans="8:8">
      <c r="H910882" s="62"/>
    </row>
    <row r="910883" spans="8:8">
      <c r="H910883" s="62"/>
    </row>
    <row r="910884" spans="8:8">
      <c r="H910884" s="62"/>
    </row>
    <row r="910885" spans="8:8">
      <c r="H910885" s="62"/>
    </row>
    <row r="910886" spans="8:8">
      <c r="H910886" s="62"/>
    </row>
    <row r="910887" spans="8:8">
      <c r="H910887" s="62"/>
    </row>
    <row r="910888" spans="8:8">
      <c r="H910888" s="62"/>
    </row>
    <row r="910889" spans="8:8">
      <c r="H910889" s="62"/>
    </row>
    <row r="910890" spans="8:8">
      <c r="H910890" s="62"/>
    </row>
    <row r="910891" spans="8:8">
      <c r="H910891" s="62"/>
    </row>
    <row r="910892" spans="8:8">
      <c r="H910892" s="62"/>
    </row>
    <row r="910893" spans="8:8">
      <c r="H910893" s="62"/>
    </row>
    <row r="910894" spans="8:8">
      <c r="H910894" s="62"/>
    </row>
    <row r="910895" spans="8:8">
      <c r="H910895" s="62"/>
    </row>
    <row r="910896" spans="8:8">
      <c r="H910896" s="62"/>
    </row>
    <row r="910897" spans="8:8">
      <c r="H910897" s="62"/>
    </row>
    <row r="910898" spans="8:8">
      <c r="H910898" s="62"/>
    </row>
    <row r="910899" spans="8:8">
      <c r="H910899" s="62"/>
    </row>
    <row r="910900" spans="8:8">
      <c r="H910900" s="62"/>
    </row>
    <row r="910901" spans="8:8">
      <c r="H910901" s="62"/>
    </row>
    <row r="910902" spans="8:8">
      <c r="H910902" s="62"/>
    </row>
    <row r="910903" spans="8:8">
      <c r="H910903" s="62"/>
    </row>
    <row r="910904" spans="8:8">
      <c r="H910904" s="62"/>
    </row>
    <row r="910905" spans="8:8">
      <c r="H910905" s="62"/>
    </row>
    <row r="910906" spans="8:8">
      <c r="H910906" s="62"/>
    </row>
    <row r="910907" spans="8:8">
      <c r="H910907" s="62"/>
    </row>
    <row r="910908" spans="8:8">
      <c r="H910908" s="62"/>
    </row>
    <row r="910909" spans="8:8">
      <c r="H910909" s="62"/>
    </row>
    <row r="910910" spans="8:8">
      <c r="H910910" s="62"/>
    </row>
    <row r="910911" spans="8:8">
      <c r="H910911" s="62"/>
    </row>
    <row r="910912" spans="8:8">
      <c r="H910912" s="62"/>
    </row>
    <row r="910913" spans="8:8">
      <c r="H910913" s="62"/>
    </row>
    <row r="910914" spans="8:8">
      <c r="H910914" s="62"/>
    </row>
    <row r="910915" spans="8:8">
      <c r="H910915" s="62"/>
    </row>
    <row r="910916" spans="8:8">
      <c r="H910916" s="62"/>
    </row>
    <row r="910917" spans="8:8">
      <c r="H910917" s="62"/>
    </row>
    <row r="910918" spans="8:8">
      <c r="H910918" s="62"/>
    </row>
    <row r="910919" spans="8:8">
      <c r="H910919" s="62"/>
    </row>
    <row r="910920" spans="8:8">
      <c r="H910920" s="62"/>
    </row>
    <row r="910921" spans="8:8">
      <c r="H910921" s="62"/>
    </row>
    <row r="910922" spans="8:8">
      <c r="H910922" s="62"/>
    </row>
    <row r="910923" spans="8:8">
      <c r="H910923" s="62"/>
    </row>
    <row r="910924" spans="8:8">
      <c r="H910924" s="62"/>
    </row>
    <row r="910925" spans="8:8">
      <c r="H910925" s="62"/>
    </row>
    <row r="910926" spans="8:8">
      <c r="H910926" s="62"/>
    </row>
    <row r="910927" spans="8:8">
      <c r="H910927" s="62"/>
    </row>
    <row r="910928" spans="8:8">
      <c r="H910928" s="62"/>
    </row>
    <row r="910929" spans="8:8">
      <c r="H910929" s="62"/>
    </row>
    <row r="910930" spans="8:8">
      <c r="H910930" s="62"/>
    </row>
    <row r="910931" spans="8:8">
      <c r="H910931" s="62"/>
    </row>
    <row r="910932" spans="8:8">
      <c r="H910932" s="62"/>
    </row>
    <row r="910933" spans="8:8">
      <c r="H910933" s="62"/>
    </row>
    <row r="910934" spans="8:8">
      <c r="H910934" s="62"/>
    </row>
    <row r="910935" spans="8:8">
      <c r="H910935" s="62"/>
    </row>
    <row r="910936" spans="8:8">
      <c r="H910936" s="62"/>
    </row>
    <row r="910937" spans="8:8">
      <c r="H910937" s="62"/>
    </row>
    <row r="910938" spans="8:8">
      <c r="H910938" s="62"/>
    </row>
    <row r="910939" spans="8:8">
      <c r="H910939" s="62"/>
    </row>
    <row r="910940" spans="8:8">
      <c r="H910940" s="62"/>
    </row>
    <row r="910941" spans="8:8">
      <c r="H910941" s="62"/>
    </row>
    <row r="910942" spans="8:8">
      <c r="H910942" s="62"/>
    </row>
    <row r="910943" spans="8:8">
      <c r="H910943" s="62"/>
    </row>
    <row r="910944" spans="8:8">
      <c r="H910944" s="62"/>
    </row>
    <row r="910945" spans="8:8">
      <c r="H910945" s="62"/>
    </row>
    <row r="910946" spans="8:8">
      <c r="H910946" s="62"/>
    </row>
    <row r="910947" spans="8:8">
      <c r="H910947" s="62"/>
    </row>
    <row r="910948" spans="8:8">
      <c r="H910948" s="62"/>
    </row>
    <row r="910949" spans="8:8">
      <c r="H910949" s="62"/>
    </row>
    <row r="910950" spans="8:8">
      <c r="H910950" s="62"/>
    </row>
    <row r="910951" spans="8:8">
      <c r="H910951" s="62"/>
    </row>
    <row r="910952" spans="8:8">
      <c r="H910952" s="62"/>
    </row>
    <row r="910953" spans="8:8">
      <c r="H910953" s="62"/>
    </row>
    <row r="910954" spans="8:8">
      <c r="H910954" s="62"/>
    </row>
    <row r="910955" spans="8:8">
      <c r="H910955" s="62"/>
    </row>
    <row r="910956" spans="8:8">
      <c r="H910956" s="62"/>
    </row>
    <row r="910957" spans="8:8">
      <c r="H910957" s="62"/>
    </row>
    <row r="910958" spans="8:8">
      <c r="H910958" s="62"/>
    </row>
    <row r="910959" spans="8:8">
      <c r="H910959" s="62"/>
    </row>
    <row r="910960" spans="8:8">
      <c r="H910960" s="62"/>
    </row>
    <row r="910961" spans="8:8">
      <c r="H910961" s="62"/>
    </row>
    <row r="910962" spans="8:8">
      <c r="H910962" s="62"/>
    </row>
    <row r="910963" spans="8:8">
      <c r="H910963" s="62"/>
    </row>
    <row r="910964" spans="8:8">
      <c r="H910964" s="62"/>
    </row>
    <row r="910965" spans="8:8">
      <c r="H910965" s="62"/>
    </row>
    <row r="910966" spans="8:8">
      <c r="H910966" s="62"/>
    </row>
    <row r="910967" spans="8:8">
      <c r="H910967" s="62"/>
    </row>
    <row r="910968" spans="8:8">
      <c r="H910968" s="62"/>
    </row>
    <row r="910969" spans="8:8">
      <c r="H910969" s="62"/>
    </row>
    <row r="910970" spans="8:8">
      <c r="H910970" s="62"/>
    </row>
    <row r="910971" spans="8:8">
      <c r="H910971" s="62"/>
    </row>
    <row r="910972" spans="8:8">
      <c r="H910972" s="62"/>
    </row>
    <row r="910973" spans="8:8">
      <c r="H910973" s="62"/>
    </row>
    <row r="910974" spans="8:8">
      <c r="H910974" s="62"/>
    </row>
    <row r="910975" spans="8:8">
      <c r="H910975" s="62"/>
    </row>
    <row r="910976" spans="8:8">
      <c r="H910976" s="62"/>
    </row>
    <row r="910977" spans="8:8">
      <c r="H910977" s="62"/>
    </row>
    <row r="910978" spans="8:8">
      <c r="H910978" s="62"/>
    </row>
    <row r="910979" spans="8:8">
      <c r="H910979" s="62"/>
    </row>
    <row r="910980" spans="8:8">
      <c r="H910980" s="62"/>
    </row>
    <row r="910981" spans="8:8">
      <c r="H910981" s="62"/>
    </row>
    <row r="910982" spans="8:8">
      <c r="H910982" s="62"/>
    </row>
    <row r="910983" spans="8:8">
      <c r="H910983" s="62"/>
    </row>
    <row r="910984" spans="8:8">
      <c r="H910984" s="62"/>
    </row>
    <row r="910985" spans="8:8">
      <c r="H910985" s="62"/>
    </row>
    <row r="910986" spans="8:8">
      <c r="H910986" s="62"/>
    </row>
    <row r="910987" spans="8:8">
      <c r="H910987" s="62"/>
    </row>
    <row r="910988" spans="8:8">
      <c r="H910988" s="62"/>
    </row>
    <row r="910989" spans="8:8">
      <c r="H910989" s="62"/>
    </row>
    <row r="910990" spans="8:8">
      <c r="H910990" s="62"/>
    </row>
    <row r="910991" spans="8:8">
      <c r="H910991" s="62"/>
    </row>
    <row r="910992" spans="8:8">
      <c r="H910992" s="62"/>
    </row>
    <row r="910993" spans="8:8">
      <c r="H910993" s="62"/>
    </row>
    <row r="910994" spans="8:8">
      <c r="H910994" s="62"/>
    </row>
    <row r="910995" spans="8:8">
      <c r="H910995" s="62"/>
    </row>
    <row r="910996" spans="8:8">
      <c r="H910996" s="62"/>
    </row>
    <row r="910997" spans="8:8">
      <c r="H910997" s="62"/>
    </row>
    <row r="910998" spans="8:8">
      <c r="H910998" s="62"/>
    </row>
    <row r="910999" spans="8:8">
      <c r="H910999" s="62"/>
    </row>
    <row r="911000" spans="8:8">
      <c r="H911000" s="62"/>
    </row>
    <row r="911001" spans="8:8">
      <c r="H911001" s="62"/>
    </row>
    <row r="911002" spans="8:8">
      <c r="H911002" s="62"/>
    </row>
    <row r="911003" spans="8:8">
      <c r="H911003" s="62"/>
    </row>
    <row r="911004" spans="8:8">
      <c r="H911004" s="62"/>
    </row>
    <row r="911005" spans="8:8">
      <c r="H911005" s="62"/>
    </row>
    <row r="911006" spans="8:8">
      <c r="H911006" s="62"/>
    </row>
    <row r="911007" spans="8:8">
      <c r="H911007" s="62"/>
    </row>
    <row r="911008" spans="8:8">
      <c r="H911008" s="62"/>
    </row>
    <row r="911009" spans="8:8">
      <c r="H911009" s="62"/>
    </row>
    <row r="911010" spans="8:8">
      <c r="H911010" s="62"/>
    </row>
    <row r="911011" spans="8:8">
      <c r="H911011" s="62"/>
    </row>
    <row r="911012" spans="8:8">
      <c r="H911012" s="62"/>
    </row>
    <row r="911013" spans="8:8">
      <c r="H911013" s="62"/>
    </row>
    <row r="911014" spans="8:8">
      <c r="H911014" s="62"/>
    </row>
    <row r="911015" spans="8:8">
      <c r="H911015" s="62"/>
    </row>
    <row r="911016" spans="8:8">
      <c r="H911016" s="62"/>
    </row>
    <row r="911017" spans="8:8">
      <c r="H911017" s="62"/>
    </row>
    <row r="911018" spans="8:8">
      <c r="H911018" s="62"/>
    </row>
    <row r="911019" spans="8:8">
      <c r="H911019" s="62"/>
    </row>
    <row r="911020" spans="8:8">
      <c r="H911020" s="62"/>
    </row>
    <row r="911021" spans="8:8">
      <c r="H911021" s="62"/>
    </row>
    <row r="911022" spans="8:8">
      <c r="H911022" s="62"/>
    </row>
    <row r="911023" spans="8:8">
      <c r="H911023" s="62"/>
    </row>
    <row r="911024" spans="8:8">
      <c r="H911024" s="62"/>
    </row>
    <row r="911025" spans="8:8">
      <c r="H911025" s="62"/>
    </row>
    <row r="911026" spans="8:8">
      <c r="H911026" s="62"/>
    </row>
    <row r="911027" spans="8:8">
      <c r="H911027" s="62"/>
    </row>
    <row r="911028" spans="8:8">
      <c r="H911028" s="62"/>
    </row>
    <row r="911029" spans="8:8">
      <c r="H911029" s="62"/>
    </row>
    <row r="911030" spans="8:8">
      <c r="H911030" s="62"/>
    </row>
    <row r="911031" spans="8:8">
      <c r="H911031" s="62"/>
    </row>
    <row r="911032" spans="8:8">
      <c r="H911032" s="62"/>
    </row>
    <row r="911033" spans="8:8">
      <c r="H911033" s="62"/>
    </row>
    <row r="911034" spans="8:8">
      <c r="H911034" s="62"/>
    </row>
    <row r="911035" spans="8:8">
      <c r="H911035" s="62"/>
    </row>
    <row r="911036" spans="8:8">
      <c r="H911036" s="62"/>
    </row>
    <row r="911037" spans="8:8">
      <c r="H911037" s="62"/>
    </row>
    <row r="911038" spans="8:8">
      <c r="H911038" s="62"/>
    </row>
    <row r="911039" spans="8:8">
      <c r="H911039" s="62"/>
    </row>
    <row r="911040" spans="8:8">
      <c r="H911040" s="62"/>
    </row>
    <row r="911041" spans="8:8">
      <c r="H911041" s="62"/>
    </row>
    <row r="911042" spans="8:8">
      <c r="H911042" s="62"/>
    </row>
    <row r="911043" spans="8:8">
      <c r="H911043" s="62"/>
    </row>
    <row r="911044" spans="8:8">
      <c r="H911044" s="62"/>
    </row>
    <row r="911045" spans="8:8">
      <c r="H911045" s="62"/>
    </row>
    <row r="911046" spans="8:8">
      <c r="H911046" s="62"/>
    </row>
    <row r="911047" spans="8:8">
      <c r="H911047" s="62"/>
    </row>
    <row r="911048" spans="8:8">
      <c r="H911048" s="62"/>
    </row>
    <row r="911049" spans="8:8">
      <c r="H911049" s="62"/>
    </row>
    <row r="911050" spans="8:8">
      <c r="H911050" s="62"/>
    </row>
    <row r="911051" spans="8:8">
      <c r="H911051" s="62"/>
    </row>
    <row r="911052" spans="8:8">
      <c r="H911052" s="62"/>
    </row>
    <row r="911053" spans="8:8">
      <c r="H911053" s="62"/>
    </row>
    <row r="911054" spans="8:8">
      <c r="H911054" s="62"/>
    </row>
    <row r="911055" spans="8:8">
      <c r="H911055" s="62"/>
    </row>
    <row r="911056" spans="8:8">
      <c r="H911056" s="62"/>
    </row>
    <row r="911057" spans="8:8">
      <c r="H911057" s="62"/>
    </row>
    <row r="911058" spans="8:8">
      <c r="H911058" s="62"/>
    </row>
    <row r="911059" spans="8:8">
      <c r="H911059" s="62"/>
    </row>
    <row r="911060" spans="8:8">
      <c r="H911060" s="62"/>
    </row>
    <row r="911061" spans="8:8">
      <c r="H911061" s="62"/>
    </row>
    <row r="911062" spans="8:8">
      <c r="H911062" s="62"/>
    </row>
    <row r="911063" spans="8:8">
      <c r="H911063" s="62"/>
    </row>
    <row r="911064" spans="8:8">
      <c r="H911064" s="62"/>
    </row>
    <row r="911065" spans="8:8">
      <c r="H911065" s="62"/>
    </row>
    <row r="911066" spans="8:8">
      <c r="H911066" s="62"/>
    </row>
    <row r="911067" spans="8:8">
      <c r="H911067" s="62"/>
    </row>
    <row r="911068" spans="8:8">
      <c r="H911068" s="62"/>
    </row>
    <row r="911069" spans="8:8">
      <c r="H911069" s="62"/>
    </row>
    <row r="911070" spans="8:8">
      <c r="H911070" s="62"/>
    </row>
    <row r="911071" spans="8:8">
      <c r="H911071" s="62"/>
    </row>
    <row r="911072" spans="8:8">
      <c r="H911072" s="62"/>
    </row>
    <row r="911073" spans="8:8">
      <c r="H911073" s="62"/>
    </row>
    <row r="911074" spans="8:8">
      <c r="H911074" s="62"/>
    </row>
    <row r="911075" spans="8:8">
      <c r="H911075" s="62"/>
    </row>
    <row r="911076" spans="8:8">
      <c r="H911076" s="62"/>
    </row>
    <row r="911077" spans="8:8">
      <c r="H911077" s="62"/>
    </row>
    <row r="911078" spans="8:8">
      <c r="H911078" s="62"/>
    </row>
    <row r="911079" spans="8:8">
      <c r="H911079" s="62"/>
    </row>
    <row r="911080" spans="8:8">
      <c r="H911080" s="62"/>
    </row>
    <row r="911081" spans="8:8">
      <c r="H911081" s="62"/>
    </row>
    <row r="911082" spans="8:8">
      <c r="H911082" s="62"/>
    </row>
    <row r="911083" spans="8:8">
      <c r="H911083" s="62"/>
    </row>
    <row r="911084" spans="8:8">
      <c r="H911084" s="62"/>
    </row>
    <row r="911085" spans="8:8">
      <c r="H911085" s="62"/>
    </row>
    <row r="911086" spans="8:8">
      <c r="H911086" s="62"/>
    </row>
    <row r="911087" spans="8:8">
      <c r="H911087" s="62"/>
    </row>
    <row r="911088" spans="8:8">
      <c r="H911088" s="62"/>
    </row>
    <row r="911089" spans="8:8">
      <c r="H911089" s="62"/>
    </row>
    <row r="911090" spans="8:8">
      <c r="H911090" s="62"/>
    </row>
    <row r="911091" spans="8:8">
      <c r="H911091" s="62"/>
    </row>
    <row r="911092" spans="8:8">
      <c r="H911092" s="62"/>
    </row>
    <row r="911093" spans="8:8">
      <c r="H911093" s="62"/>
    </row>
    <row r="911094" spans="8:8">
      <c r="H911094" s="62"/>
    </row>
    <row r="911095" spans="8:8">
      <c r="H911095" s="62"/>
    </row>
    <row r="911096" spans="8:8">
      <c r="H911096" s="62"/>
    </row>
    <row r="911097" spans="8:8">
      <c r="H911097" s="62"/>
    </row>
    <row r="911098" spans="8:8">
      <c r="H911098" s="62"/>
    </row>
    <row r="911099" spans="8:8">
      <c r="H911099" s="62"/>
    </row>
    <row r="911100" spans="8:8">
      <c r="H911100" s="62"/>
    </row>
    <row r="911101" spans="8:8">
      <c r="H911101" s="62"/>
    </row>
    <row r="911102" spans="8:8">
      <c r="H911102" s="62"/>
    </row>
    <row r="911103" spans="8:8">
      <c r="H911103" s="62"/>
    </row>
    <row r="911104" spans="8:8">
      <c r="H911104" s="62"/>
    </row>
    <row r="911105" spans="8:8">
      <c r="H911105" s="62"/>
    </row>
    <row r="911106" spans="8:8">
      <c r="H911106" s="62"/>
    </row>
    <row r="911107" spans="8:8">
      <c r="H911107" s="62"/>
    </row>
    <row r="911108" spans="8:8">
      <c r="H911108" s="62"/>
    </row>
    <row r="911109" spans="8:8">
      <c r="H911109" s="62"/>
    </row>
    <row r="911110" spans="8:8">
      <c r="H911110" s="62"/>
    </row>
    <row r="911111" spans="8:8">
      <c r="H911111" s="62"/>
    </row>
    <row r="911112" spans="8:8">
      <c r="H911112" s="62"/>
    </row>
    <row r="911113" spans="8:8">
      <c r="H911113" s="62"/>
    </row>
    <row r="911114" spans="8:8">
      <c r="H911114" s="62"/>
    </row>
    <row r="911115" spans="8:8">
      <c r="H911115" s="62"/>
    </row>
    <row r="911116" spans="8:8">
      <c r="H911116" s="62"/>
    </row>
    <row r="911117" spans="8:8">
      <c r="H911117" s="62"/>
    </row>
    <row r="911118" spans="8:8">
      <c r="H911118" s="62"/>
    </row>
    <row r="911119" spans="8:8">
      <c r="H911119" s="62"/>
    </row>
    <row r="911120" spans="8:8">
      <c r="H911120" s="62"/>
    </row>
    <row r="911121" spans="8:8">
      <c r="H911121" s="62"/>
    </row>
    <row r="911122" spans="8:8">
      <c r="H911122" s="62"/>
    </row>
    <row r="911123" spans="8:8">
      <c r="H911123" s="62"/>
    </row>
    <row r="911124" spans="8:8">
      <c r="H911124" s="62"/>
    </row>
    <row r="911125" spans="8:8">
      <c r="H911125" s="62"/>
    </row>
    <row r="911126" spans="8:8">
      <c r="H911126" s="62"/>
    </row>
    <row r="911127" spans="8:8">
      <c r="H911127" s="62"/>
    </row>
    <row r="911128" spans="8:8">
      <c r="H911128" s="62"/>
    </row>
    <row r="911129" spans="8:8">
      <c r="H911129" s="62"/>
    </row>
    <row r="911130" spans="8:8">
      <c r="H911130" s="62"/>
    </row>
    <row r="911131" spans="8:8">
      <c r="H911131" s="62"/>
    </row>
    <row r="911132" spans="8:8">
      <c r="H911132" s="62"/>
    </row>
    <row r="911133" spans="8:8">
      <c r="H911133" s="62"/>
    </row>
    <row r="911134" spans="8:8">
      <c r="H911134" s="62"/>
    </row>
    <row r="911135" spans="8:8">
      <c r="H911135" s="62"/>
    </row>
    <row r="911136" spans="8:8">
      <c r="H911136" s="62"/>
    </row>
    <row r="911137" spans="8:8">
      <c r="H911137" s="62"/>
    </row>
    <row r="911138" spans="8:8">
      <c r="H911138" s="62"/>
    </row>
    <row r="911139" spans="8:8">
      <c r="H911139" s="62"/>
    </row>
    <row r="911140" spans="8:8">
      <c r="H911140" s="62"/>
    </row>
    <row r="911141" spans="8:8">
      <c r="H911141" s="62"/>
    </row>
    <row r="911142" spans="8:8">
      <c r="H911142" s="62"/>
    </row>
    <row r="911143" spans="8:8">
      <c r="H911143" s="62"/>
    </row>
    <row r="911144" spans="8:8">
      <c r="H911144" s="62"/>
    </row>
    <row r="911145" spans="8:8">
      <c r="H911145" s="62"/>
    </row>
    <row r="911146" spans="8:8">
      <c r="H911146" s="62"/>
    </row>
    <row r="911147" spans="8:8">
      <c r="H911147" s="62"/>
    </row>
    <row r="911148" spans="8:8">
      <c r="H911148" s="62"/>
    </row>
    <row r="911149" spans="8:8">
      <c r="H911149" s="62"/>
    </row>
    <row r="911150" spans="8:8">
      <c r="H911150" s="62"/>
    </row>
    <row r="911151" spans="8:8">
      <c r="H911151" s="62"/>
    </row>
    <row r="911152" spans="8:8">
      <c r="H911152" s="62"/>
    </row>
    <row r="911153" spans="8:8">
      <c r="H911153" s="62"/>
    </row>
    <row r="911154" spans="8:8">
      <c r="H911154" s="62"/>
    </row>
    <row r="911155" spans="8:8">
      <c r="H911155" s="62"/>
    </row>
    <row r="911156" spans="8:8">
      <c r="H911156" s="62"/>
    </row>
    <row r="911157" spans="8:8">
      <c r="H911157" s="62"/>
    </row>
    <row r="911158" spans="8:8">
      <c r="H911158" s="62"/>
    </row>
    <row r="911159" spans="8:8">
      <c r="H911159" s="62"/>
    </row>
    <row r="911160" spans="8:8">
      <c r="H911160" s="62"/>
    </row>
    <row r="911161" spans="8:8">
      <c r="H911161" s="62"/>
    </row>
    <row r="911162" spans="8:8">
      <c r="H911162" s="62"/>
    </row>
    <row r="911163" spans="8:8">
      <c r="H911163" s="62"/>
    </row>
    <row r="911164" spans="8:8">
      <c r="H911164" s="62"/>
    </row>
    <row r="911165" spans="8:8">
      <c r="H911165" s="62"/>
    </row>
    <row r="911166" spans="8:8">
      <c r="H911166" s="62"/>
    </row>
    <row r="911167" spans="8:8">
      <c r="H911167" s="62"/>
    </row>
    <row r="911168" spans="8:8">
      <c r="H911168" s="62"/>
    </row>
    <row r="911169" spans="8:8">
      <c r="H911169" s="62"/>
    </row>
    <row r="911170" spans="8:8">
      <c r="H911170" s="62"/>
    </row>
    <row r="911171" spans="8:8">
      <c r="H911171" s="62"/>
    </row>
    <row r="911172" spans="8:8">
      <c r="H911172" s="62"/>
    </row>
    <row r="911173" spans="8:8">
      <c r="H911173" s="62"/>
    </row>
    <row r="911174" spans="8:8">
      <c r="H911174" s="62"/>
    </row>
    <row r="911175" spans="8:8">
      <c r="H911175" s="62"/>
    </row>
    <row r="911176" spans="8:8">
      <c r="H911176" s="62"/>
    </row>
    <row r="911177" spans="8:8">
      <c r="H911177" s="62"/>
    </row>
    <row r="911178" spans="8:8">
      <c r="H911178" s="62"/>
    </row>
    <row r="911179" spans="8:8">
      <c r="H911179" s="62"/>
    </row>
    <row r="911180" spans="8:8">
      <c r="H911180" s="62"/>
    </row>
    <row r="911181" spans="8:8">
      <c r="H911181" s="62"/>
    </row>
    <row r="911182" spans="8:8">
      <c r="H911182" s="62"/>
    </row>
    <row r="911183" spans="8:8">
      <c r="H911183" s="62"/>
    </row>
    <row r="911184" spans="8:8">
      <c r="H911184" s="62"/>
    </row>
    <row r="911185" spans="8:8">
      <c r="H911185" s="62"/>
    </row>
    <row r="911186" spans="8:8">
      <c r="H911186" s="62"/>
    </row>
    <row r="911187" spans="8:8">
      <c r="H911187" s="62"/>
    </row>
    <row r="911188" spans="8:8">
      <c r="H911188" s="62"/>
    </row>
    <row r="911189" spans="8:8">
      <c r="H911189" s="62"/>
    </row>
    <row r="911190" spans="8:8">
      <c r="H911190" s="62"/>
    </row>
    <row r="911191" spans="8:8">
      <c r="H911191" s="62"/>
    </row>
    <row r="911192" spans="8:8">
      <c r="H911192" s="62"/>
    </row>
    <row r="911193" spans="8:8">
      <c r="H911193" s="62"/>
    </row>
    <row r="911194" spans="8:8">
      <c r="H911194" s="62"/>
    </row>
    <row r="911195" spans="8:8">
      <c r="H911195" s="62"/>
    </row>
    <row r="911196" spans="8:8">
      <c r="H911196" s="62"/>
    </row>
    <row r="911197" spans="8:8">
      <c r="H911197" s="62"/>
    </row>
    <row r="911198" spans="8:8">
      <c r="H911198" s="62"/>
    </row>
    <row r="911199" spans="8:8">
      <c r="H911199" s="62"/>
    </row>
    <row r="911200" spans="8:8">
      <c r="H911200" s="62"/>
    </row>
    <row r="911201" spans="8:8">
      <c r="H911201" s="62"/>
    </row>
    <row r="911202" spans="8:8">
      <c r="H911202" s="62"/>
    </row>
    <row r="911203" spans="8:8">
      <c r="H911203" s="62"/>
    </row>
    <row r="911204" spans="8:8">
      <c r="H911204" s="62"/>
    </row>
    <row r="911205" spans="8:8">
      <c r="H911205" s="62"/>
    </row>
    <row r="911206" spans="8:8">
      <c r="H911206" s="62"/>
    </row>
    <row r="911207" spans="8:8">
      <c r="H911207" s="62"/>
    </row>
    <row r="911208" spans="8:8">
      <c r="H911208" s="62"/>
    </row>
    <row r="911209" spans="8:8">
      <c r="H911209" s="62"/>
    </row>
    <row r="911210" spans="8:8">
      <c r="H911210" s="62"/>
    </row>
    <row r="911211" spans="8:8">
      <c r="H911211" s="62"/>
    </row>
    <row r="911212" spans="8:8">
      <c r="H911212" s="62"/>
    </row>
    <row r="911213" spans="8:8">
      <c r="H911213" s="62"/>
    </row>
    <row r="911214" spans="8:8">
      <c r="H911214" s="62"/>
    </row>
    <row r="911215" spans="8:8">
      <c r="H911215" s="62"/>
    </row>
    <row r="911216" spans="8:8">
      <c r="H911216" s="62"/>
    </row>
    <row r="911217" spans="8:8">
      <c r="H911217" s="62"/>
    </row>
    <row r="911218" spans="8:8">
      <c r="H911218" s="62"/>
    </row>
    <row r="911219" spans="8:8">
      <c r="H911219" s="62"/>
    </row>
    <row r="911220" spans="8:8">
      <c r="H911220" s="62"/>
    </row>
    <row r="911221" spans="8:8">
      <c r="H911221" s="62"/>
    </row>
    <row r="911222" spans="8:8">
      <c r="H911222" s="62"/>
    </row>
    <row r="911223" spans="8:8">
      <c r="H911223" s="62"/>
    </row>
    <row r="911224" spans="8:8">
      <c r="H911224" s="62"/>
    </row>
    <row r="911225" spans="8:8">
      <c r="H911225" s="62"/>
    </row>
    <row r="911226" spans="8:8">
      <c r="H911226" s="62"/>
    </row>
    <row r="911227" spans="8:8">
      <c r="H911227" s="62"/>
    </row>
    <row r="911228" spans="8:8">
      <c r="H911228" s="62"/>
    </row>
    <row r="911229" spans="8:8">
      <c r="H911229" s="62"/>
    </row>
    <row r="911230" spans="8:8">
      <c r="H911230" s="62"/>
    </row>
    <row r="911231" spans="8:8">
      <c r="H911231" s="62"/>
    </row>
    <row r="911232" spans="8:8">
      <c r="H911232" s="62"/>
    </row>
    <row r="911233" spans="8:8">
      <c r="H911233" s="62"/>
    </row>
    <row r="911234" spans="8:8">
      <c r="H911234" s="62"/>
    </row>
    <row r="911235" spans="8:8">
      <c r="H911235" s="62"/>
    </row>
    <row r="911236" spans="8:8">
      <c r="H911236" s="62"/>
    </row>
    <row r="911237" spans="8:8">
      <c r="H911237" s="62"/>
    </row>
    <row r="911238" spans="8:8">
      <c r="H911238" s="62"/>
    </row>
    <row r="911239" spans="8:8">
      <c r="H911239" s="62"/>
    </row>
    <row r="911240" spans="8:8">
      <c r="H911240" s="62"/>
    </row>
    <row r="911241" spans="8:8">
      <c r="H911241" s="62"/>
    </row>
    <row r="911242" spans="8:8">
      <c r="H911242" s="62"/>
    </row>
    <row r="911243" spans="8:8">
      <c r="H911243" s="62"/>
    </row>
    <row r="911244" spans="8:8">
      <c r="H911244" s="62"/>
    </row>
    <row r="911245" spans="8:8">
      <c r="H911245" s="62"/>
    </row>
    <row r="911246" spans="8:8">
      <c r="H911246" s="62"/>
    </row>
    <row r="911247" spans="8:8">
      <c r="H911247" s="62"/>
    </row>
    <row r="911248" spans="8:8">
      <c r="H911248" s="62"/>
    </row>
    <row r="911249" spans="8:8">
      <c r="H911249" s="62"/>
    </row>
    <row r="911250" spans="8:8">
      <c r="H911250" s="62"/>
    </row>
    <row r="911251" spans="8:8">
      <c r="H911251" s="62"/>
    </row>
    <row r="911252" spans="8:8">
      <c r="H911252" s="62"/>
    </row>
    <row r="911253" spans="8:8">
      <c r="H911253" s="62"/>
    </row>
    <row r="911254" spans="8:8">
      <c r="H911254" s="62"/>
    </row>
    <row r="911255" spans="8:8">
      <c r="H911255" s="62"/>
    </row>
    <row r="911256" spans="8:8">
      <c r="H911256" s="62"/>
    </row>
    <row r="911257" spans="8:8">
      <c r="H911257" s="62"/>
    </row>
    <row r="911258" spans="8:8">
      <c r="H911258" s="62"/>
    </row>
    <row r="911259" spans="8:8">
      <c r="H911259" s="62"/>
    </row>
    <row r="911260" spans="8:8">
      <c r="H911260" s="62"/>
    </row>
    <row r="911261" spans="8:8">
      <c r="H911261" s="62"/>
    </row>
    <row r="911262" spans="8:8">
      <c r="H911262" s="62"/>
    </row>
    <row r="911263" spans="8:8">
      <c r="H911263" s="62"/>
    </row>
    <row r="911264" spans="8:8">
      <c r="H911264" s="62"/>
    </row>
    <row r="911265" spans="8:8">
      <c r="H911265" s="62"/>
    </row>
    <row r="911266" spans="8:8">
      <c r="H911266" s="62"/>
    </row>
    <row r="911267" spans="8:8">
      <c r="H911267" s="62"/>
    </row>
    <row r="911268" spans="8:8">
      <c r="H911268" s="62"/>
    </row>
    <row r="911269" spans="8:8">
      <c r="H911269" s="62"/>
    </row>
    <row r="911270" spans="8:8">
      <c r="H911270" s="62"/>
    </row>
    <row r="911271" spans="8:8">
      <c r="H911271" s="62"/>
    </row>
    <row r="911272" spans="8:8">
      <c r="H911272" s="62"/>
    </row>
    <row r="911273" spans="8:8">
      <c r="H911273" s="62"/>
    </row>
    <row r="911274" spans="8:8">
      <c r="H911274" s="62"/>
    </row>
    <row r="911275" spans="8:8">
      <c r="H911275" s="62"/>
    </row>
    <row r="911276" spans="8:8">
      <c r="H911276" s="62"/>
    </row>
    <row r="911277" spans="8:8">
      <c r="H911277" s="62"/>
    </row>
    <row r="911278" spans="8:8">
      <c r="H911278" s="62"/>
    </row>
    <row r="911279" spans="8:8">
      <c r="H911279" s="62"/>
    </row>
    <row r="911280" spans="8:8">
      <c r="H911280" s="62"/>
    </row>
    <row r="911281" spans="8:8">
      <c r="H911281" s="62"/>
    </row>
    <row r="911282" spans="8:8">
      <c r="H911282" s="62"/>
    </row>
    <row r="911283" spans="8:8">
      <c r="H911283" s="62"/>
    </row>
    <row r="911284" spans="8:8">
      <c r="H911284" s="62"/>
    </row>
    <row r="911285" spans="8:8">
      <c r="H911285" s="62"/>
    </row>
    <row r="911286" spans="8:8">
      <c r="H911286" s="62"/>
    </row>
    <row r="911287" spans="8:8">
      <c r="H911287" s="62"/>
    </row>
    <row r="911288" spans="8:8">
      <c r="H911288" s="62"/>
    </row>
    <row r="911289" spans="8:8">
      <c r="H911289" s="62"/>
    </row>
    <row r="911290" spans="8:8">
      <c r="H911290" s="62"/>
    </row>
    <row r="911291" spans="8:8">
      <c r="H911291" s="62"/>
    </row>
    <row r="911292" spans="8:8">
      <c r="H911292" s="62"/>
    </row>
    <row r="911293" spans="8:8">
      <c r="H911293" s="62"/>
    </row>
    <row r="911294" spans="8:8">
      <c r="H911294" s="62"/>
    </row>
    <row r="911295" spans="8:8">
      <c r="H911295" s="62"/>
    </row>
    <row r="911296" spans="8:8">
      <c r="H911296" s="62"/>
    </row>
    <row r="911297" spans="8:8">
      <c r="H911297" s="62"/>
    </row>
    <row r="911298" spans="8:8">
      <c r="H911298" s="62"/>
    </row>
    <row r="911299" spans="8:8">
      <c r="H911299" s="62"/>
    </row>
    <row r="911300" spans="8:8">
      <c r="H911300" s="62"/>
    </row>
    <row r="911301" spans="8:8">
      <c r="H911301" s="62"/>
    </row>
    <row r="911302" spans="8:8">
      <c r="H911302" s="62"/>
    </row>
    <row r="911303" spans="8:8">
      <c r="H911303" s="62"/>
    </row>
    <row r="911304" spans="8:8">
      <c r="H911304" s="62"/>
    </row>
    <row r="911305" spans="8:8">
      <c r="H911305" s="62"/>
    </row>
    <row r="911306" spans="8:8">
      <c r="H911306" s="62"/>
    </row>
    <row r="911307" spans="8:8">
      <c r="H911307" s="62"/>
    </row>
    <row r="911308" spans="8:8">
      <c r="H911308" s="62"/>
    </row>
    <row r="911309" spans="8:8">
      <c r="H911309" s="62"/>
    </row>
    <row r="911310" spans="8:8">
      <c r="H911310" s="62"/>
    </row>
    <row r="911311" spans="8:8">
      <c r="H911311" s="62"/>
    </row>
    <row r="911312" spans="8:8">
      <c r="H911312" s="62"/>
    </row>
    <row r="911313" spans="8:8">
      <c r="H911313" s="62"/>
    </row>
    <row r="911314" spans="8:8">
      <c r="H911314" s="62"/>
    </row>
    <row r="911315" spans="8:8">
      <c r="H911315" s="62"/>
    </row>
    <row r="911316" spans="8:8">
      <c r="H911316" s="62"/>
    </row>
    <row r="911317" spans="8:8">
      <c r="H911317" s="62"/>
    </row>
    <row r="911318" spans="8:8">
      <c r="H911318" s="62"/>
    </row>
    <row r="911319" spans="8:8">
      <c r="H911319" s="62"/>
    </row>
    <row r="911320" spans="8:8">
      <c r="H911320" s="62"/>
    </row>
    <row r="911321" spans="8:8">
      <c r="H911321" s="62"/>
    </row>
    <row r="911322" spans="8:8">
      <c r="H911322" s="62"/>
    </row>
    <row r="911323" spans="8:8">
      <c r="H911323" s="62"/>
    </row>
    <row r="911324" spans="8:8">
      <c r="H911324" s="62"/>
    </row>
    <row r="911325" spans="8:8">
      <c r="H911325" s="62"/>
    </row>
    <row r="911326" spans="8:8">
      <c r="H911326" s="62"/>
    </row>
    <row r="911327" spans="8:8">
      <c r="H911327" s="62"/>
    </row>
    <row r="911328" spans="8:8">
      <c r="H911328" s="62"/>
    </row>
    <row r="911329" spans="8:8">
      <c r="H911329" s="62"/>
    </row>
    <row r="911330" spans="8:8">
      <c r="H911330" s="62"/>
    </row>
    <row r="911331" spans="8:8">
      <c r="H911331" s="62"/>
    </row>
    <row r="911332" spans="8:8">
      <c r="H911332" s="62"/>
    </row>
    <row r="911333" spans="8:8">
      <c r="H911333" s="62"/>
    </row>
    <row r="911334" spans="8:8">
      <c r="H911334" s="62"/>
    </row>
    <row r="911335" spans="8:8">
      <c r="H911335" s="62"/>
    </row>
    <row r="911336" spans="8:8">
      <c r="H911336" s="62"/>
    </row>
    <row r="911337" spans="8:8">
      <c r="H911337" s="62"/>
    </row>
    <row r="911338" spans="8:8">
      <c r="H911338" s="62"/>
    </row>
    <row r="911339" spans="8:8">
      <c r="H911339" s="62"/>
    </row>
    <row r="911340" spans="8:8">
      <c r="H911340" s="62"/>
    </row>
    <row r="911341" spans="8:8">
      <c r="H911341" s="62"/>
    </row>
    <row r="911342" spans="8:8">
      <c r="H911342" s="62"/>
    </row>
    <row r="911343" spans="8:8">
      <c r="H911343" s="62"/>
    </row>
    <row r="911344" spans="8:8">
      <c r="H911344" s="62"/>
    </row>
    <row r="911345" spans="8:8">
      <c r="H911345" s="62"/>
    </row>
    <row r="911346" spans="8:8">
      <c r="H911346" s="62"/>
    </row>
    <row r="911347" spans="8:8">
      <c r="H911347" s="62"/>
    </row>
    <row r="911348" spans="8:8">
      <c r="H911348" s="62"/>
    </row>
    <row r="911349" spans="8:8">
      <c r="H911349" s="62"/>
    </row>
    <row r="911350" spans="8:8">
      <c r="H911350" s="62"/>
    </row>
    <row r="911351" spans="8:8">
      <c r="H911351" s="62"/>
    </row>
    <row r="911352" spans="8:8">
      <c r="H911352" s="62"/>
    </row>
    <row r="911353" spans="8:8">
      <c r="H911353" s="62"/>
    </row>
    <row r="911354" spans="8:8">
      <c r="H911354" s="62"/>
    </row>
    <row r="911355" spans="8:8">
      <c r="H911355" s="62"/>
    </row>
    <row r="911356" spans="8:8">
      <c r="H911356" s="62"/>
    </row>
    <row r="911357" spans="8:8">
      <c r="H911357" s="62"/>
    </row>
    <row r="911358" spans="8:8">
      <c r="H911358" s="62"/>
    </row>
    <row r="911359" spans="8:8">
      <c r="H911359" s="62"/>
    </row>
    <row r="911360" spans="8:8">
      <c r="H911360" s="62"/>
    </row>
    <row r="911361" spans="8:8">
      <c r="H911361" s="62"/>
    </row>
    <row r="911362" spans="8:8">
      <c r="H911362" s="62"/>
    </row>
    <row r="911363" spans="8:8">
      <c r="H911363" s="62"/>
    </row>
    <row r="911364" spans="8:8">
      <c r="H911364" s="62"/>
    </row>
    <row r="911365" spans="8:8">
      <c r="H911365" s="62"/>
    </row>
    <row r="911366" spans="8:8">
      <c r="H911366" s="62"/>
    </row>
    <row r="911367" spans="8:8">
      <c r="H911367" s="62"/>
    </row>
    <row r="911368" spans="8:8">
      <c r="H911368" s="62"/>
    </row>
    <row r="911369" spans="8:8">
      <c r="H911369" s="62"/>
    </row>
    <row r="911370" spans="8:8">
      <c r="H911370" s="62"/>
    </row>
    <row r="911371" spans="8:8">
      <c r="H911371" s="62"/>
    </row>
    <row r="911372" spans="8:8">
      <c r="H911372" s="62"/>
    </row>
    <row r="911373" spans="8:8">
      <c r="H911373" s="62"/>
    </row>
    <row r="911374" spans="8:8">
      <c r="H911374" s="62"/>
    </row>
    <row r="911375" spans="8:8">
      <c r="H911375" s="62"/>
    </row>
    <row r="911376" spans="8:8">
      <c r="H911376" s="62"/>
    </row>
    <row r="911377" spans="8:8">
      <c r="H911377" s="62"/>
    </row>
    <row r="911378" spans="8:8">
      <c r="H911378" s="62"/>
    </row>
    <row r="911379" spans="8:8">
      <c r="H911379" s="62"/>
    </row>
    <row r="911380" spans="8:8">
      <c r="H911380" s="62"/>
    </row>
    <row r="911381" spans="8:8">
      <c r="H911381" s="62"/>
    </row>
    <row r="911382" spans="8:8">
      <c r="H911382" s="62"/>
    </row>
    <row r="911383" spans="8:8">
      <c r="H911383" s="62"/>
    </row>
    <row r="911384" spans="8:8">
      <c r="H911384" s="62"/>
    </row>
    <row r="911385" spans="8:8">
      <c r="H911385" s="62"/>
    </row>
    <row r="911386" spans="8:8">
      <c r="H911386" s="62"/>
    </row>
    <row r="911387" spans="8:8">
      <c r="H911387" s="62"/>
    </row>
    <row r="911388" spans="8:8">
      <c r="H911388" s="62"/>
    </row>
    <row r="911389" spans="8:8">
      <c r="H911389" s="62"/>
    </row>
    <row r="911390" spans="8:8">
      <c r="H911390" s="62"/>
    </row>
    <row r="911391" spans="8:8">
      <c r="H911391" s="62"/>
    </row>
    <row r="911392" spans="8:8">
      <c r="H911392" s="62"/>
    </row>
    <row r="911393" spans="8:8">
      <c r="H911393" s="62"/>
    </row>
    <row r="911394" spans="8:8">
      <c r="H911394" s="62"/>
    </row>
    <row r="911395" spans="8:8">
      <c r="H911395" s="62"/>
    </row>
    <row r="911396" spans="8:8">
      <c r="H911396" s="62"/>
    </row>
    <row r="911397" spans="8:8">
      <c r="H911397" s="62"/>
    </row>
    <row r="911398" spans="8:8">
      <c r="H911398" s="62"/>
    </row>
    <row r="911399" spans="8:8">
      <c r="H911399" s="62"/>
    </row>
    <row r="911400" spans="8:8">
      <c r="H911400" s="62"/>
    </row>
    <row r="911401" spans="8:8">
      <c r="H911401" s="62"/>
    </row>
    <row r="911402" spans="8:8">
      <c r="H911402" s="62"/>
    </row>
    <row r="911403" spans="8:8">
      <c r="H911403" s="62"/>
    </row>
    <row r="911404" spans="8:8">
      <c r="H911404" s="62"/>
    </row>
    <row r="911405" spans="8:8">
      <c r="H911405" s="62"/>
    </row>
    <row r="911406" spans="8:8">
      <c r="H911406" s="62"/>
    </row>
    <row r="911407" spans="8:8">
      <c r="H911407" s="62"/>
    </row>
    <row r="911408" spans="8:8">
      <c r="H911408" s="62"/>
    </row>
    <row r="911409" spans="8:8">
      <c r="H911409" s="62"/>
    </row>
    <row r="911410" spans="8:8">
      <c r="H911410" s="62"/>
    </row>
    <row r="911411" spans="8:8">
      <c r="H911411" s="62"/>
    </row>
    <row r="911412" spans="8:8">
      <c r="H911412" s="62"/>
    </row>
    <row r="911413" spans="8:8">
      <c r="H911413" s="62"/>
    </row>
    <row r="911414" spans="8:8">
      <c r="H911414" s="62"/>
    </row>
    <row r="911415" spans="8:8">
      <c r="H911415" s="62"/>
    </row>
    <row r="911416" spans="8:8">
      <c r="H911416" s="62"/>
    </row>
    <row r="911417" spans="8:8">
      <c r="H911417" s="62"/>
    </row>
    <row r="911418" spans="8:8">
      <c r="H911418" s="62"/>
    </row>
    <row r="911419" spans="8:8">
      <c r="H911419" s="62"/>
    </row>
    <row r="911420" spans="8:8">
      <c r="H911420" s="62"/>
    </row>
    <row r="911421" spans="8:8">
      <c r="H911421" s="62"/>
    </row>
    <row r="911422" spans="8:8">
      <c r="H911422" s="62"/>
    </row>
    <row r="911423" spans="8:8">
      <c r="H911423" s="62"/>
    </row>
    <row r="911424" spans="8:8">
      <c r="H911424" s="62"/>
    </row>
    <row r="911425" spans="8:8">
      <c r="H911425" s="62"/>
    </row>
    <row r="911426" spans="8:8">
      <c r="H911426" s="62"/>
    </row>
    <row r="911427" spans="8:8">
      <c r="H911427" s="62"/>
    </row>
    <row r="911428" spans="8:8">
      <c r="H911428" s="62"/>
    </row>
    <row r="911429" spans="8:8">
      <c r="H911429" s="62"/>
    </row>
    <row r="911430" spans="8:8">
      <c r="H911430" s="62"/>
    </row>
    <row r="911431" spans="8:8">
      <c r="H911431" s="62"/>
    </row>
    <row r="911432" spans="8:8">
      <c r="H911432" s="62"/>
    </row>
    <row r="911433" spans="8:8">
      <c r="H911433" s="62"/>
    </row>
    <row r="911434" spans="8:8">
      <c r="H911434" s="62"/>
    </row>
    <row r="911435" spans="8:8">
      <c r="H911435" s="62"/>
    </row>
    <row r="911436" spans="8:8">
      <c r="H911436" s="62"/>
    </row>
    <row r="911437" spans="8:8">
      <c r="H911437" s="62"/>
    </row>
    <row r="911438" spans="8:8">
      <c r="H911438" s="62"/>
    </row>
    <row r="911439" spans="8:8">
      <c r="H911439" s="62"/>
    </row>
    <row r="911440" spans="8:8">
      <c r="H911440" s="62"/>
    </row>
    <row r="911441" spans="8:8">
      <c r="H911441" s="62"/>
    </row>
    <row r="911442" spans="8:8">
      <c r="H911442" s="62"/>
    </row>
    <row r="911443" spans="8:8">
      <c r="H911443" s="62"/>
    </row>
    <row r="911444" spans="8:8">
      <c r="H911444" s="62"/>
    </row>
    <row r="911445" spans="8:8">
      <c r="H911445" s="62"/>
    </row>
    <row r="911446" spans="8:8">
      <c r="H911446" s="62"/>
    </row>
    <row r="911447" spans="8:8">
      <c r="H911447" s="62"/>
    </row>
    <row r="911448" spans="8:8">
      <c r="H911448" s="62"/>
    </row>
    <row r="911449" spans="8:8">
      <c r="H911449" s="62"/>
    </row>
    <row r="911450" spans="8:8">
      <c r="H911450" s="62"/>
    </row>
    <row r="911451" spans="8:8">
      <c r="H911451" s="62"/>
    </row>
    <row r="911452" spans="8:8">
      <c r="H911452" s="62"/>
    </row>
    <row r="911453" spans="8:8">
      <c r="H911453" s="62"/>
    </row>
    <row r="911454" spans="8:8">
      <c r="H911454" s="62"/>
    </row>
    <row r="911455" spans="8:8">
      <c r="H911455" s="62"/>
    </row>
    <row r="911456" spans="8:8">
      <c r="H911456" s="62"/>
    </row>
    <row r="911457" spans="8:8">
      <c r="H911457" s="62"/>
    </row>
    <row r="911458" spans="8:8">
      <c r="H911458" s="62"/>
    </row>
    <row r="911459" spans="8:8">
      <c r="H911459" s="62"/>
    </row>
    <row r="911460" spans="8:8">
      <c r="H911460" s="62"/>
    </row>
    <row r="911461" spans="8:8">
      <c r="H911461" s="62"/>
    </row>
    <row r="911462" spans="8:8">
      <c r="H911462" s="62"/>
    </row>
    <row r="911463" spans="8:8">
      <c r="H911463" s="62"/>
    </row>
    <row r="911464" spans="8:8">
      <c r="H911464" s="62"/>
    </row>
    <row r="911465" spans="8:8">
      <c r="H911465" s="62"/>
    </row>
    <row r="911466" spans="8:8">
      <c r="H911466" s="62"/>
    </row>
    <row r="911467" spans="8:8">
      <c r="H911467" s="62"/>
    </row>
    <row r="911468" spans="8:8">
      <c r="H911468" s="62"/>
    </row>
    <row r="911469" spans="8:8">
      <c r="H911469" s="62"/>
    </row>
    <row r="911470" spans="8:8">
      <c r="H911470" s="62"/>
    </row>
    <row r="911471" spans="8:8">
      <c r="H911471" s="62"/>
    </row>
    <row r="911472" spans="8:8">
      <c r="H911472" s="62"/>
    </row>
    <row r="911473" spans="8:8">
      <c r="H911473" s="62"/>
    </row>
    <row r="911474" spans="8:8">
      <c r="H911474" s="62"/>
    </row>
    <row r="911475" spans="8:8">
      <c r="H911475" s="62"/>
    </row>
    <row r="911476" spans="8:8">
      <c r="H911476" s="62"/>
    </row>
    <row r="911477" spans="8:8">
      <c r="H911477" s="62"/>
    </row>
    <row r="911478" spans="8:8">
      <c r="H911478" s="62"/>
    </row>
    <row r="911479" spans="8:8">
      <c r="H911479" s="62"/>
    </row>
    <row r="911480" spans="8:8">
      <c r="H911480" s="62"/>
    </row>
    <row r="911481" spans="8:8">
      <c r="H911481" s="62"/>
    </row>
    <row r="911482" spans="8:8">
      <c r="H911482" s="62"/>
    </row>
    <row r="911483" spans="8:8">
      <c r="H911483" s="62"/>
    </row>
    <row r="911484" spans="8:8">
      <c r="H911484" s="62"/>
    </row>
    <row r="911485" spans="8:8">
      <c r="H911485" s="62"/>
    </row>
    <row r="911486" spans="8:8">
      <c r="H911486" s="62"/>
    </row>
    <row r="911487" spans="8:8">
      <c r="H911487" s="62"/>
    </row>
    <row r="911488" spans="8:8">
      <c r="H911488" s="62"/>
    </row>
    <row r="911489" spans="8:8">
      <c r="H911489" s="62"/>
    </row>
    <row r="911490" spans="8:8">
      <c r="H911490" s="62"/>
    </row>
    <row r="911491" spans="8:8">
      <c r="H911491" s="62"/>
    </row>
    <row r="911492" spans="8:8">
      <c r="H911492" s="62"/>
    </row>
    <row r="911493" spans="8:8">
      <c r="H911493" s="62"/>
    </row>
    <row r="911494" spans="8:8">
      <c r="H911494" s="62"/>
    </row>
    <row r="911495" spans="8:8">
      <c r="H911495" s="62"/>
    </row>
    <row r="911496" spans="8:8">
      <c r="H911496" s="62"/>
    </row>
    <row r="911497" spans="8:8">
      <c r="H911497" s="62"/>
    </row>
    <row r="911498" spans="8:8">
      <c r="H911498" s="62"/>
    </row>
    <row r="911499" spans="8:8">
      <c r="H911499" s="62"/>
    </row>
    <row r="911500" spans="8:8">
      <c r="H911500" s="62"/>
    </row>
    <row r="911501" spans="8:8">
      <c r="H911501" s="62"/>
    </row>
    <row r="911502" spans="8:8">
      <c r="H911502" s="62"/>
    </row>
    <row r="911503" spans="8:8">
      <c r="H911503" s="62"/>
    </row>
    <row r="911504" spans="8:8">
      <c r="H911504" s="62"/>
    </row>
    <row r="911505" spans="8:8">
      <c r="H911505" s="62"/>
    </row>
    <row r="911506" spans="8:8">
      <c r="H911506" s="62"/>
    </row>
    <row r="911507" spans="8:8">
      <c r="H911507" s="62"/>
    </row>
    <row r="911508" spans="8:8">
      <c r="H911508" s="62"/>
    </row>
    <row r="911509" spans="8:8">
      <c r="H911509" s="62"/>
    </row>
    <row r="911510" spans="8:8">
      <c r="H911510" s="62"/>
    </row>
    <row r="911511" spans="8:8">
      <c r="H911511" s="62"/>
    </row>
    <row r="911512" spans="8:8">
      <c r="H911512" s="62"/>
    </row>
    <row r="911513" spans="8:8">
      <c r="H911513" s="62"/>
    </row>
    <row r="911514" spans="8:8">
      <c r="H911514" s="62"/>
    </row>
    <row r="911515" spans="8:8">
      <c r="H911515" s="62"/>
    </row>
    <row r="911516" spans="8:8">
      <c r="H911516" s="62"/>
    </row>
    <row r="911517" spans="8:8">
      <c r="H911517" s="62"/>
    </row>
    <row r="911518" spans="8:8">
      <c r="H911518" s="62"/>
    </row>
    <row r="911519" spans="8:8">
      <c r="H911519" s="62"/>
    </row>
    <row r="911520" spans="8:8">
      <c r="H911520" s="62"/>
    </row>
    <row r="911521" spans="8:8">
      <c r="H911521" s="62"/>
    </row>
    <row r="911522" spans="8:8">
      <c r="H911522" s="62"/>
    </row>
    <row r="911523" spans="8:8">
      <c r="H911523" s="62"/>
    </row>
    <row r="911524" spans="8:8">
      <c r="H911524" s="62"/>
    </row>
    <row r="911525" spans="8:8">
      <c r="H911525" s="62"/>
    </row>
    <row r="911526" spans="8:8">
      <c r="H911526" s="62"/>
    </row>
    <row r="911527" spans="8:8">
      <c r="H911527" s="62"/>
    </row>
    <row r="911528" spans="8:8">
      <c r="H911528" s="62"/>
    </row>
    <row r="911529" spans="8:8">
      <c r="H911529" s="62"/>
    </row>
    <row r="911530" spans="8:8">
      <c r="H911530" s="62"/>
    </row>
    <row r="911531" spans="8:8">
      <c r="H911531" s="62"/>
    </row>
    <row r="911532" spans="8:8">
      <c r="H911532" s="62"/>
    </row>
    <row r="911533" spans="8:8">
      <c r="H911533" s="62"/>
    </row>
    <row r="911534" spans="8:8">
      <c r="H911534" s="62"/>
    </row>
    <row r="911535" spans="8:8">
      <c r="H911535" s="62"/>
    </row>
    <row r="911536" spans="8:8">
      <c r="H911536" s="62"/>
    </row>
    <row r="911537" spans="8:8">
      <c r="H911537" s="62"/>
    </row>
    <row r="911538" spans="8:8">
      <c r="H911538" s="62"/>
    </row>
    <row r="911539" spans="8:8">
      <c r="H911539" s="62"/>
    </row>
    <row r="911540" spans="8:8">
      <c r="H911540" s="62"/>
    </row>
    <row r="911541" spans="8:8">
      <c r="H911541" s="62"/>
    </row>
    <row r="911542" spans="8:8">
      <c r="H911542" s="62"/>
    </row>
    <row r="911543" spans="8:8">
      <c r="H911543" s="62"/>
    </row>
    <row r="911544" spans="8:8">
      <c r="H911544" s="62"/>
    </row>
    <row r="911545" spans="8:8">
      <c r="H911545" s="62"/>
    </row>
    <row r="911546" spans="8:8">
      <c r="H911546" s="62"/>
    </row>
    <row r="911547" spans="8:8">
      <c r="H911547" s="62"/>
    </row>
    <row r="911548" spans="8:8">
      <c r="H911548" s="62"/>
    </row>
    <row r="911549" spans="8:8">
      <c r="H911549" s="62"/>
    </row>
    <row r="911550" spans="8:8">
      <c r="H911550" s="62"/>
    </row>
    <row r="911551" spans="8:8">
      <c r="H911551" s="62"/>
    </row>
    <row r="911552" spans="8:8">
      <c r="H911552" s="62"/>
    </row>
    <row r="911553" spans="8:8">
      <c r="H911553" s="62"/>
    </row>
    <row r="911554" spans="8:8">
      <c r="H911554" s="62"/>
    </row>
    <row r="911555" spans="8:8">
      <c r="H911555" s="62"/>
    </row>
    <row r="911556" spans="8:8">
      <c r="H911556" s="62"/>
    </row>
    <row r="911557" spans="8:8">
      <c r="H911557" s="62"/>
    </row>
    <row r="911558" spans="8:8">
      <c r="H911558" s="62"/>
    </row>
    <row r="911559" spans="8:8">
      <c r="H911559" s="62"/>
    </row>
    <row r="911560" spans="8:8">
      <c r="H911560" s="62"/>
    </row>
    <row r="911561" spans="8:8">
      <c r="H911561" s="62"/>
    </row>
    <row r="911562" spans="8:8">
      <c r="H911562" s="62"/>
    </row>
    <row r="911563" spans="8:8">
      <c r="H911563" s="62"/>
    </row>
    <row r="911564" spans="8:8">
      <c r="H911564" s="62"/>
    </row>
    <row r="911565" spans="8:8">
      <c r="H911565" s="62"/>
    </row>
    <row r="911566" spans="8:8">
      <c r="H911566" s="62"/>
    </row>
    <row r="911567" spans="8:8">
      <c r="H911567" s="62"/>
    </row>
    <row r="911568" spans="8:8">
      <c r="H911568" s="62"/>
    </row>
    <row r="911569" spans="8:8">
      <c r="H911569" s="62"/>
    </row>
    <row r="911570" spans="8:8">
      <c r="H911570" s="62"/>
    </row>
    <row r="911571" spans="8:8">
      <c r="H911571" s="62"/>
    </row>
    <row r="911572" spans="8:8">
      <c r="H911572" s="62"/>
    </row>
    <row r="911573" spans="8:8">
      <c r="H911573" s="62"/>
    </row>
    <row r="911574" spans="8:8">
      <c r="H911574" s="62"/>
    </row>
    <row r="911575" spans="8:8">
      <c r="H911575" s="62"/>
    </row>
    <row r="911576" spans="8:8">
      <c r="H911576" s="62"/>
    </row>
    <row r="911577" spans="8:8">
      <c r="H911577" s="62"/>
    </row>
    <row r="911578" spans="8:8">
      <c r="H911578" s="62"/>
    </row>
    <row r="911579" spans="8:8">
      <c r="H911579" s="62"/>
    </row>
    <row r="911580" spans="8:8">
      <c r="H911580" s="62"/>
    </row>
    <row r="911581" spans="8:8">
      <c r="H911581" s="62"/>
    </row>
    <row r="911582" spans="8:8">
      <c r="H911582" s="62"/>
    </row>
    <row r="911583" spans="8:8">
      <c r="H911583" s="62"/>
    </row>
    <row r="911584" spans="8:8">
      <c r="H911584" s="62"/>
    </row>
    <row r="911585" spans="8:8">
      <c r="H911585" s="62"/>
    </row>
    <row r="911586" spans="8:8">
      <c r="H911586" s="62"/>
    </row>
    <row r="911587" spans="8:8">
      <c r="H911587" s="62"/>
    </row>
    <row r="911588" spans="8:8">
      <c r="H911588" s="62"/>
    </row>
    <row r="911589" spans="8:8">
      <c r="H911589" s="62"/>
    </row>
    <row r="911590" spans="8:8">
      <c r="H911590" s="62"/>
    </row>
    <row r="911591" spans="8:8">
      <c r="H911591" s="62"/>
    </row>
    <row r="911592" spans="8:8">
      <c r="H911592" s="62"/>
    </row>
    <row r="911593" spans="8:8">
      <c r="H911593" s="62"/>
    </row>
    <row r="911594" spans="8:8">
      <c r="H911594" s="62"/>
    </row>
    <row r="911595" spans="8:8">
      <c r="H911595" s="62"/>
    </row>
    <row r="911596" spans="8:8">
      <c r="H911596" s="62"/>
    </row>
    <row r="911597" spans="8:8">
      <c r="H911597" s="62"/>
    </row>
    <row r="911598" spans="8:8">
      <c r="H911598" s="62"/>
    </row>
    <row r="911599" spans="8:8">
      <c r="H911599" s="62"/>
    </row>
    <row r="911600" spans="8:8">
      <c r="H911600" s="62"/>
    </row>
    <row r="911601" spans="8:8">
      <c r="H911601" s="62"/>
    </row>
    <row r="911602" spans="8:8">
      <c r="H911602" s="62"/>
    </row>
    <row r="911603" spans="8:8">
      <c r="H911603" s="62"/>
    </row>
    <row r="911604" spans="8:8">
      <c r="H911604" s="62"/>
    </row>
    <row r="911605" spans="8:8">
      <c r="H911605" s="62"/>
    </row>
    <row r="911606" spans="8:8">
      <c r="H911606" s="62"/>
    </row>
    <row r="911607" spans="8:8">
      <c r="H911607" s="62"/>
    </row>
    <row r="911608" spans="8:8">
      <c r="H911608" s="62"/>
    </row>
    <row r="911609" spans="8:8">
      <c r="H911609" s="62"/>
    </row>
    <row r="911610" spans="8:8">
      <c r="H911610" s="62"/>
    </row>
    <row r="911611" spans="8:8">
      <c r="H911611" s="62"/>
    </row>
    <row r="911612" spans="8:8">
      <c r="H911612" s="62"/>
    </row>
    <row r="911613" spans="8:8">
      <c r="H911613" s="62"/>
    </row>
    <row r="911614" spans="8:8">
      <c r="H911614" s="62"/>
    </row>
    <row r="911615" spans="8:8">
      <c r="H911615" s="62"/>
    </row>
    <row r="911616" spans="8:8">
      <c r="H911616" s="62"/>
    </row>
    <row r="911617" spans="8:8">
      <c r="H911617" s="62"/>
    </row>
    <row r="911618" spans="8:8">
      <c r="H911618" s="62"/>
    </row>
    <row r="911619" spans="8:8">
      <c r="H911619" s="62"/>
    </row>
    <row r="911620" spans="8:8">
      <c r="H911620" s="62"/>
    </row>
    <row r="911621" spans="8:8">
      <c r="H911621" s="62"/>
    </row>
    <row r="911622" spans="8:8">
      <c r="H911622" s="62"/>
    </row>
    <row r="911623" spans="8:8">
      <c r="H911623" s="62"/>
    </row>
    <row r="911624" spans="8:8">
      <c r="H911624" s="62"/>
    </row>
    <row r="911625" spans="8:8">
      <c r="H911625" s="62"/>
    </row>
    <row r="911626" spans="8:8">
      <c r="H911626" s="62"/>
    </row>
    <row r="911627" spans="8:8">
      <c r="H911627" s="62"/>
    </row>
    <row r="911628" spans="8:8">
      <c r="H911628" s="62"/>
    </row>
    <row r="911629" spans="8:8">
      <c r="H911629" s="62"/>
    </row>
    <row r="911630" spans="8:8">
      <c r="H911630" s="62"/>
    </row>
    <row r="911631" spans="8:8">
      <c r="H911631" s="62"/>
    </row>
    <row r="911632" spans="8:8">
      <c r="H911632" s="62"/>
    </row>
    <row r="911633" spans="8:8">
      <c r="H911633" s="62"/>
    </row>
    <row r="911634" spans="8:8">
      <c r="H911634" s="62"/>
    </row>
    <row r="911635" spans="8:8">
      <c r="H911635" s="62"/>
    </row>
    <row r="911636" spans="8:8">
      <c r="H911636" s="62"/>
    </row>
    <row r="911637" spans="8:8">
      <c r="H911637" s="62"/>
    </row>
    <row r="911638" spans="8:8">
      <c r="H911638" s="62"/>
    </row>
    <row r="911639" spans="8:8">
      <c r="H911639" s="62"/>
    </row>
    <row r="911640" spans="8:8">
      <c r="H911640" s="62"/>
    </row>
    <row r="911641" spans="8:8">
      <c r="H911641" s="62"/>
    </row>
    <row r="911642" spans="8:8">
      <c r="H911642" s="62"/>
    </row>
    <row r="911643" spans="8:8">
      <c r="H911643" s="62"/>
    </row>
    <row r="911644" spans="8:8">
      <c r="H911644" s="62"/>
    </row>
    <row r="911645" spans="8:8">
      <c r="H911645" s="62"/>
    </row>
    <row r="911646" spans="8:8">
      <c r="H911646" s="62"/>
    </row>
    <row r="911647" spans="8:8">
      <c r="H911647" s="62"/>
    </row>
    <row r="911648" spans="8:8">
      <c r="H911648" s="62"/>
    </row>
    <row r="911649" spans="8:8">
      <c r="H911649" s="62"/>
    </row>
    <row r="911650" spans="8:8">
      <c r="H911650" s="62"/>
    </row>
    <row r="911651" spans="8:8">
      <c r="H911651" s="62"/>
    </row>
    <row r="911652" spans="8:8">
      <c r="H911652" s="62"/>
    </row>
    <row r="911653" spans="8:8">
      <c r="H911653" s="62"/>
    </row>
    <row r="911654" spans="8:8">
      <c r="H911654" s="62"/>
    </row>
    <row r="911655" spans="8:8">
      <c r="H911655" s="62"/>
    </row>
    <row r="911656" spans="8:8">
      <c r="H911656" s="62"/>
    </row>
    <row r="911657" spans="8:8">
      <c r="H911657" s="62"/>
    </row>
    <row r="911658" spans="8:8">
      <c r="H911658" s="62"/>
    </row>
    <row r="911659" spans="8:8">
      <c r="H911659" s="62"/>
    </row>
    <row r="911660" spans="8:8">
      <c r="H911660" s="62"/>
    </row>
    <row r="911661" spans="8:8">
      <c r="H911661" s="62"/>
    </row>
    <row r="911662" spans="8:8">
      <c r="H911662" s="62"/>
    </row>
    <row r="911663" spans="8:8">
      <c r="H911663" s="62"/>
    </row>
    <row r="911664" spans="8:8">
      <c r="H911664" s="62"/>
    </row>
    <row r="911665" spans="8:8">
      <c r="H911665" s="62"/>
    </row>
    <row r="911666" spans="8:8">
      <c r="H911666" s="62"/>
    </row>
    <row r="911667" spans="8:8">
      <c r="H911667" s="62"/>
    </row>
    <row r="911668" spans="8:8">
      <c r="H911668" s="62"/>
    </row>
    <row r="911669" spans="8:8">
      <c r="H911669" s="62"/>
    </row>
    <row r="911670" spans="8:8">
      <c r="H911670" s="62"/>
    </row>
    <row r="911671" spans="8:8">
      <c r="H911671" s="62"/>
    </row>
    <row r="911672" spans="8:8">
      <c r="H911672" s="62"/>
    </row>
    <row r="911673" spans="8:8">
      <c r="H911673" s="62"/>
    </row>
    <row r="911674" spans="8:8">
      <c r="H911674" s="62"/>
    </row>
    <row r="911675" spans="8:8">
      <c r="H911675" s="62"/>
    </row>
    <row r="911676" spans="8:8">
      <c r="H911676" s="62"/>
    </row>
    <row r="911677" spans="8:8">
      <c r="H911677" s="62"/>
    </row>
    <row r="911678" spans="8:8">
      <c r="H911678" s="62"/>
    </row>
    <row r="911679" spans="8:8">
      <c r="H911679" s="62"/>
    </row>
    <row r="911680" spans="8:8">
      <c r="H911680" s="62"/>
    </row>
    <row r="911681" spans="8:8">
      <c r="H911681" s="62"/>
    </row>
    <row r="911682" spans="8:8">
      <c r="H911682" s="62"/>
    </row>
    <row r="911683" spans="8:8">
      <c r="H911683" s="62"/>
    </row>
    <row r="911684" spans="8:8">
      <c r="H911684" s="62"/>
    </row>
    <row r="911685" spans="8:8">
      <c r="H911685" s="62"/>
    </row>
    <row r="911686" spans="8:8">
      <c r="H911686" s="62"/>
    </row>
    <row r="911687" spans="8:8">
      <c r="H911687" s="62"/>
    </row>
    <row r="911688" spans="8:8">
      <c r="H911688" s="62"/>
    </row>
    <row r="911689" spans="8:8">
      <c r="H911689" s="62"/>
    </row>
    <row r="911690" spans="8:8">
      <c r="H911690" s="62"/>
    </row>
    <row r="911691" spans="8:8">
      <c r="H911691" s="62"/>
    </row>
    <row r="911692" spans="8:8">
      <c r="H911692" s="62"/>
    </row>
    <row r="911693" spans="8:8">
      <c r="H911693" s="62"/>
    </row>
    <row r="911694" spans="8:8">
      <c r="H911694" s="62"/>
    </row>
    <row r="911695" spans="8:8">
      <c r="H911695" s="62"/>
    </row>
    <row r="911696" spans="8:8">
      <c r="H911696" s="62"/>
    </row>
    <row r="911697" spans="8:8">
      <c r="H911697" s="62"/>
    </row>
    <row r="911698" spans="8:8">
      <c r="H911698" s="62"/>
    </row>
    <row r="911699" spans="8:8">
      <c r="H911699" s="62"/>
    </row>
    <row r="911700" spans="8:8">
      <c r="H911700" s="62"/>
    </row>
    <row r="911701" spans="8:8">
      <c r="H911701" s="62"/>
    </row>
    <row r="911702" spans="8:8">
      <c r="H911702" s="62"/>
    </row>
    <row r="911703" spans="8:8">
      <c r="H911703" s="62"/>
    </row>
    <row r="911704" spans="8:8">
      <c r="H911704" s="62"/>
    </row>
    <row r="911705" spans="8:8">
      <c r="H911705" s="62"/>
    </row>
    <row r="911706" spans="8:8">
      <c r="H911706" s="62"/>
    </row>
    <row r="911707" spans="8:8">
      <c r="H911707" s="62"/>
    </row>
    <row r="911708" spans="8:8">
      <c r="H911708" s="62"/>
    </row>
    <row r="911709" spans="8:8">
      <c r="H911709" s="62"/>
    </row>
    <row r="911710" spans="8:8">
      <c r="H911710" s="62"/>
    </row>
    <row r="911711" spans="8:8">
      <c r="H911711" s="62"/>
    </row>
    <row r="911712" spans="8:8">
      <c r="H911712" s="62"/>
    </row>
    <row r="911713" spans="8:8">
      <c r="H911713" s="62"/>
    </row>
    <row r="911714" spans="8:8">
      <c r="H911714" s="62"/>
    </row>
    <row r="911715" spans="8:8">
      <c r="H911715" s="62"/>
    </row>
    <row r="911716" spans="8:8">
      <c r="H911716" s="62"/>
    </row>
    <row r="911717" spans="8:8">
      <c r="H911717" s="62"/>
    </row>
    <row r="911718" spans="8:8">
      <c r="H911718" s="62"/>
    </row>
    <row r="911719" spans="8:8">
      <c r="H911719" s="62"/>
    </row>
    <row r="911720" spans="8:8">
      <c r="H911720" s="62"/>
    </row>
    <row r="911721" spans="8:8">
      <c r="H911721" s="62"/>
    </row>
    <row r="911722" spans="8:8">
      <c r="H911722" s="62"/>
    </row>
    <row r="911723" spans="8:8">
      <c r="H911723" s="62"/>
    </row>
    <row r="911724" spans="8:8">
      <c r="H911724" s="62"/>
    </row>
    <row r="911725" spans="8:8">
      <c r="H911725" s="62"/>
    </row>
    <row r="911726" spans="8:8">
      <c r="H911726" s="62"/>
    </row>
    <row r="911727" spans="8:8">
      <c r="H911727" s="62"/>
    </row>
    <row r="911728" spans="8:8">
      <c r="H911728" s="62"/>
    </row>
    <row r="911729" spans="8:8">
      <c r="H911729" s="62"/>
    </row>
    <row r="911730" spans="8:8">
      <c r="H911730" s="62"/>
    </row>
    <row r="911731" spans="8:8">
      <c r="H911731" s="62"/>
    </row>
    <row r="911732" spans="8:8">
      <c r="H911732" s="62"/>
    </row>
    <row r="911733" spans="8:8">
      <c r="H911733" s="62"/>
    </row>
    <row r="911734" spans="8:8">
      <c r="H911734" s="62"/>
    </row>
    <row r="911735" spans="8:8">
      <c r="H911735" s="62"/>
    </row>
    <row r="911736" spans="8:8">
      <c r="H911736" s="62"/>
    </row>
    <row r="911737" spans="8:8">
      <c r="H911737" s="62"/>
    </row>
    <row r="911738" spans="8:8">
      <c r="H911738" s="62"/>
    </row>
    <row r="911739" spans="8:8">
      <c r="H911739" s="62"/>
    </row>
    <row r="911740" spans="8:8">
      <c r="H911740" s="62"/>
    </row>
    <row r="911741" spans="8:8">
      <c r="H911741" s="62"/>
    </row>
    <row r="911742" spans="8:8">
      <c r="H911742" s="62"/>
    </row>
    <row r="911743" spans="8:8">
      <c r="H911743" s="62"/>
    </row>
    <row r="911744" spans="8:8">
      <c r="H911744" s="62"/>
    </row>
    <row r="911745" spans="8:8">
      <c r="H911745" s="62"/>
    </row>
    <row r="911746" spans="8:8">
      <c r="H911746" s="62"/>
    </row>
    <row r="911747" spans="8:8">
      <c r="H911747" s="62"/>
    </row>
    <row r="911748" spans="8:8">
      <c r="H911748" s="62"/>
    </row>
    <row r="911749" spans="8:8">
      <c r="H911749" s="62"/>
    </row>
    <row r="911750" spans="8:8">
      <c r="H911750" s="62"/>
    </row>
    <row r="911751" spans="8:8">
      <c r="H911751" s="62"/>
    </row>
    <row r="911752" spans="8:8">
      <c r="H911752" s="62"/>
    </row>
    <row r="911753" spans="8:8">
      <c r="H911753" s="62"/>
    </row>
    <row r="911754" spans="8:8">
      <c r="H911754" s="62"/>
    </row>
    <row r="911755" spans="8:8">
      <c r="H911755" s="62"/>
    </row>
    <row r="911756" spans="8:8">
      <c r="H911756" s="62"/>
    </row>
    <row r="911757" spans="8:8">
      <c r="H911757" s="62"/>
    </row>
    <row r="911758" spans="8:8">
      <c r="H911758" s="62"/>
    </row>
    <row r="911759" spans="8:8">
      <c r="H911759" s="62"/>
    </row>
    <row r="911760" spans="8:8">
      <c r="H911760" s="62"/>
    </row>
    <row r="911761" spans="8:8">
      <c r="H911761" s="62"/>
    </row>
    <row r="911762" spans="8:8">
      <c r="H911762" s="62"/>
    </row>
    <row r="911763" spans="8:8">
      <c r="H911763" s="62"/>
    </row>
    <row r="911764" spans="8:8">
      <c r="H911764" s="62"/>
    </row>
    <row r="911765" spans="8:8">
      <c r="H911765" s="62"/>
    </row>
    <row r="911766" spans="8:8">
      <c r="H911766" s="62"/>
    </row>
    <row r="911767" spans="8:8">
      <c r="H911767" s="62"/>
    </row>
    <row r="911768" spans="8:8">
      <c r="H911768" s="62"/>
    </row>
    <row r="911769" spans="8:8">
      <c r="H911769" s="62"/>
    </row>
    <row r="911770" spans="8:8">
      <c r="H911770" s="62"/>
    </row>
    <row r="911771" spans="8:8">
      <c r="H911771" s="62"/>
    </row>
    <row r="911772" spans="8:8">
      <c r="H911772" s="62"/>
    </row>
    <row r="911773" spans="8:8">
      <c r="H911773" s="62"/>
    </row>
    <row r="911774" spans="8:8">
      <c r="H911774" s="62"/>
    </row>
    <row r="911775" spans="8:8">
      <c r="H911775" s="62"/>
    </row>
    <row r="911776" spans="8:8">
      <c r="H911776" s="62"/>
    </row>
    <row r="911777" spans="8:8">
      <c r="H911777" s="62"/>
    </row>
    <row r="911778" spans="8:8">
      <c r="H911778" s="62"/>
    </row>
    <row r="911779" spans="8:8">
      <c r="H911779" s="62"/>
    </row>
    <row r="911780" spans="8:8">
      <c r="H911780" s="62"/>
    </row>
    <row r="911781" spans="8:8">
      <c r="H911781" s="62"/>
    </row>
    <row r="911782" spans="8:8">
      <c r="H911782" s="62"/>
    </row>
    <row r="911783" spans="8:8">
      <c r="H911783" s="62"/>
    </row>
    <row r="911784" spans="8:8">
      <c r="H911784" s="62"/>
    </row>
    <row r="911785" spans="8:8">
      <c r="H911785" s="62"/>
    </row>
    <row r="911786" spans="8:8">
      <c r="H911786" s="62"/>
    </row>
    <row r="911787" spans="8:8">
      <c r="H911787" s="62"/>
    </row>
    <row r="911788" spans="8:8">
      <c r="H911788" s="62"/>
    </row>
    <row r="911789" spans="8:8">
      <c r="H911789" s="62"/>
    </row>
    <row r="911790" spans="8:8">
      <c r="H911790" s="62"/>
    </row>
    <row r="911791" spans="8:8">
      <c r="H911791" s="62"/>
    </row>
    <row r="911792" spans="8:8">
      <c r="H911792" s="62"/>
    </row>
    <row r="911793" spans="8:8">
      <c r="H911793" s="62"/>
    </row>
    <row r="911794" spans="8:8">
      <c r="H911794" s="62"/>
    </row>
    <row r="911795" spans="8:8">
      <c r="H911795" s="62"/>
    </row>
    <row r="911796" spans="8:8">
      <c r="H911796" s="62"/>
    </row>
    <row r="911797" spans="8:8">
      <c r="H911797" s="62"/>
    </row>
    <row r="911798" spans="8:8">
      <c r="H911798" s="62"/>
    </row>
    <row r="911799" spans="8:8">
      <c r="H911799" s="62"/>
    </row>
    <row r="911800" spans="8:8">
      <c r="H911800" s="62"/>
    </row>
    <row r="911801" spans="8:8">
      <c r="H911801" s="62"/>
    </row>
    <row r="911802" spans="8:8">
      <c r="H911802" s="62"/>
    </row>
    <row r="911803" spans="8:8">
      <c r="H911803" s="62"/>
    </row>
    <row r="911804" spans="8:8">
      <c r="H911804" s="62"/>
    </row>
    <row r="911805" spans="8:8">
      <c r="H911805" s="62"/>
    </row>
    <row r="911806" spans="8:8">
      <c r="H911806" s="62"/>
    </row>
    <row r="911807" spans="8:8">
      <c r="H911807" s="62"/>
    </row>
    <row r="911808" spans="8:8">
      <c r="H911808" s="62"/>
    </row>
    <row r="911809" spans="8:8">
      <c r="H911809" s="62"/>
    </row>
    <row r="911810" spans="8:8">
      <c r="H911810" s="62"/>
    </row>
    <row r="911811" spans="8:8">
      <c r="H911811" s="62"/>
    </row>
    <row r="911812" spans="8:8">
      <c r="H911812" s="62"/>
    </row>
    <row r="911813" spans="8:8">
      <c r="H911813" s="62"/>
    </row>
    <row r="911814" spans="8:8">
      <c r="H911814" s="62"/>
    </row>
    <row r="911815" spans="8:8">
      <c r="H911815" s="62"/>
    </row>
    <row r="911816" spans="8:8">
      <c r="H911816" s="62"/>
    </row>
    <row r="911817" spans="8:8">
      <c r="H911817" s="62"/>
    </row>
    <row r="911818" spans="8:8">
      <c r="H911818" s="62"/>
    </row>
    <row r="911819" spans="8:8">
      <c r="H911819" s="62"/>
    </row>
    <row r="911820" spans="8:8">
      <c r="H911820" s="62"/>
    </row>
    <row r="911821" spans="8:8">
      <c r="H911821" s="62"/>
    </row>
    <row r="911822" spans="8:8">
      <c r="H911822" s="62"/>
    </row>
    <row r="911823" spans="8:8">
      <c r="H911823" s="62"/>
    </row>
    <row r="911824" spans="8:8">
      <c r="H911824" s="62"/>
    </row>
    <row r="911825" spans="8:8">
      <c r="H911825" s="62"/>
    </row>
    <row r="911826" spans="8:8">
      <c r="H911826" s="62"/>
    </row>
    <row r="911827" spans="8:8">
      <c r="H911827" s="62"/>
    </row>
    <row r="911828" spans="8:8">
      <c r="H911828" s="62"/>
    </row>
    <row r="911829" spans="8:8">
      <c r="H911829" s="62"/>
    </row>
    <row r="911830" spans="8:8">
      <c r="H911830" s="62"/>
    </row>
    <row r="911831" spans="8:8">
      <c r="H911831" s="62"/>
    </row>
    <row r="911832" spans="8:8">
      <c r="H911832" s="62"/>
    </row>
    <row r="911833" spans="8:8">
      <c r="H911833" s="62"/>
    </row>
    <row r="911834" spans="8:8">
      <c r="H911834" s="62"/>
    </row>
    <row r="911835" spans="8:8">
      <c r="H911835" s="62"/>
    </row>
    <row r="911836" spans="8:8">
      <c r="H911836" s="62"/>
    </row>
    <row r="911837" spans="8:8">
      <c r="H911837" s="62"/>
    </row>
    <row r="911838" spans="8:8">
      <c r="H911838" s="62"/>
    </row>
    <row r="911839" spans="8:8">
      <c r="H911839" s="62"/>
    </row>
    <row r="911840" spans="8:8">
      <c r="H911840" s="62"/>
    </row>
    <row r="911841" spans="8:8">
      <c r="H911841" s="62"/>
    </row>
    <row r="911842" spans="8:8">
      <c r="H911842" s="62"/>
    </row>
    <row r="911843" spans="8:8">
      <c r="H911843" s="62"/>
    </row>
    <row r="911844" spans="8:8">
      <c r="H911844" s="62"/>
    </row>
    <row r="911845" spans="8:8">
      <c r="H911845" s="62"/>
    </row>
    <row r="911846" spans="8:8">
      <c r="H911846" s="62"/>
    </row>
    <row r="911847" spans="8:8">
      <c r="H911847" s="62"/>
    </row>
    <row r="911848" spans="8:8">
      <c r="H911848" s="62"/>
    </row>
    <row r="911849" spans="8:8">
      <c r="H911849" s="62"/>
    </row>
    <row r="911850" spans="8:8">
      <c r="H911850" s="62"/>
    </row>
    <row r="911851" spans="8:8">
      <c r="H911851" s="62"/>
    </row>
    <row r="911852" spans="8:8">
      <c r="H911852" s="62"/>
    </row>
    <row r="911853" spans="8:8">
      <c r="H911853" s="62"/>
    </row>
    <row r="911854" spans="8:8">
      <c r="H911854" s="62"/>
    </row>
    <row r="911855" spans="8:8">
      <c r="H911855" s="62"/>
    </row>
    <row r="911856" spans="8:8">
      <c r="H911856" s="62"/>
    </row>
    <row r="911857" spans="8:8">
      <c r="H911857" s="62"/>
    </row>
    <row r="911858" spans="8:8">
      <c r="H911858" s="62"/>
    </row>
    <row r="911859" spans="8:8">
      <c r="H911859" s="62"/>
    </row>
    <row r="911860" spans="8:8">
      <c r="H911860" s="62"/>
    </row>
    <row r="911861" spans="8:8">
      <c r="H911861" s="62"/>
    </row>
    <row r="911862" spans="8:8">
      <c r="H911862" s="62"/>
    </row>
    <row r="911863" spans="8:8">
      <c r="H911863" s="62"/>
    </row>
    <row r="911864" spans="8:8">
      <c r="H911864" s="62"/>
    </row>
    <row r="911865" spans="8:8">
      <c r="H911865" s="62"/>
    </row>
    <row r="911866" spans="8:8">
      <c r="H911866" s="62"/>
    </row>
    <row r="911867" spans="8:8">
      <c r="H911867" s="62"/>
    </row>
    <row r="911868" spans="8:8">
      <c r="H911868" s="62"/>
    </row>
    <row r="911869" spans="8:8">
      <c r="H911869" s="62"/>
    </row>
    <row r="911870" spans="8:8">
      <c r="H911870" s="62"/>
    </row>
    <row r="911871" spans="8:8">
      <c r="H911871" s="62"/>
    </row>
    <row r="911872" spans="8:8">
      <c r="H911872" s="62"/>
    </row>
    <row r="911873" spans="8:8">
      <c r="H911873" s="62"/>
    </row>
    <row r="911874" spans="8:8">
      <c r="H911874" s="62"/>
    </row>
    <row r="911875" spans="8:8">
      <c r="H911875" s="62"/>
    </row>
    <row r="911876" spans="8:8">
      <c r="H911876" s="62"/>
    </row>
    <row r="911877" spans="8:8">
      <c r="H911877" s="62"/>
    </row>
    <row r="911878" spans="8:8">
      <c r="H911878" s="62"/>
    </row>
    <row r="911879" spans="8:8">
      <c r="H911879" s="62"/>
    </row>
    <row r="911880" spans="8:8">
      <c r="H911880" s="62"/>
    </row>
    <row r="911881" spans="8:8">
      <c r="H911881" s="62"/>
    </row>
    <row r="911882" spans="8:8">
      <c r="H911882" s="62"/>
    </row>
    <row r="911883" spans="8:8">
      <c r="H911883" s="62"/>
    </row>
    <row r="911884" spans="8:8">
      <c r="H911884" s="62"/>
    </row>
    <row r="911885" spans="8:8">
      <c r="H911885" s="62"/>
    </row>
    <row r="911886" spans="8:8">
      <c r="H911886" s="62"/>
    </row>
    <row r="911887" spans="8:8">
      <c r="H911887" s="62"/>
    </row>
    <row r="911888" spans="8:8">
      <c r="H911888" s="62"/>
    </row>
    <row r="911889" spans="8:8">
      <c r="H911889" s="62"/>
    </row>
    <row r="911890" spans="8:8">
      <c r="H911890" s="62"/>
    </row>
    <row r="911891" spans="8:8">
      <c r="H911891" s="62"/>
    </row>
    <row r="911892" spans="8:8">
      <c r="H911892" s="62"/>
    </row>
    <row r="911893" spans="8:8">
      <c r="H911893" s="62"/>
    </row>
    <row r="911894" spans="8:8">
      <c r="H911894" s="62"/>
    </row>
    <row r="911895" spans="8:8">
      <c r="H911895" s="62"/>
    </row>
    <row r="911896" spans="8:8">
      <c r="H911896" s="62"/>
    </row>
    <row r="911897" spans="8:8">
      <c r="H911897" s="62"/>
    </row>
    <row r="911898" spans="8:8">
      <c r="H911898" s="62"/>
    </row>
    <row r="911899" spans="8:8">
      <c r="H911899" s="62"/>
    </row>
    <row r="911900" spans="8:8">
      <c r="H911900" s="62"/>
    </row>
    <row r="911901" spans="8:8">
      <c r="H911901" s="62"/>
    </row>
    <row r="911902" spans="8:8">
      <c r="H911902" s="62"/>
    </row>
    <row r="911903" spans="8:8">
      <c r="H911903" s="62"/>
    </row>
    <row r="911904" spans="8:8">
      <c r="H911904" s="62"/>
    </row>
    <row r="911905" spans="8:8">
      <c r="H911905" s="62"/>
    </row>
    <row r="911906" spans="8:8">
      <c r="H911906" s="62"/>
    </row>
    <row r="911907" spans="8:8">
      <c r="H911907" s="62"/>
    </row>
    <row r="911908" spans="8:8">
      <c r="H911908" s="62"/>
    </row>
    <row r="911909" spans="8:8">
      <c r="H911909" s="62"/>
    </row>
    <row r="911910" spans="8:8">
      <c r="H911910" s="62"/>
    </row>
    <row r="911911" spans="8:8">
      <c r="H911911" s="62"/>
    </row>
    <row r="911912" spans="8:8">
      <c r="H911912" s="62"/>
    </row>
    <row r="911913" spans="8:8">
      <c r="H911913" s="62"/>
    </row>
    <row r="911914" spans="8:8">
      <c r="H911914" s="62"/>
    </row>
    <row r="911915" spans="8:8">
      <c r="H911915" s="62"/>
    </row>
    <row r="911916" spans="8:8">
      <c r="H911916" s="62"/>
    </row>
    <row r="911917" spans="8:8">
      <c r="H911917" s="62"/>
    </row>
    <row r="911918" spans="8:8">
      <c r="H911918" s="62"/>
    </row>
    <row r="911919" spans="8:8">
      <c r="H911919" s="62"/>
    </row>
    <row r="911920" spans="8:8">
      <c r="H911920" s="62"/>
    </row>
    <row r="911921" spans="8:8">
      <c r="H911921" s="62"/>
    </row>
    <row r="911922" spans="8:8">
      <c r="H911922" s="62"/>
    </row>
    <row r="911923" spans="8:8">
      <c r="H911923" s="62"/>
    </row>
    <row r="911924" spans="8:8">
      <c r="H911924" s="62"/>
    </row>
    <row r="911925" spans="8:8">
      <c r="H911925" s="62"/>
    </row>
    <row r="911926" spans="8:8">
      <c r="H911926" s="62"/>
    </row>
    <row r="911927" spans="8:8">
      <c r="H911927" s="62"/>
    </row>
    <row r="911928" spans="8:8">
      <c r="H911928" s="62"/>
    </row>
    <row r="911929" spans="8:8">
      <c r="H911929" s="62"/>
    </row>
    <row r="911930" spans="8:8">
      <c r="H911930" s="62"/>
    </row>
    <row r="911931" spans="8:8">
      <c r="H911931" s="62"/>
    </row>
    <row r="911932" spans="8:8">
      <c r="H911932" s="62"/>
    </row>
    <row r="911933" spans="8:8">
      <c r="H911933" s="62"/>
    </row>
    <row r="911934" spans="8:8">
      <c r="H911934" s="62"/>
    </row>
    <row r="911935" spans="8:8">
      <c r="H911935" s="62"/>
    </row>
    <row r="911936" spans="8:8">
      <c r="H911936" s="62"/>
    </row>
    <row r="911937" spans="8:8">
      <c r="H911937" s="62"/>
    </row>
    <row r="911938" spans="8:8">
      <c r="H911938" s="62"/>
    </row>
    <row r="911939" spans="8:8">
      <c r="H911939" s="62"/>
    </row>
    <row r="911940" spans="8:8">
      <c r="H911940" s="62"/>
    </row>
    <row r="911941" spans="8:8">
      <c r="H911941" s="62"/>
    </row>
    <row r="911942" spans="8:8">
      <c r="H911942" s="62"/>
    </row>
    <row r="911943" spans="8:8">
      <c r="H911943" s="62"/>
    </row>
    <row r="911944" spans="8:8">
      <c r="H911944" s="62"/>
    </row>
    <row r="911945" spans="8:8">
      <c r="H911945" s="62"/>
    </row>
    <row r="911946" spans="8:8">
      <c r="H911946" s="62"/>
    </row>
    <row r="911947" spans="8:8">
      <c r="H911947" s="62"/>
    </row>
    <row r="911948" spans="8:8">
      <c r="H911948" s="62"/>
    </row>
    <row r="911949" spans="8:8">
      <c r="H911949" s="62"/>
    </row>
    <row r="911950" spans="8:8">
      <c r="H911950" s="62"/>
    </row>
    <row r="911951" spans="8:8">
      <c r="H911951" s="62"/>
    </row>
    <row r="911952" spans="8:8">
      <c r="H911952" s="62"/>
    </row>
    <row r="911953" spans="8:8">
      <c r="H911953" s="62"/>
    </row>
    <row r="911954" spans="8:8">
      <c r="H911954" s="62"/>
    </row>
    <row r="911955" spans="8:8">
      <c r="H911955" s="62"/>
    </row>
    <row r="911956" spans="8:8">
      <c r="H911956" s="62"/>
    </row>
    <row r="911957" spans="8:8">
      <c r="H911957" s="62"/>
    </row>
    <row r="911958" spans="8:8">
      <c r="H911958" s="62"/>
    </row>
    <row r="911959" spans="8:8">
      <c r="H911959" s="62"/>
    </row>
    <row r="911960" spans="8:8">
      <c r="H911960" s="62"/>
    </row>
    <row r="911961" spans="8:8">
      <c r="H911961" s="62"/>
    </row>
    <row r="911962" spans="8:8">
      <c r="H911962" s="62"/>
    </row>
    <row r="911963" spans="8:8">
      <c r="H911963" s="62"/>
    </row>
    <row r="911964" spans="8:8">
      <c r="H911964" s="62"/>
    </row>
    <row r="911965" spans="8:8">
      <c r="H911965" s="62"/>
    </row>
    <row r="911966" spans="8:8">
      <c r="H911966" s="62"/>
    </row>
    <row r="911967" spans="8:8">
      <c r="H911967" s="62"/>
    </row>
    <row r="911968" spans="8:8">
      <c r="H911968" s="62"/>
    </row>
    <row r="911969" spans="8:8">
      <c r="H911969" s="62"/>
    </row>
    <row r="911970" spans="8:8">
      <c r="H911970" s="62"/>
    </row>
    <row r="911971" spans="8:8">
      <c r="H911971" s="62"/>
    </row>
    <row r="911972" spans="8:8">
      <c r="H911972" s="62"/>
    </row>
    <row r="911973" spans="8:8">
      <c r="H911973" s="62"/>
    </row>
    <row r="911974" spans="8:8">
      <c r="H911974" s="62"/>
    </row>
    <row r="911975" spans="8:8">
      <c r="H911975" s="62"/>
    </row>
    <row r="911976" spans="8:8">
      <c r="H911976" s="62"/>
    </row>
    <row r="911977" spans="8:8">
      <c r="H911977" s="62"/>
    </row>
    <row r="911978" spans="8:8">
      <c r="H911978" s="62"/>
    </row>
    <row r="911979" spans="8:8">
      <c r="H911979" s="62"/>
    </row>
    <row r="911980" spans="8:8">
      <c r="H911980" s="62"/>
    </row>
    <row r="911981" spans="8:8">
      <c r="H911981" s="62"/>
    </row>
    <row r="911982" spans="8:8">
      <c r="H911982" s="62"/>
    </row>
    <row r="911983" spans="8:8">
      <c r="H911983" s="62"/>
    </row>
    <row r="911984" spans="8:8">
      <c r="H911984" s="62"/>
    </row>
    <row r="911985" spans="8:8">
      <c r="H911985" s="62"/>
    </row>
    <row r="911986" spans="8:8">
      <c r="H911986" s="62"/>
    </row>
    <row r="911987" spans="8:8">
      <c r="H911987" s="62"/>
    </row>
    <row r="911988" spans="8:8">
      <c r="H911988" s="62"/>
    </row>
    <row r="911989" spans="8:8">
      <c r="H911989" s="62"/>
    </row>
    <row r="911990" spans="8:8">
      <c r="H911990" s="62"/>
    </row>
    <row r="911991" spans="8:8">
      <c r="H911991" s="62"/>
    </row>
    <row r="911992" spans="8:8">
      <c r="H911992" s="62"/>
    </row>
    <row r="911993" spans="8:8">
      <c r="H911993" s="62"/>
    </row>
    <row r="911994" spans="8:8">
      <c r="H911994" s="62"/>
    </row>
    <row r="911995" spans="8:8">
      <c r="H911995" s="62"/>
    </row>
    <row r="911996" spans="8:8">
      <c r="H911996" s="62"/>
    </row>
    <row r="911997" spans="8:8">
      <c r="H911997" s="62"/>
    </row>
    <row r="911998" spans="8:8">
      <c r="H911998" s="62"/>
    </row>
    <row r="911999" spans="8:8">
      <c r="H911999" s="62"/>
    </row>
    <row r="912000" spans="8:8">
      <c r="H912000" s="62"/>
    </row>
    <row r="912001" spans="8:8">
      <c r="H912001" s="62"/>
    </row>
    <row r="912002" spans="8:8">
      <c r="H912002" s="62"/>
    </row>
    <row r="912003" spans="8:8">
      <c r="H912003" s="62"/>
    </row>
    <row r="912004" spans="8:8">
      <c r="H912004" s="62"/>
    </row>
    <row r="912005" spans="8:8">
      <c r="H912005" s="62"/>
    </row>
    <row r="912006" spans="8:8">
      <c r="H912006" s="62"/>
    </row>
    <row r="912007" spans="8:8">
      <c r="H912007" s="62"/>
    </row>
    <row r="912008" spans="8:8">
      <c r="H912008" s="62"/>
    </row>
    <row r="912009" spans="8:8">
      <c r="H912009" s="62"/>
    </row>
    <row r="912010" spans="8:8">
      <c r="H912010" s="62"/>
    </row>
    <row r="912011" spans="8:8">
      <c r="H912011" s="62"/>
    </row>
    <row r="912012" spans="8:8">
      <c r="H912012" s="62"/>
    </row>
    <row r="912013" spans="8:8">
      <c r="H912013" s="62"/>
    </row>
    <row r="912014" spans="8:8">
      <c r="H912014" s="62"/>
    </row>
    <row r="912015" spans="8:8">
      <c r="H912015" s="62"/>
    </row>
    <row r="912016" spans="8:8">
      <c r="H912016" s="62"/>
    </row>
    <row r="912017" spans="8:8">
      <c r="H912017" s="62"/>
    </row>
    <row r="912018" spans="8:8">
      <c r="H912018" s="62"/>
    </row>
    <row r="912019" spans="8:8">
      <c r="H912019" s="62"/>
    </row>
    <row r="912020" spans="8:8">
      <c r="H912020" s="62"/>
    </row>
    <row r="912021" spans="8:8">
      <c r="H912021" s="62"/>
    </row>
    <row r="912022" spans="8:8">
      <c r="H912022" s="62"/>
    </row>
    <row r="912023" spans="8:8">
      <c r="H912023" s="62"/>
    </row>
    <row r="912024" spans="8:8">
      <c r="H912024" s="62"/>
    </row>
    <row r="912025" spans="8:8">
      <c r="H912025" s="62"/>
    </row>
    <row r="912026" spans="8:8">
      <c r="H912026" s="62"/>
    </row>
    <row r="912027" spans="8:8">
      <c r="H912027" s="62"/>
    </row>
    <row r="912028" spans="8:8">
      <c r="H912028" s="62"/>
    </row>
    <row r="912029" spans="8:8">
      <c r="H912029" s="62"/>
    </row>
    <row r="912030" spans="8:8">
      <c r="H912030" s="62"/>
    </row>
    <row r="912031" spans="8:8">
      <c r="H912031" s="62"/>
    </row>
    <row r="912032" spans="8:8">
      <c r="H912032" s="62"/>
    </row>
    <row r="912033" spans="8:8">
      <c r="H912033" s="62"/>
    </row>
    <row r="912034" spans="8:8">
      <c r="H912034" s="62"/>
    </row>
    <row r="912035" spans="8:8">
      <c r="H912035" s="62"/>
    </row>
    <row r="912036" spans="8:8">
      <c r="H912036" s="62"/>
    </row>
    <row r="912037" spans="8:8">
      <c r="H912037" s="62"/>
    </row>
    <row r="912038" spans="8:8">
      <c r="H912038" s="62"/>
    </row>
    <row r="912039" spans="8:8">
      <c r="H912039" s="62"/>
    </row>
    <row r="912040" spans="8:8">
      <c r="H912040" s="62"/>
    </row>
    <row r="912041" spans="8:8">
      <c r="H912041" s="62"/>
    </row>
    <row r="912042" spans="8:8">
      <c r="H912042" s="62"/>
    </row>
    <row r="912043" spans="8:8">
      <c r="H912043" s="62"/>
    </row>
    <row r="912044" spans="8:8">
      <c r="H912044" s="62"/>
    </row>
    <row r="912045" spans="8:8">
      <c r="H912045" s="62"/>
    </row>
    <row r="912046" spans="8:8">
      <c r="H912046" s="62"/>
    </row>
    <row r="912047" spans="8:8">
      <c r="H912047" s="62"/>
    </row>
    <row r="912048" spans="8:8">
      <c r="H912048" s="62"/>
    </row>
    <row r="912049" spans="8:8">
      <c r="H912049" s="62"/>
    </row>
    <row r="912050" spans="8:8">
      <c r="H912050" s="62"/>
    </row>
    <row r="912051" spans="8:8">
      <c r="H912051" s="62"/>
    </row>
    <row r="912052" spans="8:8">
      <c r="H912052" s="62"/>
    </row>
    <row r="912053" spans="8:8">
      <c r="H912053" s="62"/>
    </row>
    <row r="912054" spans="8:8">
      <c r="H912054" s="62"/>
    </row>
    <row r="912055" spans="8:8">
      <c r="H912055" s="62"/>
    </row>
    <row r="912056" spans="8:8">
      <c r="H912056" s="62"/>
    </row>
    <row r="912057" spans="8:8">
      <c r="H912057" s="62"/>
    </row>
    <row r="912058" spans="8:8">
      <c r="H912058" s="62"/>
    </row>
    <row r="912059" spans="8:8">
      <c r="H912059" s="62"/>
    </row>
    <row r="912060" spans="8:8">
      <c r="H912060" s="62"/>
    </row>
    <row r="912061" spans="8:8">
      <c r="H912061" s="62"/>
    </row>
    <row r="912062" spans="8:8">
      <c r="H912062" s="62"/>
    </row>
    <row r="912063" spans="8:8">
      <c r="H912063" s="62"/>
    </row>
    <row r="912064" spans="8:8">
      <c r="H912064" s="62"/>
    </row>
    <row r="912065" spans="8:8">
      <c r="H912065" s="62"/>
    </row>
    <row r="912066" spans="8:8">
      <c r="H912066" s="62"/>
    </row>
    <row r="912067" spans="8:8">
      <c r="H912067" s="62"/>
    </row>
    <row r="912068" spans="8:8">
      <c r="H912068" s="62"/>
    </row>
    <row r="912069" spans="8:8">
      <c r="H912069" s="62"/>
    </row>
    <row r="912070" spans="8:8">
      <c r="H912070" s="62"/>
    </row>
    <row r="912071" spans="8:8">
      <c r="H912071" s="62"/>
    </row>
    <row r="912072" spans="8:8">
      <c r="H912072" s="62"/>
    </row>
    <row r="912073" spans="8:8">
      <c r="H912073" s="62"/>
    </row>
    <row r="912074" spans="8:8">
      <c r="H912074" s="62"/>
    </row>
    <row r="912075" spans="8:8">
      <c r="H912075" s="62"/>
    </row>
    <row r="912076" spans="8:8">
      <c r="H912076" s="62"/>
    </row>
    <row r="912077" spans="8:8">
      <c r="H912077" s="62"/>
    </row>
    <row r="912078" spans="8:8">
      <c r="H912078" s="62"/>
    </row>
    <row r="912079" spans="8:8">
      <c r="H912079" s="62"/>
    </row>
    <row r="912080" spans="8:8">
      <c r="H912080" s="62"/>
    </row>
    <row r="912081" spans="8:8">
      <c r="H912081" s="62"/>
    </row>
    <row r="912082" spans="8:8">
      <c r="H912082" s="62"/>
    </row>
    <row r="912083" spans="8:8">
      <c r="H912083" s="62"/>
    </row>
    <row r="912084" spans="8:8">
      <c r="H912084" s="62"/>
    </row>
    <row r="912085" spans="8:8">
      <c r="H912085" s="62"/>
    </row>
    <row r="912086" spans="8:8">
      <c r="H912086" s="62"/>
    </row>
    <row r="912087" spans="8:8">
      <c r="H912087" s="62"/>
    </row>
    <row r="912088" spans="8:8">
      <c r="H912088" s="62"/>
    </row>
    <row r="912089" spans="8:8">
      <c r="H912089" s="62"/>
    </row>
    <row r="912090" spans="8:8">
      <c r="H912090" s="62"/>
    </row>
    <row r="912091" spans="8:8">
      <c r="H912091" s="62"/>
    </row>
    <row r="912092" spans="8:8">
      <c r="H912092" s="62"/>
    </row>
    <row r="912093" spans="8:8">
      <c r="H912093" s="62"/>
    </row>
    <row r="912094" spans="8:8">
      <c r="H912094" s="62"/>
    </row>
    <row r="912095" spans="8:8">
      <c r="H912095" s="62"/>
    </row>
    <row r="912096" spans="8:8">
      <c r="H912096" s="62"/>
    </row>
    <row r="912097" spans="8:8">
      <c r="H912097" s="62"/>
    </row>
    <row r="912098" spans="8:8">
      <c r="H912098" s="62"/>
    </row>
    <row r="912099" spans="8:8">
      <c r="H912099" s="62"/>
    </row>
    <row r="912100" spans="8:8">
      <c r="H912100" s="62"/>
    </row>
    <row r="912101" spans="8:8">
      <c r="H912101" s="62"/>
    </row>
    <row r="912102" spans="8:8">
      <c r="H912102" s="62"/>
    </row>
    <row r="912103" spans="8:8">
      <c r="H912103" s="62"/>
    </row>
    <row r="912104" spans="8:8">
      <c r="H912104" s="62"/>
    </row>
    <row r="912105" spans="8:8">
      <c r="H912105" s="62"/>
    </row>
    <row r="912106" spans="8:8">
      <c r="H912106" s="62"/>
    </row>
    <row r="912107" spans="8:8">
      <c r="H912107" s="62"/>
    </row>
    <row r="912108" spans="8:8">
      <c r="H912108" s="62"/>
    </row>
    <row r="912109" spans="8:8">
      <c r="H912109" s="62"/>
    </row>
    <row r="912110" spans="8:8">
      <c r="H912110" s="62"/>
    </row>
    <row r="912111" spans="8:8">
      <c r="H912111" s="62"/>
    </row>
    <row r="912112" spans="8:8">
      <c r="H912112" s="62"/>
    </row>
    <row r="912113" spans="8:8">
      <c r="H912113" s="62"/>
    </row>
    <row r="912114" spans="8:8">
      <c r="H912114" s="62"/>
    </row>
    <row r="912115" spans="8:8">
      <c r="H912115" s="62"/>
    </row>
    <row r="912116" spans="8:8">
      <c r="H912116" s="62"/>
    </row>
    <row r="912117" spans="8:8">
      <c r="H912117" s="62"/>
    </row>
    <row r="912118" spans="8:8">
      <c r="H912118" s="62"/>
    </row>
    <row r="912119" spans="8:8">
      <c r="H912119" s="62"/>
    </row>
    <row r="912120" spans="8:8">
      <c r="H912120" s="62"/>
    </row>
    <row r="912121" spans="8:8">
      <c r="H912121" s="62"/>
    </row>
    <row r="912122" spans="8:8">
      <c r="H912122" s="62"/>
    </row>
    <row r="912123" spans="8:8">
      <c r="H912123" s="62"/>
    </row>
    <row r="912124" spans="8:8">
      <c r="H912124" s="62"/>
    </row>
    <row r="912125" spans="8:8">
      <c r="H912125" s="62"/>
    </row>
    <row r="912126" spans="8:8">
      <c r="H912126" s="62"/>
    </row>
    <row r="912127" spans="8:8">
      <c r="H912127" s="62"/>
    </row>
    <row r="912128" spans="8:8">
      <c r="H912128" s="62"/>
    </row>
    <row r="912129" spans="8:8">
      <c r="H912129" s="62"/>
    </row>
    <row r="912130" spans="8:8">
      <c r="H912130" s="62"/>
    </row>
    <row r="912131" spans="8:8">
      <c r="H912131" s="62"/>
    </row>
    <row r="912132" spans="8:8">
      <c r="H912132" s="62"/>
    </row>
    <row r="912133" spans="8:8">
      <c r="H912133" s="62"/>
    </row>
    <row r="912134" spans="8:8">
      <c r="H912134" s="62"/>
    </row>
    <row r="912135" spans="8:8">
      <c r="H912135" s="62"/>
    </row>
    <row r="912136" spans="8:8">
      <c r="H912136" s="62"/>
    </row>
    <row r="912137" spans="8:8">
      <c r="H912137" s="62"/>
    </row>
    <row r="912138" spans="8:8">
      <c r="H912138" s="62"/>
    </row>
    <row r="912139" spans="8:8">
      <c r="H912139" s="62"/>
    </row>
    <row r="912140" spans="8:8">
      <c r="H912140" s="62"/>
    </row>
    <row r="912141" spans="8:8">
      <c r="H912141" s="62"/>
    </row>
    <row r="912142" spans="8:8">
      <c r="H912142" s="62"/>
    </row>
    <row r="912143" spans="8:8">
      <c r="H912143" s="62"/>
    </row>
    <row r="912144" spans="8:8">
      <c r="H912144" s="62"/>
    </row>
    <row r="912145" spans="8:8">
      <c r="H912145" s="62"/>
    </row>
    <row r="912146" spans="8:8">
      <c r="H912146" s="62"/>
    </row>
    <row r="912147" spans="8:8">
      <c r="H912147" s="62"/>
    </row>
    <row r="912148" spans="8:8">
      <c r="H912148" s="62"/>
    </row>
    <row r="912149" spans="8:8">
      <c r="H912149" s="62"/>
    </row>
    <row r="912150" spans="8:8">
      <c r="H912150" s="62"/>
    </row>
    <row r="912151" spans="8:8">
      <c r="H912151" s="62"/>
    </row>
    <row r="912152" spans="8:8">
      <c r="H912152" s="62"/>
    </row>
    <row r="912153" spans="8:8">
      <c r="H912153" s="62"/>
    </row>
    <row r="912154" spans="8:8">
      <c r="H912154" s="62"/>
    </row>
    <row r="912155" spans="8:8">
      <c r="H912155" s="62"/>
    </row>
    <row r="912156" spans="8:8">
      <c r="H912156" s="62"/>
    </row>
    <row r="912157" spans="8:8">
      <c r="H912157" s="62"/>
    </row>
    <row r="912158" spans="8:8">
      <c r="H912158" s="62"/>
    </row>
    <row r="912159" spans="8:8">
      <c r="H912159" s="62"/>
    </row>
    <row r="912160" spans="8:8">
      <c r="H912160" s="62"/>
    </row>
    <row r="912161" spans="8:8">
      <c r="H912161" s="62"/>
    </row>
    <row r="912162" spans="8:8">
      <c r="H912162" s="62"/>
    </row>
    <row r="912163" spans="8:8">
      <c r="H912163" s="62"/>
    </row>
    <row r="912164" spans="8:8">
      <c r="H912164" s="62"/>
    </row>
    <row r="912165" spans="8:8">
      <c r="H912165" s="62"/>
    </row>
    <row r="912166" spans="8:8">
      <c r="H912166" s="62"/>
    </row>
    <row r="912167" spans="8:8">
      <c r="H912167" s="62"/>
    </row>
    <row r="912168" spans="8:8">
      <c r="H912168" s="62"/>
    </row>
    <row r="912169" spans="8:8">
      <c r="H912169" s="62"/>
    </row>
    <row r="912170" spans="8:8">
      <c r="H912170" s="62"/>
    </row>
    <row r="912171" spans="8:8">
      <c r="H912171" s="62"/>
    </row>
    <row r="912172" spans="8:8">
      <c r="H912172" s="62"/>
    </row>
    <row r="912173" spans="8:8">
      <c r="H912173" s="62"/>
    </row>
    <row r="912174" spans="8:8">
      <c r="H912174" s="62"/>
    </row>
    <row r="912175" spans="8:8">
      <c r="H912175" s="62"/>
    </row>
    <row r="912176" spans="8:8">
      <c r="H912176" s="62"/>
    </row>
    <row r="912177" spans="8:8">
      <c r="H912177" s="62"/>
    </row>
    <row r="912178" spans="8:8">
      <c r="H912178" s="62"/>
    </row>
    <row r="912179" spans="8:8">
      <c r="H912179" s="62"/>
    </row>
    <row r="912180" spans="8:8">
      <c r="H912180" s="62"/>
    </row>
    <row r="912181" spans="8:8">
      <c r="H912181" s="62"/>
    </row>
    <row r="912182" spans="8:8">
      <c r="H912182" s="62"/>
    </row>
    <row r="912183" spans="8:8">
      <c r="H912183" s="62"/>
    </row>
    <row r="912184" spans="8:8">
      <c r="H912184" s="62"/>
    </row>
    <row r="912185" spans="8:8">
      <c r="H912185" s="62"/>
    </row>
    <row r="912186" spans="8:8">
      <c r="H912186" s="62"/>
    </row>
    <row r="912187" spans="8:8">
      <c r="H912187" s="62"/>
    </row>
    <row r="912188" spans="8:8">
      <c r="H912188" s="62"/>
    </row>
    <row r="912189" spans="8:8">
      <c r="H912189" s="62"/>
    </row>
    <row r="912190" spans="8:8">
      <c r="H912190" s="62"/>
    </row>
    <row r="912191" spans="8:8">
      <c r="H912191" s="62"/>
    </row>
    <row r="912192" spans="8:8">
      <c r="H912192" s="62"/>
    </row>
    <row r="912193" spans="8:8">
      <c r="H912193" s="62"/>
    </row>
    <row r="912194" spans="8:8">
      <c r="H912194" s="62"/>
    </row>
    <row r="912195" spans="8:8">
      <c r="H912195" s="62"/>
    </row>
    <row r="912196" spans="8:8">
      <c r="H912196" s="62"/>
    </row>
    <row r="912197" spans="8:8">
      <c r="H912197" s="62"/>
    </row>
    <row r="912198" spans="8:8">
      <c r="H912198" s="62"/>
    </row>
    <row r="912199" spans="8:8">
      <c r="H912199" s="62"/>
    </row>
    <row r="912200" spans="8:8">
      <c r="H912200" s="62"/>
    </row>
    <row r="912201" spans="8:8">
      <c r="H912201" s="62"/>
    </row>
    <row r="912202" spans="8:8">
      <c r="H912202" s="62"/>
    </row>
    <row r="912203" spans="8:8">
      <c r="H912203" s="62"/>
    </row>
    <row r="912204" spans="8:8">
      <c r="H912204" s="62"/>
    </row>
    <row r="912205" spans="8:8">
      <c r="H912205" s="62"/>
    </row>
    <row r="912206" spans="8:8">
      <c r="H912206" s="62"/>
    </row>
    <row r="912207" spans="8:8">
      <c r="H912207" s="62"/>
    </row>
    <row r="912208" spans="8:8">
      <c r="H912208" s="62"/>
    </row>
    <row r="912209" spans="8:8">
      <c r="H912209" s="62"/>
    </row>
    <row r="912210" spans="8:8">
      <c r="H912210" s="62"/>
    </row>
    <row r="912211" spans="8:8">
      <c r="H912211" s="62"/>
    </row>
    <row r="912212" spans="8:8">
      <c r="H912212" s="62"/>
    </row>
    <row r="912213" spans="8:8">
      <c r="H912213" s="62"/>
    </row>
    <row r="912214" spans="8:8">
      <c r="H912214" s="62"/>
    </row>
    <row r="912215" spans="8:8">
      <c r="H912215" s="62"/>
    </row>
    <row r="912216" spans="8:8">
      <c r="H912216" s="62"/>
    </row>
    <row r="912217" spans="8:8">
      <c r="H912217" s="62"/>
    </row>
    <row r="912218" spans="8:8">
      <c r="H912218" s="62"/>
    </row>
    <row r="912219" spans="8:8">
      <c r="H912219" s="62"/>
    </row>
    <row r="912220" spans="8:8">
      <c r="H912220" s="62"/>
    </row>
    <row r="912221" spans="8:8">
      <c r="H912221" s="62"/>
    </row>
    <row r="912222" spans="8:8">
      <c r="H912222" s="62"/>
    </row>
    <row r="912223" spans="8:8">
      <c r="H912223" s="62"/>
    </row>
    <row r="912224" spans="8:8">
      <c r="H912224" s="62"/>
    </row>
    <row r="912225" spans="8:8">
      <c r="H912225" s="62"/>
    </row>
    <row r="912226" spans="8:8">
      <c r="H912226" s="62"/>
    </row>
    <row r="912227" spans="8:8">
      <c r="H912227" s="62"/>
    </row>
    <row r="912228" spans="8:8">
      <c r="H912228" s="62"/>
    </row>
    <row r="912229" spans="8:8">
      <c r="H912229" s="62"/>
    </row>
    <row r="912230" spans="8:8">
      <c r="H912230" s="62"/>
    </row>
    <row r="912231" spans="8:8">
      <c r="H912231" s="62"/>
    </row>
    <row r="912232" spans="8:8">
      <c r="H912232" s="62"/>
    </row>
    <row r="912233" spans="8:8">
      <c r="H912233" s="62"/>
    </row>
    <row r="912234" spans="8:8">
      <c r="H912234" s="62"/>
    </row>
    <row r="912235" spans="8:8">
      <c r="H912235" s="62"/>
    </row>
    <row r="912236" spans="8:8">
      <c r="H912236" s="62"/>
    </row>
    <row r="912237" spans="8:8">
      <c r="H912237" s="62"/>
    </row>
    <row r="912238" spans="8:8">
      <c r="H912238" s="62"/>
    </row>
    <row r="912239" spans="8:8">
      <c r="H912239" s="62"/>
    </row>
    <row r="912240" spans="8:8">
      <c r="H912240" s="62"/>
    </row>
    <row r="912241" spans="8:8">
      <c r="H912241" s="62"/>
    </row>
    <row r="912242" spans="8:8">
      <c r="H912242" s="62"/>
    </row>
    <row r="912243" spans="8:8">
      <c r="H912243" s="62"/>
    </row>
    <row r="912244" spans="8:8">
      <c r="H912244" s="62"/>
    </row>
    <row r="912245" spans="8:8">
      <c r="H912245" s="62"/>
    </row>
    <row r="912246" spans="8:8">
      <c r="H912246" s="62"/>
    </row>
    <row r="912247" spans="8:8">
      <c r="H912247" s="62"/>
    </row>
    <row r="912248" spans="8:8">
      <c r="H912248" s="62"/>
    </row>
    <row r="912249" spans="8:8">
      <c r="H912249" s="62"/>
    </row>
    <row r="912250" spans="8:8">
      <c r="H912250" s="62"/>
    </row>
    <row r="912251" spans="8:8">
      <c r="H912251" s="62"/>
    </row>
    <row r="912252" spans="8:8">
      <c r="H912252" s="62"/>
    </row>
    <row r="912253" spans="8:8">
      <c r="H912253" s="62"/>
    </row>
    <row r="912254" spans="8:8">
      <c r="H912254" s="62"/>
    </row>
    <row r="912255" spans="8:8">
      <c r="H912255" s="62"/>
    </row>
    <row r="912256" spans="8:8">
      <c r="H912256" s="62"/>
    </row>
    <row r="912257" spans="8:8">
      <c r="H912257" s="62"/>
    </row>
    <row r="912258" spans="8:8">
      <c r="H912258" s="62"/>
    </row>
    <row r="912259" spans="8:8">
      <c r="H912259" s="62"/>
    </row>
    <row r="912260" spans="8:8">
      <c r="H912260" s="62"/>
    </row>
    <row r="912261" spans="8:8">
      <c r="H912261" s="62"/>
    </row>
    <row r="912262" spans="8:8">
      <c r="H912262" s="62"/>
    </row>
    <row r="912263" spans="8:8">
      <c r="H912263" s="62"/>
    </row>
    <row r="912264" spans="8:8">
      <c r="H912264" s="62"/>
    </row>
    <row r="912265" spans="8:8">
      <c r="H912265" s="62"/>
    </row>
    <row r="912266" spans="8:8">
      <c r="H912266" s="62"/>
    </row>
    <row r="912267" spans="8:8">
      <c r="H912267" s="62"/>
    </row>
    <row r="912268" spans="8:8">
      <c r="H912268" s="62"/>
    </row>
    <row r="912269" spans="8:8">
      <c r="H912269" s="62"/>
    </row>
    <row r="912270" spans="8:8">
      <c r="H912270" s="62"/>
    </row>
    <row r="912271" spans="8:8">
      <c r="H912271" s="62"/>
    </row>
    <row r="912272" spans="8:8">
      <c r="H912272" s="62"/>
    </row>
    <row r="912273" spans="8:8">
      <c r="H912273" s="62"/>
    </row>
    <row r="912274" spans="8:8">
      <c r="H912274" s="62"/>
    </row>
    <row r="912275" spans="8:8">
      <c r="H912275" s="62"/>
    </row>
    <row r="912276" spans="8:8">
      <c r="H912276" s="62"/>
    </row>
    <row r="912277" spans="8:8">
      <c r="H912277" s="62"/>
    </row>
    <row r="912278" spans="8:8">
      <c r="H912278" s="62"/>
    </row>
    <row r="912279" spans="8:8">
      <c r="H912279" s="62"/>
    </row>
    <row r="912280" spans="8:8">
      <c r="H912280" s="62"/>
    </row>
    <row r="912281" spans="8:8">
      <c r="H912281" s="62"/>
    </row>
    <row r="912282" spans="8:8">
      <c r="H912282" s="62"/>
    </row>
    <row r="912283" spans="8:8">
      <c r="H912283" s="62"/>
    </row>
    <row r="912284" spans="8:8">
      <c r="H912284" s="62"/>
    </row>
    <row r="912285" spans="8:8">
      <c r="H912285" s="62"/>
    </row>
    <row r="912286" spans="8:8">
      <c r="H912286" s="62"/>
    </row>
    <row r="912287" spans="8:8">
      <c r="H912287" s="62"/>
    </row>
    <row r="912288" spans="8:8">
      <c r="H912288" s="62"/>
    </row>
    <row r="912289" spans="8:8">
      <c r="H912289" s="62"/>
    </row>
    <row r="912290" spans="8:8">
      <c r="H912290" s="62"/>
    </row>
    <row r="912291" spans="8:8">
      <c r="H912291" s="62"/>
    </row>
    <row r="912292" spans="8:8">
      <c r="H912292" s="62"/>
    </row>
    <row r="912293" spans="8:8">
      <c r="H912293" s="62"/>
    </row>
    <row r="912294" spans="8:8">
      <c r="H912294" s="62"/>
    </row>
    <row r="912295" spans="8:8">
      <c r="H912295" s="62"/>
    </row>
    <row r="912296" spans="8:8">
      <c r="H912296" s="62"/>
    </row>
    <row r="912297" spans="8:8">
      <c r="H912297" s="62"/>
    </row>
    <row r="912298" spans="8:8">
      <c r="H912298" s="62"/>
    </row>
    <row r="912299" spans="8:8">
      <c r="H912299" s="62"/>
    </row>
    <row r="912300" spans="8:8">
      <c r="H912300" s="62"/>
    </row>
    <row r="912301" spans="8:8">
      <c r="H912301" s="62"/>
    </row>
    <row r="912302" spans="8:8">
      <c r="H912302" s="62"/>
    </row>
    <row r="912303" spans="8:8">
      <c r="H912303" s="62"/>
    </row>
    <row r="912304" spans="8:8">
      <c r="H912304" s="62"/>
    </row>
    <row r="912305" spans="8:8">
      <c r="H912305" s="62"/>
    </row>
    <row r="912306" spans="8:8">
      <c r="H912306" s="62"/>
    </row>
    <row r="912307" spans="8:8">
      <c r="H912307" s="62"/>
    </row>
    <row r="912308" spans="8:8">
      <c r="H912308" s="62"/>
    </row>
    <row r="912309" spans="8:8">
      <c r="H912309" s="62"/>
    </row>
    <row r="912310" spans="8:8">
      <c r="H912310" s="62"/>
    </row>
    <row r="912311" spans="8:8">
      <c r="H912311" s="62"/>
    </row>
    <row r="912312" spans="8:8">
      <c r="H912312" s="62"/>
    </row>
    <row r="912313" spans="8:8">
      <c r="H912313" s="62"/>
    </row>
    <row r="912314" spans="8:8">
      <c r="H912314" s="62"/>
    </row>
    <row r="912315" spans="8:8">
      <c r="H912315" s="62"/>
    </row>
    <row r="912316" spans="8:8">
      <c r="H912316" s="62"/>
    </row>
    <row r="912317" spans="8:8">
      <c r="H912317" s="62"/>
    </row>
    <row r="912318" spans="8:8">
      <c r="H912318" s="62"/>
    </row>
    <row r="912319" spans="8:8">
      <c r="H912319" s="62"/>
    </row>
    <row r="912320" spans="8:8">
      <c r="H912320" s="62"/>
    </row>
    <row r="912321" spans="8:8">
      <c r="H912321" s="62"/>
    </row>
    <row r="912322" spans="8:8">
      <c r="H912322" s="62"/>
    </row>
    <row r="912323" spans="8:8">
      <c r="H912323" s="62"/>
    </row>
    <row r="912324" spans="8:8">
      <c r="H912324" s="62"/>
    </row>
    <row r="912325" spans="8:8">
      <c r="H912325" s="62"/>
    </row>
    <row r="912326" spans="8:8">
      <c r="H912326" s="62"/>
    </row>
    <row r="912327" spans="8:8">
      <c r="H912327" s="62"/>
    </row>
    <row r="912328" spans="8:8">
      <c r="H912328" s="62"/>
    </row>
    <row r="912329" spans="8:8">
      <c r="H912329" s="62"/>
    </row>
    <row r="912330" spans="8:8">
      <c r="H912330" s="62"/>
    </row>
    <row r="912331" spans="8:8">
      <c r="H912331" s="62"/>
    </row>
    <row r="912332" spans="8:8">
      <c r="H912332" s="62"/>
    </row>
    <row r="912333" spans="8:8">
      <c r="H912333" s="62"/>
    </row>
    <row r="912334" spans="8:8">
      <c r="H912334" s="62"/>
    </row>
    <row r="912335" spans="8:8">
      <c r="H912335" s="62"/>
    </row>
    <row r="912336" spans="8:8">
      <c r="H912336" s="62"/>
    </row>
    <row r="912337" spans="8:8">
      <c r="H912337" s="62"/>
    </row>
    <row r="912338" spans="8:8">
      <c r="H912338" s="62"/>
    </row>
    <row r="912339" spans="8:8">
      <c r="H912339" s="62"/>
    </row>
    <row r="912340" spans="8:8">
      <c r="H912340" s="62"/>
    </row>
    <row r="912341" spans="8:8">
      <c r="H912341" s="62"/>
    </row>
    <row r="912342" spans="8:8">
      <c r="H912342" s="62"/>
    </row>
    <row r="912343" spans="8:8">
      <c r="H912343" s="62"/>
    </row>
    <row r="912344" spans="8:8">
      <c r="H912344" s="62"/>
    </row>
    <row r="912345" spans="8:8">
      <c r="H912345" s="62"/>
    </row>
    <row r="912346" spans="8:8">
      <c r="H912346" s="62"/>
    </row>
    <row r="912347" spans="8:8">
      <c r="H912347" s="62"/>
    </row>
    <row r="912348" spans="8:8">
      <c r="H912348" s="62"/>
    </row>
    <row r="912349" spans="8:8">
      <c r="H912349" s="62"/>
    </row>
    <row r="912350" spans="8:8">
      <c r="H912350" s="62"/>
    </row>
    <row r="912351" spans="8:8">
      <c r="H912351" s="62"/>
    </row>
    <row r="912352" spans="8:8">
      <c r="H912352" s="62"/>
    </row>
    <row r="912353" spans="8:8">
      <c r="H912353" s="62"/>
    </row>
    <row r="912354" spans="8:8">
      <c r="H912354" s="62"/>
    </row>
    <row r="912355" spans="8:8">
      <c r="H912355" s="62"/>
    </row>
    <row r="912356" spans="8:8">
      <c r="H912356" s="62"/>
    </row>
    <row r="912357" spans="8:8">
      <c r="H912357" s="62"/>
    </row>
    <row r="912358" spans="8:8">
      <c r="H912358" s="62"/>
    </row>
    <row r="912359" spans="8:8">
      <c r="H912359" s="62"/>
    </row>
    <row r="912360" spans="8:8">
      <c r="H912360" s="62"/>
    </row>
    <row r="912361" spans="8:8">
      <c r="H912361" s="62"/>
    </row>
    <row r="912362" spans="8:8">
      <c r="H912362" s="62"/>
    </row>
    <row r="912363" spans="8:8">
      <c r="H912363" s="62"/>
    </row>
    <row r="912364" spans="8:8">
      <c r="H912364" s="62"/>
    </row>
    <row r="912365" spans="8:8">
      <c r="H912365" s="62"/>
    </row>
    <row r="912366" spans="8:8">
      <c r="H912366" s="62"/>
    </row>
    <row r="912367" spans="8:8">
      <c r="H912367" s="62"/>
    </row>
    <row r="912368" spans="8:8">
      <c r="H912368" s="62"/>
    </row>
    <row r="912369" spans="8:8">
      <c r="H912369" s="62"/>
    </row>
    <row r="912370" spans="8:8">
      <c r="H912370" s="62"/>
    </row>
    <row r="912371" spans="8:8">
      <c r="H912371" s="62"/>
    </row>
    <row r="912372" spans="8:8">
      <c r="H912372" s="62"/>
    </row>
    <row r="912373" spans="8:8">
      <c r="H912373" s="62"/>
    </row>
    <row r="912374" spans="8:8">
      <c r="H912374" s="62"/>
    </row>
    <row r="912375" spans="8:8">
      <c r="H912375" s="62"/>
    </row>
    <row r="912376" spans="8:8">
      <c r="H912376" s="62"/>
    </row>
    <row r="912377" spans="8:8">
      <c r="H912377" s="62"/>
    </row>
    <row r="912378" spans="8:8">
      <c r="H912378" s="62"/>
    </row>
    <row r="912379" spans="8:8">
      <c r="H912379" s="62"/>
    </row>
    <row r="912380" spans="8:8">
      <c r="H912380" s="62"/>
    </row>
    <row r="912381" spans="8:8">
      <c r="H912381" s="62"/>
    </row>
    <row r="912382" spans="8:8">
      <c r="H912382" s="62"/>
    </row>
    <row r="912383" spans="8:8">
      <c r="H912383" s="62"/>
    </row>
    <row r="912384" spans="8:8">
      <c r="H912384" s="62"/>
    </row>
    <row r="912385" spans="8:8">
      <c r="H912385" s="62"/>
    </row>
    <row r="912386" spans="8:8">
      <c r="H912386" s="62"/>
    </row>
    <row r="912387" spans="8:8">
      <c r="H912387" s="62"/>
    </row>
    <row r="912388" spans="8:8">
      <c r="H912388" s="62"/>
    </row>
    <row r="912389" spans="8:8">
      <c r="H912389" s="62"/>
    </row>
    <row r="912390" spans="8:8">
      <c r="H912390" s="62"/>
    </row>
    <row r="912391" spans="8:8">
      <c r="H912391" s="62"/>
    </row>
    <row r="912392" spans="8:8">
      <c r="H912392" s="62"/>
    </row>
    <row r="912393" spans="8:8">
      <c r="H912393" s="62"/>
    </row>
    <row r="912394" spans="8:8">
      <c r="H912394" s="62"/>
    </row>
    <row r="912395" spans="8:8">
      <c r="H912395" s="62"/>
    </row>
    <row r="912396" spans="8:8">
      <c r="H912396" s="62"/>
    </row>
    <row r="912397" spans="8:8">
      <c r="H912397" s="62"/>
    </row>
    <row r="912398" spans="8:8">
      <c r="H912398" s="62"/>
    </row>
    <row r="912399" spans="8:8">
      <c r="H912399" s="62"/>
    </row>
    <row r="912400" spans="8:8">
      <c r="H912400" s="62"/>
    </row>
    <row r="912401" spans="8:8">
      <c r="H912401" s="62"/>
    </row>
    <row r="912402" spans="8:8">
      <c r="H912402" s="62"/>
    </row>
    <row r="912403" spans="8:8">
      <c r="H912403" s="62"/>
    </row>
    <row r="912404" spans="8:8">
      <c r="H912404" s="62"/>
    </row>
    <row r="912405" spans="8:8">
      <c r="H912405" s="62"/>
    </row>
    <row r="912406" spans="8:8">
      <c r="H912406" s="62"/>
    </row>
    <row r="912407" spans="8:8">
      <c r="H912407" s="62"/>
    </row>
    <row r="912408" spans="8:8">
      <c r="H912408" s="62"/>
    </row>
    <row r="912409" spans="8:8">
      <c r="H912409" s="62"/>
    </row>
    <row r="912410" spans="8:8">
      <c r="H912410" s="62"/>
    </row>
    <row r="912411" spans="8:8">
      <c r="H912411" s="62"/>
    </row>
    <row r="912412" spans="8:8">
      <c r="H912412" s="62"/>
    </row>
    <row r="912413" spans="8:8">
      <c r="H912413" s="62"/>
    </row>
    <row r="912414" spans="8:8">
      <c r="H912414" s="62"/>
    </row>
    <row r="912415" spans="8:8">
      <c r="H912415" s="62"/>
    </row>
    <row r="912416" spans="8:8">
      <c r="H912416" s="62"/>
    </row>
    <row r="912417" spans="8:8">
      <c r="H912417" s="62"/>
    </row>
    <row r="912418" spans="8:8">
      <c r="H912418" s="62"/>
    </row>
    <row r="912419" spans="8:8">
      <c r="H912419" s="62"/>
    </row>
    <row r="912420" spans="8:8">
      <c r="H912420" s="62"/>
    </row>
    <row r="912421" spans="8:8">
      <c r="H912421" s="62"/>
    </row>
    <row r="912422" spans="8:8">
      <c r="H912422" s="62"/>
    </row>
    <row r="912423" spans="8:8">
      <c r="H912423" s="62"/>
    </row>
    <row r="912424" spans="8:8">
      <c r="H912424" s="62"/>
    </row>
    <row r="912425" spans="8:8">
      <c r="H912425" s="62"/>
    </row>
    <row r="912426" spans="8:8">
      <c r="H912426" s="62"/>
    </row>
    <row r="912427" spans="8:8">
      <c r="H912427" s="62"/>
    </row>
    <row r="912428" spans="8:8">
      <c r="H912428" s="62"/>
    </row>
    <row r="912429" spans="8:8">
      <c r="H912429" s="62"/>
    </row>
    <row r="912430" spans="8:8">
      <c r="H912430" s="62"/>
    </row>
    <row r="912431" spans="8:8">
      <c r="H912431" s="62"/>
    </row>
    <row r="912432" spans="8:8">
      <c r="H912432" s="62"/>
    </row>
    <row r="912433" spans="8:8">
      <c r="H912433" s="62"/>
    </row>
    <row r="912434" spans="8:8">
      <c r="H912434" s="62"/>
    </row>
    <row r="912435" spans="8:8">
      <c r="H912435" s="62"/>
    </row>
    <row r="912436" spans="8:8">
      <c r="H912436" s="62"/>
    </row>
    <row r="912437" spans="8:8">
      <c r="H912437" s="62"/>
    </row>
    <row r="912438" spans="8:8">
      <c r="H912438" s="62"/>
    </row>
    <row r="912439" spans="8:8">
      <c r="H912439" s="62"/>
    </row>
    <row r="912440" spans="8:8">
      <c r="H912440" s="62"/>
    </row>
    <row r="912441" spans="8:8">
      <c r="H912441" s="62"/>
    </row>
    <row r="912442" spans="8:8">
      <c r="H912442" s="62"/>
    </row>
    <row r="912443" spans="8:8">
      <c r="H912443" s="62"/>
    </row>
    <row r="912444" spans="8:8">
      <c r="H912444" s="62"/>
    </row>
    <row r="912445" spans="8:8">
      <c r="H912445" s="62"/>
    </row>
    <row r="912446" spans="8:8">
      <c r="H912446" s="62"/>
    </row>
    <row r="912447" spans="8:8">
      <c r="H912447" s="62"/>
    </row>
    <row r="912448" spans="8:8">
      <c r="H912448" s="62"/>
    </row>
    <row r="912449" spans="8:8">
      <c r="H912449" s="62"/>
    </row>
    <row r="912450" spans="8:8">
      <c r="H912450" s="62"/>
    </row>
    <row r="912451" spans="8:8">
      <c r="H912451" s="62"/>
    </row>
    <row r="912452" spans="8:8">
      <c r="H912452" s="62"/>
    </row>
    <row r="912453" spans="8:8">
      <c r="H912453" s="62"/>
    </row>
    <row r="912454" spans="8:8">
      <c r="H912454" s="62"/>
    </row>
    <row r="912455" spans="8:8">
      <c r="H912455" s="62"/>
    </row>
    <row r="912456" spans="8:8">
      <c r="H912456" s="62"/>
    </row>
    <row r="912457" spans="8:8">
      <c r="H912457" s="62"/>
    </row>
    <row r="912458" spans="8:8">
      <c r="H912458" s="62"/>
    </row>
    <row r="912459" spans="8:8">
      <c r="H912459" s="62"/>
    </row>
    <row r="912460" spans="8:8">
      <c r="H912460" s="62"/>
    </row>
    <row r="912461" spans="8:8">
      <c r="H912461" s="62"/>
    </row>
    <row r="912462" spans="8:8">
      <c r="H912462" s="62"/>
    </row>
    <row r="912463" spans="8:8">
      <c r="H912463" s="62"/>
    </row>
    <row r="912464" spans="8:8">
      <c r="H912464" s="62"/>
    </row>
    <row r="912465" spans="8:8">
      <c r="H912465" s="62"/>
    </row>
    <row r="912466" spans="8:8">
      <c r="H912466" s="62"/>
    </row>
    <row r="912467" spans="8:8">
      <c r="H912467" s="62"/>
    </row>
    <row r="912468" spans="8:8">
      <c r="H912468" s="62"/>
    </row>
    <row r="912469" spans="8:8">
      <c r="H912469" s="62"/>
    </row>
    <row r="912470" spans="8:8">
      <c r="H912470" s="62"/>
    </row>
    <row r="912471" spans="8:8">
      <c r="H912471" s="62"/>
    </row>
    <row r="912472" spans="8:8">
      <c r="H912472" s="62"/>
    </row>
    <row r="912473" spans="8:8">
      <c r="H912473" s="62"/>
    </row>
    <row r="912474" spans="8:8">
      <c r="H912474" s="62"/>
    </row>
    <row r="912475" spans="8:8">
      <c r="H912475" s="62"/>
    </row>
    <row r="912476" spans="8:8">
      <c r="H912476" s="62"/>
    </row>
    <row r="912477" spans="8:8">
      <c r="H912477" s="62"/>
    </row>
    <row r="912478" spans="8:8">
      <c r="H912478" s="62"/>
    </row>
    <row r="912479" spans="8:8">
      <c r="H912479" s="62"/>
    </row>
    <row r="912480" spans="8:8">
      <c r="H912480" s="62"/>
    </row>
    <row r="912481" spans="8:8">
      <c r="H912481" s="62"/>
    </row>
    <row r="912482" spans="8:8">
      <c r="H912482" s="62"/>
    </row>
    <row r="912483" spans="8:8">
      <c r="H912483" s="62"/>
    </row>
    <row r="912484" spans="8:8">
      <c r="H912484" s="62"/>
    </row>
    <row r="912485" spans="8:8">
      <c r="H912485" s="62"/>
    </row>
    <row r="912486" spans="8:8">
      <c r="H912486" s="62"/>
    </row>
    <row r="912487" spans="8:8">
      <c r="H912487" s="62"/>
    </row>
    <row r="912488" spans="8:8">
      <c r="H912488" s="62"/>
    </row>
    <row r="912489" spans="8:8">
      <c r="H912489" s="62"/>
    </row>
    <row r="912490" spans="8:8">
      <c r="H912490" s="62"/>
    </row>
    <row r="912491" spans="8:8">
      <c r="H912491" s="62"/>
    </row>
    <row r="912492" spans="8:8">
      <c r="H912492" s="62"/>
    </row>
    <row r="912493" spans="8:8">
      <c r="H912493" s="62"/>
    </row>
    <row r="912494" spans="8:8">
      <c r="H912494" s="62"/>
    </row>
    <row r="912495" spans="8:8">
      <c r="H912495" s="62"/>
    </row>
    <row r="912496" spans="8:8">
      <c r="H912496" s="62"/>
    </row>
    <row r="912497" spans="8:8">
      <c r="H912497" s="62"/>
    </row>
    <row r="912498" spans="8:8">
      <c r="H912498" s="62"/>
    </row>
    <row r="912499" spans="8:8">
      <c r="H912499" s="62"/>
    </row>
    <row r="912500" spans="8:8">
      <c r="H912500" s="62"/>
    </row>
    <row r="912501" spans="8:8">
      <c r="H912501" s="62"/>
    </row>
    <row r="912502" spans="8:8">
      <c r="H912502" s="62"/>
    </row>
    <row r="912503" spans="8:8">
      <c r="H912503" s="62"/>
    </row>
    <row r="912504" spans="8:8">
      <c r="H912504" s="62"/>
    </row>
    <row r="912505" spans="8:8">
      <c r="H912505" s="62"/>
    </row>
    <row r="912506" spans="8:8">
      <c r="H912506" s="62"/>
    </row>
    <row r="912507" spans="8:8">
      <c r="H912507" s="62"/>
    </row>
    <row r="912508" spans="8:8">
      <c r="H912508" s="62"/>
    </row>
    <row r="912509" spans="8:8">
      <c r="H912509" s="62"/>
    </row>
    <row r="912510" spans="8:8">
      <c r="H912510" s="62"/>
    </row>
    <row r="912511" spans="8:8">
      <c r="H912511" s="62"/>
    </row>
    <row r="912512" spans="8:8">
      <c r="H912512" s="62"/>
    </row>
    <row r="912513" spans="8:8">
      <c r="H912513" s="62"/>
    </row>
    <row r="912514" spans="8:8">
      <c r="H912514" s="62"/>
    </row>
    <row r="912515" spans="8:8">
      <c r="H912515" s="62"/>
    </row>
    <row r="912516" spans="8:8">
      <c r="H912516" s="62"/>
    </row>
    <row r="912517" spans="8:8">
      <c r="H912517" s="62"/>
    </row>
    <row r="912518" spans="8:8">
      <c r="H912518" s="62"/>
    </row>
    <row r="912519" spans="8:8">
      <c r="H912519" s="62"/>
    </row>
    <row r="912520" spans="8:8">
      <c r="H912520" s="62"/>
    </row>
    <row r="912521" spans="8:8">
      <c r="H912521" s="62"/>
    </row>
    <row r="912522" spans="8:8">
      <c r="H912522" s="62"/>
    </row>
    <row r="912523" spans="8:8">
      <c r="H912523" s="62"/>
    </row>
    <row r="912524" spans="8:8">
      <c r="H912524" s="62"/>
    </row>
    <row r="912525" spans="8:8">
      <c r="H912525" s="62"/>
    </row>
    <row r="912526" spans="8:8">
      <c r="H912526" s="62"/>
    </row>
    <row r="912527" spans="8:8">
      <c r="H912527" s="62"/>
    </row>
    <row r="912528" spans="8:8">
      <c r="H912528" s="62"/>
    </row>
    <row r="912529" spans="8:8">
      <c r="H912529" s="62"/>
    </row>
    <row r="912530" spans="8:8">
      <c r="H912530" s="62"/>
    </row>
    <row r="912531" spans="8:8">
      <c r="H912531" s="62"/>
    </row>
    <row r="912532" spans="8:8">
      <c r="H912532" s="62"/>
    </row>
    <row r="912533" spans="8:8">
      <c r="H912533" s="62"/>
    </row>
    <row r="912534" spans="8:8">
      <c r="H912534" s="62"/>
    </row>
    <row r="912535" spans="8:8">
      <c r="H912535" s="62"/>
    </row>
    <row r="912536" spans="8:8">
      <c r="H912536" s="62"/>
    </row>
    <row r="912537" spans="8:8">
      <c r="H912537" s="62"/>
    </row>
    <row r="912538" spans="8:8">
      <c r="H912538" s="62"/>
    </row>
    <row r="912539" spans="8:8">
      <c r="H912539" s="62"/>
    </row>
    <row r="912540" spans="8:8">
      <c r="H912540" s="62"/>
    </row>
    <row r="912541" spans="8:8">
      <c r="H912541" s="62"/>
    </row>
    <row r="912542" spans="8:8">
      <c r="H912542" s="62"/>
    </row>
    <row r="912543" spans="8:8">
      <c r="H912543" s="62"/>
    </row>
    <row r="912544" spans="8:8">
      <c r="H912544" s="62"/>
    </row>
    <row r="912545" spans="8:8">
      <c r="H912545" s="62"/>
    </row>
    <row r="912546" spans="8:8">
      <c r="H912546" s="62"/>
    </row>
    <row r="912547" spans="8:8">
      <c r="H912547" s="62"/>
    </row>
    <row r="912548" spans="8:8">
      <c r="H912548" s="62"/>
    </row>
    <row r="912549" spans="8:8">
      <c r="H912549" s="62"/>
    </row>
    <row r="912550" spans="8:8">
      <c r="H912550" s="62"/>
    </row>
    <row r="912551" spans="8:8">
      <c r="H912551" s="62"/>
    </row>
    <row r="912552" spans="8:8">
      <c r="H912552" s="62"/>
    </row>
    <row r="912553" spans="8:8">
      <c r="H912553" s="62"/>
    </row>
    <row r="912554" spans="8:8">
      <c r="H912554" s="62"/>
    </row>
    <row r="912555" spans="8:8">
      <c r="H912555" s="62"/>
    </row>
    <row r="912556" spans="8:8">
      <c r="H912556" s="62"/>
    </row>
    <row r="912557" spans="8:8">
      <c r="H912557" s="62"/>
    </row>
    <row r="912558" spans="8:8">
      <c r="H912558" s="62"/>
    </row>
    <row r="912559" spans="8:8">
      <c r="H912559" s="62"/>
    </row>
    <row r="912560" spans="8:8">
      <c r="H912560" s="62"/>
    </row>
    <row r="912561" spans="8:8">
      <c r="H912561" s="62"/>
    </row>
    <row r="912562" spans="8:8">
      <c r="H912562" s="62"/>
    </row>
    <row r="912563" spans="8:8">
      <c r="H912563" s="62"/>
    </row>
    <row r="912564" spans="8:8">
      <c r="H912564" s="62"/>
    </row>
    <row r="912565" spans="8:8">
      <c r="H912565" s="62"/>
    </row>
    <row r="912566" spans="8:8">
      <c r="H912566" s="62"/>
    </row>
    <row r="912567" spans="8:8">
      <c r="H912567" s="62"/>
    </row>
    <row r="912568" spans="8:8">
      <c r="H912568" s="62"/>
    </row>
    <row r="912569" spans="8:8">
      <c r="H912569" s="62"/>
    </row>
    <row r="912570" spans="8:8">
      <c r="H912570" s="62"/>
    </row>
    <row r="912571" spans="8:8">
      <c r="H912571" s="62"/>
    </row>
    <row r="912572" spans="8:8">
      <c r="H912572" s="62"/>
    </row>
    <row r="912573" spans="8:8">
      <c r="H912573" s="62"/>
    </row>
    <row r="912574" spans="8:8">
      <c r="H912574" s="62"/>
    </row>
    <row r="912575" spans="8:8">
      <c r="H912575" s="62"/>
    </row>
    <row r="912576" spans="8:8">
      <c r="H912576" s="62"/>
    </row>
    <row r="912577" spans="8:8">
      <c r="H912577" s="62"/>
    </row>
    <row r="912578" spans="8:8">
      <c r="H912578" s="62"/>
    </row>
    <row r="912579" spans="8:8">
      <c r="H912579" s="62"/>
    </row>
    <row r="912580" spans="8:8">
      <c r="H912580" s="62"/>
    </row>
    <row r="912581" spans="8:8">
      <c r="H912581" s="62"/>
    </row>
    <row r="912582" spans="8:8">
      <c r="H912582" s="62"/>
    </row>
    <row r="912583" spans="8:8">
      <c r="H912583" s="62"/>
    </row>
    <row r="912584" spans="8:8">
      <c r="H912584" s="62"/>
    </row>
    <row r="912585" spans="8:8">
      <c r="H912585" s="62"/>
    </row>
    <row r="912586" spans="8:8">
      <c r="H912586" s="62"/>
    </row>
    <row r="912587" spans="8:8">
      <c r="H912587" s="62"/>
    </row>
    <row r="912588" spans="8:8">
      <c r="H912588" s="62"/>
    </row>
    <row r="912589" spans="8:8">
      <c r="H912589" s="62"/>
    </row>
    <row r="912590" spans="8:8">
      <c r="H912590" s="62"/>
    </row>
    <row r="912591" spans="8:8">
      <c r="H912591" s="62"/>
    </row>
    <row r="912592" spans="8:8">
      <c r="H912592" s="62"/>
    </row>
    <row r="912593" spans="8:8">
      <c r="H912593" s="62"/>
    </row>
    <row r="912594" spans="8:8">
      <c r="H912594" s="62"/>
    </row>
    <row r="912595" spans="8:8">
      <c r="H912595" s="62"/>
    </row>
    <row r="912596" spans="8:8">
      <c r="H912596" s="62"/>
    </row>
    <row r="912597" spans="8:8">
      <c r="H912597" s="62"/>
    </row>
    <row r="912598" spans="8:8">
      <c r="H912598" s="62"/>
    </row>
    <row r="912599" spans="8:8">
      <c r="H912599" s="62"/>
    </row>
    <row r="912600" spans="8:8">
      <c r="H912600" s="62"/>
    </row>
    <row r="912601" spans="8:8">
      <c r="H912601" s="62"/>
    </row>
    <row r="912602" spans="8:8">
      <c r="H912602" s="62"/>
    </row>
    <row r="912603" spans="8:8">
      <c r="H912603" s="62"/>
    </row>
    <row r="912604" spans="8:8">
      <c r="H912604" s="62"/>
    </row>
    <row r="912605" spans="8:8">
      <c r="H912605" s="62"/>
    </row>
    <row r="912606" spans="8:8">
      <c r="H912606" s="62"/>
    </row>
    <row r="912607" spans="8:8">
      <c r="H912607" s="62"/>
    </row>
    <row r="912608" spans="8:8">
      <c r="H912608" s="62"/>
    </row>
    <row r="912609" spans="8:8">
      <c r="H912609" s="62"/>
    </row>
    <row r="912610" spans="8:8">
      <c r="H912610" s="62"/>
    </row>
    <row r="912611" spans="8:8">
      <c r="H912611" s="62"/>
    </row>
    <row r="912612" spans="8:8">
      <c r="H912612" s="62"/>
    </row>
    <row r="912613" spans="8:8">
      <c r="H912613" s="62"/>
    </row>
    <row r="912614" spans="8:8">
      <c r="H912614" s="62"/>
    </row>
    <row r="912615" spans="8:8">
      <c r="H912615" s="62"/>
    </row>
    <row r="912616" spans="8:8">
      <c r="H912616" s="62"/>
    </row>
    <row r="912617" spans="8:8">
      <c r="H912617" s="62"/>
    </row>
    <row r="912618" spans="8:8">
      <c r="H912618" s="62"/>
    </row>
    <row r="912619" spans="8:8">
      <c r="H912619" s="62"/>
    </row>
    <row r="912620" spans="8:8">
      <c r="H912620" s="62"/>
    </row>
    <row r="912621" spans="8:8">
      <c r="H912621" s="62"/>
    </row>
    <row r="912622" spans="8:8">
      <c r="H912622" s="62"/>
    </row>
    <row r="912623" spans="8:8">
      <c r="H912623" s="62"/>
    </row>
    <row r="912624" spans="8:8">
      <c r="H912624" s="62"/>
    </row>
    <row r="912625" spans="8:8">
      <c r="H912625" s="62"/>
    </row>
    <row r="912626" spans="8:8">
      <c r="H912626" s="62"/>
    </row>
    <row r="912627" spans="8:8">
      <c r="H912627" s="62"/>
    </row>
    <row r="912628" spans="8:8">
      <c r="H912628" s="62"/>
    </row>
    <row r="912629" spans="8:8">
      <c r="H912629" s="62"/>
    </row>
    <row r="912630" spans="8:8">
      <c r="H912630" s="62"/>
    </row>
    <row r="912631" spans="8:8">
      <c r="H912631" s="62"/>
    </row>
    <row r="912632" spans="8:8">
      <c r="H912632" s="62"/>
    </row>
    <row r="912633" spans="8:8">
      <c r="H912633" s="62"/>
    </row>
    <row r="912634" spans="8:8">
      <c r="H912634" s="62"/>
    </row>
    <row r="912635" spans="8:8">
      <c r="H912635" s="62"/>
    </row>
    <row r="912636" spans="8:8">
      <c r="H912636" s="62"/>
    </row>
    <row r="912637" spans="8:8">
      <c r="H912637" s="62"/>
    </row>
    <row r="912638" spans="8:8">
      <c r="H912638" s="62"/>
    </row>
    <row r="912639" spans="8:8">
      <c r="H912639" s="62"/>
    </row>
    <row r="912640" spans="8:8">
      <c r="H912640" s="62"/>
    </row>
    <row r="912641" spans="8:8">
      <c r="H912641" s="62"/>
    </row>
    <row r="912642" spans="8:8">
      <c r="H912642" s="62"/>
    </row>
    <row r="912643" spans="8:8">
      <c r="H912643" s="62"/>
    </row>
    <row r="912644" spans="8:8">
      <c r="H912644" s="62"/>
    </row>
    <row r="912645" spans="8:8">
      <c r="H912645" s="62"/>
    </row>
    <row r="912646" spans="8:8">
      <c r="H912646" s="62"/>
    </row>
    <row r="912647" spans="8:8">
      <c r="H912647" s="62"/>
    </row>
    <row r="912648" spans="8:8">
      <c r="H912648" s="62"/>
    </row>
    <row r="912649" spans="8:8">
      <c r="H912649" s="62"/>
    </row>
    <row r="912650" spans="8:8">
      <c r="H912650" s="62"/>
    </row>
    <row r="912651" spans="8:8">
      <c r="H912651" s="62"/>
    </row>
    <row r="912652" spans="8:8">
      <c r="H912652" s="62"/>
    </row>
    <row r="912653" spans="8:8">
      <c r="H912653" s="62"/>
    </row>
    <row r="912654" spans="8:8">
      <c r="H912654" s="62"/>
    </row>
    <row r="912655" spans="8:8">
      <c r="H912655" s="62"/>
    </row>
    <row r="912656" spans="8:8">
      <c r="H912656" s="62"/>
    </row>
    <row r="912657" spans="8:8">
      <c r="H912657" s="62"/>
    </row>
    <row r="912658" spans="8:8">
      <c r="H912658" s="62"/>
    </row>
    <row r="912659" spans="8:8">
      <c r="H912659" s="62"/>
    </row>
    <row r="912660" spans="8:8">
      <c r="H912660" s="62"/>
    </row>
    <row r="912661" spans="8:8">
      <c r="H912661" s="62"/>
    </row>
    <row r="912662" spans="8:8">
      <c r="H912662" s="62"/>
    </row>
    <row r="912663" spans="8:8">
      <c r="H912663" s="62"/>
    </row>
    <row r="912664" spans="8:8">
      <c r="H912664" s="62"/>
    </row>
    <row r="912665" spans="8:8">
      <c r="H912665" s="62"/>
    </row>
    <row r="912666" spans="8:8">
      <c r="H912666" s="62"/>
    </row>
    <row r="912667" spans="8:8">
      <c r="H912667" s="62"/>
    </row>
    <row r="912668" spans="8:8">
      <c r="H912668" s="62"/>
    </row>
    <row r="912669" spans="8:8">
      <c r="H912669" s="62"/>
    </row>
    <row r="912670" spans="8:8">
      <c r="H912670" s="62"/>
    </row>
    <row r="912671" spans="8:8">
      <c r="H912671" s="62"/>
    </row>
    <row r="912672" spans="8:8">
      <c r="H912672" s="62"/>
    </row>
    <row r="912673" spans="8:8">
      <c r="H912673" s="62"/>
    </row>
    <row r="912674" spans="8:8">
      <c r="H912674" s="62"/>
    </row>
    <row r="912675" spans="8:8">
      <c r="H912675" s="62"/>
    </row>
    <row r="912676" spans="8:8">
      <c r="H912676" s="62"/>
    </row>
    <row r="912677" spans="8:8">
      <c r="H912677" s="62"/>
    </row>
    <row r="912678" spans="8:8">
      <c r="H912678" s="62"/>
    </row>
    <row r="912679" spans="8:8">
      <c r="H912679" s="62"/>
    </row>
    <row r="912680" spans="8:8">
      <c r="H912680" s="62"/>
    </row>
    <row r="912681" spans="8:8">
      <c r="H912681" s="62"/>
    </row>
    <row r="912682" spans="8:8">
      <c r="H912682" s="62"/>
    </row>
    <row r="912683" spans="8:8">
      <c r="H912683" s="62"/>
    </row>
    <row r="912684" spans="8:8">
      <c r="H912684" s="62"/>
    </row>
    <row r="912685" spans="8:8">
      <c r="H912685" s="62"/>
    </row>
    <row r="912686" spans="8:8">
      <c r="H912686" s="62"/>
    </row>
    <row r="912687" spans="8:8">
      <c r="H912687" s="62"/>
    </row>
    <row r="912688" spans="8:8">
      <c r="H912688" s="62"/>
    </row>
    <row r="912689" spans="8:8">
      <c r="H912689" s="62"/>
    </row>
    <row r="912690" spans="8:8">
      <c r="H912690" s="62"/>
    </row>
    <row r="912691" spans="8:8">
      <c r="H912691" s="62"/>
    </row>
    <row r="912692" spans="8:8">
      <c r="H912692" s="62"/>
    </row>
    <row r="912693" spans="8:8">
      <c r="H912693" s="62"/>
    </row>
    <row r="912694" spans="8:8">
      <c r="H912694" s="62"/>
    </row>
    <row r="912695" spans="8:8">
      <c r="H912695" s="62"/>
    </row>
    <row r="912696" spans="8:8">
      <c r="H912696" s="62"/>
    </row>
    <row r="912697" spans="8:8">
      <c r="H912697" s="62"/>
    </row>
    <row r="912698" spans="8:8">
      <c r="H912698" s="62"/>
    </row>
    <row r="912699" spans="8:8">
      <c r="H912699" s="62"/>
    </row>
    <row r="912700" spans="8:8">
      <c r="H912700" s="62"/>
    </row>
    <row r="912701" spans="8:8">
      <c r="H912701" s="62"/>
    </row>
    <row r="912702" spans="8:8">
      <c r="H912702" s="62"/>
    </row>
    <row r="912703" spans="8:8">
      <c r="H912703" s="62"/>
    </row>
    <row r="912704" spans="8:8">
      <c r="H912704" s="62"/>
    </row>
    <row r="912705" spans="8:8">
      <c r="H912705" s="62"/>
    </row>
    <row r="912706" spans="8:8">
      <c r="H912706" s="62"/>
    </row>
    <row r="912707" spans="8:8">
      <c r="H912707" s="62"/>
    </row>
    <row r="912708" spans="8:8">
      <c r="H912708" s="62"/>
    </row>
    <row r="912709" spans="8:8">
      <c r="H912709" s="62"/>
    </row>
    <row r="912710" spans="8:8">
      <c r="H912710" s="62"/>
    </row>
    <row r="912711" spans="8:8">
      <c r="H912711" s="62"/>
    </row>
    <row r="912712" spans="8:8">
      <c r="H912712" s="62"/>
    </row>
    <row r="912713" spans="8:8">
      <c r="H912713" s="62"/>
    </row>
    <row r="912714" spans="8:8">
      <c r="H912714" s="62"/>
    </row>
    <row r="912715" spans="8:8">
      <c r="H912715" s="62"/>
    </row>
    <row r="912716" spans="8:8">
      <c r="H912716" s="62"/>
    </row>
    <row r="912717" spans="8:8">
      <c r="H912717" s="62"/>
    </row>
    <row r="912718" spans="8:8">
      <c r="H912718" s="62"/>
    </row>
    <row r="912719" spans="8:8">
      <c r="H912719" s="62"/>
    </row>
    <row r="912720" spans="8:8">
      <c r="H912720" s="62"/>
    </row>
    <row r="912721" spans="8:8">
      <c r="H912721" s="62"/>
    </row>
    <row r="912722" spans="8:8">
      <c r="H912722" s="62"/>
    </row>
    <row r="912723" spans="8:8">
      <c r="H912723" s="62"/>
    </row>
    <row r="912724" spans="8:8">
      <c r="H912724" s="62"/>
    </row>
    <row r="912725" spans="8:8">
      <c r="H912725" s="62"/>
    </row>
    <row r="912726" spans="8:8">
      <c r="H912726" s="62"/>
    </row>
    <row r="912727" spans="8:8">
      <c r="H912727" s="62"/>
    </row>
    <row r="912728" spans="8:8">
      <c r="H912728" s="62"/>
    </row>
    <row r="912729" spans="8:8">
      <c r="H912729" s="62"/>
    </row>
    <row r="912730" spans="8:8">
      <c r="H912730" s="62"/>
    </row>
    <row r="912731" spans="8:8">
      <c r="H912731" s="62"/>
    </row>
    <row r="912732" spans="8:8">
      <c r="H912732" s="62"/>
    </row>
    <row r="912733" spans="8:8">
      <c r="H912733" s="62"/>
    </row>
    <row r="912734" spans="8:8">
      <c r="H912734" s="62"/>
    </row>
    <row r="912735" spans="8:8">
      <c r="H912735" s="62"/>
    </row>
    <row r="912736" spans="8:8">
      <c r="H912736" s="62"/>
    </row>
    <row r="912737" spans="8:8">
      <c r="H912737" s="62"/>
    </row>
    <row r="912738" spans="8:8">
      <c r="H912738" s="62"/>
    </row>
    <row r="912739" spans="8:8">
      <c r="H912739" s="62"/>
    </row>
    <row r="912740" spans="8:8">
      <c r="H912740" s="62"/>
    </row>
    <row r="912741" spans="8:8">
      <c r="H912741" s="62"/>
    </row>
    <row r="912742" spans="8:8">
      <c r="H912742" s="62"/>
    </row>
    <row r="912743" spans="8:8">
      <c r="H912743" s="62"/>
    </row>
    <row r="912744" spans="8:8">
      <c r="H912744" s="62"/>
    </row>
    <row r="912745" spans="8:8">
      <c r="H912745" s="62"/>
    </row>
    <row r="912746" spans="8:8">
      <c r="H912746" s="62"/>
    </row>
    <row r="912747" spans="8:8">
      <c r="H912747" s="62"/>
    </row>
    <row r="912748" spans="8:8">
      <c r="H912748" s="62"/>
    </row>
    <row r="912749" spans="8:8">
      <c r="H912749" s="62"/>
    </row>
    <row r="912750" spans="8:8">
      <c r="H912750" s="62"/>
    </row>
    <row r="912751" spans="8:8">
      <c r="H912751" s="62"/>
    </row>
    <row r="912752" spans="8:8">
      <c r="H912752" s="62"/>
    </row>
    <row r="912753" spans="8:8">
      <c r="H912753" s="62"/>
    </row>
    <row r="912754" spans="8:8">
      <c r="H912754" s="62"/>
    </row>
    <row r="912755" spans="8:8">
      <c r="H912755" s="62"/>
    </row>
    <row r="912756" spans="8:8">
      <c r="H912756" s="62"/>
    </row>
    <row r="912757" spans="8:8">
      <c r="H912757" s="62"/>
    </row>
    <row r="912758" spans="8:8">
      <c r="H912758" s="62"/>
    </row>
    <row r="912759" spans="8:8">
      <c r="H912759" s="62"/>
    </row>
    <row r="912760" spans="8:8">
      <c r="H912760" s="62"/>
    </row>
    <row r="912761" spans="8:8">
      <c r="H912761" s="62"/>
    </row>
    <row r="912762" spans="8:8">
      <c r="H912762" s="62"/>
    </row>
    <row r="912763" spans="8:8">
      <c r="H912763" s="62"/>
    </row>
    <row r="912764" spans="8:8">
      <c r="H912764" s="62"/>
    </row>
    <row r="912765" spans="8:8">
      <c r="H912765" s="62"/>
    </row>
    <row r="912766" spans="8:8">
      <c r="H912766" s="62"/>
    </row>
    <row r="912767" spans="8:8">
      <c r="H912767" s="62"/>
    </row>
    <row r="912768" spans="8:8">
      <c r="H912768" s="62"/>
    </row>
    <row r="912769" spans="8:8">
      <c r="H912769" s="62"/>
    </row>
    <row r="912770" spans="8:8">
      <c r="H912770" s="62"/>
    </row>
    <row r="912771" spans="8:8">
      <c r="H912771" s="62"/>
    </row>
    <row r="912772" spans="8:8">
      <c r="H912772" s="62"/>
    </row>
    <row r="912773" spans="8:8">
      <c r="H912773" s="62"/>
    </row>
    <row r="912774" spans="8:8">
      <c r="H912774" s="62"/>
    </row>
    <row r="912775" spans="8:8">
      <c r="H912775" s="62"/>
    </row>
    <row r="912776" spans="8:8">
      <c r="H912776" s="62"/>
    </row>
    <row r="912777" spans="8:8">
      <c r="H912777" s="62"/>
    </row>
    <row r="912778" spans="8:8">
      <c r="H912778" s="62"/>
    </row>
    <row r="912779" spans="8:8">
      <c r="H912779" s="62"/>
    </row>
    <row r="912780" spans="8:8">
      <c r="H912780" s="62"/>
    </row>
    <row r="912781" spans="8:8">
      <c r="H912781" s="62"/>
    </row>
    <row r="912782" spans="8:8">
      <c r="H912782" s="62"/>
    </row>
    <row r="912783" spans="8:8">
      <c r="H912783" s="62"/>
    </row>
    <row r="912784" spans="8:8">
      <c r="H912784" s="62"/>
    </row>
    <row r="912785" spans="8:8">
      <c r="H912785" s="62"/>
    </row>
    <row r="912786" spans="8:8">
      <c r="H912786" s="62"/>
    </row>
    <row r="912787" spans="8:8">
      <c r="H912787" s="62"/>
    </row>
    <row r="912788" spans="8:8">
      <c r="H912788" s="62"/>
    </row>
    <row r="912789" spans="8:8">
      <c r="H912789" s="62"/>
    </row>
    <row r="912790" spans="8:8">
      <c r="H912790" s="62"/>
    </row>
    <row r="912791" spans="8:8">
      <c r="H912791" s="62"/>
    </row>
    <row r="912792" spans="8:8">
      <c r="H912792" s="62"/>
    </row>
    <row r="912793" spans="8:8">
      <c r="H912793" s="62"/>
    </row>
    <row r="912794" spans="8:8">
      <c r="H912794" s="62"/>
    </row>
    <row r="912795" spans="8:8">
      <c r="H912795" s="62"/>
    </row>
    <row r="912796" spans="8:8">
      <c r="H912796" s="62"/>
    </row>
    <row r="912797" spans="8:8">
      <c r="H912797" s="62"/>
    </row>
    <row r="912798" spans="8:8">
      <c r="H912798" s="62"/>
    </row>
    <row r="912799" spans="8:8">
      <c r="H912799" s="62"/>
    </row>
    <row r="912800" spans="8:8">
      <c r="H912800" s="62"/>
    </row>
    <row r="912801" spans="8:8">
      <c r="H912801" s="62"/>
    </row>
    <row r="912802" spans="8:8">
      <c r="H912802" s="62"/>
    </row>
    <row r="912803" spans="8:8">
      <c r="H912803" s="62"/>
    </row>
    <row r="912804" spans="8:8">
      <c r="H912804" s="62"/>
    </row>
    <row r="912805" spans="8:8">
      <c r="H912805" s="62"/>
    </row>
    <row r="912806" spans="8:8">
      <c r="H912806" s="62"/>
    </row>
    <row r="912807" spans="8:8">
      <c r="H912807" s="62"/>
    </row>
    <row r="912808" spans="8:8">
      <c r="H912808" s="62"/>
    </row>
    <row r="912809" spans="8:8">
      <c r="H912809" s="62"/>
    </row>
    <row r="912810" spans="8:8">
      <c r="H912810" s="62"/>
    </row>
    <row r="912811" spans="8:8">
      <c r="H912811" s="62"/>
    </row>
    <row r="912812" spans="8:8">
      <c r="H912812" s="62"/>
    </row>
    <row r="912813" spans="8:8">
      <c r="H912813" s="62"/>
    </row>
    <row r="912814" spans="8:8">
      <c r="H912814" s="62"/>
    </row>
    <row r="912815" spans="8:8">
      <c r="H912815" s="62"/>
    </row>
    <row r="912816" spans="8:8">
      <c r="H912816" s="62"/>
    </row>
    <row r="912817" spans="8:8">
      <c r="H912817" s="62"/>
    </row>
    <row r="912818" spans="8:8">
      <c r="H912818" s="62"/>
    </row>
    <row r="912819" spans="8:8">
      <c r="H912819" s="62"/>
    </row>
    <row r="912820" spans="8:8">
      <c r="H912820" s="62"/>
    </row>
    <row r="912821" spans="8:8">
      <c r="H912821" s="62"/>
    </row>
    <row r="912822" spans="8:8">
      <c r="H912822" s="62"/>
    </row>
    <row r="912823" spans="8:8">
      <c r="H912823" s="62"/>
    </row>
    <row r="912824" spans="8:8">
      <c r="H912824" s="62"/>
    </row>
    <row r="912825" spans="8:8">
      <c r="H912825" s="62"/>
    </row>
    <row r="912826" spans="8:8">
      <c r="H912826" s="62"/>
    </row>
    <row r="912827" spans="8:8">
      <c r="H912827" s="62"/>
    </row>
    <row r="912828" spans="8:8">
      <c r="H912828" s="62"/>
    </row>
    <row r="912829" spans="8:8">
      <c r="H912829" s="62"/>
    </row>
    <row r="912830" spans="8:8">
      <c r="H912830" s="62"/>
    </row>
    <row r="912831" spans="8:8">
      <c r="H912831" s="62"/>
    </row>
    <row r="912832" spans="8:8">
      <c r="H912832" s="62"/>
    </row>
    <row r="912833" spans="8:8">
      <c r="H912833" s="62"/>
    </row>
    <row r="912834" spans="8:8">
      <c r="H912834" s="62"/>
    </row>
    <row r="912835" spans="8:8">
      <c r="H912835" s="62"/>
    </row>
    <row r="912836" spans="8:8">
      <c r="H912836" s="62"/>
    </row>
    <row r="912837" spans="8:8">
      <c r="H912837" s="62"/>
    </row>
    <row r="912838" spans="8:8">
      <c r="H912838" s="62"/>
    </row>
    <row r="912839" spans="8:8">
      <c r="H912839" s="62"/>
    </row>
    <row r="912840" spans="8:8">
      <c r="H912840" s="62"/>
    </row>
    <row r="912841" spans="8:8">
      <c r="H912841" s="62"/>
    </row>
    <row r="912842" spans="8:8">
      <c r="H912842" s="62"/>
    </row>
    <row r="912843" spans="8:8">
      <c r="H912843" s="62"/>
    </row>
    <row r="912844" spans="8:8">
      <c r="H912844" s="62"/>
    </row>
    <row r="912845" spans="8:8">
      <c r="H912845" s="62"/>
    </row>
    <row r="912846" spans="8:8">
      <c r="H912846" s="62"/>
    </row>
    <row r="912847" spans="8:8">
      <c r="H912847" s="62"/>
    </row>
    <row r="912848" spans="8:8">
      <c r="H912848" s="62"/>
    </row>
    <row r="912849" spans="8:8">
      <c r="H912849" s="62"/>
    </row>
    <row r="912850" spans="8:8">
      <c r="H912850" s="62"/>
    </row>
    <row r="912851" spans="8:8">
      <c r="H912851" s="62"/>
    </row>
    <row r="912852" spans="8:8">
      <c r="H912852" s="62"/>
    </row>
    <row r="912853" spans="8:8">
      <c r="H912853" s="62"/>
    </row>
    <row r="912854" spans="8:8">
      <c r="H912854" s="62"/>
    </row>
    <row r="912855" spans="8:8">
      <c r="H912855" s="62"/>
    </row>
    <row r="912856" spans="8:8">
      <c r="H912856" s="62"/>
    </row>
    <row r="912857" spans="8:8">
      <c r="H912857" s="62"/>
    </row>
    <row r="912858" spans="8:8">
      <c r="H912858" s="62"/>
    </row>
    <row r="912859" spans="8:8">
      <c r="H912859" s="62"/>
    </row>
    <row r="912860" spans="8:8">
      <c r="H912860" s="62"/>
    </row>
    <row r="912861" spans="8:8">
      <c r="H912861" s="62"/>
    </row>
    <row r="912862" spans="8:8">
      <c r="H912862" s="62"/>
    </row>
    <row r="912863" spans="8:8">
      <c r="H912863" s="62"/>
    </row>
    <row r="912864" spans="8:8">
      <c r="H912864" s="62"/>
    </row>
    <row r="912865" spans="8:8">
      <c r="H912865" s="62"/>
    </row>
    <row r="912866" spans="8:8">
      <c r="H912866" s="62"/>
    </row>
    <row r="912867" spans="8:8">
      <c r="H912867" s="62"/>
    </row>
    <row r="912868" spans="8:8">
      <c r="H912868" s="62"/>
    </row>
    <row r="912869" spans="8:8">
      <c r="H912869" s="62"/>
    </row>
    <row r="912870" spans="8:8">
      <c r="H912870" s="62"/>
    </row>
    <row r="912871" spans="8:8">
      <c r="H912871" s="62"/>
    </row>
    <row r="912872" spans="8:8">
      <c r="H912872" s="62"/>
    </row>
    <row r="912873" spans="8:8">
      <c r="H912873" s="62"/>
    </row>
    <row r="912874" spans="8:8">
      <c r="H912874" s="62"/>
    </row>
    <row r="912875" spans="8:8">
      <c r="H912875" s="62"/>
    </row>
    <row r="912876" spans="8:8">
      <c r="H912876" s="62"/>
    </row>
    <row r="912877" spans="8:8">
      <c r="H912877" s="62"/>
    </row>
    <row r="912878" spans="8:8">
      <c r="H912878" s="62"/>
    </row>
    <row r="912879" spans="8:8">
      <c r="H912879" s="62"/>
    </row>
    <row r="912880" spans="8:8">
      <c r="H912880" s="62"/>
    </row>
    <row r="912881" spans="8:8">
      <c r="H912881" s="62"/>
    </row>
    <row r="912882" spans="8:8">
      <c r="H912882" s="62"/>
    </row>
    <row r="912883" spans="8:8">
      <c r="H912883" s="62"/>
    </row>
    <row r="912884" spans="8:8">
      <c r="H912884" s="62"/>
    </row>
    <row r="912885" spans="8:8">
      <c r="H912885" s="62"/>
    </row>
    <row r="912886" spans="8:8">
      <c r="H912886" s="62"/>
    </row>
    <row r="912887" spans="8:8">
      <c r="H912887" s="62"/>
    </row>
    <row r="912888" spans="8:8">
      <c r="H912888" s="62"/>
    </row>
    <row r="912889" spans="8:8">
      <c r="H912889" s="62"/>
    </row>
    <row r="912890" spans="8:8">
      <c r="H912890" s="62"/>
    </row>
    <row r="912891" spans="8:8">
      <c r="H912891" s="62"/>
    </row>
    <row r="912892" spans="8:8">
      <c r="H912892" s="62"/>
    </row>
    <row r="912893" spans="8:8">
      <c r="H912893" s="62"/>
    </row>
    <row r="912894" spans="8:8">
      <c r="H912894" s="62"/>
    </row>
    <row r="912895" spans="8:8">
      <c r="H912895" s="62"/>
    </row>
    <row r="912896" spans="8:8">
      <c r="H912896" s="62"/>
    </row>
    <row r="912897" spans="8:8">
      <c r="H912897" s="62"/>
    </row>
    <row r="912898" spans="8:8">
      <c r="H912898" s="62"/>
    </row>
    <row r="912899" spans="8:8">
      <c r="H912899" s="62"/>
    </row>
    <row r="912900" spans="8:8">
      <c r="H912900" s="62"/>
    </row>
    <row r="912901" spans="8:8">
      <c r="H912901" s="62"/>
    </row>
    <row r="912902" spans="8:8">
      <c r="H912902" s="62"/>
    </row>
    <row r="912903" spans="8:8">
      <c r="H912903" s="62"/>
    </row>
    <row r="912904" spans="8:8">
      <c r="H912904" s="62"/>
    </row>
    <row r="912905" spans="8:8">
      <c r="H912905" s="62"/>
    </row>
    <row r="912906" spans="8:8">
      <c r="H912906" s="62"/>
    </row>
    <row r="912907" spans="8:8">
      <c r="H912907" s="62"/>
    </row>
    <row r="912908" spans="8:8">
      <c r="H912908" s="62"/>
    </row>
    <row r="912909" spans="8:8">
      <c r="H912909" s="62"/>
    </row>
    <row r="912910" spans="8:8">
      <c r="H912910" s="62"/>
    </row>
    <row r="912911" spans="8:8">
      <c r="H912911" s="62"/>
    </row>
    <row r="912912" spans="8:8">
      <c r="H912912" s="62"/>
    </row>
    <row r="912913" spans="8:8">
      <c r="H912913" s="62"/>
    </row>
    <row r="912914" spans="8:8">
      <c r="H912914" s="62"/>
    </row>
    <row r="912915" spans="8:8">
      <c r="H912915" s="62"/>
    </row>
    <row r="912916" spans="8:8">
      <c r="H912916" s="62"/>
    </row>
    <row r="912917" spans="8:8">
      <c r="H912917" s="62"/>
    </row>
    <row r="912918" spans="8:8">
      <c r="H912918" s="62"/>
    </row>
    <row r="912919" spans="8:8">
      <c r="H912919" s="62"/>
    </row>
    <row r="912920" spans="8:8">
      <c r="H912920" s="62"/>
    </row>
    <row r="912921" spans="8:8">
      <c r="H912921" s="62"/>
    </row>
    <row r="912922" spans="8:8">
      <c r="H912922" s="62"/>
    </row>
    <row r="912923" spans="8:8">
      <c r="H912923" s="62"/>
    </row>
    <row r="912924" spans="8:8">
      <c r="H912924" s="62"/>
    </row>
    <row r="912925" spans="8:8">
      <c r="H912925" s="62"/>
    </row>
    <row r="912926" spans="8:8">
      <c r="H912926" s="62"/>
    </row>
    <row r="912927" spans="8:8">
      <c r="H912927" s="62"/>
    </row>
    <row r="912928" spans="8:8">
      <c r="H912928" s="62"/>
    </row>
    <row r="912929" spans="8:8">
      <c r="H912929" s="62"/>
    </row>
    <row r="912930" spans="8:8">
      <c r="H912930" s="62"/>
    </row>
    <row r="912931" spans="8:8">
      <c r="H912931" s="62"/>
    </row>
    <row r="912932" spans="8:8">
      <c r="H912932" s="62"/>
    </row>
    <row r="912933" spans="8:8">
      <c r="H912933" s="62"/>
    </row>
    <row r="912934" spans="8:8">
      <c r="H912934" s="62"/>
    </row>
    <row r="912935" spans="8:8">
      <c r="H912935" s="62"/>
    </row>
    <row r="912936" spans="8:8">
      <c r="H912936" s="62"/>
    </row>
    <row r="912937" spans="8:8">
      <c r="H912937" s="62"/>
    </row>
    <row r="912938" spans="8:8">
      <c r="H912938" s="62"/>
    </row>
    <row r="912939" spans="8:8">
      <c r="H912939" s="62"/>
    </row>
    <row r="912940" spans="8:8">
      <c r="H912940" s="62"/>
    </row>
    <row r="912941" spans="8:8">
      <c r="H912941" s="62"/>
    </row>
    <row r="912942" spans="8:8">
      <c r="H912942" s="62"/>
    </row>
    <row r="912943" spans="8:8">
      <c r="H912943" s="62"/>
    </row>
    <row r="912944" spans="8:8">
      <c r="H912944" s="62"/>
    </row>
    <row r="912945" spans="8:8">
      <c r="H912945" s="62"/>
    </row>
    <row r="912946" spans="8:8">
      <c r="H912946" s="62"/>
    </row>
    <row r="912947" spans="8:8">
      <c r="H912947" s="62"/>
    </row>
    <row r="912948" spans="8:8">
      <c r="H912948" s="62"/>
    </row>
    <row r="912949" spans="8:8">
      <c r="H912949" s="62"/>
    </row>
    <row r="912950" spans="8:8">
      <c r="H912950" s="62"/>
    </row>
    <row r="912951" spans="8:8">
      <c r="H912951" s="62"/>
    </row>
    <row r="912952" spans="8:8">
      <c r="H912952" s="62"/>
    </row>
    <row r="912953" spans="8:8">
      <c r="H912953" s="62"/>
    </row>
    <row r="912954" spans="8:8">
      <c r="H912954" s="62"/>
    </row>
    <row r="912955" spans="8:8">
      <c r="H912955" s="62"/>
    </row>
    <row r="912956" spans="8:8">
      <c r="H912956" s="62"/>
    </row>
    <row r="912957" spans="8:8">
      <c r="H912957" s="62"/>
    </row>
    <row r="912958" spans="8:8">
      <c r="H912958" s="62"/>
    </row>
    <row r="912959" spans="8:8">
      <c r="H912959" s="62"/>
    </row>
    <row r="912960" spans="8:8">
      <c r="H912960" s="62"/>
    </row>
    <row r="912961" spans="8:8">
      <c r="H912961" s="62"/>
    </row>
    <row r="912962" spans="8:8">
      <c r="H912962" s="62"/>
    </row>
    <row r="912963" spans="8:8">
      <c r="H912963" s="62"/>
    </row>
    <row r="912964" spans="8:8">
      <c r="H912964" s="62"/>
    </row>
    <row r="912965" spans="8:8">
      <c r="H912965" s="62"/>
    </row>
    <row r="912966" spans="8:8">
      <c r="H912966" s="62"/>
    </row>
    <row r="912967" spans="8:8">
      <c r="H912967" s="62"/>
    </row>
    <row r="912968" spans="8:8">
      <c r="H912968" s="62"/>
    </row>
    <row r="912969" spans="8:8">
      <c r="H912969" s="62"/>
    </row>
    <row r="912970" spans="8:8">
      <c r="H912970" s="62"/>
    </row>
    <row r="912971" spans="8:8">
      <c r="H912971" s="62"/>
    </row>
    <row r="912972" spans="8:8">
      <c r="H912972" s="62"/>
    </row>
    <row r="912973" spans="8:8">
      <c r="H912973" s="62"/>
    </row>
    <row r="912974" spans="8:8">
      <c r="H912974" s="62"/>
    </row>
    <row r="912975" spans="8:8">
      <c r="H912975" s="62"/>
    </row>
    <row r="912976" spans="8:8">
      <c r="H912976" s="62"/>
    </row>
    <row r="912977" spans="8:8">
      <c r="H912977" s="62"/>
    </row>
    <row r="912978" spans="8:8">
      <c r="H912978" s="62"/>
    </row>
    <row r="912979" spans="8:8">
      <c r="H912979" s="62"/>
    </row>
    <row r="912980" spans="8:8">
      <c r="H912980" s="62"/>
    </row>
    <row r="912981" spans="8:8">
      <c r="H912981" s="62"/>
    </row>
    <row r="912982" spans="8:8">
      <c r="H912982" s="62"/>
    </row>
    <row r="912983" spans="8:8">
      <c r="H912983" s="62"/>
    </row>
    <row r="912984" spans="8:8">
      <c r="H912984" s="62"/>
    </row>
    <row r="912985" spans="8:8">
      <c r="H912985" s="62"/>
    </row>
    <row r="912986" spans="8:8">
      <c r="H912986" s="62"/>
    </row>
    <row r="912987" spans="8:8">
      <c r="H912987" s="62"/>
    </row>
    <row r="912988" spans="8:8">
      <c r="H912988" s="62"/>
    </row>
    <row r="912989" spans="8:8">
      <c r="H912989" s="62"/>
    </row>
    <row r="912990" spans="8:8">
      <c r="H912990" s="62"/>
    </row>
    <row r="912991" spans="8:8">
      <c r="H912991" s="62"/>
    </row>
    <row r="912992" spans="8:8">
      <c r="H912992" s="62"/>
    </row>
    <row r="912993" spans="8:8">
      <c r="H912993" s="62"/>
    </row>
    <row r="912994" spans="8:8">
      <c r="H912994" s="62"/>
    </row>
    <row r="912995" spans="8:8">
      <c r="H912995" s="62"/>
    </row>
    <row r="912996" spans="8:8">
      <c r="H912996" s="62"/>
    </row>
    <row r="912997" spans="8:8">
      <c r="H912997" s="62"/>
    </row>
    <row r="912998" spans="8:8">
      <c r="H912998" s="62"/>
    </row>
    <row r="912999" spans="8:8">
      <c r="H912999" s="62"/>
    </row>
    <row r="913000" spans="8:8">
      <c r="H913000" s="62"/>
    </row>
    <row r="913001" spans="8:8">
      <c r="H913001" s="62"/>
    </row>
    <row r="913002" spans="8:8">
      <c r="H913002" s="62"/>
    </row>
    <row r="913003" spans="8:8">
      <c r="H913003" s="62"/>
    </row>
    <row r="913004" spans="8:8">
      <c r="H913004" s="62"/>
    </row>
    <row r="913005" spans="8:8">
      <c r="H913005" s="62"/>
    </row>
    <row r="913006" spans="8:8">
      <c r="H913006" s="62"/>
    </row>
    <row r="913007" spans="8:8">
      <c r="H913007" s="62"/>
    </row>
    <row r="913008" spans="8:8">
      <c r="H913008" s="62"/>
    </row>
    <row r="913009" spans="8:8">
      <c r="H913009" s="62"/>
    </row>
    <row r="913010" spans="8:8">
      <c r="H913010" s="62"/>
    </row>
    <row r="913011" spans="8:8">
      <c r="H913011" s="62"/>
    </row>
    <row r="913012" spans="8:8">
      <c r="H913012" s="62"/>
    </row>
    <row r="913013" spans="8:8">
      <c r="H913013" s="62"/>
    </row>
    <row r="913014" spans="8:8">
      <c r="H913014" s="62"/>
    </row>
    <row r="913015" spans="8:8">
      <c r="H913015" s="62"/>
    </row>
    <row r="913016" spans="8:8">
      <c r="H913016" s="62"/>
    </row>
    <row r="913017" spans="8:8">
      <c r="H913017" s="62"/>
    </row>
    <row r="913018" spans="8:8">
      <c r="H913018" s="62"/>
    </row>
    <row r="913019" spans="8:8">
      <c r="H913019" s="62"/>
    </row>
    <row r="913020" spans="8:8">
      <c r="H913020" s="62"/>
    </row>
    <row r="913021" spans="8:8">
      <c r="H913021" s="62"/>
    </row>
    <row r="913022" spans="8:8">
      <c r="H913022" s="62"/>
    </row>
    <row r="913023" spans="8:8">
      <c r="H913023" s="62"/>
    </row>
    <row r="913024" spans="8:8">
      <c r="H913024" s="62"/>
    </row>
    <row r="913025" spans="8:8">
      <c r="H913025" s="62"/>
    </row>
    <row r="913026" spans="8:8">
      <c r="H913026" s="62"/>
    </row>
    <row r="913027" spans="8:8">
      <c r="H913027" s="62"/>
    </row>
    <row r="913028" spans="8:8">
      <c r="H913028" s="62"/>
    </row>
    <row r="913029" spans="8:8">
      <c r="H913029" s="62"/>
    </row>
    <row r="913030" spans="8:8">
      <c r="H913030" s="62"/>
    </row>
    <row r="913031" spans="8:8">
      <c r="H913031" s="62"/>
    </row>
    <row r="913032" spans="8:8">
      <c r="H913032" s="62"/>
    </row>
    <row r="913033" spans="8:8">
      <c r="H913033" s="62"/>
    </row>
    <row r="913034" spans="8:8">
      <c r="H913034" s="62"/>
    </row>
    <row r="913035" spans="8:8">
      <c r="H913035" s="62"/>
    </row>
    <row r="913036" spans="8:8">
      <c r="H913036" s="62"/>
    </row>
    <row r="913037" spans="8:8">
      <c r="H913037" s="62"/>
    </row>
    <row r="913038" spans="8:8">
      <c r="H913038" s="62"/>
    </row>
    <row r="913039" spans="8:8">
      <c r="H913039" s="62"/>
    </row>
    <row r="913040" spans="8:8">
      <c r="H913040" s="62"/>
    </row>
    <row r="913041" spans="8:8">
      <c r="H913041" s="62"/>
    </row>
    <row r="913042" spans="8:8">
      <c r="H913042" s="62"/>
    </row>
    <row r="913043" spans="8:8">
      <c r="H913043" s="62"/>
    </row>
    <row r="913044" spans="8:8">
      <c r="H913044" s="62"/>
    </row>
    <row r="913045" spans="8:8">
      <c r="H913045" s="62"/>
    </row>
    <row r="913046" spans="8:8">
      <c r="H913046" s="62"/>
    </row>
    <row r="913047" spans="8:8">
      <c r="H913047" s="62"/>
    </row>
    <row r="913048" spans="8:8">
      <c r="H913048" s="62"/>
    </row>
    <row r="913049" spans="8:8">
      <c r="H913049" s="62"/>
    </row>
    <row r="913050" spans="8:8">
      <c r="H913050" s="62"/>
    </row>
    <row r="913051" spans="8:8">
      <c r="H913051" s="62"/>
    </row>
    <row r="913052" spans="8:8">
      <c r="H913052" s="62"/>
    </row>
    <row r="913053" spans="8:8">
      <c r="H913053" s="62"/>
    </row>
    <row r="913054" spans="8:8">
      <c r="H913054" s="62"/>
    </row>
    <row r="913055" spans="8:8">
      <c r="H913055" s="62"/>
    </row>
    <row r="913056" spans="8:8">
      <c r="H913056" s="62"/>
    </row>
    <row r="913057" spans="8:8">
      <c r="H913057" s="62"/>
    </row>
    <row r="913058" spans="8:8">
      <c r="H913058" s="62"/>
    </row>
    <row r="913059" spans="8:8">
      <c r="H913059" s="62"/>
    </row>
    <row r="913060" spans="8:8">
      <c r="H913060" s="62"/>
    </row>
    <row r="913061" spans="8:8">
      <c r="H913061" s="62"/>
    </row>
    <row r="913062" spans="8:8">
      <c r="H913062" s="62"/>
    </row>
    <row r="913063" spans="8:8">
      <c r="H913063" s="62"/>
    </row>
    <row r="913064" spans="8:8">
      <c r="H913064" s="62"/>
    </row>
    <row r="913065" spans="8:8">
      <c r="H913065" s="62"/>
    </row>
    <row r="913066" spans="8:8">
      <c r="H913066" s="62"/>
    </row>
    <row r="913067" spans="8:8">
      <c r="H913067" s="62"/>
    </row>
    <row r="913068" spans="8:8">
      <c r="H913068" s="62"/>
    </row>
    <row r="913069" spans="8:8">
      <c r="H913069" s="62"/>
    </row>
    <row r="913070" spans="8:8">
      <c r="H913070" s="62"/>
    </row>
    <row r="913071" spans="8:8">
      <c r="H913071" s="62"/>
    </row>
    <row r="913072" spans="8:8">
      <c r="H913072" s="62"/>
    </row>
    <row r="913073" spans="8:8">
      <c r="H913073" s="62"/>
    </row>
    <row r="913074" spans="8:8">
      <c r="H913074" s="62"/>
    </row>
    <row r="913075" spans="8:8">
      <c r="H913075" s="62"/>
    </row>
    <row r="913076" spans="8:8">
      <c r="H913076" s="62"/>
    </row>
    <row r="913077" spans="8:8">
      <c r="H913077" s="62"/>
    </row>
    <row r="913078" spans="8:8">
      <c r="H913078" s="62"/>
    </row>
    <row r="913079" spans="8:8">
      <c r="H913079" s="62"/>
    </row>
    <row r="913080" spans="8:8">
      <c r="H913080" s="62"/>
    </row>
    <row r="913081" spans="8:8">
      <c r="H913081" s="62"/>
    </row>
    <row r="913082" spans="8:8">
      <c r="H913082" s="62"/>
    </row>
    <row r="913083" spans="8:8">
      <c r="H913083" s="62"/>
    </row>
    <row r="913084" spans="8:8">
      <c r="H913084" s="62"/>
    </row>
    <row r="913085" spans="8:8">
      <c r="H913085" s="62"/>
    </row>
    <row r="913086" spans="8:8">
      <c r="H913086" s="62"/>
    </row>
    <row r="913087" spans="8:8">
      <c r="H913087" s="62"/>
    </row>
    <row r="913088" spans="8:8">
      <c r="H913088" s="62"/>
    </row>
    <row r="913089" spans="8:8">
      <c r="H913089" s="62"/>
    </row>
    <row r="913090" spans="8:8">
      <c r="H913090" s="62"/>
    </row>
    <row r="913091" spans="8:8">
      <c r="H913091" s="62"/>
    </row>
    <row r="913092" spans="8:8">
      <c r="H913092" s="62"/>
    </row>
    <row r="913093" spans="8:8">
      <c r="H913093" s="62"/>
    </row>
    <row r="913094" spans="8:8">
      <c r="H913094" s="62"/>
    </row>
    <row r="913095" spans="8:8">
      <c r="H913095" s="62"/>
    </row>
    <row r="913096" spans="8:8">
      <c r="H913096" s="62"/>
    </row>
    <row r="913097" spans="8:8">
      <c r="H913097" s="62"/>
    </row>
    <row r="913098" spans="8:8">
      <c r="H913098" s="62"/>
    </row>
    <row r="913099" spans="8:8">
      <c r="H913099" s="62"/>
    </row>
    <row r="913100" spans="8:8">
      <c r="H913100" s="62"/>
    </row>
    <row r="913101" spans="8:8">
      <c r="H913101" s="62"/>
    </row>
    <row r="913102" spans="8:8">
      <c r="H913102" s="62"/>
    </row>
    <row r="913103" spans="8:8">
      <c r="H913103" s="62"/>
    </row>
    <row r="913104" spans="8:8">
      <c r="H913104" s="62"/>
    </row>
    <row r="913105" spans="8:8">
      <c r="H913105" s="62"/>
    </row>
    <row r="913106" spans="8:8">
      <c r="H913106" s="62"/>
    </row>
    <row r="913107" spans="8:8">
      <c r="H913107" s="62"/>
    </row>
    <row r="913108" spans="8:8">
      <c r="H913108" s="62"/>
    </row>
    <row r="913109" spans="8:8">
      <c r="H913109" s="62"/>
    </row>
    <row r="913110" spans="8:8">
      <c r="H913110" s="62"/>
    </row>
    <row r="913111" spans="8:8">
      <c r="H913111" s="62"/>
    </row>
    <row r="913112" spans="8:8">
      <c r="H913112" s="62"/>
    </row>
    <row r="913113" spans="8:8">
      <c r="H913113" s="62"/>
    </row>
    <row r="913114" spans="8:8">
      <c r="H913114" s="62"/>
    </row>
    <row r="913115" spans="8:8">
      <c r="H913115" s="62"/>
    </row>
    <row r="913116" spans="8:8">
      <c r="H913116" s="62"/>
    </row>
    <row r="913117" spans="8:8">
      <c r="H913117" s="62"/>
    </row>
    <row r="913118" spans="8:8">
      <c r="H913118" s="62"/>
    </row>
    <row r="913119" spans="8:8">
      <c r="H913119" s="62"/>
    </row>
    <row r="913120" spans="8:8">
      <c r="H913120" s="62"/>
    </row>
    <row r="913121" spans="8:8">
      <c r="H913121" s="62"/>
    </row>
    <row r="913122" spans="8:8">
      <c r="H913122" s="62"/>
    </row>
    <row r="913123" spans="8:8">
      <c r="H913123" s="62"/>
    </row>
    <row r="913124" spans="8:8">
      <c r="H913124" s="62"/>
    </row>
    <row r="913125" spans="8:8">
      <c r="H913125" s="62"/>
    </row>
    <row r="913126" spans="8:8">
      <c r="H913126" s="62"/>
    </row>
    <row r="913127" spans="8:8">
      <c r="H913127" s="62"/>
    </row>
    <row r="913128" spans="8:8">
      <c r="H913128" s="62"/>
    </row>
    <row r="913129" spans="8:8">
      <c r="H913129" s="62"/>
    </row>
    <row r="913130" spans="8:8">
      <c r="H913130" s="62"/>
    </row>
    <row r="913131" spans="8:8">
      <c r="H913131" s="62"/>
    </row>
    <row r="913132" spans="8:8">
      <c r="H913132" s="62"/>
    </row>
    <row r="913133" spans="8:8">
      <c r="H913133" s="62"/>
    </row>
    <row r="913134" spans="8:8">
      <c r="H913134" s="62"/>
    </row>
    <row r="913135" spans="8:8">
      <c r="H913135" s="62"/>
    </row>
    <row r="913136" spans="8:8">
      <c r="H913136" s="62"/>
    </row>
    <row r="913137" spans="8:8">
      <c r="H913137" s="62"/>
    </row>
    <row r="913138" spans="8:8">
      <c r="H913138" s="62"/>
    </row>
    <row r="913139" spans="8:8">
      <c r="H913139" s="62"/>
    </row>
    <row r="913140" spans="8:8">
      <c r="H913140" s="62"/>
    </row>
    <row r="913141" spans="8:8">
      <c r="H913141" s="62"/>
    </row>
    <row r="913142" spans="8:8">
      <c r="H913142" s="62"/>
    </row>
    <row r="913143" spans="8:8">
      <c r="H913143" s="62"/>
    </row>
    <row r="913144" spans="8:8">
      <c r="H913144" s="62"/>
    </row>
    <row r="913145" spans="8:8">
      <c r="H913145" s="62"/>
    </row>
    <row r="913146" spans="8:8">
      <c r="H913146" s="62"/>
    </row>
    <row r="913147" spans="8:8">
      <c r="H913147" s="62"/>
    </row>
    <row r="913148" spans="8:8">
      <c r="H913148" s="62"/>
    </row>
    <row r="913149" spans="8:8">
      <c r="H913149" s="62"/>
    </row>
    <row r="913150" spans="8:8">
      <c r="H913150" s="62"/>
    </row>
    <row r="913151" spans="8:8">
      <c r="H913151" s="62"/>
    </row>
    <row r="913152" spans="8:8">
      <c r="H913152" s="62"/>
    </row>
    <row r="913153" spans="8:8">
      <c r="H913153" s="62"/>
    </row>
    <row r="913154" spans="8:8">
      <c r="H913154" s="62"/>
    </row>
    <row r="913155" spans="8:8">
      <c r="H913155" s="62"/>
    </row>
    <row r="913156" spans="8:8">
      <c r="H913156" s="62"/>
    </row>
    <row r="913157" spans="8:8">
      <c r="H913157" s="62"/>
    </row>
    <row r="913158" spans="8:8">
      <c r="H913158" s="62"/>
    </row>
    <row r="913159" spans="8:8">
      <c r="H913159" s="62"/>
    </row>
    <row r="913160" spans="8:8">
      <c r="H913160" s="62"/>
    </row>
    <row r="913161" spans="8:8">
      <c r="H913161" s="62"/>
    </row>
    <row r="913162" spans="8:8">
      <c r="H913162" s="62"/>
    </row>
    <row r="913163" spans="8:8">
      <c r="H913163" s="62"/>
    </row>
    <row r="913164" spans="8:8">
      <c r="H913164" s="62"/>
    </row>
    <row r="913165" spans="8:8">
      <c r="H913165" s="62"/>
    </row>
    <row r="913166" spans="8:8">
      <c r="H913166" s="62"/>
    </row>
    <row r="913167" spans="8:8">
      <c r="H913167" s="62"/>
    </row>
    <row r="913168" spans="8:8">
      <c r="H913168" s="62"/>
    </row>
    <row r="913169" spans="8:8">
      <c r="H913169" s="62"/>
    </row>
    <row r="913170" spans="8:8">
      <c r="H913170" s="62"/>
    </row>
    <row r="913171" spans="8:8">
      <c r="H913171" s="62"/>
    </row>
    <row r="913172" spans="8:8">
      <c r="H913172" s="62"/>
    </row>
    <row r="913173" spans="8:8">
      <c r="H913173" s="62"/>
    </row>
    <row r="913174" spans="8:8">
      <c r="H913174" s="62"/>
    </row>
    <row r="913175" spans="8:8">
      <c r="H913175" s="62"/>
    </row>
    <row r="913176" spans="8:8">
      <c r="H913176" s="62"/>
    </row>
    <row r="913177" spans="8:8">
      <c r="H913177" s="62"/>
    </row>
    <row r="913178" spans="8:8">
      <c r="H913178" s="62"/>
    </row>
    <row r="913179" spans="8:8">
      <c r="H913179" s="62"/>
    </row>
    <row r="913180" spans="8:8">
      <c r="H913180" s="62"/>
    </row>
    <row r="913181" spans="8:8">
      <c r="H913181" s="62"/>
    </row>
    <row r="913182" spans="8:8">
      <c r="H913182" s="62"/>
    </row>
    <row r="913183" spans="8:8">
      <c r="H913183" s="62"/>
    </row>
    <row r="913184" spans="8:8">
      <c r="H913184" s="62"/>
    </row>
    <row r="913185" spans="8:8">
      <c r="H913185" s="62"/>
    </row>
    <row r="913186" spans="8:8">
      <c r="H913186" s="62"/>
    </row>
    <row r="913187" spans="8:8">
      <c r="H913187" s="62"/>
    </row>
    <row r="913188" spans="8:8">
      <c r="H913188" s="62"/>
    </row>
    <row r="913189" spans="8:8">
      <c r="H913189" s="62"/>
    </row>
    <row r="913190" spans="8:8">
      <c r="H913190" s="62"/>
    </row>
    <row r="913191" spans="8:8">
      <c r="H913191" s="62"/>
    </row>
    <row r="913192" spans="8:8">
      <c r="H913192" s="62"/>
    </row>
    <row r="913193" spans="8:8">
      <c r="H913193" s="62"/>
    </row>
    <row r="913194" spans="8:8">
      <c r="H913194" s="62"/>
    </row>
    <row r="913195" spans="8:8">
      <c r="H913195" s="62"/>
    </row>
    <row r="913196" spans="8:8">
      <c r="H913196" s="62"/>
    </row>
    <row r="913197" spans="8:8">
      <c r="H913197" s="62"/>
    </row>
    <row r="913198" spans="8:8">
      <c r="H913198" s="62"/>
    </row>
    <row r="913199" spans="8:8">
      <c r="H913199" s="62"/>
    </row>
    <row r="913200" spans="8:8">
      <c r="H913200" s="62"/>
    </row>
    <row r="913201" spans="8:8">
      <c r="H913201" s="62"/>
    </row>
    <row r="913202" spans="8:8">
      <c r="H913202" s="62"/>
    </row>
    <row r="913203" spans="8:8">
      <c r="H913203" s="62"/>
    </row>
    <row r="913204" spans="8:8">
      <c r="H913204" s="62"/>
    </row>
    <row r="913205" spans="8:8">
      <c r="H913205" s="62"/>
    </row>
    <row r="913206" spans="8:8">
      <c r="H913206" s="62"/>
    </row>
    <row r="913207" spans="8:8">
      <c r="H913207" s="62"/>
    </row>
    <row r="913208" spans="8:8">
      <c r="H913208" s="62"/>
    </row>
    <row r="913209" spans="8:8">
      <c r="H913209" s="62"/>
    </row>
    <row r="913210" spans="8:8">
      <c r="H913210" s="62"/>
    </row>
    <row r="913211" spans="8:8">
      <c r="H913211" s="62"/>
    </row>
    <row r="913212" spans="8:8">
      <c r="H913212" s="62"/>
    </row>
    <row r="913213" spans="8:8">
      <c r="H913213" s="62"/>
    </row>
    <row r="913214" spans="8:8">
      <c r="H913214" s="62"/>
    </row>
    <row r="913215" spans="8:8">
      <c r="H913215" s="62"/>
    </row>
    <row r="913216" spans="8:8">
      <c r="H913216" s="62"/>
    </row>
    <row r="913217" spans="8:8">
      <c r="H913217" s="62"/>
    </row>
    <row r="913218" spans="8:8">
      <c r="H913218" s="62"/>
    </row>
    <row r="913219" spans="8:8">
      <c r="H913219" s="62"/>
    </row>
    <row r="913220" spans="8:8">
      <c r="H913220" s="62"/>
    </row>
    <row r="913221" spans="8:8">
      <c r="H913221" s="62"/>
    </row>
    <row r="913222" spans="8:8">
      <c r="H913222" s="62"/>
    </row>
    <row r="913223" spans="8:8">
      <c r="H913223" s="62"/>
    </row>
    <row r="913224" spans="8:8">
      <c r="H913224" s="62"/>
    </row>
    <row r="913225" spans="8:8">
      <c r="H913225" s="62"/>
    </row>
    <row r="913226" spans="8:8">
      <c r="H913226" s="62"/>
    </row>
    <row r="913227" spans="8:8">
      <c r="H913227" s="62"/>
    </row>
    <row r="913228" spans="8:8">
      <c r="H913228" s="62"/>
    </row>
    <row r="913229" spans="8:8">
      <c r="H913229" s="62"/>
    </row>
    <row r="913230" spans="8:8">
      <c r="H913230" s="62"/>
    </row>
    <row r="913231" spans="8:8">
      <c r="H913231" s="62"/>
    </row>
    <row r="913232" spans="8:8">
      <c r="H913232" s="62"/>
    </row>
    <row r="913233" spans="8:8">
      <c r="H913233" s="62"/>
    </row>
    <row r="913234" spans="8:8">
      <c r="H913234" s="62"/>
    </row>
    <row r="913235" spans="8:8">
      <c r="H913235" s="62"/>
    </row>
    <row r="913236" spans="8:8">
      <c r="H913236" s="62"/>
    </row>
    <row r="913237" spans="8:8">
      <c r="H913237" s="62"/>
    </row>
    <row r="913238" spans="8:8">
      <c r="H913238" s="62"/>
    </row>
    <row r="913239" spans="8:8">
      <c r="H913239" s="62"/>
    </row>
    <row r="913240" spans="8:8">
      <c r="H913240" s="62"/>
    </row>
    <row r="913241" spans="8:8">
      <c r="H913241" s="62"/>
    </row>
    <row r="913242" spans="8:8">
      <c r="H913242" s="62"/>
    </row>
    <row r="913243" spans="8:8">
      <c r="H913243" s="62"/>
    </row>
    <row r="913244" spans="8:8">
      <c r="H913244" s="62"/>
    </row>
    <row r="913245" spans="8:8">
      <c r="H913245" s="62"/>
    </row>
    <row r="913246" spans="8:8">
      <c r="H913246" s="62"/>
    </row>
    <row r="913247" spans="8:8">
      <c r="H913247" s="62"/>
    </row>
    <row r="913248" spans="8:8">
      <c r="H913248" s="62"/>
    </row>
    <row r="913249" spans="8:8">
      <c r="H913249" s="62"/>
    </row>
    <row r="913250" spans="8:8">
      <c r="H913250" s="62"/>
    </row>
    <row r="913251" spans="8:8">
      <c r="H913251" s="62"/>
    </row>
    <row r="913252" spans="8:8">
      <c r="H913252" s="62"/>
    </row>
    <row r="913253" spans="8:8">
      <c r="H913253" s="62"/>
    </row>
    <row r="913254" spans="8:8">
      <c r="H913254" s="62"/>
    </row>
    <row r="913255" spans="8:8">
      <c r="H913255" s="62"/>
    </row>
    <row r="913256" spans="8:8">
      <c r="H913256" s="62"/>
    </row>
    <row r="913257" spans="8:8">
      <c r="H913257" s="62"/>
    </row>
    <row r="913258" spans="8:8">
      <c r="H913258" s="62"/>
    </row>
    <row r="913259" spans="8:8">
      <c r="H913259" s="62"/>
    </row>
    <row r="913260" spans="8:8">
      <c r="H913260" s="62"/>
    </row>
    <row r="913261" spans="8:8">
      <c r="H913261" s="62"/>
    </row>
    <row r="913262" spans="8:8">
      <c r="H913262" s="62"/>
    </row>
    <row r="913263" spans="8:8">
      <c r="H913263" s="62"/>
    </row>
    <row r="913264" spans="8:8">
      <c r="H913264" s="62"/>
    </row>
    <row r="913265" spans="8:8">
      <c r="H913265" s="62"/>
    </row>
    <row r="913266" spans="8:8">
      <c r="H913266" s="62"/>
    </row>
    <row r="913267" spans="8:8">
      <c r="H913267" s="62"/>
    </row>
    <row r="913268" spans="8:8">
      <c r="H913268" s="62"/>
    </row>
    <row r="913269" spans="8:8">
      <c r="H913269" s="62"/>
    </row>
    <row r="913270" spans="8:8">
      <c r="H913270" s="62"/>
    </row>
    <row r="913271" spans="8:8">
      <c r="H913271" s="62"/>
    </row>
    <row r="913272" spans="8:8">
      <c r="H913272" s="62"/>
    </row>
    <row r="913273" spans="8:8">
      <c r="H913273" s="62"/>
    </row>
    <row r="913274" spans="8:8">
      <c r="H913274" s="62"/>
    </row>
    <row r="913275" spans="8:8">
      <c r="H913275" s="62"/>
    </row>
    <row r="913276" spans="8:8">
      <c r="H913276" s="62"/>
    </row>
    <row r="913277" spans="8:8">
      <c r="H913277" s="62"/>
    </row>
    <row r="913278" spans="8:8">
      <c r="H913278" s="62"/>
    </row>
    <row r="913279" spans="8:8">
      <c r="H913279" s="62"/>
    </row>
    <row r="913280" spans="8:8">
      <c r="H913280" s="62"/>
    </row>
    <row r="913281" spans="8:8">
      <c r="H913281" s="62"/>
    </row>
    <row r="913282" spans="8:8">
      <c r="H913282" s="62"/>
    </row>
    <row r="913283" spans="8:8">
      <c r="H913283" s="62"/>
    </row>
    <row r="913284" spans="8:8">
      <c r="H913284" s="62"/>
    </row>
    <row r="913285" spans="8:8">
      <c r="H913285" s="62"/>
    </row>
    <row r="913286" spans="8:8">
      <c r="H913286" s="62"/>
    </row>
    <row r="913287" spans="8:8">
      <c r="H913287" s="62"/>
    </row>
    <row r="913288" spans="8:8">
      <c r="H913288" s="62"/>
    </row>
    <row r="913289" spans="8:8">
      <c r="H913289" s="62"/>
    </row>
    <row r="913290" spans="8:8">
      <c r="H913290" s="62"/>
    </row>
    <row r="913291" spans="8:8">
      <c r="H913291" s="62"/>
    </row>
    <row r="913292" spans="8:8">
      <c r="H913292" s="62"/>
    </row>
    <row r="913293" spans="8:8">
      <c r="H913293" s="62"/>
    </row>
    <row r="913294" spans="8:8">
      <c r="H913294" s="62"/>
    </row>
    <row r="913295" spans="8:8">
      <c r="H913295" s="62"/>
    </row>
    <row r="913296" spans="8:8">
      <c r="H913296" s="62"/>
    </row>
    <row r="913297" spans="8:8">
      <c r="H913297" s="62"/>
    </row>
    <row r="913298" spans="8:8">
      <c r="H913298" s="62"/>
    </row>
    <row r="913299" spans="8:8">
      <c r="H913299" s="62"/>
    </row>
    <row r="913300" spans="8:8">
      <c r="H913300" s="62"/>
    </row>
    <row r="913301" spans="8:8">
      <c r="H913301" s="62"/>
    </row>
    <row r="913302" spans="8:8">
      <c r="H913302" s="62"/>
    </row>
    <row r="913303" spans="8:8">
      <c r="H913303" s="62"/>
    </row>
    <row r="913304" spans="8:8">
      <c r="H913304" s="62"/>
    </row>
    <row r="913305" spans="8:8">
      <c r="H913305" s="62"/>
    </row>
    <row r="913306" spans="8:8">
      <c r="H913306" s="62"/>
    </row>
    <row r="913307" spans="8:8">
      <c r="H913307" s="62"/>
    </row>
    <row r="913308" spans="8:8">
      <c r="H913308" s="62"/>
    </row>
    <row r="913309" spans="8:8">
      <c r="H913309" s="62"/>
    </row>
    <row r="913310" spans="8:8">
      <c r="H913310" s="62"/>
    </row>
    <row r="913311" spans="8:8">
      <c r="H913311" s="62"/>
    </row>
    <row r="913312" spans="8:8">
      <c r="H913312" s="62"/>
    </row>
    <row r="913313" spans="8:8">
      <c r="H913313" s="62"/>
    </row>
    <row r="913314" spans="8:8">
      <c r="H913314" s="62"/>
    </row>
    <row r="913315" spans="8:8">
      <c r="H913315" s="62"/>
    </row>
    <row r="913316" spans="8:8">
      <c r="H913316" s="62"/>
    </row>
    <row r="913317" spans="8:8">
      <c r="H913317" s="62"/>
    </row>
    <row r="913318" spans="8:8">
      <c r="H913318" s="62"/>
    </row>
    <row r="913319" spans="8:8">
      <c r="H913319" s="62"/>
    </row>
    <row r="913320" spans="8:8">
      <c r="H913320" s="62"/>
    </row>
    <row r="913321" spans="8:8">
      <c r="H913321" s="62"/>
    </row>
    <row r="913322" spans="8:8">
      <c r="H913322" s="62"/>
    </row>
    <row r="913323" spans="8:8">
      <c r="H913323" s="62"/>
    </row>
    <row r="913324" spans="8:8">
      <c r="H913324" s="62"/>
    </row>
    <row r="913325" spans="8:8">
      <c r="H913325" s="62"/>
    </row>
    <row r="913326" spans="8:8">
      <c r="H913326" s="62"/>
    </row>
    <row r="913327" spans="8:8">
      <c r="H913327" s="62"/>
    </row>
    <row r="913328" spans="8:8">
      <c r="H913328" s="62"/>
    </row>
    <row r="913329" spans="8:8">
      <c r="H913329" s="62"/>
    </row>
    <row r="913330" spans="8:8">
      <c r="H913330" s="62"/>
    </row>
    <row r="913331" spans="8:8">
      <c r="H913331" s="62"/>
    </row>
    <row r="913332" spans="8:8">
      <c r="H913332" s="62"/>
    </row>
    <row r="913333" spans="8:8">
      <c r="H913333" s="62"/>
    </row>
    <row r="913334" spans="8:8">
      <c r="H913334" s="62"/>
    </row>
    <row r="913335" spans="8:8">
      <c r="H913335" s="62"/>
    </row>
    <row r="913336" spans="8:8">
      <c r="H913336" s="62"/>
    </row>
    <row r="913337" spans="8:8">
      <c r="H913337" s="62"/>
    </row>
    <row r="913338" spans="8:8">
      <c r="H913338" s="62"/>
    </row>
    <row r="913339" spans="8:8">
      <c r="H913339" s="62"/>
    </row>
    <row r="913340" spans="8:8">
      <c r="H913340" s="62"/>
    </row>
    <row r="913341" spans="8:8">
      <c r="H913341" s="62"/>
    </row>
    <row r="913342" spans="8:8">
      <c r="H913342" s="62"/>
    </row>
    <row r="913343" spans="8:8">
      <c r="H913343" s="62"/>
    </row>
    <row r="913344" spans="8:8">
      <c r="H913344" s="62"/>
    </row>
    <row r="913345" spans="8:8">
      <c r="H913345" s="62"/>
    </row>
    <row r="913346" spans="8:8">
      <c r="H913346" s="62"/>
    </row>
    <row r="913347" spans="8:8">
      <c r="H913347" s="62"/>
    </row>
    <row r="913348" spans="8:8">
      <c r="H913348" s="62"/>
    </row>
    <row r="913349" spans="8:8">
      <c r="H913349" s="62"/>
    </row>
    <row r="913350" spans="8:8">
      <c r="H913350" s="62"/>
    </row>
    <row r="913351" spans="8:8">
      <c r="H913351" s="62"/>
    </row>
    <row r="913352" spans="8:8">
      <c r="H913352" s="62"/>
    </row>
    <row r="913353" spans="8:8">
      <c r="H913353" s="62"/>
    </row>
    <row r="913354" spans="8:8">
      <c r="H913354" s="62"/>
    </row>
    <row r="913355" spans="8:8">
      <c r="H913355" s="62"/>
    </row>
    <row r="913356" spans="8:8">
      <c r="H913356" s="62"/>
    </row>
    <row r="913357" spans="8:8">
      <c r="H913357" s="62"/>
    </row>
    <row r="913358" spans="8:8">
      <c r="H913358" s="62"/>
    </row>
    <row r="913359" spans="8:8">
      <c r="H913359" s="62"/>
    </row>
    <row r="913360" spans="8:8">
      <c r="H913360" s="62"/>
    </row>
    <row r="913361" spans="8:8">
      <c r="H913361" s="62"/>
    </row>
    <row r="913362" spans="8:8">
      <c r="H913362" s="62"/>
    </row>
    <row r="913363" spans="8:8">
      <c r="H913363" s="62"/>
    </row>
    <row r="913364" spans="8:8">
      <c r="H913364" s="62"/>
    </row>
    <row r="913365" spans="8:8">
      <c r="H913365" s="62"/>
    </row>
    <row r="913366" spans="8:8">
      <c r="H913366" s="62"/>
    </row>
    <row r="913367" spans="8:8">
      <c r="H913367" s="62"/>
    </row>
    <row r="913368" spans="8:8">
      <c r="H913368" s="62"/>
    </row>
    <row r="913369" spans="8:8">
      <c r="H913369" s="62"/>
    </row>
    <row r="913370" spans="8:8">
      <c r="H913370" s="62"/>
    </row>
    <row r="913371" spans="8:8">
      <c r="H913371" s="62"/>
    </row>
    <row r="913372" spans="8:8">
      <c r="H913372" s="62"/>
    </row>
    <row r="913373" spans="8:8">
      <c r="H913373" s="62"/>
    </row>
    <row r="913374" spans="8:8">
      <c r="H913374" s="62"/>
    </row>
    <row r="913375" spans="8:8">
      <c r="H913375" s="62"/>
    </row>
    <row r="913376" spans="8:8">
      <c r="H913376" s="62"/>
    </row>
    <row r="913377" spans="8:8">
      <c r="H913377" s="62"/>
    </row>
    <row r="913378" spans="8:8">
      <c r="H913378" s="62"/>
    </row>
    <row r="913379" spans="8:8">
      <c r="H913379" s="62"/>
    </row>
    <row r="913380" spans="8:8">
      <c r="H913380" s="62"/>
    </row>
    <row r="913381" spans="8:8">
      <c r="H913381" s="62"/>
    </row>
    <row r="913382" spans="8:8">
      <c r="H913382" s="62"/>
    </row>
    <row r="913383" spans="8:8">
      <c r="H913383" s="62"/>
    </row>
    <row r="913384" spans="8:8">
      <c r="H913384" s="62"/>
    </row>
    <row r="913385" spans="8:8">
      <c r="H913385" s="62"/>
    </row>
    <row r="913386" spans="8:8">
      <c r="H913386" s="62"/>
    </row>
    <row r="913387" spans="8:8">
      <c r="H913387" s="62"/>
    </row>
    <row r="913388" spans="8:8">
      <c r="H913388" s="62"/>
    </row>
    <row r="913389" spans="8:8">
      <c r="H913389" s="62"/>
    </row>
    <row r="913390" spans="8:8">
      <c r="H913390" s="62"/>
    </row>
    <row r="913391" spans="8:8">
      <c r="H913391" s="62"/>
    </row>
    <row r="913392" spans="8:8">
      <c r="H913392" s="62"/>
    </row>
    <row r="913393" spans="8:8">
      <c r="H913393" s="62"/>
    </row>
    <row r="913394" spans="8:8">
      <c r="H913394" s="62"/>
    </row>
    <row r="913395" spans="8:8">
      <c r="H913395" s="62"/>
    </row>
    <row r="913396" spans="8:8">
      <c r="H913396" s="62"/>
    </row>
    <row r="913397" spans="8:8">
      <c r="H913397" s="62"/>
    </row>
    <row r="913398" spans="8:8">
      <c r="H913398" s="62"/>
    </row>
    <row r="913399" spans="8:8">
      <c r="H913399" s="62"/>
    </row>
    <row r="913400" spans="8:8">
      <c r="H913400" s="62"/>
    </row>
    <row r="913401" spans="8:8">
      <c r="H913401" s="62"/>
    </row>
    <row r="913402" spans="8:8">
      <c r="H913402" s="62"/>
    </row>
    <row r="913403" spans="8:8">
      <c r="H913403" s="62"/>
    </row>
    <row r="913404" spans="8:8">
      <c r="H913404" s="62"/>
    </row>
    <row r="913405" spans="8:8">
      <c r="H913405" s="62"/>
    </row>
    <row r="913406" spans="8:8">
      <c r="H913406" s="62"/>
    </row>
    <row r="913407" spans="8:8">
      <c r="H913407" s="62"/>
    </row>
    <row r="913408" spans="8:8">
      <c r="H913408" s="62"/>
    </row>
    <row r="913409" spans="8:8">
      <c r="H913409" s="62"/>
    </row>
    <row r="913410" spans="8:8">
      <c r="H913410" s="62"/>
    </row>
    <row r="913411" spans="8:8">
      <c r="H913411" s="62"/>
    </row>
    <row r="913412" spans="8:8">
      <c r="H913412" s="62"/>
    </row>
    <row r="913413" spans="8:8">
      <c r="H913413" s="62"/>
    </row>
    <row r="913414" spans="8:8">
      <c r="H913414" s="62"/>
    </row>
    <row r="913415" spans="8:8">
      <c r="H913415" s="62"/>
    </row>
    <row r="913416" spans="8:8">
      <c r="H913416" s="62"/>
    </row>
    <row r="913417" spans="8:8">
      <c r="H913417" s="62"/>
    </row>
    <row r="913418" spans="8:8">
      <c r="H913418" s="62"/>
    </row>
    <row r="913419" spans="8:8">
      <c r="H913419" s="62"/>
    </row>
    <row r="913420" spans="8:8">
      <c r="H913420" s="62"/>
    </row>
    <row r="913421" spans="8:8">
      <c r="H913421" s="62"/>
    </row>
    <row r="913422" spans="8:8">
      <c r="H913422" s="62"/>
    </row>
    <row r="913423" spans="8:8">
      <c r="H913423" s="62"/>
    </row>
    <row r="913424" spans="8:8">
      <c r="H913424" s="62"/>
    </row>
    <row r="913425" spans="8:8">
      <c r="H913425" s="62"/>
    </row>
    <row r="913426" spans="8:8">
      <c r="H913426" s="62"/>
    </row>
    <row r="913427" spans="8:8">
      <c r="H913427" s="62"/>
    </row>
    <row r="913428" spans="8:8">
      <c r="H913428" s="62"/>
    </row>
    <row r="913429" spans="8:8">
      <c r="H913429" s="62"/>
    </row>
    <row r="913430" spans="8:8">
      <c r="H913430" s="62"/>
    </row>
    <row r="913431" spans="8:8">
      <c r="H913431" s="62"/>
    </row>
    <row r="913432" spans="8:8">
      <c r="H913432" s="62"/>
    </row>
    <row r="913433" spans="8:8">
      <c r="H913433" s="62"/>
    </row>
    <row r="913434" spans="8:8">
      <c r="H913434" s="62"/>
    </row>
    <row r="913435" spans="8:8">
      <c r="H913435" s="62"/>
    </row>
    <row r="913436" spans="8:8">
      <c r="H913436" s="62"/>
    </row>
    <row r="913437" spans="8:8">
      <c r="H913437" s="62"/>
    </row>
    <row r="913438" spans="8:8">
      <c r="H913438" s="62"/>
    </row>
    <row r="913439" spans="8:8">
      <c r="H913439" s="62"/>
    </row>
    <row r="913440" spans="8:8">
      <c r="H913440" s="62"/>
    </row>
    <row r="913441" spans="8:8">
      <c r="H913441" s="62"/>
    </row>
    <row r="913442" spans="8:8">
      <c r="H913442" s="62"/>
    </row>
    <row r="913443" spans="8:8">
      <c r="H913443" s="62"/>
    </row>
    <row r="913444" spans="8:8">
      <c r="H913444" s="62"/>
    </row>
    <row r="913445" spans="8:8">
      <c r="H913445" s="62"/>
    </row>
    <row r="913446" spans="8:8">
      <c r="H913446" s="62"/>
    </row>
    <row r="913447" spans="8:8">
      <c r="H913447" s="62"/>
    </row>
    <row r="913448" spans="8:8">
      <c r="H913448" s="62"/>
    </row>
    <row r="913449" spans="8:8">
      <c r="H913449" s="62"/>
    </row>
    <row r="913450" spans="8:8">
      <c r="H913450" s="62"/>
    </row>
    <row r="913451" spans="8:8">
      <c r="H913451" s="62"/>
    </row>
    <row r="913452" spans="8:8">
      <c r="H913452" s="62"/>
    </row>
    <row r="913453" spans="8:8">
      <c r="H913453" s="62"/>
    </row>
    <row r="913454" spans="8:8">
      <c r="H913454" s="62"/>
    </row>
    <row r="913455" spans="8:8">
      <c r="H913455" s="62"/>
    </row>
    <row r="913456" spans="8:8">
      <c r="H913456" s="62"/>
    </row>
    <row r="913457" spans="8:8">
      <c r="H913457" s="62"/>
    </row>
    <row r="913458" spans="8:8">
      <c r="H913458" s="62"/>
    </row>
    <row r="913459" spans="8:8">
      <c r="H913459" s="62"/>
    </row>
    <row r="913460" spans="8:8">
      <c r="H913460" s="62"/>
    </row>
    <row r="913461" spans="8:8">
      <c r="H913461" s="62"/>
    </row>
    <row r="913462" spans="8:8">
      <c r="H913462" s="62"/>
    </row>
    <row r="913463" spans="8:8">
      <c r="H913463" s="62"/>
    </row>
    <row r="913464" spans="8:8">
      <c r="H913464" s="62"/>
    </row>
    <row r="913465" spans="8:8">
      <c r="H913465" s="62"/>
    </row>
    <row r="913466" spans="8:8">
      <c r="H913466" s="62"/>
    </row>
    <row r="913467" spans="8:8">
      <c r="H913467" s="62"/>
    </row>
    <row r="913468" spans="8:8">
      <c r="H913468" s="62"/>
    </row>
    <row r="913469" spans="8:8">
      <c r="H913469" s="62"/>
    </row>
    <row r="913470" spans="8:8">
      <c r="H913470" s="62"/>
    </row>
    <row r="913471" spans="8:8">
      <c r="H913471" s="62"/>
    </row>
    <row r="913472" spans="8:8">
      <c r="H913472" s="62"/>
    </row>
    <row r="913473" spans="8:8">
      <c r="H913473" s="62"/>
    </row>
    <row r="913474" spans="8:8">
      <c r="H913474" s="62"/>
    </row>
    <row r="913475" spans="8:8">
      <c r="H913475" s="62"/>
    </row>
    <row r="913476" spans="8:8">
      <c r="H913476" s="62"/>
    </row>
    <row r="913477" spans="8:8">
      <c r="H913477" s="62"/>
    </row>
    <row r="913478" spans="8:8">
      <c r="H913478" s="62"/>
    </row>
    <row r="913479" spans="8:8">
      <c r="H913479" s="62"/>
    </row>
    <row r="913480" spans="8:8">
      <c r="H913480" s="62"/>
    </row>
    <row r="913481" spans="8:8">
      <c r="H913481" s="62"/>
    </row>
    <row r="913482" spans="8:8">
      <c r="H913482" s="62"/>
    </row>
    <row r="913483" spans="8:8">
      <c r="H913483" s="62"/>
    </row>
    <row r="913484" spans="8:8">
      <c r="H913484" s="62"/>
    </row>
    <row r="913485" spans="8:8">
      <c r="H913485" s="62"/>
    </row>
    <row r="913486" spans="8:8">
      <c r="H913486" s="62"/>
    </row>
    <row r="913487" spans="8:8">
      <c r="H913487" s="62"/>
    </row>
    <row r="913488" spans="8:8">
      <c r="H913488" s="62"/>
    </row>
    <row r="913489" spans="8:8">
      <c r="H913489" s="62"/>
    </row>
    <row r="913490" spans="8:8">
      <c r="H913490" s="62"/>
    </row>
    <row r="913491" spans="8:8">
      <c r="H913491" s="62"/>
    </row>
    <row r="913492" spans="8:8">
      <c r="H913492" s="62"/>
    </row>
    <row r="913493" spans="8:8">
      <c r="H913493" s="62"/>
    </row>
    <row r="913494" spans="8:8">
      <c r="H913494" s="62"/>
    </row>
    <row r="913495" spans="8:8">
      <c r="H913495" s="62"/>
    </row>
    <row r="913496" spans="8:8">
      <c r="H913496" s="62"/>
    </row>
    <row r="913497" spans="8:8">
      <c r="H913497" s="62"/>
    </row>
    <row r="913498" spans="8:8">
      <c r="H913498" s="62"/>
    </row>
    <row r="913499" spans="8:8">
      <c r="H913499" s="62"/>
    </row>
    <row r="913500" spans="8:8">
      <c r="H913500" s="62"/>
    </row>
    <row r="913501" spans="8:8">
      <c r="H913501" s="62"/>
    </row>
    <row r="913502" spans="8:8">
      <c r="H913502" s="62"/>
    </row>
    <row r="913503" spans="8:8">
      <c r="H913503" s="62"/>
    </row>
    <row r="913504" spans="8:8">
      <c r="H913504" s="62"/>
    </row>
    <row r="913505" spans="8:8">
      <c r="H913505" s="62"/>
    </row>
    <row r="913506" spans="8:8">
      <c r="H913506" s="62"/>
    </row>
    <row r="913507" spans="8:8">
      <c r="H913507" s="62"/>
    </row>
    <row r="913508" spans="8:8">
      <c r="H913508" s="62"/>
    </row>
    <row r="913509" spans="8:8">
      <c r="H913509" s="62"/>
    </row>
    <row r="913510" spans="8:8">
      <c r="H913510" s="62"/>
    </row>
    <row r="913511" spans="8:8">
      <c r="H913511" s="62"/>
    </row>
    <row r="913512" spans="8:8">
      <c r="H913512" s="62"/>
    </row>
    <row r="913513" spans="8:8">
      <c r="H913513" s="62"/>
    </row>
    <row r="913514" spans="8:8">
      <c r="H913514" s="62"/>
    </row>
    <row r="913515" spans="8:8">
      <c r="H913515" s="62"/>
    </row>
    <row r="913516" spans="8:8">
      <c r="H913516" s="62"/>
    </row>
    <row r="913517" spans="8:8">
      <c r="H913517" s="62"/>
    </row>
    <row r="913518" spans="8:8">
      <c r="H913518" s="62"/>
    </row>
    <row r="913519" spans="8:8">
      <c r="H913519" s="62"/>
    </row>
    <row r="913520" spans="8:8">
      <c r="H913520" s="62"/>
    </row>
    <row r="913521" spans="8:8">
      <c r="H913521" s="62"/>
    </row>
    <row r="913522" spans="8:8">
      <c r="H913522" s="62"/>
    </row>
    <row r="913523" spans="8:8">
      <c r="H913523" s="62"/>
    </row>
    <row r="913524" spans="8:8">
      <c r="H913524" s="62"/>
    </row>
    <row r="913525" spans="8:8">
      <c r="H913525" s="62"/>
    </row>
    <row r="913526" spans="8:8">
      <c r="H913526" s="62"/>
    </row>
    <row r="913527" spans="8:8">
      <c r="H913527" s="62"/>
    </row>
    <row r="913528" spans="8:8">
      <c r="H913528" s="62"/>
    </row>
    <row r="913529" spans="8:8">
      <c r="H913529" s="62"/>
    </row>
    <row r="913530" spans="8:8">
      <c r="H913530" s="62"/>
    </row>
    <row r="913531" spans="8:8">
      <c r="H913531" s="62"/>
    </row>
    <row r="913532" spans="8:8">
      <c r="H913532" s="62"/>
    </row>
    <row r="913533" spans="8:8">
      <c r="H913533" s="62"/>
    </row>
    <row r="913534" spans="8:8">
      <c r="H913534" s="62"/>
    </row>
    <row r="913535" spans="8:8">
      <c r="H913535" s="62"/>
    </row>
    <row r="913536" spans="8:8">
      <c r="H913536" s="62"/>
    </row>
    <row r="913537" spans="8:8">
      <c r="H913537" s="62"/>
    </row>
    <row r="913538" spans="8:8">
      <c r="H913538" s="62"/>
    </row>
    <row r="913539" spans="8:8">
      <c r="H913539" s="62"/>
    </row>
    <row r="913540" spans="8:8">
      <c r="H913540" s="62"/>
    </row>
    <row r="913541" spans="8:8">
      <c r="H913541" s="62"/>
    </row>
    <row r="913542" spans="8:8">
      <c r="H913542" s="62"/>
    </row>
    <row r="913543" spans="8:8">
      <c r="H913543" s="62"/>
    </row>
    <row r="913544" spans="8:8">
      <c r="H913544" s="62"/>
    </row>
    <row r="913545" spans="8:8">
      <c r="H913545" s="62"/>
    </row>
    <row r="913546" spans="8:8">
      <c r="H913546" s="62"/>
    </row>
    <row r="913547" spans="8:8">
      <c r="H913547" s="62"/>
    </row>
    <row r="913548" spans="8:8">
      <c r="H913548" s="62"/>
    </row>
    <row r="913549" spans="8:8">
      <c r="H913549" s="62"/>
    </row>
    <row r="913550" spans="8:8">
      <c r="H913550" s="62"/>
    </row>
    <row r="913551" spans="8:8">
      <c r="H913551" s="62"/>
    </row>
    <row r="913552" spans="8:8">
      <c r="H913552" s="62"/>
    </row>
    <row r="913553" spans="8:8">
      <c r="H913553" s="62"/>
    </row>
    <row r="913554" spans="8:8">
      <c r="H913554" s="62"/>
    </row>
    <row r="913555" spans="8:8">
      <c r="H913555" s="62"/>
    </row>
    <row r="913556" spans="8:8">
      <c r="H913556" s="62"/>
    </row>
    <row r="913557" spans="8:8">
      <c r="H913557" s="62"/>
    </row>
    <row r="913558" spans="8:8">
      <c r="H913558" s="62"/>
    </row>
    <row r="913559" spans="8:8">
      <c r="H913559" s="62"/>
    </row>
    <row r="913560" spans="8:8">
      <c r="H913560" s="62"/>
    </row>
    <row r="913561" spans="8:8">
      <c r="H913561" s="62"/>
    </row>
    <row r="913562" spans="8:8">
      <c r="H913562" s="62"/>
    </row>
    <row r="913563" spans="8:8">
      <c r="H913563" s="62"/>
    </row>
    <row r="913564" spans="8:8">
      <c r="H913564" s="62"/>
    </row>
    <row r="913565" spans="8:8">
      <c r="H913565" s="62"/>
    </row>
    <row r="913566" spans="8:8">
      <c r="H913566" s="62"/>
    </row>
    <row r="913567" spans="8:8">
      <c r="H913567" s="62"/>
    </row>
    <row r="913568" spans="8:8">
      <c r="H913568" s="62"/>
    </row>
    <row r="913569" spans="8:8">
      <c r="H913569" s="62"/>
    </row>
    <row r="913570" spans="8:8">
      <c r="H913570" s="62"/>
    </row>
    <row r="913571" spans="8:8">
      <c r="H913571" s="62"/>
    </row>
    <row r="913572" spans="8:8">
      <c r="H913572" s="62"/>
    </row>
    <row r="913573" spans="8:8">
      <c r="H913573" s="62"/>
    </row>
    <row r="913574" spans="8:8">
      <c r="H913574" s="62"/>
    </row>
    <row r="913575" spans="8:8">
      <c r="H913575" s="62"/>
    </row>
    <row r="913576" spans="8:8">
      <c r="H913576" s="62"/>
    </row>
    <row r="913577" spans="8:8">
      <c r="H913577" s="62"/>
    </row>
    <row r="913578" spans="8:8">
      <c r="H913578" s="62"/>
    </row>
    <row r="913579" spans="8:8">
      <c r="H913579" s="62"/>
    </row>
    <row r="913580" spans="8:8">
      <c r="H913580" s="62"/>
    </row>
    <row r="913581" spans="8:8">
      <c r="H913581" s="62"/>
    </row>
    <row r="913582" spans="8:8">
      <c r="H913582" s="62"/>
    </row>
    <row r="913583" spans="8:8">
      <c r="H913583" s="62"/>
    </row>
    <row r="913584" spans="8:8">
      <c r="H913584" s="62"/>
    </row>
    <row r="913585" spans="8:8">
      <c r="H913585" s="62"/>
    </row>
    <row r="913586" spans="8:8">
      <c r="H913586" s="62"/>
    </row>
    <row r="913587" spans="8:8">
      <c r="H913587" s="62"/>
    </row>
    <row r="913588" spans="8:8">
      <c r="H913588" s="62"/>
    </row>
    <row r="913589" spans="8:8">
      <c r="H913589" s="62"/>
    </row>
    <row r="913590" spans="8:8">
      <c r="H913590" s="62"/>
    </row>
    <row r="913591" spans="8:8">
      <c r="H913591" s="62"/>
    </row>
    <row r="913592" spans="8:8">
      <c r="H913592" s="62"/>
    </row>
    <row r="913593" spans="8:8">
      <c r="H913593" s="62"/>
    </row>
    <row r="913594" spans="8:8">
      <c r="H913594" s="62"/>
    </row>
    <row r="913595" spans="8:8">
      <c r="H913595" s="62"/>
    </row>
    <row r="913596" spans="8:8">
      <c r="H913596" s="62"/>
    </row>
    <row r="913597" spans="8:8">
      <c r="H913597" s="62"/>
    </row>
    <row r="913598" spans="8:8">
      <c r="H913598" s="62"/>
    </row>
    <row r="913599" spans="8:8">
      <c r="H913599" s="62"/>
    </row>
    <row r="913600" spans="8:8">
      <c r="H913600" s="62"/>
    </row>
    <row r="913601" spans="8:8">
      <c r="H913601" s="62"/>
    </row>
    <row r="913602" spans="8:8">
      <c r="H913602" s="62"/>
    </row>
    <row r="913603" spans="8:8">
      <c r="H913603" s="62"/>
    </row>
    <row r="913604" spans="8:8">
      <c r="H913604" s="62"/>
    </row>
    <row r="913605" spans="8:8">
      <c r="H913605" s="62"/>
    </row>
    <row r="913606" spans="8:8">
      <c r="H913606" s="62"/>
    </row>
    <row r="913607" spans="8:8">
      <c r="H913607" s="62"/>
    </row>
    <row r="913608" spans="8:8">
      <c r="H913608" s="62"/>
    </row>
    <row r="913609" spans="8:8">
      <c r="H913609" s="62"/>
    </row>
    <row r="913610" spans="8:8">
      <c r="H913610" s="62"/>
    </row>
    <row r="913611" spans="8:8">
      <c r="H913611" s="62"/>
    </row>
    <row r="913612" spans="8:8">
      <c r="H913612" s="62"/>
    </row>
    <row r="913613" spans="8:8">
      <c r="H913613" s="62"/>
    </row>
    <row r="913614" spans="8:8">
      <c r="H913614" s="62"/>
    </row>
    <row r="913615" spans="8:8">
      <c r="H913615" s="62"/>
    </row>
    <row r="913616" spans="8:8">
      <c r="H913616" s="62"/>
    </row>
    <row r="913617" spans="8:8">
      <c r="H913617" s="62"/>
    </row>
    <row r="913618" spans="8:8">
      <c r="H913618" s="62"/>
    </row>
    <row r="913619" spans="8:8">
      <c r="H913619" s="62"/>
    </row>
    <row r="913620" spans="8:8">
      <c r="H913620" s="62"/>
    </row>
    <row r="913621" spans="8:8">
      <c r="H913621" s="62"/>
    </row>
    <row r="913622" spans="8:8">
      <c r="H913622" s="62"/>
    </row>
    <row r="913623" spans="8:8">
      <c r="H913623" s="62"/>
    </row>
    <row r="913624" spans="8:8">
      <c r="H913624" s="62"/>
    </row>
    <row r="913625" spans="8:8">
      <c r="H913625" s="62"/>
    </row>
    <row r="913626" spans="8:8">
      <c r="H913626" s="62"/>
    </row>
    <row r="913627" spans="8:8">
      <c r="H913627" s="62"/>
    </row>
    <row r="913628" spans="8:8">
      <c r="H913628" s="62"/>
    </row>
    <row r="913629" spans="8:8">
      <c r="H913629" s="62"/>
    </row>
    <row r="913630" spans="8:8">
      <c r="H913630" s="62"/>
    </row>
    <row r="913631" spans="8:8">
      <c r="H913631" s="62"/>
    </row>
    <row r="913632" spans="8:8">
      <c r="H913632" s="62"/>
    </row>
    <row r="913633" spans="8:8">
      <c r="H913633" s="62"/>
    </row>
    <row r="913634" spans="8:8">
      <c r="H913634" s="62"/>
    </row>
    <row r="913635" spans="8:8">
      <c r="H913635" s="62"/>
    </row>
    <row r="913636" spans="8:8">
      <c r="H913636" s="62"/>
    </row>
    <row r="913637" spans="8:8">
      <c r="H913637" s="62"/>
    </row>
    <row r="913638" spans="8:8">
      <c r="H913638" s="62"/>
    </row>
    <row r="913639" spans="8:8">
      <c r="H913639" s="62"/>
    </row>
    <row r="913640" spans="8:8">
      <c r="H913640" s="62"/>
    </row>
    <row r="913641" spans="8:8">
      <c r="H913641" s="62"/>
    </row>
    <row r="913642" spans="8:8">
      <c r="H913642" s="62"/>
    </row>
    <row r="913643" spans="8:8">
      <c r="H913643" s="62"/>
    </row>
    <row r="913644" spans="8:8">
      <c r="H913644" s="62"/>
    </row>
    <row r="913645" spans="8:8">
      <c r="H913645" s="62"/>
    </row>
    <row r="913646" spans="8:8">
      <c r="H913646" s="62"/>
    </row>
    <row r="913647" spans="8:8">
      <c r="H913647" s="62"/>
    </row>
    <row r="913648" spans="8:8">
      <c r="H913648" s="62"/>
    </row>
    <row r="913649" spans="8:8">
      <c r="H913649" s="62"/>
    </row>
    <row r="913650" spans="8:8">
      <c r="H913650" s="62"/>
    </row>
    <row r="913651" spans="8:8">
      <c r="H913651" s="62"/>
    </row>
    <row r="913652" spans="8:8">
      <c r="H913652" s="62"/>
    </row>
    <row r="913653" spans="8:8">
      <c r="H913653" s="62"/>
    </row>
    <row r="913654" spans="8:8">
      <c r="H913654" s="62"/>
    </row>
    <row r="913655" spans="8:8">
      <c r="H913655" s="62"/>
    </row>
    <row r="913656" spans="8:8">
      <c r="H913656" s="62"/>
    </row>
    <row r="913657" spans="8:8">
      <c r="H913657" s="62"/>
    </row>
    <row r="913658" spans="8:8">
      <c r="H913658" s="62"/>
    </row>
    <row r="913659" spans="8:8">
      <c r="H913659" s="62"/>
    </row>
    <row r="913660" spans="8:8">
      <c r="H913660" s="62"/>
    </row>
    <row r="913661" spans="8:8">
      <c r="H913661" s="62"/>
    </row>
    <row r="913662" spans="8:8">
      <c r="H913662" s="62"/>
    </row>
    <row r="913663" spans="8:8">
      <c r="H913663" s="62"/>
    </row>
    <row r="913664" spans="8:8">
      <c r="H913664" s="62"/>
    </row>
    <row r="913665" spans="8:8">
      <c r="H913665" s="62"/>
    </row>
    <row r="913666" spans="8:8">
      <c r="H913666" s="62"/>
    </row>
    <row r="913667" spans="8:8">
      <c r="H913667" s="62"/>
    </row>
    <row r="913668" spans="8:8">
      <c r="H913668" s="62"/>
    </row>
    <row r="913669" spans="8:8">
      <c r="H913669" s="62"/>
    </row>
    <row r="913670" spans="8:8">
      <c r="H913670" s="62"/>
    </row>
    <row r="913671" spans="8:8">
      <c r="H913671" s="62"/>
    </row>
    <row r="913672" spans="8:8">
      <c r="H913672" s="62"/>
    </row>
    <row r="913673" spans="8:8">
      <c r="H913673" s="62"/>
    </row>
    <row r="913674" spans="8:8">
      <c r="H913674" s="62"/>
    </row>
    <row r="913675" spans="8:8">
      <c r="H913675" s="62"/>
    </row>
    <row r="913676" spans="8:8">
      <c r="H913676" s="62"/>
    </row>
    <row r="913677" spans="8:8">
      <c r="H913677" s="62"/>
    </row>
    <row r="913678" spans="8:8">
      <c r="H913678" s="62"/>
    </row>
    <row r="913679" spans="8:8">
      <c r="H913679" s="62"/>
    </row>
    <row r="913680" spans="8:8">
      <c r="H913680" s="62"/>
    </row>
    <row r="913681" spans="8:8">
      <c r="H913681" s="62"/>
    </row>
    <row r="913682" spans="8:8">
      <c r="H913682" s="62"/>
    </row>
    <row r="913683" spans="8:8">
      <c r="H913683" s="62"/>
    </row>
    <row r="913684" spans="8:8">
      <c r="H913684" s="62"/>
    </row>
    <row r="913685" spans="8:8">
      <c r="H913685" s="62"/>
    </row>
    <row r="913686" spans="8:8">
      <c r="H913686" s="62"/>
    </row>
    <row r="913687" spans="8:8">
      <c r="H913687" s="62"/>
    </row>
    <row r="913688" spans="8:8">
      <c r="H913688" s="62"/>
    </row>
    <row r="913689" spans="8:8">
      <c r="H913689" s="62"/>
    </row>
    <row r="913690" spans="8:8">
      <c r="H913690" s="62"/>
    </row>
    <row r="913691" spans="8:8">
      <c r="H913691" s="62"/>
    </row>
    <row r="913692" spans="8:8">
      <c r="H913692" s="62"/>
    </row>
    <row r="913693" spans="8:8">
      <c r="H913693" s="62"/>
    </row>
    <row r="913694" spans="8:8">
      <c r="H913694" s="62"/>
    </row>
    <row r="913695" spans="8:8">
      <c r="H913695" s="62"/>
    </row>
    <row r="913696" spans="8:8">
      <c r="H913696" s="62"/>
    </row>
    <row r="913697" spans="8:8">
      <c r="H913697" s="62"/>
    </row>
    <row r="913698" spans="8:8">
      <c r="H913698" s="62"/>
    </row>
    <row r="913699" spans="8:8">
      <c r="H913699" s="62"/>
    </row>
    <row r="913700" spans="8:8">
      <c r="H913700" s="62"/>
    </row>
    <row r="913701" spans="8:8">
      <c r="H913701" s="62"/>
    </row>
    <row r="913702" spans="8:8">
      <c r="H913702" s="62"/>
    </row>
    <row r="913703" spans="8:8">
      <c r="H913703" s="62"/>
    </row>
    <row r="913704" spans="8:8">
      <c r="H913704" s="62"/>
    </row>
    <row r="913705" spans="8:8">
      <c r="H913705" s="62"/>
    </row>
    <row r="913706" spans="8:8">
      <c r="H913706" s="62"/>
    </row>
    <row r="913707" spans="8:8">
      <c r="H913707" s="62"/>
    </row>
    <row r="913708" spans="8:8">
      <c r="H913708" s="62"/>
    </row>
    <row r="913709" spans="8:8">
      <c r="H913709" s="62"/>
    </row>
    <row r="913710" spans="8:8">
      <c r="H913710" s="62"/>
    </row>
    <row r="913711" spans="8:8">
      <c r="H913711" s="62"/>
    </row>
    <row r="913712" spans="8:8">
      <c r="H913712" s="62"/>
    </row>
    <row r="913713" spans="8:8">
      <c r="H913713" s="62"/>
    </row>
    <row r="913714" spans="8:8">
      <c r="H913714" s="62"/>
    </row>
    <row r="913715" spans="8:8">
      <c r="H913715" s="62"/>
    </row>
    <row r="913716" spans="8:8">
      <c r="H913716" s="62"/>
    </row>
    <row r="913717" spans="8:8">
      <c r="H913717" s="62"/>
    </row>
    <row r="913718" spans="8:8">
      <c r="H913718" s="62"/>
    </row>
    <row r="913719" spans="8:8">
      <c r="H913719" s="62"/>
    </row>
    <row r="913720" spans="8:8">
      <c r="H913720" s="62"/>
    </row>
    <row r="913721" spans="8:8">
      <c r="H913721" s="62"/>
    </row>
    <row r="913722" spans="8:8">
      <c r="H913722" s="62"/>
    </row>
    <row r="913723" spans="8:8">
      <c r="H913723" s="62"/>
    </row>
    <row r="913724" spans="8:8">
      <c r="H913724" s="62"/>
    </row>
    <row r="913725" spans="8:8">
      <c r="H913725" s="62"/>
    </row>
    <row r="913726" spans="8:8">
      <c r="H913726" s="62"/>
    </row>
    <row r="913727" spans="8:8">
      <c r="H913727" s="62"/>
    </row>
    <row r="913728" spans="8:8">
      <c r="H913728" s="62"/>
    </row>
    <row r="913729" spans="8:8">
      <c r="H913729" s="62"/>
    </row>
    <row r="913730" spans="8:8">
      <c r="H913730" s="62"/>
    </row>
    <row r="913731" spans="8:8">
      <c r="H913731" s="62"/>
    </row>
    <row r="913732" spans="8:8">
      <c r="H913732" s="62"/>
    </row>
    <row r="913733" spans="8:8">
      <c r="H913733" s="62"/>
    </row>
    <row r="913734" spans="8:8">
      <c r="H913734" s="62"/>
    </row>
    <row r="913735" spans="8:8">
      <c r="H913735" s="62"/>
    </row>
    <row r="913736" spans="8:8">
      <c r="H913736" s="62"/>
    </row>
    <row r="913737" spans="8:8">
      <c r="H913737" s="62"/>
    </row>
    <row r="913738" spans="8:8">
      <c r="H913738" s="62"/>
    </row>
    <row r="913739" spans="8:8">
      <c r="H913739" s="62"/>
    </row>
    <row r="913740" spans="8:8">
      <c r="H913740" s="62"/>
    </row>
    <row r="913741" spans="8:8">
      <c r="H913741" s="62"/>
    </row>
    <row r="913742" spans="8:8">
      <c r="H913742" s="62"/>
    </row>
    <row r="913743" spans="8:8">
      <c r="H913743" s="62"/>
    </row>
    <row r="913744" spans="8:8">
      <c r="H913744" s="62"/>
    </row>
    <row r="913745" spans="8:8">
      <c r="H913745" s="62"/>
    </row>
    <row r="913746" spans="8:8">
      <c r="H913746" s="62"/>
    </row>
    <row r="913747" spans="8:8">
      <c r="H913747" s="62"/>
    </row>
    <row r="913748" spans="8:8">
      <c r="H913748" s="62"/>
    </row>
    <row r="913749" spans="8:8">
      <c r="H913749" s="62"/>
    </row>
    <row r="913750" spans="8:8">
      <c r="H913750" s="62"/>
    </row>
    <row r="913751" spans="8:8">
      <c r="H913751" s="62"/>
    </row>
    <row r="913752" spans="8:8">
      <c r="H913752" s="62"/>
    </row>
    <row r="913753" spans="8:8">
      <c r="H913753" s="62"/>
    </row>
    <row r="913754" spans="8:8">
      <c r="H913754" s="62"/>
    </row>
    <row r="913755" spans="8:8">
      <c r="H913755" s="62"/>
    </row>
    <row r="913756" spans="8:8">
      <c r="H913756" s="62"/>
    </row>
    <row r="913757" spans="8:8">
      <c r="H913757" s="62"/>
    </row>
    <row r="913758" spans="8:8">
      <c r="H913758" s="62"/>
    </row>
    <row r="913759" spans="8:8">
      <c r="H913759" s="62"/>
    </row>
    <row r="913760" spans="8:8">
      <c r="H913760" s="62"/>
    </row>
    <row r="913761" spans="8:8">
      <c r="H913761" s="62"/>
    </row>
    <row r="913762" spans="8:8">
      <c r="H913762" s="62"/>
    </row>
    <row r="913763" spans="8:8">
      <c r="H913763" s="62"/>
    </row>
    <row r="913764" spans="8:8">
      <c r="H913764" s="62"/>
    </row>
    <row r="913765" spans="8:8">
      <c r="H913765" s="62"/>
    </row>
    <row r="913766" spans="8:8">
      <c r="H913766" s="62"/>
    </row>
    <row r="913767" spans="8:8">
      <c r="H913767" s="62"/>
    </row>
    <row r="913768" spans="8:8">
      <c r="H913768" s="62"/>
    </row>
    <row r="913769" spans="8:8">
      <c r="H913769" s="62"/>
    </row>
    <row r="913770" spans="8:8">
      <c r="H913770" s="62"/>
    </row>
    <row r="913771" spans="8:8">
      <c r="H913771" s="62"/>
    </row>
    <row r="913772" spans="8:8">
      <c r="H913772" s="62"/>
    </row>
    <row r="913773" spans="8:8">
      <c r="H913773" s="62"/>
    </row>
    <row r="913774" spans="8:8">
      <c r="H913774" s="62"/>
    </row>
    <row r="913775" spans="8:8">
      <c r="H913775" s="62"/>
    </row>
    <row r="913776" spans="8:8">
      <c r="H913776" s="62"/>
    </row>
    <row r="913777" spans="8:8">
      <c r="H913777" s="62"/>
    </row>
    <row r="913778" spans="8:8">
      <c r="H913778" s="62"/>
    </row>
    <row r="913779" spans="8:8">
      <c r="H913779" s="62"/>
    </row>
    <row r="913780" spans="8:8">
      <c r="H913780" s="62"/>
    </row>
    <row r="913781" spans="8:8">
      <c r="H913781" s="62"/>
    </row>
    <row r="913782" spans="8:8">
      <c r="H913782" s="62"/>
    </row>
    <row r="913783" spans="8:8">
      <c r="H913783" s="62"/>
    </row>
    <row r="913784" spans="8:8">
      <c r="H913784" s="62"/>
    </row>
    <row r="913785" spans="8:8">
      <c r="H913785" s="62"/>
    </row>
    <row r="913786" spans="8:8">
      <c r="H913786" s="62"/>
    </row>
    <row r="913787" spans="8:8">
      <c r="H913787" s="62"/>
    </row>
    <row r="913788" spans="8:8">
      <c r="H913788" s="62"/>
    </row>
    <row r="913789" spans="8:8">
      <c r="H913789" s="62"/>
    </row>
    <row r="913790" spans="8:8">
      <c r="H913790" s="62"/>
    </row>
    <row r="913791" spans="8:8">
      <c r="H913791" s="62"/>
    </row>
    <row r="913792" spans="8:8">
      <c r="H913792" s="62"/>
    </row>
    <row r="913793" spans="8:8">
      <c r="H913793" s="62"/>
    </row>
    <row r="913794" spans="8:8">
      <c r="H913794" s="62"/>
    </row>
    <row r="913795" spans="8:8">
      <c r="H913795" s="62"/>
    </row>
    <row r="913796" spans="8:8">
      <c r="H913796" s="62"/>
    </row>
    <row r="913797" spans="8:8">
      <c r="H913797" s="62"/>
    </row>
    <row r="913798" spans="8:8">
      <c r="H913798" s="62"/>
    </row>
    <row r="913799" spans="8:8">
      <c r="H913799" s="62"/>
    </row>
    <row r="913800" spans="8:8">
      <c r="H913800" s="62"/>
    </row>
    <row r="913801" spans="8:8">
      <c r="H913801" s="62"/>
    </row>
    <row r="913802" spans="8:8">
      <c r="H913802" s="62"/>
    </row>
    <row r="913803" spans="8:8">
      <c r="H913803" s="62"/>
    </row>
    <row r="913804" spans="8:8">
      <c r="H913804" s="62"/>
    </row>
    <row r="913805" spans="8:8">
      <c r="H913805" s="62"/>
    </row>
    <row r="913806" spans="8:8">
      <c r="H913806" s="62"/>
    </row>
    <row r="913807" spans="8:8">
      <c r="H913807" s="62"/>
    </row>
    <row r="913808" spans="8:8">
      <c r="H913808" s="62"/>
    </row>
    <row r="913809" spans="8:8">
      <c r="H913809" s="62"/>
    </row>
    <row r="913810" spans="8:8">
      <c r="H913810" s="62"/>
    </row>
    <row r="913811" spans="8:8">
      <c r="H913811" s="62"/>
    </row>
    <row r="913812" spans="8:8">
      <c r="H913812" s="62"/>
    </row>
    <row r="913813" spans="8:8">
      <c r="H913813" s="62"/>
    </row>
    <row r="913814" spans="8:8">
      <c r="H913814" s="62"/>
    </row>
    <row r="913815" spans="8:8">
      <c r="H913815" s="62"/>
    </row>
    <row r="913816" spans="8:8">
      <c r="H913816" s="62"/>
    </row>
    <row r="913817" spans="8:8">
      <c r="H913817" s="62"/>
    </row>
    <row r="913818" spans="8:8">
      <c r="H913818" s="62"/>
    </row>
    <row r="913819" spans="8:8">
      <c r="H913819" s="62"/>
    </row>
    <row r="913820" spans="8:8">
      <c r="H913820" s="62"/>
    </row>
    <row r="913821" spans="8:8">
      <c r="H913821" s="62"/>
    </row>
    <row r="913822" spans="8:8">
      <c r="H913822" s="62"/>
    </row>
    <row r="913823" spans="8:8">
      <c r="H913823" s="62"/>
    </row>
    <row r="913824" spans="8:8">
      <c r="H913824" s="62"/>
    </row>
    <row r="913825" spans="8:8">
      <c r="H913825" s="62"/>
    </row>
    <row r="913826" spans="8:8">
      <c r="H913826" s="62"/>
    </row>
    <row r="913827" spans="8:8">
      <c r="H913827" s="62"/>
    </row>
    <row r="913828" spans="8:8">
      <c r="H913828" s="62"/>
    </row>
    <row r="913829" spans="8:8">
      <c r="H913829" s="62"/>
    </row>
    <row r="913830" spans="8:8">
      <c r="H913830" s="62"/>
    </row>
    <row r="913831" spans="8:8">
      <c r="H913831" s="62"/>
    </row>
    <row r="913832" spans="8:8">
      <c r="H913832" s="62"/>
    </row>
    <row r="913833" spans="8:8">
      <c r="H913833" s="62"/>
    </row>
    <row r="913834" spans="8:8">
      <c r="H913834" s="62"/>
    </row>
    <row r="913835" spans="8:8">
      <c r="H913835" s="62"/>
    </row>
    <row r="913836" spans="8:8">
      <c r="H913836" s="62"/>
    </row>
    <row r="913837" spans="8:8">
      <c r="H913837" s="62"/>
    </row>
    <row r="913838" spans="8:8">
      <c r="H913838" s="62"/>
    </row>
    <row r="913839" spans="8:8">
      <c r="H913839" s="62"/>
    </row>
    <row r="913840" spans="8:8">
      <c r="H913840" s="62"/>
    </row>
    <row r="913841" spans="8:8">
      <c r="H913841" s="62"/>
    </row>
    <row r="913842" spans="8:8">
      <c r="H913842" s="62"/>
    </row>
    <row r="913843" spans="8:8">
      <c r="H913843" s="62"/>
    </row>
    <row r="913844" spans="8:8">
      <c r="H913844" s="62"/>
    </row>
    <row r="913845" spans="8:8">
      <c r="H913845" s="62"/>
    </row>
    <row r="913846" spans="8:8">
      <c r="H913846" s="62"/>
    </row>
    <row r="913847" spans="8:8">
      <c r="H913847" s="62"/>
    </row>
    <row r="913848" spans="8:8">
      <c r="H913848" s="62"/>
    </row>
    <row r="913849" spans="8:8">
      <c r="H913849" s="62"/>
    </row>
    <row r="913850" spans="8:8">
      <c r="H913850" s="62"/>
    </row>
    <row r="913851" spans="8:8">
      <c r="H913851" s="62"/>
    </row>
    <row r="913852" spans="8:8">
      <c r="H913852" s="62"/>
    </row>
    <row r="913853" spans="8:8">
      <c r="H913853" s="62"/>
    </row>
    <row r="913854" spans="8:8">
      <c r="H913854" s="62"/>
    </row>
    <row r="913855" spans="8:8">
      <c r="H913855" s="62"/>
    </row>
    <row r="913856" spans="8:8">
      <c r="H913856" s="62"/>
    </row>
    <row r="913857" spans="8:8">
      <c r="H913857" s="62"/>
    </row>
    <row r="913858" spans="8:8">
      <c r="H913858" s="62"/>
    </row>
    <row r="913859" spans="8:8">
      <c r="H913859" s="62"/>
    </row>
    <row r="913860" spans="8:8">
      <c r="H913860" s="62"/>
    </row>
    <row r="913861" spans="8:8">
      <c r="H913861" s="62"/>
    </row>
    <row r="913862" spans="8:8">
      <c r="H913862" s="62"/>
    </row>
    <row r="913863" spans="8:8">
      <c r="H913863" s="62"/>
    </row>
    <row r="913864" spans="8:8">
      <c r="H913864" s="62"/>
    </row>
    <row r="913865" spans="8:8">
      <c r="H913865" s="62"/>
    </row>
    <row r="913866" spans="8:8">
      <c r="H913866" s="62"/>
    </row>
    <row r="913867" spans="8:8">
      <c r="H913867" s="62"/>
    </row>
    <row r="913868" spans="8:8">
      <c r="H913868" s="62"/>
    </row>
    <row r="913869" spans="8:8">
      <c r="H913869" s="62"/>
    </row>
    <row r="913870" spans="8:8">
      <c r="H913870" s="62"/>
    </row>
    <row r="913871" spans="8:8">
      <c r="H913871" s="62"/>
    </row>
    <row r="913872" spans="8:8">
      <c r="H913872" s="62"/>
    </row>
    <row r="913873" spans="8:8">
      <c r="H913873" s="62"/>
    </row>
    <row r="913874" spans="8:8">
      <c r="H913874" s="62"/>
    </row>
    <row r="913875" spans="8:8">
      <c r="H913875" s="62"/>
    </row>
    <row r="913876" spans="8:8">
      <c r="H913876" s="62"/>
    </row>
    <row r="913877" spans="8:8">
      <c r="H913877" s="62"/>
    </row>
    <row r="913878" spans="8:8">
      <c r="H913878" s="62"/>
    </row>
    <row r="913879" spans="8:8">
      <c r="H913879" s="62"/>
    </row>
    <row r="913880" spans="8:8">
      <c r="H913880" s="62"/>
    </row>
    <row r="913881" spans="8:8">
      <c r="H913881" s="62"/>
    </row>
    <row r="913882" spans="8:8">
      <c r="H913882" s="62"/>
    </row>
    <row r="913883" spans="8:8">
      <c r="H913883" s="62"/>
    </row>
    <row r="913884" spans="8:8">
      <c r="H913884" s="62"/>
    </row>
    <row r="913885" spans="8:8">
      <c r="H913885" s="62"/>
    </row>
    <row r="913886" spans="8:8">
      <c r="H913886" s="62"/>
    </row>
    <row r="913887" spans="8:8">
      <c r="H913887" s="62"/>
    </row>
    <row r="913888" spans="8:8">
      <c r="H913888" s="62"/>
    </row>
    <row r="913889" spans="8:8">
      <c r="H913889" s="62"/>
    </row>
    <row r="913890" spans="8:8">
      <c r="H913890" s="62"/>
    </row>
    <row r="913891" spans="8:8">
      <c r="H913891" s="62"/>
    </row>
    <row r="913892" spans="8:8">
      <c r="H913892" s="62"/>
    </row>
    <row r="913893" spans="8:8">
      <c r="H913893" s="62"/>
    </row>
    <row r="913894" spans="8:8">
      <c r="H913894" s="62"/>
    </row>
    <row r="913895" spans="8:8">
      <c r="H913895" s="62"/>
    </row>
    <row r="913896" spans="8:8">
      <c r="H913896" s="62"/>
    </row>
    <row r="913897" spans="8:8">
      <c r="H913897" s="62"/>
    </row>
    <row r="913898" spans="8:8">
      <c r="H913898" s="62"/>
    </row>
    <row r="913899" spans="8:8">
      <c r="H913899" s="62"/>
    </row>
    <row r="913900" spans="8:8">
      <c r="H913900" s="62"/>
    </row>
    <row r="913901" spans="8:8">
      <c r="H913901" s="62"/>
    </row>
    <row r="913902" spans="8:8">
      <c r="H913902" s="62"/>
    </row>
    <row r="913903" spans="8:8">
      <c r="H913903" s="62"/>
    </row>
    <row r="913904" spans="8:8">
      <c r="H913904" s="62"/>
    </row>
    <row r="913905" spans="8:8">
      <c r="H913905" s="62"/>
    </row>
    <row r="913906" spans="8:8">
      <c r="H913906" s="62"/>
    </row>
    <row r="913907" spans="8:8">
      <c r="H913907" s="62"/>
    </row>
    <row r="913908" spans="8:8">
      <c r="H913908" s="62"/>
    </row>
    <row r="913909" spans="8:8">
      <c r="H913909" s="62"/>
    </row>
    <row r="913910" spans="8:8">
      <c r="H913910" s="62"/>
    </row>
    <row r="913911" spans="8:8">
      <c r="H913911" s="62"/>
    </row>
    <row r="913912" spans="8:8">
      <c r="H913912" s="62"/>
    </row>
    <row r="913913" spans="8:8">
      <c r="H913913" s="62"/>
    </row>
    <row r="913914" spans="8:8">
      <c r="H913914" s="62"/>
    </row>
    <row r="913915" spans="8:8">
      <c r="H913915" s="62"/>
    </row>
    <row r="913916" spans="8:8">
      <c r="H913916" s="62"/>
    </row>
    <row r="913917" spans="8:8">
      <c r="H913917" s="62"/>
    </row>
    <row r="913918" spans="8:8">
      <c r="H913918" s="62"/>
    </row>
    <row r="913919" spans="8:8">
      <c r="H913919" s="62"/>
    </row>
    <row r="913920" spans="8:8">
      <c r="H913920" s="62"/>
    </row>
    <row r="913921" spans="8:8">
      <c r="H913921" s="62"/>
    </row>
    <row r="913922" spans="8:8">
      <c r="H913922" s="62"/>
    </row>
    <row r="913923" spans="8:8">
      <c r="H913923" s="62"/>
    </row>
    <row r="913924" spans="8:8">
      <c r="H913924" s="62"/>
    </row>
    <row r="913925" spans="8:8">
      <c r="H913925" s="62"/>
    </row>
    <row r="913926" spans="8:8">
      <c r="H913926" s="62"/>
    </row>
    <row r="913927" spans="8:8">
      <c r="H913927" s="62"/>
    </row>
    <row r="913928" spans="8:8">
      <c r="H913928" s="62"/>
    </row>
    <row r="913929" spans="8:8">
      <c r="H913929" s="62"/>
    </row>
    <row r="913930" spans="8:8">
      <c r="H913930" s="62"/>
    </row>
    <row r="913931" spans="8:8">
      <c r="H913931" s="62"/>
    </row>
    <row r="913932" spans="8:8">
      <c r="H913932" s="62"/>
    </row>
    <row r="913933" spans="8:8">
      <c r="H913933" s="62"/>
    </row>
    <row r="913934" spans="8:8">
      <c r="H913934" s="62"/>
    </row>
    <row r="913935" spans="8:8">
      <c r="H913935" s="62"/>
    </row>
    <row r="913936" spans="8:8">
      <c r="H913936" s="62"/>
    </row>
    <row r="913937" spans="8:8">
      <c r="H913937" s="62"/>
    </row>
    <row r="913938" spans="8:8">
      <c r="H913938" s="62"/>
    </row>
    <row r="913939" spans="8:8">
      <c r="H913939" s="62"/>
    </row>
    <row r="913940" spans="8:8">
      <c r="H913940" s="62"/>
    </row>
    <row r="913941" spans="8:8">
      <c r="H913941" s="62"/>
    </row>
    <row r="913942" spans="8:8">
      <c r="H913942" s="62"/>
    </row>
    <row r="913943" spans="8:8">
      <c r="H913943" s="62"/>
    </row>
    <row r="913944" spans="8:8">
      <c r="H913944" s="62"/>
    </row>
    <row r="913945" spans="8:8">
      <c r="H913945" s="62"/>
    </row>
    <row r="913946" spans="8:8">
      <c r="H913946" s="62"/>
    </row>
    <row r="913947" spans="8:8">
      <c r="H913947" s="62"/>
    </row>
    <row r="913948" spans="8:8">
      <c r="H913948" s="62"/>
    </row>
    <row r="913949" spans="8:8">
      <c r="H913949" s="62"/>
    </row>
    <row r="913950" spans="8:8">
      <c r="H913950" s="62"/>
    </row>
    <row r="913951" spans="8:8">
      <c r="H913951" s="62"/>
    </row>
    <row r="913952" spans="8:8">
      <c r="H913952" s="62"/>
    </row>
    <row r="913953" spans="8:8">
      <c r="H913953" s="62"/>
    </row>
    <row r="913954" spans="8:8">
      <c r="H913954" s="62"/>
    </row>
    <row r="913955" spans="8:8">
      <c r="H913955" s="62"/>
    </row>
    <row r="913956" spans="8:8">
      <c r="H913956" s="62"/>
    </row>
    <row r="913957" spans="8:8">
      <c r="H913957" s="62"/>
    </row>
    <row r="913958" spans="8:8">
      <c r="H913958" s="62"/>
    </row>
    <row r="913959" spans="8:8">
      <c r="H913959" s="62"/>
    </row>
    <row r="913960" spans="8:8">
      <c r="H913960" s="62"/>
    </row>
    <row r="913961" spans="8:8">
      <c r="H913961" s="62"/>
    </row>
    <row r="913962" spans="8:8">
      <c r="H913962" s="62"/>
    </row>
    <row r="913963" spans="8:8">
      <c r="H913963" s="62"/>
    </row>
    <row r="913964" spans="8:8">
      <c r="H913964" s="62"/>
    </row>
    <row r="913965" spans="8:8">
      <c r="H913965" s="62"/>
    </row>
    <row r="913966" spans="8:8">
      <c r="H913966" s="62"/>
    </row>
    <row r="913967" spans="8:8">
      <c r="H913967" s="62"/>
    </row>
    <row r="913968" spans="8:8">
      <c r="H913968" s="62"/>
    </row>
    <row r="913969" spans="8:8">
      <c r="H913969" s="62"/>
    </row>
    <row r="913970" spans="8:8">
      <c r="H913970" s="62"/>
    </row>
    <row r="913971" spans="8:8">
      <c r="H913971" s="62"/>
    </row>
    <row r="913972" spans="8:8">
      <c r="H913972" s="62"/>
    </row>
    <row r="913973" spans="8:8">
      <c r="H913973" s="62"/>
    </row>
    <row r="913974" spans="8:8">
      <c r="H913974" s="62"/>
    </row>
    <row r="913975" spans="8:8">
      <c r="H913975" s="62"/>
    </row>
    <row r="913976" spans="8:8">
      <c r="H913976" s="62"/>
    </row>
    <row r="913977" spans="8:8">
      <c r="H913977" s="62"/>
    </row>
    <row r="913978" spans="8:8">
      <c r="H913978" s="62"/>
    </row>
    <row r="913979" spans="8:8">
      <c r="H913979" s="62"/>
    </row>
    <row r="913980" spans="8:8">
      <c r="H913980" s="62"/>
    </row>
    <row r="913981" spans="8:8">
      <c r="H913981" s="62"/>
    </row>
    <row r="913982" spans="8:8">
      <c r="H913982" s="62"/>
    </row>
    <row r="913983" spans="8:8">
      <c r="H913983" s="62"/>
    </row>
    <row r="913984" spans="8:8">
      <c r="H913984" s="62"/>
    </row>
    <row r="913985" spans="8:8">
      <c r="H913985" s="62"/>
    </row>
    <row r="913986" spans="8:8">
      <c r="H913986" s="62"/>
    </row>
    <row r="913987" spans="8:8">
      <c r="H913987" s="62"/>
    </row>
    <row r="913988" spans="8:8">
      <c r="H913988" s="62"/>
    </row>
    <row r="913989" spans="8:8">
      <c r="H913989" s="62"/>
    </row>
    <row r="913990" spans="8:8">
      <c r="H913990" s="62"/>
    </row>
    <row r="913991" spans="8:8">
      <c r="H913991" s="62"/>
    </row>
    <row r="913992" spans="8:8">
      <c r="H913992" s="62"/>
    </row>
    <row r="913993" spans="8:8">
      <c r="H913993" s="62"/>
    </row>
    <row r="913994" spans="8:8">
      <c r="H913994" s="62"/>
    </row>
    <row r="913995" spans="8:8">
      <c r="H913995" s="62"/>
    </row>
    <row r="913996" spans="8:8">
      <c r="H913996" s="62"/>
    </row>
    <row r="913997" spans="8:8">
      <c r="H913997" s="62"/>
    </row>
    <row r="913998" spans="8:8">
      <c r="H913998" s="62"/>
    </row>
    <row r="913999" spans="8:8">
      <c r="H913999" s="62"/>
    </row>
    <row r="914000" spans="8:8">
      <c r="H914000" s="62"/>
    </row>
    <row r="914001" spans="8:8">
      <c r="H914001" s="62"/>
    </row>
    <row r="914002" spans="8:8">
      <c r="H914002" s="62"/>
    </row>
    <row r="914003" spans="8:8">
      <c r="H914003" s="62"/>
    </row>
    <row r="914004" spans="8:8">
      <c r="H914004" s="62"/>
    </row>
    <row r="914005" spans="8:8">
      <c r="H914005" s="62"/>
    </row>
    <row r="914006" spans="8:8">
      <c r="H914006" s="62"/>
    </row>
    <row r="914007" spans="8:8">
      <c r="H914007" s="62"/>
    </row>
    <row r="914008" spans="8:8">
      <c r="H914008" s="62"/>
    </row>
    <row r="914009" spans="8:8">
      <c r="H914009" s="62"/>
    </row>
    <row r="914010" spans="8:8">
      <c r="H914010" s="62"/>
    </row>
    <row r="914011" spans="8:8">
      <c r="H914011" s="62"/>
    </row>
    <row r="914012" spans="8:8">
      <c r="H914012" s="62"/>
    </row>
    <row r="914013" spans="8:8">
      <c r="H914013" s="62"/>
    </row>
    <row r="914014" spans="8:8">
      <c r="H914014" s="62"/>
    </row>
    <row r="914015" spans="8:8">
      <c r="H914015" s="62"/>
    </row>
    <row r="914016" spans="8:8">
      <c r="H914016" s="62"/>
    </row>
    <row r="914017" spans="8:8">
      <c r="H914017" s="62"/>
    </row>
    <row r="914018" spans="8:8">
      <c r="H914018" s="62"/>
    </row>
    <row r="914019" spans="8:8">
      <c r="H914019" s="62"/>
    </row>
    <row r="914020" spans="8:8">
      <c r="H914020" s="62"/>
    </row>
    <row r="914021" spans="8:8">
      <c r="H914021" s="62"/>
    </row>
    <row r="914022" spans="8:8">
      <c r="H914022" s="62"/>
    </row>
    <row r="914023" spans="8:8">
      <c r="H914023" s="62"/>
    </row>
    <row r="914024" spans="8:8">
      <c r="H914024" s="62"/>
    </row>
    <row r="914025" spans="8:8">
      <c r="H914025" s="62"/>
    </row>
    <row r="914026" spans="8:8">
      <c r="H914026" s="62"/>
    </row>
    <row r="914027" spans="8:8">
      <c r="H914027" s="62"/>
    </row>
    <row r="914028" spans="8:8">
      <c r="H914028" s="62"/>
    </row>
    <row r="914029" spans="8:8">
      <c r="H914029" s="62"/>
    </row>
    <row r="914030" spans="8:8">
      <c r="H914030" s="62"/>
    </row>
    <row r="914031" spans="8:8">
      <c r="H914031" s="62"/>
    </row>
    <row r="914032" spans="8:8">
      <c r="H914032" s="62"/>
    </row>
    <row r="914033" spans="8:8">
      <c r="H914033" s="62"/>
    </row>
    <row r="914034" spans="8:8">
      <c r="H914034" s="62"/>
    </row>
    <row r="914035" spans="8:8">
      <c r="H914035" s="62"/>
    </row>
    <row r="914036" spans="8:8">
      <c r="H914036" s="62"/>
    </row>
    <row r="914037" spans="8:8">
      <c r="H914037" s="62"/>
    </row>
    <row r="914038" spans="8:8">
      <c r="H914038" s="62"/>
    </row>
    <row r="914039" spans="8:8">
      <c r="H914039" s="62"/>
    </row>
    <row r="914040" spans="8:8">
      <c r="H914040" s="62"/>
    </row>
    <row r="914041" spans="8:8">
      <c r="H914041" s="62"/>
    </row>
    <row r="914042" spans="8:8">
      <c r="H914042" s="62"/>
    </row>
    <row r="914043" spans="8:8">
      <c r="H914043" s="62"/>
    </row>
    <row r="914044" spans="8:8">
      <c r="H914044" s="62"/>
    </row>
    <row r="914045" spans="8:8">
      <c r="H914045" s="62"/>
    </row>
    <row r="914046" spans="8:8">
      <c r="H914046" s="62"/>
    </row>
    <row r="914047" spans="8:8">
      <c r="H914047" s="62"/>
    </row>
    <row r="914048" spans="8:8">
      <c r="H914048" s="62"/>
    </row>
    <row r="914049" spans="8:8">
      <c r="H914049" s="62"/>
    </row>
    <row r="914050" spans="8:8">
      <c r="H914050" s="62"/>
    </row>
    <row r="914051" spans="8:8">
      <c r="H914051" s="62"/>
    </row>
    <row r="914052" spans="8:8">
      <c r="H914052" s="62"/>
    </row>
    <row r="914053" spans="8:8">
      <c r="H914053" s="62"/>
    </row>
    <row r="914054" spans="8:8">
      <c r="H914054" s="62"/>
    </row>
    <row r="914055" spans="8:8">
      <c r="H914055" s="62"/>
    </row>
    <row r="914056" spans="8:8">
      <c r="H914056" s="62"/>
    </row>
    <row r="914057" spans="8:8">
      <c r="H914057" s="62"/>
    </row>
    <row r="914058" spans="8:8">
      <c r="H914058" s="62"/>
    </row>
    <row r="914059" spans="8:8">
      <c r="H914059" s="62"/>
    </row>
    <row r="914060" spans="8:8">
      <c r="H914060" s="62"/>
    </row>
    <row r="914061" spans="8:8">
      <c r="H914061" s="62"/>
    </row>
    <row r="914062" spans="8:8">
      <c r="H914062" s="62"/>
    </row>
    <row r="914063" spans="8:8">
      <c r="H914063" s="62"/>
    </row>
    <row r="914064" spans="8:8">
      <c r="H914064" s="62"/>
    </row>
    <row r="914065" spans="8:8">
      <c r="H914065" s="62"/>
    </row>
    <row r="914066" spans="8:8">
      <c r="H914066" s="62"/>
    </row>
    <row r="914067" spans="8:8">
      <c r="H914067" s="62"/>
    </row>
    <row r="914068" spans="8:8">
      <c r="H914068" s="62"/>
    </row>
    <row r="914069" spans="8:8">
      <c r="H914069" s="62"/>
    </row>
    <row r="914070" spans="8:8">
      <c r="H914070" s="62"/>
    </row>
    <row r="914071" spans="8:8">
      <c r="H914071" s="62"/>
    </row>
    <row r="914072" spans="8:8">
      <c r="H914072" s="62"/>
    </row>
    <row r="914073" spans="8:8">
      <c r="H914073" s="62"/>
    </row>
    <row r="914074" spans="8:8">
      <c r="H914074" s="62"/>
    </row>
    <row r="914075" spans="8:8">
      <c r="H914075" s="62"/>
    </row>
    <row r="914076" spans="8:8">
      <c r="H914076" s="62"/>
    </row>
    <row r="914077" spans="8:8">
      <c r="H914077" s="62"/>
    </row>
    <row r="914078" spans="8:8">
      <c r="H914078" s="62"/>
    </row>
    <row r="914079" spans="8:8">
      <c r="H914079" s="62"/>
    </row>
    <row r="914080" spans="8:8">
      <c r="H914080" s="62"/>
    </row>
    <row r="914081" spans="8:8">
      <c r="H914081" s="62"/>
    </row>
    <row r="914082" spans="8:8">
      <c r="H914082" s="62"/>
    </row>
    <row r="914083" spans="8:8">
      <c r="H914083" s="62"/>
    </row>
    <row r="914084" spans="8:8">
      <c r="H914084" s="62"/>
    </row>
    <row r="914085" spans="8:8">
      <c r="H914085" s="62"/>
    </row>
    <row r="914086" spans="8:8">
      <c r="H914086" s="62"/>
    </row>
    <row r="914087" spans="8:8">
      <c r="H914087" s="62"/>
    </row>
    <row r="914088" spans="8:8">
      <c r="H914088" s="62"/>
    </row>
    <row r="914089" spans="8:8">
      <c r="H914089" s="62"/>
    </row>
    <row r="914090" spans="8:8">
      <c r="H914090" s="62"/>
    </row>
    <row r="914091" spans="8:8">
      <c r="H914091" s="62"/>
    </row>
    <row r="914092" spans="8:8">
      <c r="H914092" s="62"/>
    </row>
    <row r="914093" spans="8:8">
      <c r="H914093" s="62"/>
    </row>
    <row r="914094" spans="8:8">
      <c r="H914094" s="62"/>
    </row>
    <row r="914095" spans="8:8">
      <c r="H914095" s="62"/>
    </row>
    <row r="914096" spans="8:8">
      <c r="H914096" s="62"/>
    </row>
    <row r="914097" spans="8:8">
      <c r="H914097" s="62"/>
    </row>
    <row r="914098" spans="8:8">
      <c r="H914098" s="62"/>
    </row>
    <row r="914099" spans="8:8">
      <c r="H914099" s="62"/>
    </row>
    <row r="914100" spans="8:8">
      <c r="H914100" s="62"/>
    </row>
    <row r="914101" spans="8:8">
      <c r="H914101" s="62"/>
    </row>
    <row r="914102" spans="8:8">
      <c r="H914102" s="62"/>
    </row>
    <row r="914103" spans="8:8">
      <c r="H914103" s="62"/>
    </row>
    <row r="914104" spans="8:8">
      <c r="H914104" s="62"/>
    </row>
    <row r="914105" spans="8:8">
      <c r="H914105" s="62"/>
    </row>
    <row r="914106" spans="8:8">
      <c r="H914106" s="62"/>
    </row>
    <row r="914107" spans="8:8">
      <c r="H914107" s="62"/>
    </row>
    <row r="914108" spans="8:8">
      <c r="H914108" s="62"/>
    </row>
    <row r="914109" spans="8:8">
      <c r="H914109" s="62"/>
    </row>
    <row r="914110" spans="8:8">
      <c r="H914110" s="62"/>
    </row>
    <row r="914111" spans="8:8">
      <c r="H914111" s="62"/>
    </row>
    <row r="914112" spans="8:8">
      <c r="H914112" s="62"/>
    </row>
    <row r="914113" spans="8:8">
      <c r="H914113" s="62"/>
    </row>
    <row r="914114" spans="8:8">
      <c r="H914114" s="62"/>
    </row>
    <row r="914115" spans="8:8">
      <c r="H914115" s="62"/>
    </row>
    <row r="914116" spans="8:8">
      <c r="H914116" s="62"/>
    </row>
    <row r="914117" spans="8:8">
      <c r="H914117" s="62"/>
    </row>
    <row r="914118" spans="8:8">
      <c r="H914118" s="62"/>
    </row>
    <row r="914119" spans="8:8">
      <c r="H914119" s="62"/>
    </row>
    <row r="914120" spans="8:8">
      <c r="H914120" s="62"/>
    </row>
    <row r="914121" spans="8:8">
      <c r="H914121" s="62"/>
    </row>
    <row r="914122" spans="8:8">
      <c r="H914122" s="62"/>
    </row>
    <row r="914123" spans="8:8">
      <c r="H914123" s="62"/>
    </row>
    <row r="914124" spans="8:8">
      <c r="H914124" s="62"/>
    </row>
    <row r="914125" spans="8:8">
      <c r="H914125" s="62"/>
    </row>
    <row r="914126" spans="8:8">
      <c r="H914126" s="62"/>
    </row>
    <row r="914127" spans="8:8">
      <c r="H914127" s="62"/>
    </row>
    <row r="914128" spans="8:8">
      <c r="H914128" s="62"/>
    </row>
    <row r="914129" spans="8:8">
      <c r="H914129" s="62"/>
    </row>
    <row r="914130" spans="8:8">
      <c r="H914130" s="62"/>
    </row>
    <row r="914131" spans="8:8">
      <c r="H914131" s="62"/>
    </row>
    <row r="914132" spans="8:8">
      <c r="H914132" s="62"/>
    </row>
    <row r="914133" spans="8:8">
      <c r="H914133" s="62"/>
    </row>
    <row r="914134" spans="8:8">
      <c r="H914134" s="62"/>
    </row>
    <row r="914135" spans="8:8">
      <c r="H914135" s="62"/>
    </row>
    <row r="914136" spans="8:8">
      <c r="H914136" s="62"/>
    </row>
    <row r="914137" spans="8:8">
      <c r="H914137" s="62"/>
    </row>
    <row r="914138" spans="8:8">
      <c r="H914138" s="62"/>
    </row>
    <row r="914139" spans="8:8">
      <c r="H914139" s="62"/>
    </row>
    <row r="914140" spans="8:8">
      <c r="H914140" s="62"/>
    </row>
    <row r="914141" spans="8:8">
      <c r="H914141" s="62"/>
    </row>
    <row r="914142" spans="8:8">
      <c r="H914142" s="62"/>
    </row>
    <row r="914143" spans="8:8">
      <c r="H914143" s="62"/>
    </row>
    <row r="914144" spans="8:8">
      <c r="H914144" s="62"/>
    </row>
    <row r="914145" spans="8:8">
      <c r="H914145" s="62"/>
    </row>
    <row r="914146" spans="8:8">
      <c r="H914146" s="62"/>
    </row>
    <row r="914147" spans="8:8">
      <c r="H914147" s="62"/>
    </row>
    <row r="914148" spans="8:8">
      <c r="H914148" s="62"/>
    </row>
    <row r="914149" spans="8:8">
      <c r="H914149" s="62"/>
    </row>
    <row r="914150" spans="8:8">
      <c r="H914150" s="62"/>
    </row>
    <row r="914151" spans="8:8">
      <c r="H914151" s="62"/>
    </row>
    <row r="914152" spans="8:8">
      <c r="H914152" s="62"/>
    </row>
    <row r="914153" spans="8:8">
      <c r="H914153" s="62"/>
    </row>
    <row r="914154" spans="8:8">
      <c r="H914154" s="62"/>
    </row>
    <row r="914155" spans="8:8">
      <c r="H914155" s="62"/>
    </row>
    <row r="914156" spans="8:8">
      <c r="H914156" s="62"/>
    </row>
    <row r="914157" spans="8:8">
      <c r="H914157" s="62"/>
    </row>
    <row r="914158" spans="8:8">
      <c r="H914158" s="62"/>
    </row>
    <row r="914159" spans="8:8">
      <c r="H914159" s="62"/>
    </row>
    <row r="914160" spans="8:8">
      <c r="H914160" s="62"/>
    </row>
    <row r="914161" spans="8:8">
      <c r="H914161" s="62"/>
    </row>
    <row r="914162" spans="8:8">
      <c r="H914162" s="62"/>
    </row>
    <row r="914163" spans="8:8">
      <c r="H914163" s="62"/>
    </row>
    <row r="914164" spans="8:8">
      <c r="H914164" s="62"/>
    </row>
    <row r="914165" spans="8:8">
      <c r="H914165" s="62"/>
    </row>
    <row r="914166" spans="8:8">
      <c r="H914166" s="62"/>
    </row>
    <row r="914167" spans="8:8">
      <c r="H914167" s="62"/>
    </row>
    <row r="914168" spans="8:8">
      <c r="H914168" s="62"/>
    </row>
    <row r="914169" spans="8:8">
      <c r="H914169" s="62"/>
    </row>
    <row r="914170" spans="8:8">
      <c r="H914170" s="62"/>
    </row>
    <row r="914171" spans="8:8">
      <c r="H914171" s="62"/>
    </row>
    <row r="914172" spans="8:8">
      <c r="H914172" s="62"/>
    </row>
    <row r="914173" spans="8:8">
      <c r="H914173" s="62"/>
    </row>
    <row r="914174" spans="8:8">
      <c r="H914174" s="62"/>
    </row>
    <row r="914175" spans="8:8">
      <c r="H914175" s="62"/>
    </row>
    <row r="914176" spans="8:8">
      <c r="H914176" s="62"/>
    </row>
    <row r="914177" spans="8:8">
      <c r="H914177" s="62"/>
    </row>
    <row r="914178" spans="8:8">
      <c r="H914178" s="62"/>
    </row>
    <row r="914179" spans="8:8">
      <c r="H914179" s="62"/>
    </row>
    <row r="914180" spans="8:8">
      <c r="H914180" s="62"/>
    </row>
    <row r="914181" spans="8:8">
      <c r="H914181" s="62"/>
    </row>
    <row r="914182" spans="8:8">
      <c r="H914182" s="62"/>
    </row>
    <row r="914183" spans="8:8">
      <c r="H914183" s="62"/>
    </row>
    <row r="914184" spans="8:8">
      <c r="H914184" s="62"/>
    </row>
    <row r="914185" spans="8:8">
      <c r="H914185" s="62"/>
    </row>
    <row r="914186" spans="8:8">
      <c r="H914186" s="62"/>
    </row>
    <row r="914187" spans="8:8">
      <c r="H914187" s="62"/>
    </row>
    <row r="914188" spans="8:8">
      <c r="H914188" s="62"/>
    </row>
    <row r="914189" spans="8:8">
      <c r="H914189" s="62"/>
    </row>
    <row r="914190" spans="8:8">
      <c r="H914190" s="62"/>
    </row>
    <row r="914191" spans="8:8">
      <c r="H914191" s="62"/>
    </row>
    <row r="914192" spans="8:8">
      <c r="H914192" s="62"/>
    </row>
    <row r="914193" spans="8:8">
      <c r="H914193" s="62"/>
    </row>
    <row r="914194" spans="8:8">
      <c r="H914194" s="62"/>
    </row>
    <row r="914195" spans="8:8">
      <c r="H914195" s="62"/>
    </row>
    <row r="914196" spans="8:8">
      <c r="H914196" s="62"/>
    </row>
    <row r="914197" spans="8:8">
      <c r="H914197" s="62"/>
    </row>
    <row r="914198" spans="8:8">
      <c r="H914198" s="62"/>
    </row>
    <row r="914199" spans="8:8">
      <c r="H914199" s="62"/>
    </row>
    <row r="914200" spans="8:8">
      <c r="H914200" s="62"/>
    </row>
    <row r="914201" spans="8:8">
      <c r="H914201" s="62"/>
    </row>
    <row r="914202" spans="8:8">
      <c r="H914202" s="62"/>
    </row>
    <row r="914203" spans="8:8">
      <c r="H914203" s="62"/>
    </row>
    <row r="914204" spans="8:8">
      <c r="H914204" s="62"/>
    </row>
    <row r="914205" spans="8:8">
      <c r="H914205" s="62"/>
    </row>
    <row r="914206" spans="8:8">
      <c r="H914206" s="62"/>
    </row>
    <row r="914207" spans="8:8">
      <c r="H914207" s="62"/>
    </row>
    <row r="914208" spans="8:8">
      <c r="H914208" s="62"/>
    </row>
    <row r="914209" spans="8:8">
      <c r="H914209" s="62"/>
    </row>
    <row r="914210" spans="8:8">
      <c r="H914210" s="62"/>
    </row>
    <row r="914211" spans="8:8">
      <c r="H914211" s="62"/>
    </row>
    <row r="914212" spans="8:8">
      <c r="H914212" s="62"/>
    </row>
    <row r="914213" spans="8:8">
      <c r="H914213" s="62"/>
    </row>
    <row r="914214" spans="8:8">
      <c r="H914214" s="62"/>
    </row>
    <row r="914215" spans="8:8">
      <c r="H914215" s="62"/>
    </row>
    <row r="914216" spans="8:8">
      <c r="H914216" s="62"/>
    </row>
    <row r="914217" spans="8:8">
      <c r="H914217" s="62"/>
    </row>
    <row r="914218" spans="8:8">
      <c r="H914218" s="62"/>
    </row>
    <row r="914219" spans="8:8">
      <c r="H914219" s="62"/>
    </row>
    <row r="914220" spans="8:8">
      <c r="H914220" s="62"/>
    </row>
    <row r="914221" spans="8:8">
      <c r="H914221" s="62"/>
    </row>
    <row r="914222" spans="8:8">
      <c r="H914222" s="62"/>
    </row>
    <row r="914223" spans="8:8">
      <c r="H914223" s="62"/>
    </row>
    <row r="914224" spans="8:8">
      <c r="H914224" s="62"/>
    </row>
    <row r="914225" spans="8:8">
      <c r="H914225" s="62"/>
    </row>
    <row r="914226" spans="8:8">
      <c r="H914226" s="62"/>
    </row>
    <row r="914227" spans="8:8">
      <c r="H914227" s="62"/>
    </row>
    <row r="914228" spans="8:8">
      <c r="H914228" s="62"/>
    </row>
    <row r="914229" spans="8:8">
      <c r="H914229" s="62"/>
    </row>
    <row r="914230" spans="8:8">
      <c r="H914230" s="62"/>
    </row>
    <row r="914231" spans="8:8">
      <c r="H914231" s="62"/>
    </row>
    <row r="914232" spans="8:8">
      <c r="H914232" s="62"/>
    </row>
    <row r="914233" spans="8:8">
      <c r="H914233" s="62"/>
    </row>
    <row r="914234" spans="8:8">
      <c r="H914234" s="62"/>
    </row>
    <row r="914235" spans="8:8">
      <c r="H914235" s="62"/>
    </row>
    <row r="914236" spans="8:8">
      <c r="H914236" s="62"/>
    </row>
    <row r="914237" spans="8:8">
      <c r="H914237" s="62"/>
    </row>
    <row r="914238" spans="8:8">
      <c r="H914238" s="62"/>
    </row>
    <row r="914239" spans="8:8">
      <c r="H914239" s="62"/>
    </row>
    <row r="914240" spans="8:8">
      <c r="H914240" s="62"/>
    </row>
    <row r="914241" spans="8:8">
      <c r="H914241" s="62"/>
    </row>
    <row r="914242" spans="8:8">
      <c r="H914242" s="62"/>
    </row>
    <row r="914243" spans="8:8">
      <c r="H914243" s="62"/>
    </row>
    <row r="914244" spans="8:8">
      <c r="H914244" s="62"/>
    </row>
    <row r="914245" spans="8:8">
      <c r="H914245" s="62"/>
    </row>
    <row r="914246" spans="8:8">
      <c r="H914246" s="62"/>
    </row>
    <row r="914247" spans="8:8">
      <c r="H914247" s="62"/>
    </row>
    <row r="914248" spans="8:8">
      <c r="H914248" s="62"/>
    </row>
    <row r="914249" spans="8:8">
      <c r="H914249" s="62"/>
    </row>
    <row r="914250" spans="8:8">
      <c r="H914250" s="62"/>
    </row>
    <row r="914251" spans="8:8">
      <c r="H914251" s="62"/>
    </row>
    <row r="914252" spans="8:8">
      <c r="H914252" s="62"/>
    </row>
    <row r="914253" spans="8:8">
      <c r="H914253" s="62"/>
    </row>
    <row r="914254" spans="8:8">
      <c r="H914254" s="62"/>
    </row>
    <row r="914255" spans="8:8">
      <c r="H914255" s="62"/>
    </row>
    <row r="914256" spans="8:8">
      <c r="H914256" s="62"/>
    </row>
    <row r="914257" spans="8:8">
      <c r="H914257" s="62"/>
    </row>
    <row r="914258" spans="8:8">
      <c r="H914258" s="62"/>
    </row>
    <row r="914259" spans="8:8">
      <c r="H914259" s="62"/>
    </row>
    <row r="914260" spans="8:8">
      <c r="H914260" s="62"/>
    </row>
    <row r="914261" spans="8:8">
      <c r="H914261" s="62"/>
    </row>
    <row r="914262" spans="8:8">
      <c r="H914262" s="62"/>
    </row>
    <row r="914263" spans="8:8">
      <c r="H914263" s="62"/>
    </row>
    <row r="914264" spans="8:8">
      <c r="H914264" s="62"/>
    </row>
    <row r="914265" spans="8:8">
      <c r="H914265" s="62"/>
    </row>
    <row r="914266" spans="8:8">
      <c r="H914266" s="62"/>
    </row>
    <row r="914267" spans="8:8">
      <c r="H914267" s="62"/>
    </row>
    <row r="914268" spans="8:8">
      <c r="H914268" s="62"/>
    </row>
    <row r="914269" spans="8:8">
      <c r="H914269" s="62"/>
    </row>
    <row r="914270" spans="8:8">
      <c r="H914270" s="62"/>
    </row>
    <row r="914271" spans="8:8">
      <c r="H914271" s="62"/>
    </row>
    <row r="914272" spans="8:8">
      <c r="H914272" s="62"/>
    </row>
    <row r="914273" spans="8:8">
      <c r="H914273" s="62"/>
    </row>
    <row r="914274" spans="8:8">
      <c r="H914274" s="62"/>
    </row>
    <row r="914275" spans="8:8">
      <c r="H914275" s="62"/>
    </row>
    <row r="914276" spans="8:8">
      <c r="H914276" s="62"/>
    </row>
    <row r="914277" spans="8:8">
      <c r="H914277" s="62"/>
    </row>
    <row r="914278" spans="8:8">
      <c r="H914278" s="62"/>
    </row>
    <row r="914279" spans="8:8">
      <c r="H914279" s="62"/>
    </row>
    <row r="914280" spans="8:8">
      <c r="H914280" s="62"/>
    </row>
    <row r="914281" spans="8:8">
      <c r="H914281" s="62"/>
    </row>
    <row r="914282" spans="8:8">
      <c r="H914282" s="62"/>
    </row>
    <row r="914283" spans="8:8">
      <c r="H914283" s="62"/>
    </row>
    <row r="914284" spans="8:8">
      <c r="H914284" s="62"/>
    </row>
    <row r="914285" spans="8:8">
      <c r="H914285" s="62"/>
    </row>
    <row r="914286" spans="8:8">
      <c r="H914286" s="62"/>
    </row>
    <row r="914287" spans="8:8">
      <c r="H914287" s="62"/>
    </row>
    <row r="914288" spans="8:8">
      <c r="H914288" s="62"/>
    </row>
    <row r="914289" spans="8:8">
      <c r="H914289" s="62"/>
    </row>
    <row r="914290" spans="8:8">
      <c r="H914290" s="62"/>
    </row>
    <row r="914291" spans="8:8">
      <c r="H914291" s="62"/>
    </row>
    <row r="914292" spans="8:8">
      <c r="H914292" s="62"/>
    </row>
    <row r="914293" spans="8:8">
      <c r="H914293" s="62"/>
    </row>
    <row r="914294" spans="8:8">
      <c r="H914294" s="62"/>
    </row>
    <row r="914295" spans="8:8">
      <c r="H914295" s="62"/>
    </row>
    <row r="914296" spans="8:8">
      <c r="H914296" s="62"/>
    </row>
    <row r="914297" spans="8:8">
      <c r="H914297" s="62"/>
    </row>
    <row r="914298" spans="8:8">
      <c r="H914298" s="62"/>
    </row>
    <row r="914299" spans="8:8">
      <c r="H914299" s="62"/>
    </row>
    <row r="914300" spans="8:8">
      <c r="H914300" s="62"/>
    </row>
    <row r="914301" spans="8:8">
      <c r="H914301" s="62"/>
    </row>
    <row r="914302" spans="8:8">
      <c r="H914302" s="62"/>
    </row>
    <row r="914303" spans="8:8">
      <c r="H914303" s="62"/>
    </row>
    <row r="914304" spans="8:8">
      <c r="H914304" s="62"/>
    </row>
    <row r="914305" spans="8:8">
      <c r="H914305" s="62"/>
    </row>
    <row r="914306" spans="8:8">
      <c r="H914306" s="62"/>
    </row>
    <row r="914307" spans="8:8">
      <c r="H914307" s="62"/>
    </row>
    <row r="914308" spans="8:8">
      <c r="H914308" s="62"/>
    </row>
    <row r="914309" spans="8:8">
      <c r="H914309" s="62"/>
    </row>
    <row r="914310" spans="8:8">
      <c r="H914310" s="62"/>
    </row>
    <row r="914311" spans="8:8">
      <c r="H914311" s="62"/>
    </row>
    <row r="914312" spans="8:8">
      <c r="H914312" s="62"/>
    </row>
    <row r="914313" spans="8:8">
      <c r="H914313" s="62"/>
    </row>
    <row r="914314" spans="8:8">
      <c r="H914314" s="62"/>
    </row>
    <row r="914315" spans="8:8">
      <c r="H914315" s="62"/>
    </row>
    <row r="914316" spans="8:8">
      <c r="H914316" s="62"/>
    </row>
    <row r="914317" spans="8:8">
      <c r="H914317" s="62"/>
    </row>
    <row r="914318" spans="8:8">
      <c r="H914318" s="62"/>
    </row>
    <row r="914319" spans="8:8">
      <c r="H914319" s="62"/>
    </row>
    <row r="914320" spans="8:8">
      <c r="H914320" s="62"/>
    </row>
    <row r="914321" spans="8:8">
      <c r="H914321" s="62"/>
    </row>
    <row r="914322" spans="8:8">
      <c r="H914322" s="62"/>
    </row>
    <row r="914323" spans="8:8">
      <c r="H914323" s="62"/>
    </row>
    <row r="914324" spans="8:8">
      <c r="H914324" s="62"/>
    </row>
    <row r="914325" spans="8:8">
      <c r="H914325" s="62"/>
    </row>
    <row r="914326" spans="8:8">
      <c r="H914326" s="62"/>
    </row>
    <row r="914327" spans="8:8">
      <c r="H914327" s="62"/>
    </row>
    <row r="914328" spans="8:8">
      <c r="H914328" s="62"/>
    </row>
    <row r="914329" spans="8:8">
      <c r="H914329" s="62"/>
    </row>
    <row r="914330" spans="8:8">
      <c r="H914330" s="62"/>
    </row>
    <row r="914331" spans="8:8">
      <c r="H914331" s="62"/>
    </row>
    <row r="914332" spans="8:8">
      <c r="H914332" s="62"/>
    </row>
    <row r="914333" spans="8:8">
      <c r="H914333" s="62"/>
    </row>
    <row r="914334" spans="8:8">
      <c r="H914334" s="62"/>
    </row>
    <row r="914335" spans="8:8">
      <c r="H914335" s="62"/>
    </row>
    <row r="914336" spans="8:8">
      <c r="H914336" s="62"/>
    </row>
    <row r="914337" spans="8:8">
      <c r="H914337" s="62"/>
    </row>
    <row r="914338" spans="8:8">
      <c r="H914338" s="62"/>
    </row>
    <row r="914339" spans="8:8">
      <c r="H914339" s="62"/>
    </row>
    <row r="914340" spans="8:8">
      <c r="H914340" s="62"/>
    </row>
    <row r="914341" spans="8:8">
      <c r="H914341" s="62"/>
    </row>
    <row r="914342" spans="8:8">
      <c r="H914342" s="62"/>
    </row>
    <row r="914343" spans="8:8">
      <c r="H914343" s="62"/>
    </row>
    <row r="914344" spans="8:8">
      <c r="H914344" s="62"/>
    </row>
    <row r="914345" spans="8:8">
      <c r="H914345" s="62"/>
    </row>
    <row r="914346" spans="8:8">
      <c r="H914346" s="62"/>
    </row>
    <row r="914347" spans="8:8">
      <c r="H914347" s="62"/>
    </row>
    <row r="914348" spans="8:8">
      <c r="H914348" s="62"/>
    </row>
    <row r="914349" spans="8:8">
      <c r="H914349" s="62"/>
    </row>
    <row r="914350" spans="8:8">
      <c r="H914350" s="62"/>
    </row>
    <row r="914351" spans="8:8">
      <c r="H914351" s="62"/>
    </row>
    <row r="914352" spans="8:8">
      <c r="H914352" s="62"/>
    </row>
    <row r="914353" spans="8:8">
      <c r="H914353" s="62"/>
    </row>
    <row r="914354" spans="8:8">
      <c r="H914354" s="62"/>
    </row>
    <row r="914355" spans="8:8">
      <c r="H914355" s="62"/>
    </row>
    <row r="914356" spans="8:8">
      <c r="H914356" s="62"/>
    </row>
    <row r="914357" spans="8:8">
      <c r="H914357" s="62"/>
    </row>
    <row r="914358" spans="8:8">
      <c r="H914358" s="62"/>
    </row>
    <row r="914359" spans="8:8">
      <c r="H914359" s="62"/>
    </row>
    <row r="914360" spans="8:8">
      <c r="H914360" s="62"/>
    </row>
    <row r="914361" spans="8:8">
      <c r="H914361" s="62"/>
    </row>
    <row r="914362" spans="8:8">
      <c r="H914362" s="62"/>
    </row>
    <row r="914363" spans="8:8">
      <c r="H914363" s="62"/>
    </row>
    <row r="914364" spans="8:8">
      <c r="H914364" s="62"/>
    </row>
    <row r="914365" spans="8:8">
      <c r="H914365" s="62"/>
    </row>
    <row r="914366" spans="8:8">
      <c r="H914366" s="62"/>
    </row>
    <row r="914367" spans="8:8">
      <c r="H914367" s="62"/>
    </row>
    <row r="914368" spans="8:8">
      <c r="H914368" s="62"/>
    </row>
    <row r="914369" spans="8:8">
      <c r="H914369" s="62"/>
    </row>
    <row r="914370" spans="8:8">
      <c r="H914370" s="62"/>
    </row>
    <row r="914371" spans="8:8">
      <c r="H914371" s="62"/>
    </row>
    <row r="914372" spans="8:8">
      <c r="H914372" s="62"/>
    </row>
    <row r="914373" spans="8:8">
      <c r="H914373" s="62"/>
    </row>
    <row r="914374" spans="8:8">
      <c r="H914374" s="62"/>
    </row>
    <row r="914375" spans="8:8">
      <c r="H914375" s="62"/>
    </row>
    <row r="914376" spans="8:8">
      <c r="H914376" s="62"/>
    </row>
    <row r="914377" spans="8:8">
      <c r="H914377" s="62"/>
    </row>
    <row r="914378" spans="8:8">
      <c r="H914378" s="62"/>
    </row>
    <row r="914379" spans="8:8">
      <c r="H914379" s="62"/>
    </row>
    <row r="914380" spans="8:8">
      <c r="H914380" s="62"/>
    </row>
    <row r="914381" spans="8:8">
      <c r="H914381" s="62"/>
    </row>
    <row r="914382" spans="8:8">
      <c r="H914382" s="62"/>
    </row>
    <row r="914383" spans="8:8">
      <c r="H914383" s="62"/>
    </row>
    <row r="914384" spans="8:8">
      <c r="H914384" s="62"/>
    </row>
    <row r="914385" spans="8:8">
      <c r="H914385" s="62"/>
    </row>
    <row r="914386" spans="8:8">
      <c r="H914386" s="62"/>
    </row>
    <row r="914387" spans="8:8">
      <c r="H914387" s="62"/>
    </row>
    <row r="914388" spans="8:8">
      <c r="H914388" s="62"/>
    </row>
    <row r="914389" spans="8:8">
      <c r="H914389" s="62"/>
    </row>
    <row r="914390" spans="8:8">
      <c r="H914390" s="62"/>
    </row>
    <row r="914391" spans="8:8">
      <c r="H914391" s="62"/>
    </row>
    <row r="914392" spans="8:8">
      <c r="H914392" s="62"/>
    </row>
    <row r="914393" spans="8:8">
      <c r="H914393" s="62"/>
    </row>
    <row r="914394" spans="8:8">
      <c r="H914394" s="62"/>
    </row>
    <row r="914395" spans="8:8">
      <c r="H914395" s="62"/>
    </row>
    <row r="914396" spans="8:8">
      <c r="H914396" s="62"/>
    </row>
    <row r="914397" spans="8:8">
      <c r="H914397" s="62"/>
    </row>
    <row r="914398" spans="8:8">
      <c r="H914398" s="62"/>
    </row>
    <row r="914399" spans="8:8">
      <c r="H914399" s="62"/>
    </row>
    <row r="914400" spans="8:8">
      <c r="H914400" s="62"/>
    </row>
    <row r="914401" spans="8:8">
      <c r="H914401" s="62"/>
    </row>
    <row r="914402" spans="8:8">
      <c r="H914402" s="62"/>
    </row>
    <row r="914403" spans="8:8">
      <c r="H914403" s="62"/>
    </row>
    <row r="914404" spans="8:8">
      <c r="H914404" s="62"/>
    </row>
    <row r="914405" spans="8:8">
      <c r="H914405" s="62"/>
    </row>
    <row r="914406" spans="8:8">
      <c r="H914406" s="62"/>
    </row>
    <row r="914407" spans="8:8">
      <c r="H914407" s="62"/>
    </row>
    <row r="914408" spans="8:8">
      <c r="H914408" s="62"/>
    </row>
    <row r="914409" spans="8:8">
      <c r="H914409" s="62"/>
    </row>
    <row r="914410" spans="8:8">
      <c r="H914410" s="62"/>
    </row>
    <row r="914411" spans="8:8">
      <c r="H914411" s="62"/>
    </row>
    <row r="914412" spans="8:8">
      <c r="H914412" s="62"/>
    </row>
    <row r="914413" spans="8:8">
      <c r="H914413" s="62"/>
    </row>
    <row r="914414" spans="8:8">
      <c r="H914414" s="62"/>
    </row>
    <row r="914415" spans="8:8">
      <c r="H914415" s="62"/>
    </row>
    <row r="914416" spans="8:8">
      <c r="H914416" s="62"/>
    </row>
    <row r="914417" spans="8:8">
      <c r="H914417" s="62"/>
    </row>
    <row r="914418" spans="8:8">
      <c r="H914418" s="62"/>
    </row>
    <row r="914419" spans="8:8">
      <c r="H914419" s="62"/>
    </row>
    <row r="914420" spans="8:8">
      <c r="H914420" s="62"/>
    </row>
    <row r="914421" spans="8:8">
      <c r="H914421" s="62"/>
    </row>
    <row r="914422" spans="8:8">
      <c r="H914422" s="62"/>
    </row>
    <row r="914423" spans="8:8">
      <c r="H914423" s="62"/>
    </row>
    <row r="914424" spans="8:8">
      <c r="H914424" s="62"/>
    </row>
    <row r="914425" spans="8:8">
      <c r="H914425" s="62"/>
    </row>
    <row r="914426" spans="8:8">
      <c r="H914426" s="62"/>
    </row>
    <row r="914427" spans="8:8">
      <c r="H914427" s="62"/>
    </row>
    <row r="914428" spans="8:8">
      <c r="H914428" s="62"/>
    </row>
    <row r="914429" spans="8:8">
      <c r="H914429" s="62"/>
    </row>
    <row r="914430" spans="8:8">
      <c r="H914430" s="62"/>
    </row>
    <row r="914431" spans="8:8">
      <c r="H914431" s="62"/>
    </row>
    <row r="914432" spans="8:8">
      <c r="H914432" s="62"/>
    </row>
    <row r="914433" spans="8:8">
      <c r="H914433" s="62"/>
    </row>
    <row r="914434" spans="8:8">
      <c r="H914434" s="62"/>
    </row>
    <row r="914435" spans="8:8">
      <c r="H914435" s="62"/>
    </row>
    <row r="914436" spans="8:8">
      <c r="H914436" s="62"/>
    </row>
    <row r="914437" spans="8:8">
      <c r="H914437" s="62"/>
    </row>
    <row r="914438" spans="8:8">
      <c r="H914438" s="62"/>
    </row>
    <row r="914439" spans="8:8">
      <c r="H914439" s="62"/>
    </row>
    <row r="914440" spans="8:8">
      <c r="H914440" s="62"/>
    </row>
    <row r="914441" spans="8:8">
      <c r="H914441" s="62"/>
    </row>
    <row r="914442" spans="8:8">
      <c r="H914442" s="62"/>
    </row>
    <row r="914443" spans="8:8">
      <c r="H914443" s="62"/>
    </row>
    <row r="914444" spans="8:8">
      <c r="H914444" s="62"/>
    </row>
    <row r="914445" spans="8:8">
      <c r="H914445" s="62"/>
    </row>
    <row r="914446" spans="8:8">
      <c r="H914446" s="62"/>
    </row>
    <row r="914447" spans="8:8">
      <c r="H914447" s="62"/>
    </row>
    <row r="914448" spans="8:8">
      <c r="H914448" s="62"/>
    </row>
    <row r="914449" spans="8:8">
      <c r="H914449" s="62"/>
    </row>
    <row r="914450" spans="8:8">
      <c r="H914450" s="62"/>
    </row>
    <row r="914451" spans="8:8">
      <c r="H914451" s="62"/>
    </row>
    <row r="914452" spans="8:8">
      <c r="H914452" s="62"/>
    </row>
    <row r="914453" spans="8:8">
      <c r="H914453" s="62"/>
    </row>
    <row r="914454" spans="8:8">
      <c r="H914454" s="62"/>
    </row>
    <row r="914455" spans="8:8">
      <c r="H914455" s="62"/>
    </row>
    <row r="914456" spans="8:8">
      <c r="H914456" s="62"/>
    </row>
    <row r="914457" spans="8:8">
      <c r="H914457" s="62"/>
    </row>
    <row r="914458" spans="8:8">
      <c r="H914458" s="62"/>
    </row>
    <row r="914459" spans="8:8">
      <c r="H914459" s="62"/>
    </row>
    <row r="914460" spans="8:8">
      <c r="H914460" s="62"/>
    </row>
    <row r="914461" spans="8:8">
      <c r="H914461" s="62"/>
    </row>
    <row r="914462" spans="8:8">
      <c r="H914462" s="62"/>
    </row>
    <row r="914463" spans="8:8">
      <c r="H914463" s="62"/>
    </row>
    <row r="914464" spans="8:8">
      <c r="H914464" s="62"/>
    </row>
    <row r="914465" spans="8:8">
      <c r="H914465" s="62"/>
    </row>
    <row r="914466" spans="8:8">
      <c r="H914466" s="62"/>
    </row>
    <row r="914467" spans="8:8">
      <c r="H914467" s="62"/>
    </row>
    <row r="914468" spans="8:8">
      <c r="H914468" s="62"/>
    </row>
    <row r="914469" spans="8:8">
      <c r="H914469" s="62"/>
    </row>
    <row r="914470" spans="8:8">
      <c r="H914470" s="62"/>
    </row>
    <row r="914471" spans="8:8">
      <c r="H914471" s="62"/>
    </row>
    <row r="914472" spans="8:8">
      <c r="H914472" s="62"/>
    </row>
    <row r="914473" spans="8:8">
      <c r="H914473" s="62"/>
    </row>
    <row r="914474" spans="8:8">
      <c r="H914474" s="62"/>
    </row>
    <row r="914475" spans="8:8">
      <c r="H914475" s="62"/>
    </row>
    <row r="914476" spans="8:8">
      <c r="H914476" s="62"/>
    </row>
    <row r="914477" spans="8:8">
      <c r="H914477" s="62"/>
    </row>
    <row r="914478" spans="8:8">
      <c r="H914478" s="62"/>
    </row>
    <row r="914479" spans="8:8">
      <c r="H914479" s="62"/>
    </row>
    <row r="914480" spans="8:8">
      <c r="H914480" s="62"/>
    </row>
    <row r="914481" spans="8:8">
      <c r="H914481" s="62"/>
    </row>
    <row r="914482" spans="8:8">
      <c r="H914482" s="62"/>
    </row>
    <row r="914483" spans="8:8">
      <c r="H914483" s="62"/>
    </row>
    <row r="914484" spans="8:8">
      <c r="H914484" s="62"/>
    </row>
    <row r="914485" spans="8:8">
      <c r="H914485" s="62"/>
    </row>
    <row r="914486" spans="8:8">
      <c r="H914486" s="62"/>
    </row>
    <row r="914487" spans="8:8">
      <c r="H914487" s="62"/>
    </row>
    <row r="914488" spans="8:8">
      <c r="H914488" s="62"/>
    </row>
    <row r="914489" spans="8:8">
      <c r="H914489" s="62"/>
    </row>
    <row r="914490" spans="8:8">
      <c r="H914490" s="62"/>
    </row>
    <row r="914491" spans="8:8">
      <c r="H914491" s="62"/>
    </row>
    <row r="914492" spans="8:8">
      <c r="H914492" s="62"/>
    </row>
    <row r="914493" spans="8:8">
      <c r="H914493" s="62"/>
    </row>
    <row r="914494" spans="8:8">
      <c r="H914494" s="62"/>
    </row>
    <row r="914495" spans="8:8">
      <c r="H914495" s="62"/>
    </row>
    <row r="914496" spans="8:8">
      <c r="H914496" s="62"/>
    </row>
    <row r="914497" spans="8:8">
      <c r="H914497" s="62"/>
    </row>
    <row r="914498" spans="8:8">
      <c r="H914498" s="62"/>
    </row>
    <row r="914499" spans="8:8">
      <c r="H914499" s="62"/>
    </row>
    <row r="914500" spans="8:8">
      <c r="H914500" s="62"/>
    </row>
    <row r="914501" spans="8:8">
      <c r="H914501" s="62"/>
    </row>
    <row r="914502" spans="8:8">
      <c r="H914502" s="62"/>
    </row>
    <row r="914503" spans="8:8">
      <c r="H914503" s="62"/>
    </row>
    <row r="914504" spans="8:8">
      <c r="H914504" s="62"/>
    </row>
    <row r="914505" spans="8:8">
      <c r="H914505" s="62"/>
    </row>
    <row r="914506" spans="8:8">
      <c r="H914506" s="62"/>
    </row>
    <row r="914507" spans="8:8">
      <c r="H914507" s="62"/>
    </row>
    <row r="914508" spans="8:8">
      <c r="H914508" s="62"/>
    </row>
    <row r="914509" spans="8:8">
      <c r="H914509" s="62"/>
    </row>
    <row r="914510" spans="8:8">
      <c r="H914510" s="62"/>
    </row>
    <row r="914511" spans="8:8">
      <c r="H914511" s="62"/>
    </row>
    <row r="914512" spans="8:8">
      <c r="H914512" s="62"/>
    </row>
    <row r="914513" spans="8:8">
      <c r="H914513" s="62"/>
    </row>
    <row r="914514" spans="8:8">
      <c r="H914514" s="62"/>
    </row>
    <row r="914515" spans="8:8">
      <c r="H914515" s="62"/>
    </row>
    <row r="914516" spans="8:8">
      <c r="H914516" s="62"/>
    </row>
    <row r="914517" spans="8:8">
      <c r="H914517" s="62"/>
    </row>
    <row r="914518" spans="8:8">
      <c r="H914518" s="62"/>
    </row>
    <row r="914519" spans="8:8">
      <c r="H914519" s="62"/>
    </row>
    <row r="914520" spans="8:8">
      <c r="H914520" s="62"/>
    </row>
    <row r="914521" spans="8:8">
      <c r="H914521" s="62"/>
    </row>
    <row r="914522" spans="8:8">
      <c r="H914522" s="62"/>
    </row>
    <row r="914523" spans="8:8">
      <c r="H914523" s="62"/>
    </row>
    <row r="914524" spans="8:8">
      <c r="H914524" s="62"/>
    </row>
    <row r="914525" spans="8:8">
      <c r="H914525" s="62"/>
    </row>
    <row r="914526" spans="8:8">
      <c r="H914526" s="62"/>
    </row>
    <row r="914527" spans="8:8">
      <c r="H914527" s="62"/>
    </row>
    <row r="914528" spans="8:8">
      <c r="H914528" s="62"/>
    </row>
    <row r="914529" spans="8:8">
      <c r="H914529" s="62"/>
    </row>
    <row r="914530" spans="8:8">
      <c r="H914530" s="62"/>
    </row>
    <row r="914531" spans="8:8">
      <c r="H914531" s="62"/>
    </row>
    <row r="914532" spans="8:8">
      <c r="H914532" s="62"/>
    </row>
    <row r="914533" spans="8:8">
      <c r="H914533" s="62"/>
    </row>
    <row r="914534" spans="8:8">
      <c r="H914534" s="62"/>
    </row>
    <row r="914535" spans="8:8">
      <c r="H914535" s="62"/>
    </row>
    <row r="914536" spans="8:8">
      <c r="H914536" s="62"/>
    </row>
    <row r="914537" spans="8:8">
      <c r="H914537" s="62"/>
    </row>
    <row r="914538" spans="8:8">
      <c r="H914538" s="62"/>
    </row>
    <row r="914539" spans="8:8">
      <c r="H914539" s="62"/>
    </row>
    <row r="914540" spans="8:8">
      <c r="H914540" s="62"/>
    </row>
    <row r="914541" spans="8:8">
      <c r="H914541" s="62"/>
    </row>
    <row r="914542" spans="8:8">
      <c r="H914542" s="62"/>
    </row>
    <row r="914543" spans="8:8">
      <c r="H914543" s="62"/>
    </row>
    <row r="914544" spans="8:8">
      <c r="H914544" s="62"/>
    </row>
    <row r="914545" spans="8:8">
      <c r="H914545" s="62"/>
    </row>
    <row r="914546" spans="8:8">
      <c r="H914546" s="62"/>
    </row>
    <row r="914547" spans="8:8">
      <c r="H914547" s="62"/>
    </row>
    <row r="914548" spans="8:8">
      <c r="H914548" s="62"/>
    </row>
    <row r="914549" spans="8:8">
      <c r="H914549" s="62"/>
    </row>
    <row r="914550" spans="8:8">
      <c r="H914550" s="62"/>
    </row>
    <row r="914551" spans="8:8">
      <c r="H914551" s="62"/>
    </row>
    <row r="914552" spans="8:8">
      <c r="H914552" s="62"/>
    </row>
    <row r="914553" spans="8:8">
      <c r="H914553" s="62"/>
    </row>
    <row r="914554" spans="8:8">
      <c r="H914554" s="62"/>
    </row>
    <row r="914555" spans="8:8">
      <c r="H914555" s="62"/>
    </row>
    <row r="914556" spans="8:8">
      <c r="H914556" s="62"/>
    </row>
    <row r="914557" spans="8:8">
      <c r="H914557" s="62"/>
    </row>
    <row r="914558" spans="8:8">
      <c r="H914558" s="62"/>
    </row>
    <row r="914559" spans="8:8">
      <c r="H914559" s="62"/>
    </row>
    <row r="914560" spans="8:8">
      <c r="H914560" s="62"/>
    </row>
    <row r="914561" spans="8:8">
      <c r="H914561" s="62"/>
    </row>
    <row r="914562" spans="8:8">
      <c r="H914562" s="62"/>
    </row>
    <row r="914563" spans="8:8">
      <c r="H914563" s="62"/>
    </row>
    <row r="914564" spans="8:8">
      <c r="H914564" s="62"/>
    </row>
    <row r="914565" spans="8:8">
      <c r="H914565" s="62"/>
    </row>
    <row r="914566" spans="8:8">
      <c r="H914566" s="62"/>
    </row>
    <row r="914567" spans="8:8">
      <c r="H914567" s="62"/>
    </row>
    <row r="914568" spans="8:8">
      <c r="H914568" s="62"/>
    </row>
    <row r="914569" spans="8:8">
      <c r="H914569" s="62"/>
    </row>
    <row r="914570" spans="8:8">
      <c r="H914570" s="62"/>
    </row>
    <row r="914571" spans="8:8">
      <c r="H914571" s="62"/>
    </row>
    <row r="914572" spans="8:8">
      <c r="H914572" s="62"/>
    </row>
    <row r="914573" spans="8:8">
      <c r="H914573" s="62"/>
    </row>
    <row r="914574" spans="8:8">
      <c r="H914574" s="62"/>
    </row>
    <row r="914575" spans="8:8">
      <c r="H914575" s="62"/>
    </row>
    <row r="914576" spans="8:8">
      <c r="H914576" s="62"/>
    </row>
    <row r="914577" spans="8:8">
      <c r="H914577" s="62"/>
    </row>
    <row r="914578" spans="8:8">
      <c r="H914578" s="62"/>
    </row>
    <row r="914579" spans="8:8">
      <c r="H914579" s="62"/>
    </row>
    <row r="914580" spans="8:8">
      <c r="H914580" s="62"/>
    </row>
    <row r="914581" spans="8:8">
      <c r="H914581" s="62"/>
    </row>
    <row r="914582" spans="8:8">
      <c r="H914582" s="62"/>
    </row>
    <row r="914583" spans="8:8">
      <c r="H914583" s="62"/>
    </row>
    <row r="914584" spans="8:8">
      <c r="H914584" s="62"/>
    </row>
    <row r="914585" spans="8:8">
      <c r="H914585" s="62"/>
    </row>
    <row r="914586" spans="8:8">
      <c r="H914586" s="62"/>
    </row>
    <row r="914587" spans="8:8">
      <c r="H914587" s="62"/>
    </row>
    <row r="914588" spans="8:8">
      <c r="H914588" s="62"/>
    </row>
    <row r="914589" spans="8:8">
      <c r="H914589" s="62"/>
    </row>
    <row r="914590" spans="8:8">
      <c r="H914590" s="62"/>
    </row>
    <row r="914591" spans="8:8">
      <c r="H914591" s="62"/>
    </row>
    <row r="914592" spans="8:8">
      <c r="H914592" s="62"/>
    </row>
    <row r="914593" spans="8:8">
      <c r="H914593" s="62"/>
    </row>
    <row r="914594" spans="8:8">
      <c r="H914594" s="62"/>
    </row>
    <row r="914595" spans="8:8">
      <c r="H914595" s="62"/>
    </row>
    <row r="914596" spans="8:8">
      <c r="H914596" s="62"/>
    </row>
    <row r="914597" spans="8:8">
      <c r="H914597" s="62"/>
    </row>
    <row r="914598" spans="8:8">
      <c r="H914598" s="62"/>
    </row>
    <row r="914599" spans="8:8">
      <c r="H914599" s="62"/>
    </row>
    <row r="914600" spans="8:8">
      <c r="H914600" s="62"/>
    </row>
    <row r="914601" spans="8:8">
      <c r="H914601" s="62"/>
    </row>
    <row r="914602" spans="8:8">
      <c r="H914602" s="62"/>
    </row>
    <row r="914603" spans="8:8">
      <c r="H914603" s="62"/>
    </row>
    <row r="914604" spans="8:8">
      <c r="H914604" s="62"/>
    </row>
    <row r="914605" spans="8:8">
      <c r="H914605" s="62"/>
    </row>
    <row r="914606" spans="8:8">
      <c r="H914606" s="62"/>
    </row>
    <row r="914607" spans="8:8">
      <c r="H914607" s="62"/>
    </row>
    <row r="914608" spans="8:8">
      <c r="H914608" s="62"/>
    </row>
    <row r="914609" spans="8:8">
      <c r="H914609" s="62"/>
    </row>
    <row r="914610" spans="8:8">
      <c r="H914610" s="62"/>
    </row>
    <row r="914611" spans="8:8">
      <c r="H914611" s="62"/>
    </row>
    <row r="914612" spans="8:8">
      <c r="H914612" s="62"/>
    </row>
    <row r="914613" spans="8:8">
      <c r="H914613" s="62"/>
    </row>
    <row r="914614" spans="8:8">
      <c r="H914614" s="62"/>
    </row>
    <row r="914615" spans="8:8">
      <c r="H914615" s="62"/>
    </row>
    <row r="914616" spans="8:8">
      <c r="H914616" s="62"/>
    </row>
    <row r="914617" spans="8:8">
      <c r="H914617" s="62"/>
    </row>
    <row r="914618" spans="8:8">
      <c r="H914618" s="62"/>
    </row>
    <row r="914619" spans="8:8">
      <c r="H914619" s="62"/>
    </row>
    <row r="914620" spans="8:8">
      <c r="H914620" s="62"/>
    </row>
    <row r="914621" spans="8:8">
      <c r="H914621" s="62"/>
    </row>
    <row r="914622" spans="8:8">
      <c r="H914622" s="62"/>
    </row>
    <row r="914623" spans="8:8">
      <c r="H914623" s="62"/>
    </row>
    <row r="914624" spans="8:8">
      <c r="H914624" s="62"/>
    </row>
    <row r="914625" spans="8:8">
      <c r="H914625" s="62"/>
    </row>
    <row r="914626" spans="8:8">
      <c r="H914626" s="62"/>
    </row>
    <row r="914627" spans="8:8">
      <c r="H914627" s="62"/>
    </row>
    <row r="914628" spans="8:8">
      <c r="H914628" s="62"/>
    </row>
    <row r="914629" spans="8:8">
      <c r="H914629" s="62"/>
    </row>
    <row r="914630" spans="8:8">
      <c r="H914630" s="62"/>
    </row>
    <row r="914631" spans="8:8">
      <c r="H914631" s="62"/>
    </row>
    <row r="914632" spans="8:8">
      <c r="H914632" s="62"/>
    </row>
    <row r="914633" spans="8:8">
      <c r="H914633" s="62"/>
    </row>
    <row r="914634" spans="8:8">
      <c r="H914634" s="62"/>
    </row>
    <row r="914635" spans="8:8">
      <c r="H914635" s="62"/>
    </row>
    <row r="914636" spans="8:8">
      <c r="H914636" s="62"/>
    </row>
    <row r="914637" spans="8:8">
      <c r="H914637" s="62"/>
    </row>
    <row r="914638" spans="8:8">
      <c r="H914638" s="62"/>
    </row>
    <row r="914639" spans="8:8">
      <c r="H914639" s="62"/>
    </row>
    <row r="914640" spans="8:8">
      <c r="H914640" s="62"/>
    </row>
    <row r="914641" spans="8:8">
      <c r="H914641" s="62"/>
    </row>
    <row r="914642" spans="8:8">
      <c r="H914642" s="62"/>
    </row>
    <row r="914643" spans="8:8">
      <c r="H914643" s="62"/>
    </row>
    <row r="914644" spans="8:8">
      <c r="H914644" s="62"/>
    </row>
    <row r="914645" spans="8:8">
      <c r="H914645" s="62"/>
    </row>
    <row r="914646" spans="8:8">
      <c r="H914646" s="62"/>
    </row>
    <row r="914647" spans="8:8">
      <c r="H914647" s="62"/>
    </row>
    <row r="914648" spans="8:8">
      <c r="H914648" s="62"/>
    </row>
    <row r="914649" spans="8:8">
      <c r="H914649" s="62"/>
    </row>
    <row r="914650" spans="8:8">
      <c r="H914650" s="62"/>
    </row>
    <row r="914651" spans="8:8">
      <c r="H914651" s="62"/>
    </row>
    <row r="914652" spans="8:8">
      <c r="H914652" s="62"/>
    </row>
    <row r="914653" spans="8:8">
      <c r="H914653" s="62"/>
    </row>
    <row r="914654" spans="8:8">
      <c r="H914654" s="62"/>
    </row>
    <row r="914655" spans="8:8">
      <c r="H914655" s="62"/>
    </row>
    <row r="914656" spans="8:8">
      <c r="H914656" s="62"/>
    </row>
    <row r="914657" spans="8:8">
      <c r="H914657" s="62"/>
    </row>
    <row r="914658" spans="8:8">
      <c r="H914658" s="62"/>
    </row>
    <row r="914659" spans="8:8">
      <c r="H914659" s="62"/>
    </row>
    <row r="914660" spans="8:8">
      <c r="H914660" s="62"/>
    </row>
    <row r="914661" spans="8:8">
      <c r="H914661" s="62"/>
    </row>
    <row r="914662" spans="8:8">
      <c r="H914662" s="62"/>
    </row>
    <row r="914663" spans="8:8">
      <c r="H914663" s="62"/>
    </row>
    <row r="914664" spans="8:8">
      <c r="H914664" s="62"/>
    </row>
    <row r="914665" spans="8:8">
      <c r="H914665" s="62"/>
    </row>
    <row r="914666" spans="8:8">
      <c r="H914666" s="62"/>
    </row>
    <row r="914667" spans="8:8">
      <c r="H914667" s="62"/>
    </row>
    <row r="914668" spans="8:8">
      <c r="H914668" s="62"/>
    </row>
    <row r="914669" spans="8:8">
      <c r="H914669" s="62"/>
    </row>
    <row r="914670" spans="8:8">
      <c r="H914670" s="62"/>
    </row>
    <row r="914671" spans="8:8">
      <c r="H914671" s="62"/>
    </row>
    <row r="914672" spans="8:8">
      <c r="H914672" s="62"/>
    </row>
    <row r="914673" spans="8:8">
      <c r="H914673" s="62"/>
    </row>
    <row r="914674" spans="8:8">
      <c r="H914674" s="62"/>
    </row>
    <row r="914675" spans="8:8">
      <c r="H914675" s="62"/>
    </row>
    <row r="914676" spans="8:8">
      <c r="H914676" s="62"/>
    </row>
    <row r="914677" spans="8:8">
      <c r="H914677" s="62"/>
    </row>
    <row r="914678" spans="8:8">
      <c r="H914678" s="62"/>
    </row>
    <row r="914679" spans="8:8">
      <c r="H914679" s="62"/>
    </row>
    <row r="914680" spans="8:8">
      <c r="H914680" s="62"/>
    </row>
    <row r="914681" spans="8:8">
      <c r="H914681" s="62"/>
    </row>
    <row r="914682" spans="8:8">
      <c r="H914682" s="62"/>
    </row>
    <row r="914683" spans="8:8">
      <c r="H914683" s="62"/>
    </row>
    <row r="914684" spans="8:8">
      <c r="H914684" s="62"/>
    </row>
    <row r="914685" spans="8:8">
      <c r="H914685" s="62"/>
    </row>
    <row r="914686" spans="8:8">
      <c r="H914686" s="62"/>
    </row>
    <row r="914687" spans="8:8">
      <c r="H914687" s="62"/>
    </row>
    <row r="914688" spans="8:8">
      <c r="H914688" s="62"/>
    </row>
    <row r="914689" spans="8:8">
      <c r="H914689" s="62"/>
    </row>
    <row r="914690" spans="8:8">
      <c r="H914690" s="62"/>
    </row>
    <row r="914691" spans="8:8">
      <c r="H914691" s="62"/>
    </row>
    <row r="914692" spans="8:8">
      <c r="H914692" s="62"/>
    </row>
    <row r="914693" spans="8:8">
      <c r="H914693" s="62"/>
    </row>
    <row r="914694" spans="8:8">
      <c r="H914694" s="62"/>
    </row>
    <row r="914695" spans="8:8">
      <c r="H914695" s="62"/>
    </row>
    <row r="914696" spans="8:8">
      <c r="H914696" s="62"/>
    </row>
    <row r="914697" spans="8:8">
      <c r="H914697" s="62"/>
    </row>
    <row r="914698" spans="8:8">
      <c r="H914698" s="62"/>
    </row>
    <row r="914699" spans="8:8">
      <c r="H914699" s="62"/>
    </row>
    <row r="914700" spans="8:8">
      <c r="H914700" s="62"/>
    </row>
    <row r="914701" spans="8:8">
      <c r="H914701" s="62"/>
    </row>
    <row r="914702" spans="8:8">
      <c r="H914702" s="62"/>
    </row>
    <row r="914703" spans="8:8">
      <c r="H914703" s="62"/>
    </row>
    <row r="914704" spans="8:8">
      <c r="H914704" s="62"/>
    </row>
    <row r="914705" spans="8:8">
      <c r="H914705" s="62"/>
    </row>
    <row r="914706" spans="8:8">
      <c r="H914706" s="62"/>
    </row>
    <row r="914707" spans="8:8">
      <c r="H914707" s="62"/>
    </row>
    <row r="914708" spans="8:8">
      <c r="H914708" s="62"/>
    </row>
    <row r="914709" spans="8:8">
      <c r="H914709" s="62"/>
    </row>
    <row r="914710" spans="8:8">
      <c r="H914710" s="62"/>
    </row>
    <row r="914711" spans="8:8">
      <c r="H914711" s="62"/>
    </row>
    <row r="914712" spans="8:8">
      <c r="H914712" s="62"/>
    </row>
    <row r="914713" spans="8:8">
      <c r="H914713" s="62"/>
    </row>
    <row r="914714" spans="8:8">
      <c r="H914714" s="62"/>
    </row>
    <row r="914715" spans="8:8">
      <c r="H914715" s="62"/>
    </row>
    <row r="914716" spans="8:8">
      <c r="H914716" s="62"/>
    </row>
    <row r="914717" spans="8:8">
      <c r="H914717" s="62"/>
    </row>
    <row r="914718" spans="8:8">
      <c r="H914718" s="62"/>
    </row>
    <row r="914719" spans="8:8">
      <c r="H914719" s="62"/>
    </row>
    <row r="914720" spans="8:8">
      <c r="H914720" s="62"/>
    </row>
    <row r="914721" spans="8:8">
      <c r="H914721" s="62"/>
    </row>
    <row r="914722" spans="8:8">
      <c r="H914722" s="62"/>
    </row>
    <row r="914723" spans="8:8">
      <c r="H914723" s="62"/>
    </row>
    <row r="914724" spans="8:8">
      <c r="H914724" s="62"/>
    </row>
    <row r="914725" spans="8:8">
      <c r="H914725" s="62"/>
    </row>
    <row r="914726" spans="8:8">
      <c r="H914726" s="62"/>
    </row>
    <row r="914727" spans="8:8">
      <c r="H914727" s="62"/>
    </row>
    <row r="914728" spans="8:8">
      <c r="H914728" s="62"/>
    </row>
    <row r="914729" spans="8:8">
      <c r="H914729" s="62"/>
    </row>
    <row r="914730" spans="8:8">
      <c r="H914730" s="62"/>
    </row>
    <row r="914731" spans="8:8">
      <c r="H914731" s="62"/>
    </row>
    <row r="914732" spans="8:8">
      <c r="H914732" s="62"/>
    </row>
    <row r="914733" spans="8:8">
      <c r="H914733" s="62"/>
    </row>
    <row r="914734" spans="8:8">
      <c r="H914734" s="62"/>
    </row>
    <row r="914735" spans="8:8">
      <c r="H914735" s="62"/>
    </row>
    <row r="914736" spans="8:8">
      <c r="H914736" s="62"/>
    </row>
    <row r="914737" spans="8:8">
      <c r="H914737" s="62"/>
    </row>
    <row r="914738" spans="8:8">
      <c r="H914738" s="62"/>
    </row>
    <row r="914739" spans="8:8">
      <c r="H914739" s="62"/>
    </row>
    <row r="914740" spans="8:8">
      <c r="H914740" s="62"/>
    </row>
    <row r="914741" spans="8:8">
      <c r="H914741" s="62"/>
    </row>
    <row r="914742" spans="8:8">
      <c r="H914742" s="62"/>
    </row>
    <row r="914743" spans="8:8">
      <c r="H914743" s="62"/>
    </row>
    <row r="914744" spans="8:8">
      <c r="H914744" s="62"/>
    </row>
    <row r="914745" spans="8:8">
      <c r="H914745" s="62"/>
    </row>
    <row r="914746" spans="8:8">
      <c r="H914746" s="62"/>
    </row>
    <row r="914747" spans="8:8">
      <c r="H914747" s="62"/>
    </row>
    <row r="914748" spans="8:8">
      <c r="H914748" s="62"/>
    </row>
    <row r="914749" spans="8:8">
      <c r="H914749" s="62"/>
    </row>
    <row r="914750" spans="8:8">
      <c r="H914750" s="62"/>
    </row>
    <row r="914751" spans="8:8">
      <c r="H914751" s="62"/>
    </row>
    <row r="914752" spans="8:8">
      <c r="H914752" s="62"/>
    </row>
    <row r="914753" spans="8:8">
      <c r="H914753" s="62"/>
    </row>
    <row r="914754" spans="8:8">
      <c r="H914754" s="62"/>
    </row>
    <row r="914755" spans="8:8">
      <c r="H914755" s="62"/>
    </row>
    <row r="914756" spans="8:8">
      <c r="H914756" s="62"/>
    </row>
    <row r="914757" spans="8:8">
      <c r="H914757" s="62"/>
    </row>
    <row r="914758" spans="8:8">
      <c r="H914758" s="62"/>
    </row>
    <row r="914759" spans="8:8">
      <c r="H914759" s="62"/>
    </row>
    <row r="914760" spans="8:8">
      <c r="H914760" s="62"/>
    </row>
    <row r="914761" spans="8:8">
      <c r="H914761" s="62"/>
    </row>
    <row r="914762" spans="8:8">
      <c r="H914762" s="62"/>
    </row>
    <row r="914763" spans="8:8">
      <c r="H914763" s="62"/>
    </row>
    <row r="914764" spans="8:8">
      <c r="H914764" s="62"/>
    </row>
    <row r="914765" spans="8:8">
      <c r="H914765" s="62"/>
    </row>
    <row r="914766" spans="8:8">
      <c r="H914766" s="62"/>
    </row>
    <row r="914767" spans="8:8">
      <c r="H914767" s="62"/>
    </row>
    <row r="914768" spans="8:8">
      <c r="H914768" s="62"/>
    </row>
    <row r="914769" spans="8:8">
      <c r="H914769" s="62"/>
    </row>
    <row r="914770" spans="8:8">
      <c r="H914770" s="62"/>
    </row>
    <row r="914771" spans="8:8">
      <c r="H914771" s="62"/>
    </row>
    <row r="914772" spans="8:8">
      <c r="H914772" s="62"/>
    </row>
    <row r="914773" spans="8:8">
      <c r="H914773" s="62"/>
    </row>
    <row r="914774" spans="8:8">
      <c r="H914774" s="62"/>
    </row>
    <row r="914775" spans="8:8">
      <c r="H914775" s="62"/>
    </row>
    <row r="914776" spans="8:8">
      <c r="H914776" s="62"/>
    </row>
    <row r="914777" spans="8:8">
      <c r="H914777" s="62"/>
    </row>
    <row r="914778" spans="8:8">
      <c r="H914778" s="62"/>
    </row>
    <row r="914779" spans="8:8">
      <c r="H914779" s="62"/>
    </row>
    <row r="914780" spans="8:8">
      <c r="H914780" s="62"/>
    </row>
    <row r="914781" spans="8:8">
      <c r="H914781" s="62"/>
    </row>
    <row r="914782" spans="8:8">
      <c r="H914782" s="62"/>
    </row>
    <row r="914783" spans="8:8">
      <c r="H914783" s="62"/>
    </row>
    <row r="914784" spans="8:8">
      <c r="H914784" s="62"/>
    </row>
    <row r="914785" spans="8:8">
      <c r="H914785" s="62"/>
    </row>
    <row r="914786" spans="8:8">
      <c r="H914786" s="62"/>
    </row>
    <row r="914787" spans="8:8">
      <c r="H914787" s="62"/>
    </row>
    <row r="914788" spans="8:8">
      <c r="H914788" s="62"/>
    </row>
    <row r="914789" spans="8:8">
      <c r="H914789" s="62"/>
    </row>
    <row r="914790" spans="8:8">
      <c r="H914790" s="62"/>
    </row>
    <row r="914791" spans="8:8">
      <c r="H914791" s="62"/>
    </row>
    <row r="914792" spans="8:8">
      <c r="H914792" s="62"/>
    </row>
    <row r="914793" spans="8:8">
      <c r="H914793" s="62"/>
    </row>
    <row r="914794" spans="8:8">
      <c r="H914794" s="62"/>
    </row>
    <row r="914795" spans="8:8">
      <c r="H914795" s="62"/>
    </row>
    <row r="914796" spans="8:8">
      <c r="H914796" s="62"/>
    </row>
    <row r="914797" spans="8:8">
      <c r="H914797" s="62"/>
    </row>
    <row r="914798" spans="8:8">
      <c r="H914798" s="62"/>
    </row>
    <row r="914799" spans="8:8">
      <c r="H914799" s="62"/>
    </row>
    <row r="914800" spans="8:8">
      <c r="H914800" s="62"/>
    </row>
    <row r="914801" spans="8:8">
      <c r="H914801" s="62"/>
    </row>
    <row r="914802" spans="8:8">
      <c r="H914802" s="62"/>
    </row>
    <row r="914803" spans="8:8">
      <c r="H914803" s="62"/>
    </row>
    <row r="914804" spans="8:8">
      <c r="H914804" s="62"/>
    </row>
    <row r="914805" spans="8:8">
      <c r="H914805" s="62"/>
    </row>
    <row r="914806" spans="8:8">
      <c r="H914806" s="62"/>
    </row>
    <row r="914807" spans="8:8">
      <c r="H914807" s="62"/>
    </row>
    <row r="914808" spans="8:8">
      <c r="H914808" s="62"/>
    </row>
    <row r="914809" spans="8:8">
      <c r="H914809" s="62"/>
    </row>
    <row r="914810" spans="8:8">
      <c r="H914810" s="62"/>
    </row>
    <row r="914811" spans="8:8">
      <c r="H914811" s="62"/>
    </row>
    <row r="914812" spans="8:8">
      <c r="H914812" s="62"/>
    </row>
    <row r="914813" spans="8:8">
      <c r="H914813" s="62"/>
    </row>
    <row r="914814" spans="8:8">
      <c r="H914814" s="62"/>
    </row>
    <row r="914815" spans="8:8">
      <c r="H914815" s="62"/>
    </row>
    <row r="914816" spans="8:8">
      <c r="H914816" s="62"/>
    </row>
    <row r="914817" spans="8:8">
      <c r="H914817" s="62"/>
    </row>
    <row r="914818" spans="8:8">
      <c r="H914818" s="62"/>
    </row>
    <row r="914819" spans="8:8">
      <c r="H914819" s="62"/>
    </row>
    <row r="914820" spans="8:8">
      <c r="H914820" s="62"/>
    </row>
    <row r="914821" spans="8:8">
      <c r="H914821" s="62"/>
    </row>
    <row r="914822" spans="8:8">
      <c r="H914822" s="62"/>
    </row>
    <row r="914823" spans="8:8">
      <c r="H914823" s="62"/>
    </row>
    <row r="914824" spans="8:8">
      <c r="H914824" s="62"/>
    </row>
    <row r="914825" spans="8:8">
      <c r="H914825" s="62"/>
    </row>
    <row r="914826" spans="8:8">
      <c r="H914826" s="62"/>
    </row>
    <row r="914827" spans="8:8">
      <c r="H914827" s="62"/>
    </row>
    <row r="914828" spans="8:8">
      <c r="H914828" s="62"/>
    </row>
    <row r="914829" spans="8:8">
      <c r="H914829" s="62"/>
    </row>
    <row r="914830" spans="8:8">
      <c r="H914830" s="62"/>
    </row>
    <row r="914831" spans="8:8">
      <c r="H914831" s="62"/>
    </row>
    <row r="914832" spans="8:8">
      <c r="H914832" s="62"/>
    </row>
    <row r="914833" spans="8:8">
      <c r="H914833" s="62"/>
    </row>
    <row r="914834" spans="8:8">
      <c r="H914834" s="62"/>
    </row>
    <row r="914835" spans="8:8">
      <c r="H914835" s="62"/>
    </row>
    <row r="914836" spans="8:8">
      <c r="H914836" s="62"/>
    </row>
    <row r="914837" spans="8:8">
      <c r="H914837" s="62"/>
    </row>
    <row r="914838" spans="8:8">
      <c r="H914838" s="62"/>
    </row>
    <row r="914839" spans="8:8">
      <c r="H914839" s="62"/>
    </row>
    <row r="914840" spans="8:8">
      <c r="H914840" s="62"/>
    </row>
    <row r="914841" spans="8:8">
      <c r="H914841" s="62"/>
    </row>
    <row r="914842" spans="8:8">
      <c r="H914842" s="62"/>
    </row>
    <row r="914843" spans="8:8">
      <c r="H914843" s="62"/>
    </row>
    <row r="914844" spans="8:8">
      <c r="H914844" s="62"/>
    </row>
    <row r="914845" spans="8:8">
      <c r="H914845" s="62"/>
    </row>
    <row r="914846" spans="8:8">
      <c r="H914846" s="62"/>
    </row>
    <row r="914847" spans="8:8">
      <c r="H914847" s="62"/>
    </row>
    <row r="914848" spans="8:8">
      <c r="H914848" s="62"/>
    </row>
    <row r="914849" spans="8:8">
      <c r="H914849" s="62"/>
    </row>
    <row r="914850" spans="8:8">
      <c r="H914850" s="62"/>
    </row>
    <row r="914851" spans="8:8">
      <c r="H914851" s="62"/>
    </row>
    <row r="914852" spans="8:8">
      <c r="H914852" s="62"/>
    </row>
    <row r="914853" spans="8:8">
      <c r="H914853" s="62"/>
    </row>
    <row r="914854" spans="8:8">
      <c r="H914854" s="62"/>
    </row>
    <row r="914855" spans="8:8">
      <c r="H914855" s="62"/>
    </row>
    <row r="914856" spans="8:8">
      <c r="H914856" s="62"/>
    </row>
    <row r="914857" spans="8:8">
      <c r="H914857" s="62"/>
    </row>
    <row r="914858" spans="8:8">
      <c r="H914858" s="62"/>
    </row>
    <row r="914859" spans="8:8">
      <c r="H914859" s="62"/>
    </row>
    <row r="914860" spans="8:8">
      <c r="H914860" s="62"/>
    </row>
    <row r="914861" spans="8:8">
      <c r="H914861" s="62"/>
    </row>
    <row r="914862" spans="8:8">
      <c r="H914862" s="62"/>
    </row>
    <row r="914863" spans="8:8">
      <c r="H914863" s="62"/>
    </row>
    <row r="914864" spans="8:8">
      <c r="H914864" s="62"/>
    </row>
    <row r="914865" spans="8:8">
      <c r="H914865" s="62"/>
    </row>
    <row r="914866" spans="8:8">
      <c r="H914866" s="62"/>
    </row>
    <row r="914867" spans="8:8">
      <c r="H914867" s="62"/>
    </row>
    <row r="914868" spans="8:8">
      <c r="H914868" s="62"/>
    </row>
    <row r="914869" spans="8:8">
      <c r="H914869" s="62"/>
    </row>
    <row r="914870" spans="8:8">
      <c r="H914870" s="62"/>
    </row>
    <row r="914871" spans="8:8">
      <c r="H914871" s="62"/>
    </row>
    <row r="914872" spans="8:8">
      <c r="H914872" s="62"/>
    </row>
    <row r="914873" spans="8:8">
      <c r="H914873" s="62"/>
    </row>
    <row r="914874" spans="8:8">
      <c r="H914874" s="62"/>
    </row>
    <row r="914875" spans="8:8">
      <c r="H914875" s="62"/>
    </row>
    <row r="914876" spans="8:8">
      <c r="H914876" s="62"/>
    </row>
    <row r="914877" spans="8:8">
      <c r="H914877" s="62"/>
    </row>
    <row r="914878" spans="8:8">
      <c r="H914878" s="62"/>
    </row>
    <row r="914879" spans="8:8">
      <c r="H914879" s="62"/>
    </row>
    <row r="914880" spans="8:8">
      <c r="H914880" s="62"/>
    </row>
    <row r="914881" spans="8:8">
      <c r="H914881" s="62"/>
    </row>
    <row r="914882" spans="8:8">
      <c r="H914882" s="62"/>
    </row>
    <row r="914883" spans="8:8">
      <c r="H914883" s="62"/>
    </row>
    <row r="914884" spans="8:8">
      <c r="H914884" s="62"/>
    </row>
    <row r="914885" spans="8:8">
      <c r="H914885" s="62"/>
    </row>
    <row r="914886" spans="8:8">
      <c r="H914886" s="62"/>
    </row>
    <row r="914887" spans="8:8">
      <c r="H914887" s="62"/>
    </row>
    <row r="914888" spans="8:8">
      <c r="H914888" s="62"/>
    </row>
    <row r="914889" spans="8:8">
      <c r="H914889" s="62"/>
    </row>
    <row r="914890" spans="8:8">
      <c r="H914890" s="62"/>
    </row>
    <row r="914891" spans="8:8">
      <c r="H914891" s="62"/>
    </row>
    <row r="914892" spans="8:8">
      <c r="H914892" s="62"/>
    </row>
    <row r="914893" spans="8:8">
      <c r="H914893" s="62"/>
    </row>
    <row r="914894" spans="8:8">
      <c r="H914894" s="62"/>
    </row>
    <row r="914895" spans="8:8">
      <c r="H914895" s="62"/>
    </row>
    <row r="914896" spans="8:8">
      <c r="H914896" s="62"/>
    </row>
    <row r="914897" spans="8:8">
      <c r="H914897" s="62"/>
    </row>
    <row r="914898" spans="8:8">
      <c r="H914898" s="62"/>
    </row>
    <row r="914899" spans="8:8">
      <c r="H914899" s="62"/>
    </row>
    <row r="914900" spans="8:8">
      <c r="H914900" s="62"/>
    </row>
    <row r="914901" spans="8:8">
      <c r="H914901" s="62"/>
    </row>
    <row r="914902" spans="8:8">
      <c r="H914902" s="62"/>
    </row>
    <row r="914903" spans="8:8">
      <c r="H914903" s="62"/>
    </row>
    <row r="914904" spans="8:8">
      <c r="H914904" s="62"/>
    </row>
    <row r="914905" spans="8:8">
      <c r="H914905" s="62"/>
    </row>
    <row r="914906" spans="8:8">
      <c r="H914906" s="62"/>
    </row>
    <row r="914907" spans="8:8">
      <c r="H914907" s="62"/>
    </row>
    <row r="914908" spans="8:8">
      <c r="H914908" s="62"/>
    </row>
    <row r="914909" spans="8:8">
      <c r="H914909" s="62"/>
    </row>
    <row r="914910" spans="8:8">
      <c r="H914910" s="62"/>
    </row>
    <row r="914911" spans="8:8">
      <c r="H914911" s="62"/>
    </row>
    <row r="914912" spans="8:8">
      <c r="H914912" s="62"/>
    </row>
    <row r="914913" spans="8:8">
      <c r="H914913" s="62"/>
    </row>
    <row r="914914" spans="8:8">
      <c r="H914914" s="62"/>
    </row>
    <row r="914915" spans="8:8">
      <c r="H914915" s="62"/>
    </row>
    <row r="914916" spans="8:8">
      <c r="H914916" s="62"/>
    </row>
    <row r="914917" spans="8:8">
      <c r="H914917" s="62"/>
    </row>
    <row r="914918" spans="8:8">
      <c r="H914918" s="62"/>
    </row>
    <row r="914919" spans="8:8">
      <c r="H914919" s="62"/>
    </row>
    <row r="914920" spans="8:8">
      <c r="H914920" s="62"/>
    </row>
    <row r="914921" spans="8:8">
      <c r="H914921" s="62"/>
    </row>
    <row r="914922" spans="8:8">
      <c r="H914922" s="62"/>
    </row>
    <row r="914923" spans="8:8">
      <c r="H914923" s="62"/>
    </row>
    <row r="914924" spans="8:8">
      <c r="H914924" s="62"/>
    </row>
    <row r="914925" spans="8:8">
      <c r="H914925" s="62"/>
    </row>
    <row r="914926" spans="8:8">
      <c r="H914926" s="62"/>
    </row>
    <row r="914927" spans="8:8">
      <c r="H914927" s="62"/>
    </row>
    <row r="914928" spans="8:8">
      <c r="H914928" s="62"/>
    </row>
    <row r="914929" spans="8:8">
      <c r="H914929" s="62"/>
    </row>
    <row r="914930" spans="8:8">
      <c r="H914930" s="62"/>
    </row>
    <row r="914931" spans="8:8">
      <c r="H914931" s="62"/>
    </row>
    <row r="914932" spans="8:8">
      <c r="H914932" s="62"/>
    </row>
    <row r="914933" spans="8:8">
      <c r="H914933" s="62"/>
    </row>
    <row r="914934" spans="8:8">
      <c r="H914934" s="62"/>
    </row>
    <row r="914935" spans="8:8">
      <c r="H914935" s="62"/>
    </row>
    <row r="914936" spans="8:8">
      <c r="H914936" s="62"/>
    </row>
    <row r="914937" spans="8:8">
      <c r="H914937" s="62"/>
    </row>
    <row r="914938" spans="8:8">
      <c r="H914938" s="62"/>
    </row>
    <row r="914939" spans="8:8">
      <c r="H914939" s="62"/>
    </row>
    <row r="914940" spans="8:8">
      <c r="H914940" s="62"/>
    </row>
    <row r="914941" spans="8:8">
      <c r="H914941" s="62"/>
    </row>
    <row r="914942" spans="8:8">
      <c r="H914942" s="62"/>
    </row>
    <row r="914943" spans="8:8">
      <c r="H914943" s="62"/>
    </row>
    <row r="914944" spans="8:8">
      <c r="H914944" s="62"/>
    </row>
    <row r="914945" spans="8:8">
      <c r="H914945" s="62"/>
    </row>
    <row r="914946" spans="8:8">
      <c r="H914946" s="62"/>
    </row>
    <row r="914947" spans="8:8">
      <c r="H914947" s="62"/>
    </row>
    <row r="914948" spans="8:8">
      <c r="H914948" s="62"/>
    </row>
    <row r="914949" spans="8:8">
      <c r="H914949" s="62"/>
    </row>
    <row r="914950" spans="8:8">
      <c r="H914950" s="62"/>
    </row>
    <row r="914951" spans="8:8">
      <c r="H914951" s="62"/>
    </row>
    <row r="914952" spans="8:8">
      <c r="H914952" s="62"/>
    </row>
    <row r="914953" spans="8:8">
      <c r="H914953" s="62"/>
    </row>
    <row r="914954" spans="8:8">
      <c r="H914954" s="62"/>
    </row>
    <row r="914955" spans="8:8">
      <c r="H914955" s="62"/>
    </row>
    <row r="914956" spans="8:8">
      <c r="H914956" s="62"/>
    </row>
    <row r="914957" spans="8:8">
      <c r="H914957" s="62"/>
    </row>
    <row r="914958" spans="8:8">
      <c r="H914958" s="62"/>
    </row>
    <row r="914959" spans="8:8">
      <c r="H914959" s="62"/>
    </row>
    <row r="914960" spans="8:8">
      <c r="H914960" s="62"/>
    </row>
    <row r="914961" spans="8:8">
      <c r="H914961" s="62"/>
    </row>
    <row r="914962" spans="8:8">
      <c r="H914962" s="62"/>
    </row>
    <row r="914963" spans="8:8">
      <c r="H914963" s="62"/>
    </row>
    <row r="914964" spans="8:8">
      <c r="H914964" s="62"/>
    </row>
    <row r="914965" spans="8:8">
      <c r="H914965" s="62"/>
    </row>
    <row r="914966" spans="8:8">
      <c r="H914966" s="62"/>
    </row>
    <row r="914967" spans="8:8">
      <c r="H914967" s="62"/>
    </row>
    <row r="914968" spans="8:8">
      <c r="H914968" s="62"/>
    </row>
    <row r="914969" spans="8:8">
      <c r="H914969" s="62"/>
    </row>
    <row r="914970" spans="8:8">
      <c r="H914970" s="62"/>
    </row>
    <row r="914971" spans="8:8">
      <c r="H914971" s="62"/>
    </row>
    <row r="914972" spans="8:8">
      <c r="H914972" s="62"/>
    </row>
    <row r="914973" spans="8:8">
      <c r="H914973" s="62"/>
    </row>
    <row r="914974" spans="8:8">
      <c r="H914974" s="62"/>
    </row>
    <row r="914975" spans="8:8">
      <c r="H914975" s="62"/>
    </row>
    <row r="914976" spans="8:8">
      <c r="H914976" s="62"/>
    </row>
    <row r="914977" spans="8:8">
      <c r="H914977" s="62"/>
    </row>
    <row r="914978" spans="8:8">
      <c r="H914978" s="62"/>
    </row>
    <row r="914979" spans="8:8">
      <c r="H914979" s="62"/>
    </row>
    <row r="914980" spans="8:8">
      <c r="H914980" s="62"/>
    </row>
    <row r="914981" spans="8:8">
      <c r="H914981" s="62"/>
    </row>
    <row r="914982" spans="8:8">
      <c r="H914982" s="62"/>
    </row>
    <row r="914983" spans="8:8">
      <c r="H914983" s="62"/>
    </row>
    <row r="914984" spans="8:8">
      <c r="H914984" s="62"/>
    </row>
    <row r="914985" spans="8:8">
      <c r="H914985" s="62"/>
    </row>
    <row r="914986" spans="8:8">
      <c r="H914986" s="62"/>
    </row>
    <row r="914987" spans="8:8">
      <c r="H914987" s="62"/>
    </row>
    <row r="914988" spans="8:8">
      <c r="H914988" s="62"/>
    </row>
    <row r="914989" spans="8:8">
      <c r="H914989" s="62"/>
    </row>
    <row r="914990" spans="8:8">
      <c r="H914990" s="62"/>
    </row>
    <row r="914991" spans="8:8">
      <c r="H914991" s="62"/>
    </row>
    <row r="914992" spans="8:8">
      <c r="H914992" s="62"/>
    </row>
    <row r="914993" spans="8:8">
      <c r="H914993" s="62"/>
    </row>
    <row r="914994" spans="8:8">
      <c r="H914994" s="62"/>
    </row>
    <row r="914995" spans="8:8">
      <c r="H914995" s="62"/>
    </row>
    <row r="914996" spans="8:8">
      <c r="H914996" s="62"/>
    </row>
    <row r="914997" spans="8:8">
      <c r="H914997" s="62"/>
    </row>
    <row r="914998" spans="8:8">
      <c r="H914998" s="62"/>
    </row>
    <row r="914999" spans="8:8">
      <c r="H914999" s="62"/>
    </row>
    <row r="915000" spans="8:8">
      <c r="H915000" s="62"/>
    </row>
    <row r="915001" spans="8:8">
      <c r="H915001" s="62"/>
    </row>
    <row r="915002" spans="8:8">
      <c r="H915002" s="62"/>
    </row>
    <row r="915003" spans="8:8">
      <c r="H915003" s="62"/>
    </row>
    <row r="915004" spans="8:8">
      <c r="H915004" s="62"/>
    </row>
    <row r="915005" spans="8:8">
      <c r="H915005" s="62"/>
    </row>
    <row r="915006" spans="8:8">
      <c r="H915006" s="62"/>
    </row>
    <row r="915007" spans="8:8">
      <c r="H915007" s="62"/>
    </row>
    <row r="915008" spans="8:8">
      <c r="H915008" s="62"/>
    </row>
    <row r="915009" spans="8:8">
      <c r="H915009" s="62"/>
    </row>
    <row r="915010" spans="8:8">
      <c r="H915010" s="62"/>
    </row>
    <row r="915011" spans="8:8">
      <c r="H915011" s="62"/>
    </row>
    <row r="915012" spans="8:8">
      <c r="H915012" s="62"/>
    </row>
    <row r="915013" spans="8:8">
      <c r="H915013" s="62"/>
    </row>
    <row r="915014" spans="8:8">
      <c r="H915014" s="62"/>
    </row>
    <row r="915015" spans="8:8">
      <c r="H915015" s="62"/>
    </row>
    <row r="915016" spans="8:8">
      <c r="H915016" s="62"/>
    </row>
    <row r="915017" spans="8:8">
      <c r="H915017" s="62"/>
    </row>
    <row r="915018" spans="8:8">
      <c r="H915018" s="62"/>
    </row>
    <row r="915019" spans="8:8">
      <c r="H915019" s="62"/>
    </row>
    <row r="915020" spans="8:8">
      <c r="H915020" s="62"/>
    </row>
    <row r="915021" spans="8:8">
      <c r="H915021" s="62"/>
    </row>
    <row r="915022" spans="8:8">
      <c r="H915022" s="62"/>
    </row>
    <row r="915023" spans="8:8">
      <c r="H915023" s="62"/>
    </row>
    <row r="915024" spans="8:8">
      <c r="H915024" s="62"/>
    </row>
    <row r="915025" spans="8:8">
      <c r="H915025" s="62"/>
    </row>
    <row r="915026" spans="8:8">
      <c r="H915026" s="62"/>
    </row>
    <row r="915027" spans="8:8">
      <c r="H915027" s="62"/>
    </row>
    <row r="915028" spans="8:8">
      <c r="H915028" s="62"/>
    </row>
    <row r="915029" spans="8:8">
      <c r="H915029" s="62"/>
    </row>
    <row r="915030" spans="8:8">
      <c r="H915030" s="62"/>
    </row>
    <row r="915031" spans="8:8">
      <c r="H915031" s="62"/>
    </row>
    <row r="915032" spans="8:8">
      <c r="H915032" s="62"/>
    </row>
    <row r="915033" spans="8:8">
      <c r="H915033" s="62"/>
    </row>
    <row r="915034" spans="8:8">
      <c r="H915034" s="62"/>
    </row>
    <row r="915035" spans="8:8">
      <c r="H915035" s="62"/>
    </row>
    <row r="915036" spans="8:8">
      <c r="H915036" s="62"/>
    </row>
    <row r="915037" spans="8:8">
      <c r="H915037" s="62"/>
    </row>
    <row r="915038" spans="8:8">
      <c r="H915038" s="62"/>
    </row>
    <row r="915039" spans="8:8">
      <c r="H915039" s="62"/>
    </row>
    <row r="915040" spans="8:8">
      <c r="H915040" s="62"/>
    </row>
    <row r="915041" spans="8:8">
      <c r="H915041" s="62"/>
    </row>
    <row r="915042" spans="8:8">
      <c r="H915042" s="62"/>
    </row>
    <row r="915043" spans="8:8">
      <c r="H915043" s="62"/>
    </row>
    <row r="915044" spans="8:8">
      <c r="H915044" s="62"/>
    </row>
    <row r="915045" spans="8:8">
      <c r="H915045" s="62"/>
    </row>
    <row r="915046" spans="8:8">
      <c r="H915046" s="62"/>
    </row>
    <row r="915047" spans="8:8">
      <c r="H915047" s="62"/>
    </row>
    <row r="915048" spans="8:8">
      <c r="H915048" s="62"/>
    </row>
    <row r="915049" spans="8:8">
      <c r="H915049" s="62"/>
    </row>
    <row r="915050" spans="8:8">
      <c r="H915050" s="62"/>
    </row>
    <row r="915051" spans="8:8">
      <c r="H915051" s="62"/>
    </row>
    <row r="915052" spans="8:8">
      <c r="H915052" s="62"/>
    </row>
    <row r="915053" spans="8:8">
      <c r="H915053" s="62"/>
    </row>
    <row r="915054" spans="8:8">
      <c r="H915054" s="62"/>
    </row>
    <row r="915055" spans="8:8">
      <c r="H915055" s="62"/>
    </row>
    <row r="915056" spans="8:8">
      <c r="H915056" s="62"/>
    </row>
    <row r="915057" spans="8:8">
      <c r="H915057" s="62"/>
    </row>
    <row r="915058" spans="8:8">
      <c r="H915058" s="62"/>
    </row>
    <row r="915059" spans="8:8">
      <c r="H915059" s="62"/>
    </row>
    <row r="915060" spans="8:8">
      <c r="H915060" s="62"/>
    </row>
    <row r="915061" spans="8:8">
      <c r="H915061" s="62"/>
    </row>
    <row r="915062" spans="8:8">
      <c r="H915062" s="62"/>
    </row>
    <row r="915063" spans="8:8">
      <c r="H915063" s="62"/>
    </row>
    <row r="915064" spans="8:8">
      <c r="H915064" s="62"/>
    </row>
    <row r="915065" spans="8:8">
      <c r="H915065" s="62"/>
    </row>
    <row r="915066" spans="8:8">
      <c r="H915066" s="62"/>
    </row>
    <row r="915067" spans="8:8">
      <c r="H915067" s="62"/>
    </row>
    <row r="915068" spans="8:8">
      <c r="H915068" s="62"/>
    </row>
    <row r="915069" spans="8:8">
      <c r="H915069" s="62"/>
    </row>
    <row r="915070" spans="8:8">
      <c r="H915070" s="62"/>
    </row>
    <row r="915071" spans="8:8">
      <c r="H915071" s="62"/>
    </row>
    <row r="915072" spans="8:8">
      <c r="H915072" s="62"/>
    </row>
    <row r="915073" spans="8:8">
      <c r="H915073" s="62"/>
    </row>
    <row r="915074" spans="8:8">
      <c r="H915074" s="62"/>
    </row>
    <row r="915075" spans="8:8">
      <c r="H915075" s="62"/>
    </row>
    <row r="915076" spans="8:8">
      <c r="H915076" s="62"/>
    </row>
    <row r="915077" spans="8:8">
      <c r="H915077" s="62"/>
    </row>
    <row r="915078" spans="8:8">
      <c r="H915078" s="62"/>
    </row>
    <row r="915079" spans="8:8">
      <c r="H915079" s="62"/>
    </row>
    <row r="915080" spans="8:8">
      <c r="H915080" s="62"/>
    </row>
    <row r="915081" spans="8:8">
      <c r="H915081" s="62"/>
    </row>
    <row r="915082" spans="8:8">
      <c r="H915082" s="62"/>
    </row>
    <row r="915083" spans="8:8">
      <c r="H915083" s="62"/>
    </row>
    <row r="915084" spans="8:8">
      <c r="H915084" s="62"/>
    </row>
    <row r="915085" spans="8:8">
      <c r="H915085" s="62"/>
    </row>
    <row r="915086" spans="8:8">
      <c r="H915086" s="62"/>
    </row>
    <row r="915087" spans="8:8">
      <c r="H915087" s="62"/>
    </row>
    <row r="915088" spans="8:8">
      <c r="H915088" s="62"/>
    </row>
    <row r="915089" spans="8:8">
      <c r="H915089" s="62"/>
    </row>
    <row r="915090" spans="8:8">
      <c r="H915090" s="62"/>
    </row>
    <row r="915091" spans="8:8">
      <c r="H915091" s="62"/>
    </row>
    <row r="915092" spans="8:8">
      <c r="H915092" s="62"/>
    </row>
    <row r="915093" spans="8:8">
      <c r="H915093" s="62"/>
    </row>
    <row r="915094" spans="8:8">
      <c r="H915094" s="62"/>
    </row>
    <row r="915095" spans="8:8">
      <c r="H915095" s="62"/>
    </row>
    <row r="915096" spans="8:8">
      <c r="H915096" s="62"/>
    </row>
    <row r="915097" spans="8:8">
      <c r="H915097" s="62"/>
    </row>
    <row r="915098" spans="8:8">
      <c r="H915098" s="62"/>
    </row>
    <row r="915099" spans="8:8">
      <c r="H915099" s="62"/>
    </row>
    <row r="915100" spans="8:8">
      <c r="H915100" s="62"/>
    </row>
    <row r="915101" spans="8:8">
      <c r="H915101" s="62"/>
    </row>
    <row r="915102" spans="8:8">
      <c r="H915102" s="62"/>
    </row>
    <row r="915103" spans="8:8">
      <c r="H915103" s="62"/>
    </row>
    <row r="915104" spans="8:8">
      <c r="H915104" s="62"/>
    </row>
    <row r="915105" spans="8:8">
      <c r="H915105" s="62"/>
    </row>
    <row r="915106" spans="8:8">
      <c r="H915106" s="62"/>
    </row>
    <row r="915107" spans="8:8">
      <c r="H915107" s="62"/>
    </row>
    <row r="915108" spans="8:8">
      <c r="H915108" s="62"/>
    </row>
    <row r="915109" spans="8:8">
      <c r="H915109" s="62"/>
    </row>
    <row r="915110" spans="8:8">
      <c r="H915110" s="62"/>
    </row>
    <row r="915111" spans="8:8">
      <c r="H915111" s="62"/>
    </row>
    <row r="915112" spans="8:8">
      <c r="H915112" s="62"/>
    </row>
    <row r="915113" spans="8:8">
      <c r="H915113" s="62"/>
    </row>
    <row r="915114" spans="8:8">
      <c r="H915114" s="62"/>
    </row>
    <row r="915115" spans="8:8">
      <c r="H915115" s="62"/>
    </row>
    <row r="915116" spans="8:8">
      <c r="H915116" s="62"/>
    </row>
    <row r="915117" spans="8:8">
      <c r="H915117" s="62"/>
    </row>
    <row r="915118" spans="8:8">
      <c r="H915118" s="62"/>
    </row>
    <row r="915119" spans="8:8">
      <c r="H915119" s="62"/>
    </row>
    <row r="915120" spans="8:8">
      <c r="H915120" s="62"/>
    </row>
    <row r="915121" spans="8:8">
      <c r="H915121" s="62"/>
    </row>
    <row r="915122" spans="8:8">
      <c r="H915122" s="62"/>
    </row>
    <row r="915123" spans="8:8">
      <c r="H915123" s="62"/>
    </row>
    <row r="915124" spans="8:8">
      <c r="H915124" s="62"/>
    </row>
    <row r="915125" spans="8:8">
      <c r="H915125" s="62"/>
    </row>
    <row r="915126" spans="8:8">
      <c r="H915126" s="62"/>
    </row>
    <row r="915127" spans="8:8">
      <c r="H915127" s="62"/>
    </row>
    <row r="915128" spans="8:8">
      <c r="H915128" s="62"/>
    </row>
    <row r="915129" spans="8:8">
      <c r="H915129" s="62"/>
    </row>
    <row r="915130" spans="8:8">
      <c r="H915130" s="62"/>
    </row>
    <row r="915131" spans="8:8">
      <c r="H915131" s="62"/>
    </row>
    <row r="915132" spans="8:8">
      <c r="H915132" s="62"/>
    </row>
    <row r="915133" spans="8:8">
      <c r="H915133" s="62"/>
    </row>
    <row r="915134" spans="8:8">
      <c r="H915134" s="62"/>
    </row>
    <row r="915135" spans="8:8">
      <c r="H915135" s="62"/>
    </row>
    <row r="915136" spans="8:8">
      <c r="H915136" s="62"/>
    </row>
    <row r="915137" spans="8:8">
      <c r="H915137" s="62"/>
    </row>
    <row r="915138" spans="8:8">
      <c r="H915138" s="62"/>
    </row>
    <row r="915139" spans="8:8">
      <c r="H915139" s="62"/>
    </row>
    <row r="915140" spans="8:8">
      <c r="H915140" s="62"/>
    </row>
    <row r="915141" spans="8:8">
      <c r="H915141" s="62"/>
    </row>
    <row r="915142" spans="8:8">
      <c r="H915142" s="62"/>
    </row>
    <row r="915143" spans="8:8">
      <c r="H915143" s="62"/>
    </row>
    <row r="915144" spans="8:8">
      <c r="H915144" s="62"/>
    </row>
    <row r="915145" spans="8:8">
      <c r="H915145" s="62"/>
    </row>
    <row r="915146" spans="8:8">
      <c r="H915146" s="62"/>
    </row>
    <row r="915147" spans="8:8">
      <c r="H915147" s="62"/>
    </row>
    <row r="915148" spans="8:8">
      <c r="H915148" s="62"/>
    </row>
    <row r="915149" spans="8:8">
      <c r="H915149" s="62"/>
    </row>
    <row r="915150" spans="8:8">
      <c r="H915150" s="62"/>
    </row>
    <row r="915151" spans="8:8">
      <c r="H915151" s="62"/>
    </row>
    <row r="915152" spans="8:8">
      <c r="H915152" s="62"/>
    </row>
    <row r="915153" spans="8:8">
      <c r="H915153" s="62"/>
    </row>
    <row r="915154" spans="8:8">
      <c r="H915154" s="62"/>
    </row>
    <row r="915155" spans="8:8">
      <c r="H915155" s="62"/>
    </row>
    <row r="915156" spans="8:8">
      <c r="H915156" s="62"/>
    </row>
    <row r="915157" spans="8:8">
      <c r="H915157" s="62"/>
    </row>
    <row r="915158" spans="8:8">
      <c r="H915158" s="62"/>
    </row>
    <row r="915159" spans="8:8">
      <c r="H915159" s="62"/>
    </row>
    <row r="915160" spans="8:8">
      <c r="H915160" s="62"/>
    </row>
    <row r="915161" spans="8:8">
      <c r="H915161" s="62"/>
    </row>
    <row r="915162" spans="8:8">
      <c r="H915162" s="62"/>
    </row>
    <row r="915163" spans="8:8">
      <c r="H915163" s="62"/>
    </row>
    <row r="915164" spans="8:8">
      <c r="H915164" s="62"/>
    </row>
    <row r="915165" spans="8:8">
      <c r="H915165" s="62"/>
    </row>
    <row r="915166" spans="8:8">
      <c r="H915166" s="62"/>
    </row>
    <row r="915167" spans="8:8">
      <c r="H915167" s="62"/>
    </row>
    <row r="915168" spans="8:8">
      <c r="H915168" s="62"/>
    </row>
    <row r="915169" spans="8:8">
      <c r="H915169" s="62"/>
    </row>
    <row r="915170" spans="8:8">
      <c r="H915170" s="62"/>
    </row>
    <row r="915171" spans="8:8">
      <c r="H915171" s="62"/>
    </row>
    <row r="915172" spans="8:8">
      <c r="H915172" s="62"/>
    </row>
    <row r="915173" spans="8:8">
      <c r="H915173" s="62"/>
    </row>
    <row r="915174" spans="8:8">
      <c r="H915174" s="62"/>
    </row>
    <row r="915175" spans="8:8">
      <c r="H915175" s="62"/>
    </row>
    <row r="915176" spans="8:8">
      <c r="H915176" s="62"/>
    </row>
    <row r="915177" spans="8:8">
      <c r="H915177" s="62"/>
    </row>
    <row r="915178" spans="8:8">
      <c r="H915178" s="62"/>
    </row>
    <row r="915179" spans="8:8">
      <c r="H915179" s="62"/>
    </row>
    <row r="915180" spans="8:8">
      <c r="H915180" s="62"/>
    </row>
    <row r="915181" spans="8:8">
      <c r="H915181" s="62"/>
    </row>
    <row r="915182" spans="8:8">
      <c r="H915182" s="62"/>
    </row>
    <row r="915183" spans="8:8">
      <c r="H915183" s="62"/>
    </row>
    <row r="915184" spans="8:8">
      <c r="H915184" s="62"/>
    </row>
    <row r="915185" spans="8:8">
      <c r="H915185" s="62"/>
    </row>
    <row r="915186" spans="8:8">
      <c r="H915186" s="62"/>
    </row>
    <row r="915187" spans="8:8">
      <c r="H915187" s="62"/>
    </row>
    <row r="915188" spans="8:8">
      <c r="H915188" s="62"/>
    </row>
    <row r="915189" spans="8:8">
      <c r="H915189" s="62"/>
    </row>
    <row r="915190" spans="8:8">
      <c r="H915190" s="62"/>
    </row>
    <row r="915191" spans="8:8">
      <c r="H915191" s="62"/>
    </row>
    <row r="915192" spans="8:8">
      <c r="H915192" s="62"/>
    </row>
    <row r="915193" spans="8:8">
      <c r="H915193" s="62"/>
    </row>
    <row r="915194" spans="8:8">
      <c r="H915194" s="62"/>
    </row>
    <row r="915195" spans="8:8">
      <c r="H915195" s="62"/>
    </row>
    <row r="915196" spans="8:8">
      <c r="H915196" s="62"/>
    </row>
    <row r="915197" spans="8:8">
      <c r="H915197" s="62"/>
    </row>
    <row r="915198" spans="8:8">
      <c r="H915198" s="62"/>
    </row>
    <row r="915199" spans="8:8">
      <c r="H915199" s="62"/>
    </row>
    <row r="915200" spans="8:8">
      <c r="H915200" s="62"/>
    </row>
    <row r="915201" spans="8:8">
      <c r="H915201" s="62"/>
    </row>
    <row r="915202" spans="8:8">
      <c r="H915202" s="62"/>
    </row>
    <row r="915203" spans="8:8">
      <c r="H915203" s="62"/>
    </row>
    <row r="915204" spans="8:8">
      <c r="H915204" s="62"/>
    </row>
    <row r="915205" spans="8:8">
      <c r="H915205" s="62"/>
    </row>
    <row r="915206" spans="8:8">
      <c r="H915206" s="62"/>
    </row>
    <row r="915207" spans="8:8">
      <c r="H915207" s="62"/>
    </row>
    <row r="915208" spans="8:8">
      <c r="H915208" s="62"/>
    </row>
    <row r="915209" spans="8:8">
      <c r="H915209" s="62"/>
    </row>
    <row r="915210" spans="8:8">
      <c r="H915210" s="62"/>
    </row>
    <row r="915211" spans="8:8">
      <c r="H915211" s="62"/>
    </row>
    <row r="915212" spans="8:8">
      <c r="H915212" s="62"/>
    </row>
    <row r="915213" spans="8:8">
      <c r="H915213" s="62"/>
    </row>
    <row r="915214" spans="8:8">
      <c r="H915214" s="62"/>
    </row>
    <row r="915215" spans="8:8">
      <c r="H915215" s="62"/>
    </row>
    <row r="915216" spans="8:8">
      <c r="H915216" s="62"/>
    </row>
    <row r="915217" spans="8:8">
      <c r="H915217" s="62"/>
    </row>
    <row r="915218" spans="8:8">
      <c r="H915218" s="62"/>
    </row>
    <row r="915219" spans="8:8">
      <c r="H915219" s="62"/>
    </row>
    <row r="915220" spans="8:8">
      <c r="H915220" s="62"/>
    </row>
    <row r="915221" spans="8:8">
      <c r="H915221" s="62"/>
    </row>
    <row r="915222" spans="8:8">
      <c r="H915222" s="62"/>
    </row>
    <row r="915223" spans="8:8">
      <c r="H915223" s="62"/>
    </row>
    <row r="915224" spans="8:8">
      <c r="H915224" s="62"/>
    </row>
    <row r="915225" spans="8:8">
      <c r="H915225" s="62"/>
    </row>
    <row r="915226" spans="8:8">
      <c r="H915226" s="62"/>
    </row>
    <row r="915227" spans="8:8">
      <c r="H915227" s="62"/>
    </row>
    <row r="915228" spans="8:8">
      <c r="H915228" s="62"/>
    </row>
    <row r="915229" spans="8:8">
      <c r="H915229" s="62"/>
    </row>
    <row r="915230" spans="8:8">
      <c r="H915230" s="62"/>
    </row>
    <row r="915231" spans="8:8">
      <c r="H915231" s="62"/>
    </row>
    <row r="915232" spans="8:8">
      <c r="H915232" s="62"/>
    </row>
    <row r="915233" spans="8:8">
      <c r="H915233" s="62"/>
    </row>
    <row r="915234" spans="8:8">
      <c r="H915234" s="62"/>
    </row>
    <row r="915235" spans="8:8">
      <c r="H915235" s="62"/>
    </row>
    <row r="915236" spans="8:8">
      <c r="H915236" s="62"/>
    </row>
    <row r="915237" spans="8:8">
      <c r="H915237" s="62"/>
    </row>
    <row r="915238" spans="8:8">
      <c r="H915238" s="62"/>
    </row>
    <row r="915239" spans="8:8">
      <c r="H915239" s="62"/>
    </row>
    <row r="915240" spans="8:8">
      <c r="H915240" s="62"/>
    </row>
    <row r="915241" spans="8:8">
      <c r="H915241" s="62"/>
    </row>
    <row r="915242" spans="8:8">
      <c r="H915242" s="62"/>
    </row>
    <row r="915243" spans="8:8">
      <c r="H915243" s="62"/>
    </row>
    <row r="915244" spans="8:8">
      <c r="H915244" s="62"/>
    </row>
    <row r="915245" spans="8:8">
      <c r="H915245" s="62"/>
    </row>
    <row r="915246" spans="8:8">
      <c r="H915246" s="62"/>
    </row>
    <row r="915247" spans="8:8">
      <c r="H915247" s="62"/>
    </row>
    <row r="915248" spans="8:8">
      <c r="H915248" s="62"/>
    </row>
    <row r="915249" spans="8:8">
      <c r="H915249" s="62"/>
    </row>
    <row r="915250" spans="8:8">
      <c r="H915250" s="62"/>
    </row>
    <row r="915251" spans="8:8">
      <c r="H915251" s="62"/>
    </row>
    <row r="915252" spans="8:8">
      <c r="H915252" s="62"/>
    </row>
    <row r="915253" spans="8:8">
      <c r="H915253" s="62"/>
    </row>
    <row r="915254" spans="8:8">
      <c r="H915254" s="62"/>
    </row>
    <row r="915255" spans="8:8">
      <c r="H915255" s="62"/>
    </row>
    <row r="915256" spans="8:8">
      <c r="H915256" s="62"/>
    </row>
    <row r="915257" spans="8:8">
      <c r="H915257" s="62"/>
    </row>
    <row r="915258" spans="8:8">
      <c r="H915258" s="62"/>
    </row>
    <row r="915259" spans="8:8">
      <c r="H915259" s="62"/>
    </row>
    <row r="915260" spans="8:8">
      <c r="H915260" s="62"/>
    </row>
    <row r="915261" spans="8:8">
      <c r="H915261" s="62"/>
    </row>
    <row r="915262" spans="8:8">
      <c r="H915262" s="62"/>
    </row>
    <row r="915263" spans="8:8">
      <c r="H915263" s="62"/>
    </row>
    <row r="915264" spans="8:8">
      <c r="H915264" s="62"/>
    </row>
    <row r="915265" spans="8:8">
      <c r="H915265" s="62"/>
    </row>
    <row r="915266" spans="8:8">
      <c r="H915266" s="62"/>
    </row>
    <row r="915267" spans="8:8">
      <c r="H915267" s="62"/>
    </row>
    <row r="915268" spans="8:8">
      <c r="H915268" s="62"/>
    </row>
    <row r="915269" spans="8:8">
      <c r="H915269" s="62"/>
    </row>
    <row r="915270" spans="8:8">
      <c r="H915270" s="62"/>
    </row>
    <row r="915271" spans="8:8">
      <c r="H915271" s="62"/>
    </row>
    <row r="915272" spans="8:8">
      <c r="H915272" s="62"/>
    </row>
    <row r="915273" spans="8:8">
      <c r="H915273" s="62"/>
    </row>
    <row r="915274" spans="8:8">
      <c r="H915274" s="62"/>
    </row>
    <row r="915275" spans="8:8">
      <c r="H915275" s="62"/>
    </row>
    <row r="915276" spans="8:8">
      <c r="H915276" s="62"/>
    </row>
    <row r="915277" spans="8:8">
      <c r="H915277" s="62"/>
    </row>
    <row r="915278" spans="8:8">
      <c r="H915278" s="62"/>
    </row>
    <row r="915279" spans="8:8">
      <c r="H915279" s="62"/>
    </row>
    <row r="915280" spans="8:8">
      <c r="H915280" s="62"/>
    </row>
    <row r="915281" spans="8:8">
      <c r="H915281" s="62"/>
    </row>
    <row r="915282" spans="8:8">
      <c r="H915282" s="62"/>
    </row>
    <row r="915283" spans="8:8">
      <c r="H915283" s="62"/>
    </row>
    <row r="915284" spans="8:8">
      <c r="H915284" s="62"/>
    </row>
    <row r="915285" spans="8:8">
      <c r="H915285" s="62"/>
    </row>
    <row r="915286" spans="8:8">
      <c r="H915286" s="62"/>
    </row>
    <row r="915287" spans="8:8">
      <c r="H915287" s="62"/>
    </row>
    <row r="915288" spans="8:8">
      <c r="H915288" s="62"/>
    </row>
    <row r="915289" spans="8:8">
      <c r="H915289" s="62"/>
    </row>
    <row r="915290" spans="8:8">
      <c r="H915290" s="62"/>
    </row>
    <row r="915291" spans="8:8">
      <c r="H915291" s="62"/>
    </row>
    <row r="915292" spans="8:8">
      <c r="H915292" s="62"/>
    </row>
    <row r="915293" spans="8:8">
      <c r="H915293" s="62"/>
    </row>
    <row r="915294" spans="8:8">
      <c r="H915294" s="62"/>
    </row>
    <row r="915295" spans="8:8">
      <c r="H915295" s="62"/>
    </row>
    <row r="915296" spans="8:8">
      <c r="H915296" s="62"/>
    </row>
    <row r="915297" spans="8:8">
      <c r="H915297" s="62"/>
    </row>
    <row r="915298" spans="8:8">
      <c r="H915298" s="62"/>
    </row>
    <row r="915299" spans="8:8">
      <c r="H915299" s="62"/>
    </row>
    <row r="915300" spans="8:8">
      <c r="H915300" s="62"/>
    </row>
    <row r="915301" spans="8:8">
      <c r="H915301" s="62"/>
    </row>
    <row r="915302" spans="8:8">
      <c r="H915302" s="62"/>
    </row>
    <row r="915303" spans="8:8">
      <c r="H915303" s="62"/>
    </row>
    <row r="915304" spans="8:8">
      <c r="H915304" s="62"/>
    </row>
    <row r="915305" spans="8:8">
      <c r="H915305" s="62"/>
    </row>
    <row r="915306" spans="8:8">
      <c r="H915306" s="62"/>
    </row>
    <row r="915307" spans="8:8">
      <c r="H915307" s="62"/>
    </row>
    <row r="915308" spans="8:8">
      <c r="H915308" s="62"/>
    </row>
    <row r="915309" spans="8:8">
      <c r="H915309" s="62"/>
    </row>
    <row r="915310" spans="8:8">
      <c r="H915310" s="62"/>
    </row>
    <row r="915311" spans="8:8">
      <c r="H915311" s="62"/>
    </row>
    <row r="915312" spans="8:8">
      <c r="H915312" s="62"/>
    </row>
    <row r="915313" spans="8:8">
      <c r="H915313" s="62"/>
    </row>
    <row r="915314" spans="8:8">
      <c r="H915314" s="62"/>
    </row>
    <row r="915315" spans="8:8">
      <c r="H915315" s="62"/>
    </row>
    <row r="915316" spans="8:8">
      <c r="H915316" s="62"/>
    </row>
    <row r="915317" spans="8:8">
      <c r="H915317" s="62"/>
    </row>
    <row r="915318" spans="8:8">
      <c r="H915318" s="62"/>
    </row>
    <row r="915319" spans="8:8">
      <c r="H915319" s="62"/>
    </row>
    <row r="915320" spans="8:8">
      <c r="H915320" s="62"/>
    </row>
    <row r="915321" spans="8:8">
      <c r="H915321" s="62"/>
    </row>
    <row r="915322" spans="8:8">
      <c r="H915322" s="62"/>
    </row>
    <row r="915323" spans="8:8">
      <c r="H915323" s="62"/>
    </row>
    <row r="915324" spans="8:8">
      <c r="H915324" s="62"/>
    </row>
    <row r="915325" spans="8:8">
      <c r="H915325" s="62"/>
    </row>
    <row r="915326" spans="8:8">
      <c r="H915326" s="62"/>
    </row>
    <row r="915327" spans="8:8">
      <c r="H915327" s="62"/>
    </row>
    <row r="915328" spans="8:8">
      <c r="H915328" s="62"/>
    </row>
    <row r="915329" spans="8:8">
      <c r="H915329" s="62"/>
    </row>
    <row r="915330" spans="8:8">
      <c r="H915330" s="62"/>
    </row>
    <row r="915331" spans="8:8">
      <c r="H915331" s="62"/>
    </row>
    <row r="915332" spans="8:8">
      <c r="H915332" s="62"/>
    </row>
    <row r="915333" spans="8:8">
      <c r="H915333" s="62"/>
    </row>
    <row r="915334" spans="8:8">
      <c r="H915334" s="62"/>
    </row>
    <row r="915335" spans="8:8">
      <c r="H915335" s="62"/>
    </row>
    <row r="915336" spans="8:8">
      <c r="H915336" s="62"/>
    </row>
    <row r="915337" spans="8:8">
      <c r="H915337" s="62"/>
    </row>
    <row r="915338" spans="8:8">
      <c r="H915338" s="62"/>
    </row>
    <row r="915339" spans="8:8">
      <c r="H915339" s="62"/>
    </row>
    <row r="915340" spans="8:8">
      <c r="H915340" s="62"/>
    </row>
    <row r="915341" spans="8:8">
      <c r="H915341" s="62"/>
    </row>
    <row r="915342" spans="8:8">
      <c r="H915342" s="62"/>
    </row>
    <row r="915343" spans="8:8">
      <c r="H915343" s="62"/>
    </row>
    <row r="915344" spans="8:8">
      <c r="H915344" s="62"/>
    </row>
    <row r="915345" spans="8:8">
      <c r="H915345" s="62"/>
    </row>
    <row r="915346" spans="8:8">
      <c r="H915346" s="62"/>
    </row>
    <row r="915347" spans="8:8">
      <c r="H915347" s="62"/>
    </row>
    <row r="915348" spans="8:8">
      <c r="H915348" s="62"/>
    </row>
    <row r="915349" spans="8:8">
      <c r="H915349" s="62"/>
    </row>
    <row r="915350" spans="8:8">
      <c r="H915350" s="62"/>
    </row>
    <row r="915351" spans="8:8">
      <c r="H915351" s="62"/>
    </row>
    <row r="915352" spans="8:8">
      <c r="H915352" s="62"/>
    </row>
    <row r="915353" spans="8:8">
      <c r="H915353" s="62"/>
    </row>
    <row r="915354" spans="8:8">
      <c r="H915354" s="62"/>
    </row>
    <row r="915355" spans="8:8">
      <c r="H915355" s="62"/>
    </row>
    <row r="915356" spans="8:8">
      <c r="H915356" s="62"/>
    </row>
    <row r="915357" spans="8:8">
      <c r="H915357" s="62"/>
    </row>
    <row r="915358" spans="8:8">
      <c r="H915358" s="62"/>
    </row>
    <row r="915359" spans="8:8">
      <c r="H915359" s="62"/>
    </row>
    <row r="915360" spans="8:8">
      <c r="H915360" s="62"/>
    </row>
    <row r="915361" spans="8:8">
      <c r="H915361" s="62"/>
    </row>
    <row r="915362" spans="8:8">
      <c r="H915362" s="62"/>
    </row>
    <row r="915363" spans="8:8">
      <c r="H915363" s="62"/>
    </row>
    <row r="915364" spans="8:8">
      <c r="H915364" s="62"/>
    </row>
    <row r="915365" spans="8:8">
      <c r="H915365" s="62"/>
    </row>
    <row r="915366" spans="8:8">
      <c r="H915366" s="62"/>
    </row>
    <row r="915367" spans="8:8">
      <c r="H915367" s="62"/>
    </row>
    <row r="915368" spans="8:8">
      <c r="H915368" s="62"/>
    </row>
    <row r="915369" spans="8:8">
      <c r="H915369" s="62"/>
    </row>
    <row r="915370" spans="8:8">
      <c r="H915370" s="62"/>
    </row>
    <row r="915371" spans="8:8">
      <c r="H915371" s="62"/>
    </row>
    <row r="915372" spans="8:8">
      <c r="H915372" s="62"/>
    </row>
    <row r="915373" spans="8:8">
      <c r="H915373" s="62"/>
    </row>
    <row r="915374" spans="8:8">
      <c r="H915374" s="62"/>
    </row>
    <row r="915375" spans="8:8">
      <c r="H915375" s="62"/>
    </row>
    <row r="915376" spans="8:8">
      <c r="H915376" s="62"/>
    </row>
    <row r="915377" spans="8:8">
      <c r="H915377" s="62"/>
    </row>
    <row r="915378" spans="8:8">
      <c r="H915378" s="62"/>
    </row>
    <row r="915379" spans="8:8">
      <c r="H915379" s="62"/>
    </row>
    <row r="915380" spans="8:8">
      <c r="H915380" s="62"/>
    </row>
    <row r="915381" spans="8:8">
      <c r="H915381" s="62"/>
    </row>
    <row r="915382" spans="8:8">
      <c r="H915382" s="62"/>
    </row>
    <row r="915383" spans="8:8">
      <c r="H915383" s="62"/>
    </row>
    <row r="915384" spans="8:8">
      <c r="H915384" s="62"/>
    </row>
    <row r="915385" spans="8:8">
      <c r="H915385" s="62"/>
    </row>
    <row r="915386" spans="8:8">
      <c r="H915386" s="62"/>
    </row>
    <row r="915387" spans="8:8">
      <c r="H915387" s="62"/>
    </row>
    <row r="915388" spans="8:8">
      <c r="H915388" s="62"/>
    </row>
    <row r="915389" spans="8:8">
      <c r="H915389" s="62"/>
    </row>
    <row r="915390" spans="8:8">
      <c r="H915390" s="62"/>
    </row>
    <row r="915391" spans="8:8">
      <c r="H915391" s="62"/>
    </row>
    <row r="915392" spans="8:8">
      <c r="H915392" s="62"/>
    </row>
    <row r="915393" spans="8:8">
      <c r="H915393" s="62"/>
    </row>
    <row r="915394" spans="8:8">
      <c r="H915394" s="62"/>
    </row>
    <row r="915395" spans="8:8">
      <c r="H915395" s="62"/>
    </row>
    <row r="915396" spans="8:8">
      <c r="H915396" s="62"/>
    </row>
    <row r="915397" spans="8:8">
      <c r="H915397" s="62"/>
    </row>
    <row r="915398" spans="8:8">
      <c r="H915398" s="62"/>
    </row>
    <row r="915399" spans="8:8">
      <c r="H915399" s="62"/>
    </row>
    <row r="915400" spans="8:8">
      <c r="H915400" s="62"/>
    </row>
    <row r="915401" spans="8:8">
      <c r="H915401" s="62"/>
    </row>
    <row r="915402" spans="8:8">
      <c r="H915402" s="62"/>
    </row>
    <row r="915403" spans="8:8">
      <c r="H915403" s="62"/>
    </row>
    <row r="915404" spans="8:8">
      <c r="H915404" s="62"/>
    </row>
    <row r="915405" spans="8:8">
      <c r="H915405" s="62"/>
    </row>
    <row r="915406" spans="8:8">
      <c r="H915406" s="62"/>
    </row>
    <row r="915407" spans="8:8">
      <c r="H915407" s="62"/>
    </row>
    <row r="915408" spans="8:8">
      <c r="H915408" s="62"/>
    </row>
    <row r="915409" spans="8:8">
      <c r="H915409" s="62"/>
    </row>
    <row r="915410" spans="8:8">
      <c r="H915410" s="62"/>
    </row>
    <row r="915411" spans="8:8">
      <c r="H915411" s="62"/>
    </row>
    <row r="915412" spans="8:8">
      <c r="H915412" s="62"/>
    </row>
    <row r="915413" spans="8:8">
      <c r="H915413" s="62"/>
    </row>
    <row r="915414" spans="8:8">
      <c r="H915414" s="62"/>
    </row>
    <row r="915415" spans="8:8">
      <c r="H915415" s="62"/>
    </row>
    <row r="915416" spans="8:8">
      <c r="H915416" s="62"/>
    </row>
    <row r="915417" spans="8:8">
      <c r="H915417" s="62"/>
    </row>
    <row r="915418" spans="8:8">
      <c r="H915418" s="62"/>
    </row>
    <row r="915419" spans="8:8">
      <c r="H915419" s="62"/>
    </row>
    <row r="915420" spans="8:8">
      <c r="H915420" s="62"/>
    </row>
    <row r="915421" spans="8:8">
      <c r="H915421" s="62"/>
    </row>
    <row r="915422" spans="8:8">
      <c r="H915422" s="62"/>
    </row>
    <row r="915423" spans="8:8">
      <c r="H915423" s="62"/>
    </row>
    <row r="915424" spans="8:8">
      <c r="H915424" s="62"/>
    </row>
    <row r="915425" spans="8:8">
      <c r="H915425" s="62"/>
    </row>
    <row r="915426" spans="8:8">
      <c r="H915426" s="62"/>
    </row>
    <row r="915427" spans="8:8">
      <c r="H915427" s="62"/>
    </row>
    <row r="915428" spans="8:8">
      <c r="H915428" s="62"/>
    </row>
    <row r="915429" spans="8:8">
      <c r="H915429" s="62"/>
    </row>
    <row r="915430" spans="8:8">
      <c r="H915430" s="62"/>
    </row>
    <row r="915431" spans="8:8">
      <c r="H915431" s="62"/>
    </row>
    <row r="915432" spans="8:8">
      <c r="H915432" s="62"/>
    </row>
    <row r="915433" spans="8:8">
      <c r="H915433" s="62"/>
    </row>
    <row r="915434" spans="8:8">
      <c r="H915434" s="62"/>
    </row>
    <row r="915435" spans="8:8">
      <c r="H915435" s="62"/>
    </row>
    <row r="915436" spans="8:8">
      <c r="H915436" s="62"/>
    </row>
    <row r="915437" spans="8:8">
      <c r="H915437" s="62"/>
    </row>
    <row r="915438" spans="8:8">
      <c r="H915438" s="62"/>
    </row>
    <row r="915439" spans="8:8">
      <c r="H915439" s="62"/>
    </row>
    <row r="915440" spans="8:8">
      <c r="H915440" s="62"/>
    </row>
    <row r="915441" spans="8:8">
      <c r="H915441" s="62"/>
    </row>
    <row r="915442" spans="8:8">
      <c r="H915442" s="62"/>
    </row>
    <row r="915443" spans="8:8">
      <c r="H915443" s="62"/>
    </row>
    <row r="915444" spans="8:8">
      <c r="H915444" s="62"/>
    </row>
    <row r="915445" spans="8:8">
      <c r="H915445" s="62"/>
    </row>
    <row r="915446" spans="8:8">
      <c r="H915446" s="62"/>
    </row>
    <row r="915447" spans="8:8">
      <c r="H915447" s="62"/>
    </row>
    <row r="915448" spans="8:8">
      <c r="H915448" s="62"/>
    </row>
    <row r="915449" spans="8:8">
      <c r="H915449" s="62"/>
    </row>
    <row r="915450" spans="8:8">
      <c r="H915450" s="62"/>
    </row>
    <row r="915451" spans="8:8">
      <c r="H915451" s="62"/>
    </row>
    <row r="915452" spans="8:8">
      <c r="H915452" s="62"/>
    </row>
    <row r="915453" spans="8:8">
      <c r="H915453" s="62"/>
    </row>
    <row r="915454" spans="8:8">
      <c r="H915454" s="62"/>
    </row>
    <row r="915455" spans="8:8">
      <c r="H915455" s="62"/>
    </row>
    <row r="915456" spans="8:8">
      <c r="H915456" s="62"/>
    </row>
    <row r="915457" spans="8:8">
      <c r="H915457" s="62"/>
    </row>
    <row r="915458" spans="8:8">
      <c r="H915458" s="62"/>
    </row>
    <row r="915459" spans="8:8">
      <c r="H915459" s="62"/>
    </row>
    <row r="915460" spans="8:8">
      <c r="H915460" s="62"/>
    </row>
    <row r="915461" spans="8:8">
      <c r="H915461" s="62"/>
    </row>
    <row r="915462" spans="8:8">
      <c r="H915462" s="62"/>
    </row>
    <row r="915463" spans="8:8">
      <c r="H915463" s="62"/>
    </row>
    <row r="915464" spans="8:8">
      <c r="H915464" s="62"/>
    </row>
    <row r="915465" spans="8:8">
      <c r="H915465" s="62"/>
    </row>
    <row r="915466" spans="8:8">
      <c r="H915466" s="62"/>
    </row>
    <row r="915467" spans="8:8">
      <c r="H915467" s="62"/>
    </row>
    <row r="915468" spans="8:8">
      <c r="H915468" s="62"/>
    </row>
    <row r="915469" spans="8:8">
      <c r="H915469" s="62"/>
    </row>
    <row r="915470" spans="8:8">
      <c r="H915470" s="62"/>
    </row>
    <row r="915471" spans="8:8">
      <c r="H915471" s="62"/>
    </row>
    <row r="915472" spans="8:8">
      <c r="H915472" s="62"/>
    </row>
    <row r="915473" spans="8:8">
      <c r="H915473" s="62"/>
    </row>
    <row r="915474" spans="8:8">
      <c r="H915474" s="62"/>
    </row>
    <row r="915475" spans="8:8">
      <c r="H915475" s="62"/>
    </row>
    <row r="915476" spans="8:8">
      <c r="H915476" s="62"/>
    </row>
    <row r="915477" spans="8:8">
      <c r="H915477" s="62"/>
    </row>
    <row r="915478" spans="8:8">
      <c r="H915478" s="62"/>
    </row>
    <row r="915479" spans="8:8">
      <c r="H915479" s="62"/>
    </row>
    <row r="915480" spans="8:8">
      <c r="H915480" s="62"/>
    </row>
    <row r="915481" spans="8:8">
      <c r="H915481" s="62"/>
    </row>
    <row r="915482" spans="8:8">
      <c r="H915482" s="62"/>
    </row>
    <row r="915483" spans="8:8">
      <c r="H915483" s="62"/>
    </row>
    <row r="915484" spans="8:8">
      <c r="H915484" s="62"/>
    </row>
    <row r="915485" spans="8:8">
      <c r="H915485" s="62"/>
    </row>
    <row r="915486" spans="8:8">
      <c r="H915486" s="62"/>
    </row>
    <row r="915487" spans="8:8">
      <c r="H915487" s="62"/>
    </row>
    <row r="915488" spans="8:8">
      <c r="H915488" s="62"/>
    </row>
    <row r="915489" spans="8:8">
      <c r="H915489" s="62"/>
    </row>
    <row r="915490" spans="8:8">
      <c r="H915490" s="62"/>
    </row>
    <row r="915491" spans="8:8">
      <c r="H915491" s="62"/>
    </row>
    <row r="915492" spans="8:8">
      <c r="H915492" s="62"/>
    </row>
    <row r="915493" spans="8:8">
      <c r="H915493" s="62"/>
    </row>
    <row r="915494" spans="8:8">
      <c r="H915494" s="62"/>
    </row>
    <row r="915495" spans="8:8">
      <c r="H915495" s="62"/>
    </row>
    <row r="915496" spans="8:8">
      <c r="H915496" s="62"/>
    </row>
    <row r="915497" spans="8:8">
      <c r="H915497" s="62"/>
    </row>
    <row r="915498" spans="8:8">
      <c r="H915498" s="62"/>
    </row>
    <row r="915499" spans="8:8">
      <c r="H915499" s="62"/>
    </row>
    <row r="915500" spans="8:8">
      <c r="H915500" s="62"/>
    </row>
    <row r="915501" spans="8:8">
      <c r="H915501" s="62"/>
    </row>
    <row r="915502" spans="8:8">
      <c r="H915502" s="62"/>
    </row>
    <row r="915503" spans="8:8">
      <c r="H915503" s="62"/>
    </row>
    <row r="915504" spans="8:8">
      <c r="H915504" s="62"/>
    </row>
    <row r="915505" spans="8:8">
      <c r="H915505" s="62"/>
    </row>
    <row r="915506" spans="8:8">
      <c r="H915506" s="62"/>
    </row>
    <row r="915507" spans="8:8">
      <c r="H915507" s="62"/>
    </row>
    <row r="915508" spans="8:8">
      <c r="H915508" s="62"/>
    </row>
    <row r="915509" spans="8:8">
      <c r="H915509" s="62"/>
    </row>
    <row r="915510" spans="8:8">
      <c r="H915510" s="62"/>
    </row>
    <row r="915511" spans="8:8">
      <c r="H915511" s="62"/>
    </row>
    <row r="915512" spans="8:8">
      <c r="H915512" s="62"/>
    </row>
    <row r="915513" spans="8:8">
      <c r="H915513" s="62"/>
    </row>
    <row r="915514" spans="8:8">
      <c r="H915514" s="62"/>
    </row>
    <row r="915515" spans="8:8">
      <c r="H915515" s="62"/>
    </row>
    <row r="915516" spans="8:8">
      <c r="H915516" s="62"/>
    </row>
    <row r="915517" spans="8:8">
      <c r="H915517" s="62"/>
    </row>
    <row r="915518" spans="8:8">
      <c r="H915518" s="62"/>
    </row>
    <row r="915519" spans="8:8">
      <c r="H915519" s="62"/>
    </row>
    <row r="915520" spans="8:8">
      <c r="H915520" s="62"/>
    </row>
    <row r="915521" spans="8:8">
      <c r="H915521" s="62"/>
    </row>
    <row r="915522" spans="8:8">
      <c r="H915522" s="62"/>
    </row>
    <row r="915523" spans="8:8">
      <c r="H915523" s="62"/>
    </row>
    <row r="915524" spans="8:8">
      <c r="H915524" s="62"/>
    </row>
    <row r="915525" spans="8:8">
      <c r="H915525" s="62"/>
    </row>
    <row r="915526" spans="8:8">
      <c r="H915526" s="62"/>
    </row>
    <row r="915527" spans="8:8">
      <c r="H915527" s="62"/>
    </row>
    <row r="915528" spans="8:8">
      <c r="H915528" s="62"/>
    </row>
    <row r="915529" spans="8:8">
      <c r="H915529" s="62"/>
    </row>
    <row r="915530" spans="8:8">
      <c r="H915530" s="62"/>
    </row>
    <row r="915531" spans="8:8">
      <c r="H915531" s="62"/>
    </row>
    <row r="915532" spans="8:8">
      <c r="H915532" s="62"/>
    </row>
    <row r="915533" spans="8:8">
      <c r="H915533" s="62"/>
    </row>
    <row r="915534" spans="8:8">
      <c r="H915534" s="62"/>
    </row>
    <row r="915535" spans="8:8">
      <c r="H915535" s="62"/>
    </row>
    <row r="915536" spans="8:8">
      <c r="H915536" s="62"/>
    </row>
    <row r="915537" spans="8:8">
      <c r="H915537" s="62"/>
    </row>
    <row r="915538" spans="8:8">
      <c r="H915538" s="62"/>
    </row>
    <row r="915539" spans="8:8">
      <c r="H915539" s="62"/>
    </row>
    <row r="915540" spans="8:8">
      <c r="H915540" s="62"/>
    </row>
    <row r="915541" spans="8:8">
      <c r="H915541" s="62"/>
    </row>
    <row r="915542" spans="8:8">
      <c r="H915542" s="62"/>
    </row>
    <row r="915543" spans="8:8">
      <c r="H915543" s="62"/>
    </row>
    <row r="915544" spans="8:8">
      <c r="H915544" s="62"/>
    </row>
    <row r="915545" spans="8:8">
      <c r="H915545" s="62"/>
    </row>
    <row r="915546" spans="8:8">
      <c r="H915546" s="62"/>
    </row>
    <row r="915547" spans="8:8">
      <c r="H915547" s="62"/>
    </row>
    <row r="915548" spans="8:8">
      <c r="H915548" s="62"/>
    </row>
    <row r="915549" spans="8:8">
      <c r="H915549" s="62"/>
    </row>
    <row r="915550" spans="8:8">
      <c r="H915550" s="62"/>
    </row>
    <row r="915551" spans="8:8">
      <c r="H915551" s="62"/>
    </row>
    <row r="915552" spans="8:8">
      <c r="H915552" s="62"/>
    </row>
    <row r="915553" spans="8:8">
      <c r="H915553" s="62"/>
    </row>
    <row r="915554" spans="8:8">
      <c r="H915554" s="62"/>
    </row>
    <row r="915555" spans="8:8">
      <c r="H915555" s="62"/>
    </row>
    <row r="915556" spans="8:8">
      <c r="H915556" s="62"/>
    </row>
    <row r="915557" spans="8:8">
      <c r="H915557" s="62"/>
    </row>
    <row r="915558" spans="8:8">
      <c r="H915558" s="62"/>
    </row>
    <row r="915559" spans="8:8">
      <c r="H915559" s="62"/>
    </row>
    <row r="915560" spans="8:8">
      <c r="H915560" s="62"/>
    </row>
    <row r="915561" spans="8:8">
      <c r="H915561" s="62"/>
    </row>
    <row r="915562" spans="8:8">
      <c r="H915562" s="62"/>
    </row>
    <row r="915563" spans="8:8">
      <c r="H915563" s="62"/>
    </row>
    <row r="915564" spans="8:8">
      <c r="H915564" s="62"/>
    </row>
    <row r="915565" spans="8:8">
      <c r="H915565" s="62"/>
    </row>
    <row r="915566" spans="8:8">
      <c r="H915566" s="62"/>
    </row>
    <row r="915567" spans="8:8">
      <c r="H915567" s="62"/>
    </row>
    <row r="915568" spans="8:8">
      <c r="H915568" s="62"/>
    </row>
    <row r="915569" spans="8:8">
      <c r="H915569" s="62"/>
    </row>
    <row r="915570" spans="8:8">
      <c r="H915570" s="62"/>
    </row>
    <row r="915571" spans="8:8">
      <c r="H915571" s="62"/>
    </row>
    <row r="915572" spans="8:8">
      <c r="H915572" s="62"/>
    </row>
    <row r="915573" spans="8:8">
      <c r="H915573" s="62"/>
    </row>
    <row r="915574" spans="8:8">
      <c r="H915574" s="62"/>
    </row>
    <row r="915575" spans="8:8">
      <c r="H915575" s="62"/>
    </row>
    <row r="915576" spans="8:8">
      <c r="H915576" s="62"/>
    </row>
    <row r="915577" spans="8:8">
      <c r="H915577" s="62"/>
    </row>
    <row r="915578" spans="8:8">
      <c r="H915578" s="62"/>
    </row>
    <row r="915579" spans="8:8">
      <c r="H915579" s="62"/>
    </row>
    <row r="915580" spans="8:8">
      <c r="H915580" s="62"/>
    </row>
    <row r="915581" spans="8:8">
      <c r="H915581" s="62"/>
    </row>
    <row r="915582" spans="8:8">
      <c r="H915582" s="62"/>
    </row>
    <row r="915583" spans="8:8">
      <c r="H915583" s="62"/>
    </row>
    <row r="915584" spans="8:8">
      <c r="H915584" s="62"/>
    </row>
    <row r="915585" spans="8:8">
      <c r="H915585" s="62"/>
    </row>
    <row r="915586" spans="8:8">
      <c r="H915586" s="62"/>
    </row>
    <row r="915587" spans="8:8">
      <c r="H915587" s="62"/>
    </row>
    <row r="915588" spans="8:8">
      <c r="H915588" s="62"/>
    </row>
    <row r="915589" spans="8:8">
      <c r="H915589" s="62"/>
    </row>
    <row r="915590" spans="8:8">
      <c r="H915590" s="62"/>
    </row>
    <row r="915591" spans="8:8">
      <c r="H915591" s="62"/>
    </row>
    <row r="915592" spans="8:8">
      <c r="H915592" s="62"/>
    </row>
    <row r="915593" spans="8:8">
      <c r="H915593" s="62"/>
    </row>
    <row r="915594" spans="8:8">
      <c r="H915594" s="62"/>
    </row>
    <row r="915595" spans="8:8">
      <c r="H915595" s="62"/>
    </row>
    <row r="915596" spans="8:8">
      <c r="H915596" s="62"/>
    </row>
    <row r="915597" spans="8:8">
      <c r="H915597" s="62"/>
    </row>
    <row r="915598" spans="8:8">
      <c r="H915598" s="62"/>
    </row>
    <row r="915599" spans="8:8">
      <c r="H915599" s="62"/>
    </row>
    <row r="915600" spans="8:8">
      <c r="H915600" s="62"/>
    </row>
    <row r="915601" spans="8:8">
      <c r="H915601" s="62"/>
    </row>
    <row r="915602" spans="8:8">
      <c r="H915602" s="62"/>
    </row>
    <row r="915603" spans="8:8">
      <c r="H915603" s="62"/>
    </row>
    <row r="915604" spans="8:8">
      <c r="H915604" s="62"/>
    </row>
    <row r="915605" spans="8:8">
      <c r="H915605" s="62"/>
    </row>
    <row r="915606" spans="8:8">
      <c r="H915606" s="62"/>
    </row>
    <row r="915607" spans="8:8">
      <c r="H915607" s="62"/>
    </row>
    <row r="915608" spans="8:8">
      <c r="H915608" s="62"/>
    </row>
    <row r="915609" spans="8:8">
      <c r="H915609" s="62"/>
    </row>
    <row r="915610" spans="8:8">
      <c r="H915610" s="62"/>
    </row>
    <row r="915611" spans="8:8">
      <c r="H915611" s="62"/>
    </row>
    <row r="915612" spans="8:8">
      <c r="H915612" s="62"/>
    </row>
    <row r="915613" spans="8:8">
      <c r="H915613" s="62"/>
    </row>
    <row r="915614" spans="8:8">
      <c r="H915614" s="62"/>
    </row>
    <row r="915615" spans="8:8">
      <c r="H915615" s="62"/>
    </row>
    <row r="915616" spans="8:8">
      <c r="H915616" s="62"/>
    </row>
    <row r="915617" spans="8:8">
      <c r="H915617" s="62"/>
    </row>
    <row r="915618" spans="8:8">
      <c r="H915618" s="62"/>
    </row>
    <row r="915619" spans="8:8">
      <c r="H915619" s="62"/>
    </row>
    <row r="915620" spans="8:8">
      <c r="H915620" s="62"/>
    </row>
    <row r="915621" spans="8:8">
      <c r="H915621" s="62"/>
    </row>
    <row r="915622" spans="8:8">
      <c r="H915622" s="62"/>
    </row>
    <row r="915623" spans="8:8">
      <c r="H915623" s="62"/>
    </row>
    <row r="915624" spans="8:8">
      <c r="H915624" s="62"/>
    </row>
    <row r="915625" spans="8:8">
      <c r="H915625" s="62"/>
    </row>
    <row r="915626" spans="8:8">
      <c r="H915626" s="62"/>
    </row>
    <row r="915627" spans="8:8">
      <c r="H915627" s="62"/>
    </row>
    <row r="915628" spans="8:8">
      <c r="H915628" s="62"/>
    </row>
    <row r="915629" spans="8:8">
      <c r="H915629" s="62"/>
    </row>
    <row r="915630" spans="8:8">
      <c r="H915630" s="62"/>
    </row>
    <row r="915631" spans="8:8">
      <c r="H915631" s="62"/>
    </row>
    <row r="915632" spans="8:8">
      <c r="H915632" s="62"/>
    </row>
    <row r="915633" spans="8:8">
      <c r="H915633" s="62"/>
    </row>
    <row r="915634" spans="8:8">
      <c r="H915634" s="62"/>
    </row>
    <row r="915635" spans="8:8">
      <c r="H915635" s="62"/>
    </row>
    <row r="915636" spans="8:8">
      <c r="H915636" s="62"/>
    </row>
    <row r="915637" spans="8:8">
      <c r="H915637" s="62"/>
    </row>
    <row r="915638" spans="8:8">
      <c r="H915638" s="62"/>
    </row>
    <row r="915639" spans="8:8">
      <c r="H915639" s="62"/>
    </row>
    <row r="915640" spans="8:8">
      <c r="H915640" s="62"/>
    </row>
    <row r="915641" spans="8:8">
      <c r="H915641" s="62"/>
    </row>
    <row r="915642" spans="8:8">
      <c r="H915642" s="62"/>
    </row>
    <row r="915643" spans="8:8">
      <c r="H915643" s="62"/>
    </row>
    <row r="915644" spans="8:8">
      <c r="H915644" s="62"/>
    </row>
    <row r="915645" spans="8:8">
      <c r="H915645" s="62"/>
    </row>
    <row r="915646" spans="8:8">
      <c r="H915646" s="62"/>
    </row>
    <row r="915647" spans="8:8">
      <c r="H915647" s="62"/>
    </row>
    <row r="915648" spans="8:8">
      <c r="H915648" s="62"/>
    </row>
    <row r="915649" spans="8:8">
      <c r="H915649" s="62"/>
    </row>
    <row r="915650" spans="8:8">
      <c r="H915650" s="62"/>
    </row>
    <row r="915651" spans="8:8">
      <c r="H915651" s="62"/>
    </row>
    <row r="915652" spans="8:8">
      <c r="H915652" s="62"/>
    </row>
    <row r="915653" spans="8:8">
      <c r="H915653" s="62"/>
    </row>
    <row r="915654" spans="8:8">
      <c r="H915654" s="62"/>
    </row>
    <row r="915655" spans="8:8">
      <c r="H915655" s="62"/>
    </row>
    <row r="915656" spans="8:8">
      <c r="H915656" s="62"/>
    </row>
    <row r="915657" spans="8:8">
      <c r="H915657" s="62"/>
    </row>
    <row r="915658" spans="8:8">
      <c r="H915658" s="62"/>
    </row>
    <row r="915659" spans="8:8">
      <c r="H915659" s="62"/>
    </row>
    <row r="915660" spans="8:8">
      <c r="H915660" s="62"/>
    </row>
    <row r="915661" spans="8:8">
      <c r="H915661" s="62"/>
    </row>
    <row r="915662" spans="8:8">
      <c r="H915662" s="62"/>
    </row>
    <row r="915663" spans="8:8">
      <c r="H915663" s="62"/>
    </row>
    <row r="915664" spans="8:8">
      <c r="H915664" s="62"/>
    </row>
    <row r="915665" spans="8:8">
      <c r="H915665" s="62"/>
    </row>
    <row r="915666" spans="8:8">
      <c r="H915666" s="62"/>
    </row>
    <row r="915667" spans="8:8">
      <c r="H915667" s="62"/>
    </row>
    <row r="915668" spans="8:8">
      <c r="H915668" s="62"/>
    </row>
    <row r="915669" spans="8:8">
      <c r="H915669" s="62"/>
    </row>
    <row r="915670" spans="8:8">
      <c r="H915670" s="62"/>
    </row>
    <row r="915671" spans="8:8">
      <c r="H915671" s="62"/>
    </row>
    <row r="915672" spans="8:8">
      <c r="H915672" s="62"/>
    </row>
    <row r="915673" spans="8:8">
      <c r="H915673" s="62"/>
    </row>
    <row r="915674" spans="8:8">
      <c r="H915674" s="62"/>
    </row>
    <row r="915675" spans="8:8">
      <c r="H915675" s="62"/>
    </row>
    <row r="915676" spans="8:8">
      <c r="H915676" s="62"/>
    </row>
    <row r="915677" spans="8:8">
      <c r="H915677" s="62"/>
    </row>
    <row r="915678" spans="8:8">
      <c r="H915678" s="62"/>
    </row>
    <row r="915679" spans="8:8">
      <c r="H915679" s="62"/>
    </row>
    <row r="915680" spans="8:8">
      <c r="H915680" s="62"/>
    </row>
    <row r="915681" spans="8:8">
      <c r="H915681" s="62"/>
    </row>
    <row r="915682" spans="8:8">
      <c r="H915682" s="62"/>
    </row>
    <row r="915683" spans="8:8">
      <c r="H915683" s="62"/>
    </row>
    <row r="915684" spans="8:8">
      <c r="H915684" s="62"/>
    </row>
    <row r="915685" spans="8:8">
      <c r="H915685" s="62"/>
    </row>
    <row r="915686" spans="8:8">
      <c r="H915686" s="62"/>
    </row>
    <row r="915687" spans="8:8">
      <c r="H915687" s="62"/>
    </row>
    <row r="915688" spans="8:8">
      <c r="H915688" s="62"/>
    </row>
    <row r="915689" spans="8:8">
      <c r="H915689" s="62"/>
    </row>
    <row r="915690" spans="8:8">
      <c r="H915690" s="62"/>
    </row>
    <row r="915691" spans="8:8">
      <c r="H915691" s="62"/>
    </row>
    <row r="915692" spans="8:8">
      <c r="H915692" s="62"/>
    </row>
    <row r="915693" spans="8:8">
      <c r="H915693" s="62"/>
    </row>
    <row r="915694" spans="8:8">
      <c r="H915694" s="62"/>
    </row>
    <row r="915695" spans="8:8">
      <c r="H915695" s="62"/>
    </row>
    <row r="915696" spans="8:8">
      <c r="H915696" s="62"/>
    </row>
    <row r="915697" spans="8:8">
      <c r="H915697" s="62"/>
    </row>
    <row r="915698" spans="8:8">
      <c r="H915698" s="62"/>
    </row>
    <row r="915699" spans="8:8">
      <c r="H915699" s="62"/>
    </row>
    <row r="915700" spans="8:8">
      <c r="H915700" s="62"/>
    </row>
    <row r="915701" spans="8:8">
      <c r="H915701" s="62"/>
    </row>
    <row r="915702" spans="8:8">
      <c r="H915702" s="62"/>
    </row>
    <row r="915703" spans="8:8">
      <c r="H915703" s="62"/>
    </row>
    <row r="915704" spans="8:8">
      <c r="H915704" s="62"/>
    </row>
    <row r="915705" spans="8:8">
      <c r="H915705" s="62"/>
    </row>
    <row r="915706" spans="8:8">
      <c r="H915706" s="62"/>
    </row>
    <row r="915707" spans="8:8">
      <c r="H915707" s="62"/>
    </row>
    <row r="915708" spans="8:8">
      <c r="H915708" s="62"/>
    </row>
    <row r="915709" spans="8:8">
      <c r="H915709" s="62"/>
    </row>
    <row r="915710" spans="8:8">
      <c r="H915710" s="62"/>
    </row>
    <row r="915711" spans="8:8">
      <c r="H915711" s="62"/>
    </row>
    <row r="915712" spans="8:8">
      <c r="H915712" s="62"/>
    </row>
    <row r="915713" spans="8:8">
      <c r="H915713" s="62"/>
    </row>
    <row r="915714" spans="8:8">
      <c r="H915714" s="62"/>
    </row>
    <row r="915715" spans="8:8">
      <c r="H915715" s="62"/>
    </row>
    <row r="915716" spans="8:8">
      <c r="H915716" s="62"/>
    </row>
    <row r="915717" spans="8:8">
      <c r="H915717" s="62"/>
    </row>
    <row r="915718" spans="8:8">
      <c r="H915718" s="62"/>
    </row>
    <row r="915719" spans="8:8">
      <c r="H915719" s="62"/>
    </row>
    <row r="915720" spans="8:8">
      <c r="H915720" s="62"/>
    </row>
    <row r="915721" spans="8:8">
      <c r="H915721" s="62"/>
    </row>
    <row r="915722" spans="8:8">
      <c r="H915722" s="62"/>
    </row>
    <row r="915723" spans="8:8">
      <c r="H915723" s="62"/>
    </row>
    <row r="915724" spans="8:8">
      <c r="H915724" s="62"/>
    </row>
    <row r="915725" spans="8:8">
      <c r="H915725" s="62"/>
    </row>
    <row r="915726" spans="8:8">
      <c r="H915726" s="62"/>
    </row>
    <row r="915727" spans="8:8">
      <c r="H915727" s="62"/>
    </row>
    <row r="915728" spans="8:8">
      <c r="H915728" s="62"/>
    </row>
    <row r="915729" spans="8:8">
      <c r="H915729" s="62"/>
    </row>
    <row r="915730" spans="8:8">
      <c r="H915730" s="62"/>
    </row>
    <row r="915731" spans="8:8">
      <c r="H915731" s="62"/>
    </row>
    <row r="915732" spans="8:8">
      <c r="H915732" s="62"/>
    </row>
    <row r="915733" spans="8:8">
      <c r="H915733" s="62"/>
    </row>
    <row r="915734" spans="8:8">
      <c r="H915734" s="62"/>
    </row>
    <row r="915735" spans="8:8">
      <c r="H915735" s="62"/>
    </row>
    <row r="915736" spans="8:8">
      <c r="H915736" s="62"/>
    </row>
    <row r="915737" spans="8:8">
      <c r="H915737" s="62"/>
    </row>
    <row r="915738" spans="8:8">
      <c r="H915738" s="62"/>
    </row>
    <row r="915739" spans="8:8">
      <c r="H915739" s="62"/>
    </row>
    <row r="915740" spans="8:8">
      <c r="H915740" s="62"/>
    </row>
    <row r="915741" spans="8:8">
      <c r="H915741" s="62"/>
    </row>
    <row r="915742" spans="8:8">
      <c r="H915742" s="62"/>
    </row>
    <row r="915743" spans="8:8">
      <c r="H915743" s="62"/>
    </row>
    <row r="915744" spans="8:8">
      <c r="H915744" s="62"/>
    </row>
    <row r="915745" spans="8:8">
      <c r="H915745" s="62"/>
    </row>
    <row r="915746" spans="8:8">
      <c r="H915746" s="62"/>
    </row>
    <row r="915747" spans="8:8">
      <c r="H915747" s="62"/>
    </row>
    <row r="915748" spans="8:8">
      <c r="H915748" s="62"/>
    </row>
    <row r="915749" spans="8:8">
      <c r="H915749" s="62"/>
    </row>
    <row r="915750" spans="8:8">
      <c r="H915750" s="62"/>
    </row>
    <row r="915751" spans="8:8">
      <c r="H915751" s="62"/>
    </row>
    <row r="915752" spans="8:8">
      <c r="H915752" s="62"/>
    </row>
    <row r="915753" spans="8:8">
      <c r="H915753" s="62"/>
    </row>
    <row r="915754" spans="8:8">
      <c r="H915754" s="62"/>
    </row>
    <row r="915755" spans="8:8">
      <c r="H915755" s="62"/>
    </row>
    <row r="915756" spans="8:8">
      <c r="H915756" s="62"/>
    </row>
    <row r="915757" spans="8:8">
      <c r="H915757" s="62"/>
    </row>
    <row r="915758" spans="8:8">
      <c r="H915758" s="62"/>
    </row>
    <row r="915759" spans="8:8">
      <c r="H915759" s="62"/>
    </row>
    <row r="915760" spans="8:8">
      <c r="H915760" s="62"/>
    </row>
    <row r="915761" spans="8:8">
      <c r="H915761" s="62"/>
    </row>
    <row r="915762" spans="8:8">
      <c r="H915762" s="62"/>
    </row>
    <row r="915763" spans="8:8">
      <c r="H915763" s="62"/>
    </row>
    <row r="915764" spans="8:8">
      <c r="H915764" s="62"/>
    </row>
    <row r="915765" spans="8:8">
      <c r="H915765" s="62"/>
    </row>
    <row r="915766" spans="8:8">
      <c r="H915766" s="62"/>
    </row>
    <row r="915767" spans="8:8">
      <c r="H915767" s="62"/>
    </row>
    <row r="915768" spans="8:8">
      <c r="H915768" s="62"/>
    </row>
    <row r="915769" spans="8:8">
      <c r="H915769" s="62"/>
    </row>
    <row r="915770" spans="8:8">
      <c r="H915770" s="62"/>
    </row>
    <row r="915771" spans="8:8">
      <c r="H915771" s="62"/>
    </row>
    <row r="915772" spans="8:8">
      <c r="H915772" s="62"/>
    </row>
    <row r="915773" spans="8:8">
      <c r="H915773" s="62"/>
    </row>
    <row r="915774" spans="8:8">
      <c r="H915774" s="62"/>
    </row>
    <row r="915775" spans="8:8">
      <c r="H915775" s="62"/>
    </row>
    <row r="915776" spans="8:8">
      <c r="H915776" s="62"/>
    </row>
    <row r="915777" spans="8:8">
      <c r="H915777" s="62"/>
    </row>
    <row r="915778" spans="8:8">
      <c r="H915778" s="62"/>
    </row>
    <row r="915779" spans="8:8">
      <c r="H915779" s="62"/>
    </row>
    <row r="915780" spans="8:8">
      <c r="H915780" s="62"/>
    </row>
    <row r="915781" spans="8:8">
      <c r="H915781" s="62"/>
    </row>
    <row r="915782" spans="8:8">
      <c r="H915782" s="62"/>
    </row>
    <row r="915783" spans="8:8">
      <c r="H915783" s="62"/>
    </row>
    <row r="915784" spans="8:8">
      <c r="H915784" s="62"/>
    </row>
    <row r="915785" spans="8:8">
      <c r="H915785" s="62"/>
    </row>
    <row r="915786" spans="8:8">
      <c r="H915786" s="62"/>
    </row>
    <row r="915787" spans="8:8">
      <c r="H915787" s="62"/>
    </row>
    <row r="915788" spans="8:8">
      <c r="H915788" s="62"/>
    </row>
    <row r="915789" spans="8:8">
      <c r="H915789" s="62"/>
    </row>
    <row r="915790" spans="8:8">
      <c r="H915790" s="62"/>
    </row>
    <row r="915791" spans="8:8">
      <c r="H915791" s="62"/>
    </row>
    <row r="915792" spans="8:8">
      <c r="H915792" s="62"/>
    </row>
    <row r="915793" spans="8:8">
      <c r="H915793" s="62"/>
    </row>
    <row r="915794" spans="8:8">
      <c r="H915794" s="62"/>
    </row>
    <row r="915795" spans="8:8">
      <c r="H915795" s="62"/>
    </row>
    <row r="915796" spans="8:8">
      <c r="H915796" s="62"/>
    </row>
    <row r="915797" spans="8:8">
      <c r="H915797" s="62"/>
    </row>
    <row r="915798" spans="8:8">
      <c r="H915798" s="62"/>
    </row>
    <row r="915799" spans="8:8">
      <c r="H915799" s="62"/>
    </row>
    <row r="915800" spans="8:8">
      <c r="H915800" s="62"/>
    </row>
    <row r="915801" spans="8:8">
      <c r="H915801" s="62"/>
    </row>
    <row r="915802" spans="8:8">
      <c r="H915802" s="62"/>
    </row>
    <row r="915803" spans="8:8">
      <c r="H915803" s="62"/>
    </row>
    <row r="915804" spans="8:8">
      <c r="H915804" s="62"/>
    </row>
    <row r="915805" spans="8:8">
      <c r="H915805" s="62"/>
    </row>
    <row r="915806" spans="8:8">
      <c r="H915806" s="62"/>
    </row>
    <row r="915807" spans="8:8">
      <c r="H915807" s="62"/>
    </row>
    <row r="915808" spans="8:8">
      <c r="H915808" s="62"/>
    </row>
    <row r="915809" spans="8:8">
      <c r="H915809" s="62"/>
    </row>
    <row r="915810" spans="8:8">
      <c r="H915810" s="62"/>
    </row>
    <row r="915811" spans="8:8">
      <c r="H915811" s="62"/>
    </row>
    <row r="915812" spans="8:8">
      <c r="H915812" s="62"/>
    </row>
    <row r="915813" spans="8:8">
      <c r="H915813" s="62"/>
    </row>
    <row r="915814" spans="8:8">
      <c r="H915814" s="62"/>
    </row>
    <row r="915815" spans="8:8">
      <c r="H915815" s="62"/>
    </row>
    <row r="915816" spans="8:8">
      <c r="H915816" s="62"/>
    </row>
    <row r="915817" spans="8:8">
      <c r="H915817" s="62"/>
    </row>
    <row r="915818" spans="8:8">
      <c r="H915818" s="62"/>
    </row>
    <row r="915819" spans="8:8">
      <c r="H915819" s="62"/>
    </row>
    <row r="915820" spans="8:8">
      <c r="H915820" s="62"/>
    </row>
    <row r="915821" spans="8:8">
      <c r="H915821" s="62"/>
    </row>
    <row r="915822" spans="8:8">
      <c r="H915822" s="62"/>
    </row>
    <row r="915823" spans="8:8">
      <c r="H915823" s="62"/>
    </row>
    <row r="915824" spans="8:8">
      <c r="H915824" s="62"/>
    </row>
    <row r="915825" spans="8:8">
      <c r="H915825" s="62"/>
    </row>
    <row r="915826" spans="8:8">
      <c r="H915826" s="62"/>
    </row>
    <row r="915827" spans="8:8">
      <c r="H915827" s="62"/>
    </row>
    <row r="915828" spans="8:8">
      <c r="H915828" s="62"/>
    </row>
    <row r="915829" spans="8:8">
      <c r="H915829" s="62"/>
    </row>
    <row r="915830" spans="8:8">
      <c r="H915830" s="62"/>
    </row>
    <row r="915831" spans="8:8">
      <c r="H915831" s="62"/>
    </row>
    <row r="915832" spans="8:8">
      <c r="H915832" s="62"/>
    </row>
    <row r="915833" spans="8:8">
      <c r="H915833" s="62"/>
    </row>
    <row r="915834" spans="8:8">
      <c r="H915834" s="62"/>
    </row>
    <row r="915835" spans="8:8">
      <c r="H915835" s="62"/>
    </row>
    <row r="915836" spans="8:8">
      <c r="H915836" s="62"/>
    </row>
    <row r="915837" spans="8:8">
      <c r="H915837" s="62"/>
    </row>
    <row r="915838" spans="8:8">
      <c r="H915838" s="62"/>
    </row>
    <row r="915839" spans="8:8">
      <c r="H915839" s="62"/>
    </row>
    <row r="915840" spans="8:8">
      <c r="H915840" s="62"/>
    </row>
    <row r="915841" spans="8:8">
      <c r="H915841" s="62"/>
    </row>
    <row r="915842" spans="8:8">
      <c r="H915842" s="62"/>
    </row>
    <row r="915843" spans="8:8">
      <c r="H915843" s="62"/>
    </row>
    <row r="915844" spans="8:8">
      <c r="H915844" s="62"/>
    </row>
    <row r="915845" spans="8:8">
      <c r="H915845" s="62"/>
    </row>
    <row r="915846" spans="8:8">
      <c r="H915846" s="62"/>
    </row>
    <row r="915847" spans="8:8">
      <c r="H915847" s="62"/>
    </row>
    <row r="915848" spans="8:8">
      <c r="H915848" s="62"/>
    </row>
    <row r="915849" spans="8:8">
      <c r="H915849" s="62"/>
    </row>
    <row r="915850" spans="8:8">
      <c r="H915850" s="62"/>
    </row>
    <row r="915851" spans="8:8">
      <c r="H915851" s="62"/>
    </row>
    <row r="915852" spans="8:8">
      <c r="H915852" s="62"/>
    </row>
    <row r="915853" spans="8:8">
      <c r="H915853" s="62"/>
    </row>
    <row r="915854" spans="8:8">
      <c r="H915854" s="62"/>
    </row>
    <row r="915855" spans="8:8">
      <c r="H915855" s="62"/>
    </row>
    <row r="915856" spans="8:8">
      <c r="H915856" s="62"/>
    </row>
    <row r="915857" spans="8:8">
      <c r="H915857" s="62"/>
    </row>
    <row r="915858" spans="8:8">
      <c r="H915858" s="62"/>
    </row>
    <row r="915859" spans="8:8">
      <c r="H915859" s="62"/>
    </row>
    <row r="915860" spans="8:8">
      <c r="H915860" s="62"/>
    </row>
    <row r="915861" spans="8:8">
      <c r="H915861" s="62"/>
    </row>
    <row r="915862" spans="8:8">
      <c r="H915862" s="62"/>
    </row>
    <row r="915863" spans="8:8">
      <c r="H915863" s="62"/>
    </row>
    <row r="915864" spans="8:8">
      <c r="H915864" s="62"/>
    </row>
    <row r="915865" spans="8:8">
      <c r="H915865" s="62"/>
    </row>
    <row r="915866" spans="8:8">
      <c r="H915866" s="62"/>
    </row>
    <row r="915867" spans="8:8">
      <c r="H915867" s="62"/>
    </row>
    <row r="915868" spans="8:8">
      <c r="H915868" s="62"/>
    </row>
    <row r="915869" spans="8:8">
      <c r="H915869" s="62"/>
    </row>
    <row r="915870" spans="8:8">
      <c r="H915870" s="62"/>
    </row>
    <row r="915871" spans="8:8">
      <c r="H915871" s="62"/>
    </row>
    <row r="915872" spans="8:8">
      <c r="H915872" s="62"/>
    </row>
    <row r="915873" spans="8:8">
      <c r="H915873" s="62"/>
    </row>
    <row r="915874" spans="8:8">
      <c r="H915874" s="62"/>
    </row>
    <row r="915875" spans="8:8">
      <c r="H915875" s="62"/>
    </row>
    <row r="915876" spans="8:8">
      <c r="H915876" s="62"/>
    </row>
    <row r="915877" spans="8:8">
      <c r="H915877" s="62"/>
    </row>
    <row r="915878" spans="8:8">
      <c r="H915878" s="62"/>
    </row>
    <row r="915879" spans="8:8">
      <c r="H915879" s="62"/>
    </row>
    <row r="915880" spans="8:8">
      <c r="H915880" s="62"/>
    </row>
    <row r="915881" spans="8:8">
      <c r="H915881" s="62"/>
    </row>
    <row r="915882" spans="8:8">
      <c r="H915882" s="62"/>
    </row>
    <row r="915883" spans="8:8">
      <c r="H915883" s="62"/>
    </row>
    <row r="915884" spans="8:8">
      <c r="H915884" s="62"/>
    </row>
    <row r="915885" spans="8:8">
      <c r="H915885" s="62"/>
    </row>
    <row r="915886" spans="8:8">
      <c r="H915886" s="62"/>
    </row>
    <row r="915887" spans="8:8">
      <c r="H915887" s="62"/>
    </row>
    <row r="915888" spans="8:8">
      <c r="H915888" s="62"/>
    </row>
    <row r="915889" spans="8:8">
      <c r="H915889" s="62"/>
    </row>
    <row r="915890" spans="8:8">
      <c r="H915890" s="62"/>
    </row>
    <row r="915891" spans="8:8">
      <c r="H915891" s="62"/>
    </row>
    <row r="915892" spans="8:8">
      <c r="H915892" s="62"/>
    </row>
    <row r="915893" spans="8:8">
      <c r="H915893" s="62"/>
    </row>
    <row r="915894" spans="8:8">
      <c r="H915894" s="62"/>
    </row>
    <row r="915895" spans="8:8">
      <c r="H915895" s="62"/>
    </row>
    <row r="915896" spans="8:8">
      <c r="H915896" s="62"/>
    </row>
    <row r="915897" spans="8:8">
      <c r="H915897" s="62"/>
    </row>
    <row r="915898" spans="8:8">
      <c r="H915898" s="62"/>
    </row>
    <row r="915899" spans="8:8">
      <c r="H915899" s="62"/>
    </row>
    <row r="915900" spans="8:8">
      <c r="H915900" s="62"/>
    </row>
    <row r="915901" spans="8:8">
      <c r="H915901" s="62"/>
    </row>
    <row r="915902" spans="8:8">
      <c r="H915902" s="62"/>
    </row>
    <row r="915903" spans="8:8">
      <c r="H915903" s="62"/>
    </row>
    <row r="915904" spans="8:8">
      <c r="H915904" s="62"/>
    </row>
    <row r="915905" spans="8:8">
      <c r="H915905" s="62"/>
    </row>
    <row r="915906" spans="8:8">
      <c r="H915906" s="62"/>
    </row>
    <row r="915907" spans="8:8">
      <c r="H915907" s="62"/>
    </row>
    <row r="915908" spans="8:8">
      <c r="H915908" s="62"/>
    </row>
    <row r="915909" spans="8:8">
      <c r="H915909" s="62"/>
    </row>
    <row r="915910" spans="8:8">
      <c r="H915910" s="62"/>
    </row>
    <row r="915911" spans="8:8">
      <c r="H915911" s="62"/>
    </row>
    <row r="915912" spans="8:8">
      <c r="H915912" s="62"/>
    </row>
    <row r="915913" spans="8:8">
      <c r="H915913" s="62"/>
    </row>
    <row r="915914" spans="8:8">
      <c r="H915914" s="62"/>
    </row>
    <row r="915915" spans="8:8">
      <c r="H915915" s="62"/>
    </row>
    <row r="915916" spans="8:8">
      <c r="H915916" s="62"/>
    </row>
    <row r="915917" spans="8:8">
      <c r="H915917" s="62"/>
    </row>
    <row r="915918" spans="8:8">
      <c r="H915918" s="62"/>
    </row>
    <row r="915919" spans="8:8">
      <c r="H915919" s="62"/>
    </row>
    <row r="915920" spans="8:8">
      <c r="H915920" s="62"/>
    </row>
    <row r="915921" spans="8:8">
      <c r="H915921" s="62"/>
    </row>
    <row r="915922" spans="8:8">
      <c r="H915922" s="62"/>
    </row>
    <row r="915923" spans="8:8">
      <c r="H915923" s="62"/>
    </row>
    <row r="915924" spans="8:8">
      <c r="H915924" s="62"/>
    </row>
    <row r="915925" spans="8:8">
      <c r="H915925" s="62"/>
    </row>
    <row r="915926" spans="8:8">
      <c r="H915926" s="62"/>
    </row>
    <row r="915927" spans="8:8">
      <c r="H915927" s="62"/>
    </row>
    <row r="915928" spans="8:8">
      <c r="H915928" s="62"/>
    </row>
    <row r="915929" spans="8:8">
      <c r="H915929" s="62"/>
    </row>
    <row r="915930" spans="8:8">
      <c r="H915930" s="62"/>
    </row>
    <row r="915931" spans="8:8">
      <c r="H915931" s="62"/>
    </row>
    <row r="915932" spans="8:8">
      <c r="H915932" s="62"/>
    </row>
    <row r="915933" spans="8:8">
      <c r="H915933" s="62"/>
    </row>
    <row r="915934" spans="8:8">
      <c r="H915934" s="62"/>
    </row>
    <row r="915935" spans="8:8">
      <c r="H915935" s="62"/>
    </row>
    <row r="915936" spans="8:8">
      <c r="H915936" s="62"/>
    </row>
    <row r="915937" spans="8:8">
      <c r="H915937" s="62"/>
    </row>
    <row r="915938" spans="8:8">
      <c r="H915938" s="62"/>
    </row>
    <row r="915939" spans="8:8">
      <c r="H915939" s="62"/>
    </row>
    <row r="915940" spans="8:8">
      <c r="H915940" s="62"/>
    </row>
    <row r="915941" spans="8:8">
      <c r="H915941" s="62"/>
    </row>
    <row r="915942" spans="8:8">
      <c r="H915942" s="62"/>
    </row>
    <row r="915943" spans="8:8">
      <c r="H915943" s="62"/>
    </row>
    <row r="915944" spans="8:8">
      <c r="H915944" s="62"/>
    </row>
    <row r="915945" spans="8:8">
      <c r="H915945" s="62"/>
    </row>
    <row r="915946" spans="8:8">
      <c r="H915946" s="62"/>
    </row>
    <row r="915947" spans="8:8">
      <c r="H915947" s="62"/>
    </row>
    <row r="915948" spans="8:8">
      <c r="H915948" s="62"/>
    </row>
    <row r="915949" spans="8:8">
      <c r="H915949" s="62"/>
    </row>
    <row r="915950" spans="8:8">
      <c r="H915950" s="62"/>
    </row>
    <row r="915951" spans="8:8">
      <c r="H915951" s="62"/>
    </row>
    <row r="915952" spans="8:8">
      <c r="H915952" s="62"/>
    </row>
    <row r="915953" spans="8:8">
      <c r="H915953" s="62"/>
    </row>
    <row r="915954" spans="8:8">
      <c r="H915954" s="62"/>
    </row>
    <row r="915955" spans="8:8">
      <c r="H915955" s="62"/>
    </row>
    <row r="915956" spans="8:8">
      <c r="H915956" s="62"/>
    </row>
    <row r="915957" spans="8:8">
      <c r="H915957" s="62"/>
    </row>
    <row r="915958" spans="8:8">
      <c r="H915958" s="62"/>
    </row>
    <row r="915959" spans="8:8">
      <c r="H915959" s="62"/>
    </row>
    <row r="915960" spans="8:8">
      <c r="H915960" s="62"/>
    </row>
    <row r="915961" spans="8:8">
      <c r="H915961" s="62"/>
    </row>
    <row r="915962" spans="8:8">
      <c r="H915962" s="62"/>
    </row>
    <row r="915963" spans="8:8">
      <c r="H915963" s="62"/>
    </row>
    <row r="915964" spans="8:8">
      <c r="H915964" s="62"/>
    </row>
    <row r="915965" spans="8:8">
      <c r="H915965" s="62"/>
    </row>
    <row r="915966" spans="8:8">
      <c r="H915966" s="62"/>
    </row>
    <row r="915967" spans="8:8">
      <c r="H915967" s="62"/>
    </row>
    <row r="915968" spans="8:8">
      <c r="H915968" s="62"/>
    </row>
    <row r="915969" spans="8:8">
      <c r="H915969" s="62"/>
    </row>
    <row r="915970" spans="8:8">
      <c r="H915970" s="62"/>
    </row>
    <row r="915971" spans="8:8">
      <c r="H915971" s="62"/>
    </row>
    <row r="915972" spans="8:8">
      <c r="H915972" s="62"/>
    </row>
    <row r="915973" spans="8:8">
      <c r="H915973" s="62"/>
    </row>
    <row r="915974" spans="8:8">
      <c r="H915974" s="62"/>
    </row>
    <row r="915975" spans="8:8">
      <c r="H915975" s="62"/>
    </row>
    <row r="915976" spans="8:8">
      <c r="H915976" s="62"/>
    </row>
    <row r="915977" spans="8:8">
      <c r="H915977" s="62"/>
    </row>
    <row r="915978" spans="8:8">
      <c r="H915978" s="62"/>
    </row>
    <row r="915979" spans="8:8">
      <c r="H915979" s="62"/>
    </row>
    <row r="915980" spans="8:8">
      <c r="H915980" s="62"/>
    </row>
    <row r="915981" spans="8:8">
      <c r="H915981" s="62"/>
    </row>
    <row r="915982" spans="8:8">
      <c r="H915982" s="62"/>
    </row>
    <row r="915983" spans="8:8">
      <c r="H915983" s="62"/>
    </row>
    <row r="915984" spans="8:8">
      <c r="H915984" s="62"/>
    </row>
    <row r="915985" spans="8:8">
      <c r="H915985" s="62"/>
    </row>
    <row r="915986" spans="8:8">
      <c r="H915986" s="62"/>
    </row>
    <row r="915987" spans="8:8">
      <c r="H915987" s="62"/>
    </row>
    <row r="915988" spans="8:8">
      <c r="H915988" s="62"/>
    </row>
    <row r="915989" spans="8:8">
      <c r="H915989" s="62"/>
    </row>
    <row r="915990" spans="8:8">
      <c r="H915990" s="62"/>
    </row>
    <row r="915991" spans="8:8">
      <c r="H915991" s="62"/>
    </row>
    <row r="915992" spans="8:8">
      <c r="H915992" s="62"/>
    </row>
    <row r="915993" spans="8:8">
      <c r="H915993" s="62"/>
    </row>
    <row r="915994" spans="8:8">
      <c r="H915994" s="62"/>
    </row>
    <row r="915995" spans="8:8">
      <c r="H915995" s="62"/>
    </row>
    <row r="915996" spans="8:8">
      <c r="H915996" s="62"/>
    </row>
    <row r="915997" spans="8:8">
      <c r="H915997" s="62"/>
    </row>
    <row r="915998" spans="8:8">
      <c r="H915998" s="62"/>
    </row>
    <row r="915999" spans="8:8">
      <c r="H915999" s="62"/>
    </row>
    <row r="916000" spans="8:8">
      <c r="H916000" s="62"/>
    </row>
    <row r="916001" spans="8:8">
      <c r="H916001" s="62"/>
    </row>
    <row r="916002" spans="8:8">
      <c r="H916002" s="62"/>
    </row>
    <row r="916003" spans="8:8">
      <c r="H916003" s="62"/>
    </row>
    <row r="916004" spans="8:8">
      <c r="H916004" s="62"/>
    </row>
    <row r="916005" spans="8:8">
      <c r="H916005" s="62"/>
    </row>
    <row r="916006" spans="8:8">
      <c r="H916006" s="62"/>
    </row>
    <row r="916007" spans="8:8">
      <c r="H916007" s="62"/>
    </row>
    <row r="916008" spans="8:8">
      <c r="H916008" s="62"/>
    </row>
    <row r="916009" spans="8:8">
      <c r="H916009" s="62"/>
    </row>
    <row r="916010" spans="8:8">
      <c r="H916010" s="62"/>
    </row>
    <row r="916011" spans="8:8">
      <c r="H916011" s="62"/>
    </row>
    <row r="916012" spans="8:8">
      <c r="H916012" s="62"/>
    </row>
    <row r="916013" spans="8:8">
      <c r="H916013" s="62"/>
    </row>
    <row r="916014" spans="8:8">
      <c r="H916014" s="62"/>
    </row>
    <row r="916015" spans="8:8">
      <c r="H916015" s="62"/>
    </row>
    <row r="916016" spans="8:8">
      <c r="H916016" s="62"/>
    </row>
    <row r="916017" spans="8:8">
      <c r="H916017" s="62"/>
    </row>
    <row r="916018" spans="8:8">
      <c r="H916018" s="62"/>
    </row>
    <row r="916019" spans="8:8">
      <c r="H916019" s="62"/>
    </row>
    <row r="916020" spans="8:8">
      <c r="H916020" s="62"/>
    </row>
    <row r="916021" spans="8:8">
      <c r="H916021" s="62"/>
    </row>
    <row r="916022" spans="8:8">
      <c r="H916022" s="62"/>
    </row>
    <row r="916023" spans="8:8">
      <c r="H916023" s="62"/>
    </row>
    <row r="916024" spans="8:8">
      <c r="H916024" s="62"/>
    </row>
    <row r="916025" spans="8:8">
      <c r="H916025" s="62"/>
    </row>
    <row r="916026" spans="8:8">
      <c r="H916026" s="62"/>
    </row>
    <row r="916027" spans="8:8">
      <c r="H916027" s="62"/>
    </row>
    <row r="916028" spans="8:8">
      <c r="H916028" s="62"/>
    </row>
    <row r="916029" spans="8:8">
      <c r="H916029" s="62"/>
    </row>
    <row r="916030" spans="8:8">
      <c r="H916030" s="62"/>
    </row>
    <row r="916031" spans="8:8">
      <c r="H916031" s="62"/>
    </row>
    <row r="916032" spans="8:8">
      <c r="H916032" s="62"/>
    </row>
    <row r="916033" spans="8:8">
      <c r="H916033" s="62"/>
    </row>
    <row r="916034" spans="8:8">
      <c r="H916034" s="62"/>
    </row>
    <row r="916035" spans="8:8">
      <c r="H916035" s="62"/>
    </row>
    <row r="916036" spans="8:8">
      <c r="H916036" s="62"/>
    </row>
    <row r="916037" spans="8:8">
      <c r="H916037" s="62"/>
    </row>
    <row r="916038" spans="8:8">
      <c r="H916038" s="62"/>
    </row>
    <row r="916039" spans="8:8">
      <c r="H916039" s="62"/>
    </row>
    <row r="916040" spans="8:8">
      <c r="H916040" s="62"/>
    </row>
    <row r="916041" spans="8:8">
      <c r="H916041" s="62"/>
    </row>
    <row r="916042" spans="8:8">
      <c r="H916042" s="62"/>
    </row>
    <row r="916043" spans="8:8">
      <c r="H916043" s="62"/>
    </row>
    <row r="916044" spans="8:8">
      <c r="H916044" s="62"/>
    </row>
    <row r="916045" spans="8:8">
      <c r="H916045" s="62"/>
    </row>
    <row r="916046" spans="8:8">
      <c r="H916046" s="62"/>
    </row>
    <row r="916047" spans="8:8">
      <c r="H916047" s="62"/>
    </row>
    <row r="916048" spans="8:8">
      <c r="H916048" s="62"/>
    </row>
    <row r="916049" spans="8:8">
      <c r="H916049" s="62"/>
    </row>
    <row r="916050" spans="8:8">
      <c r="H916050" s="62"/>
    </row>
    <row r="916051" spans="8:8">
      <c r="H916051" s="62"/>
    </row>
    <row r="916052" spans="8:8">
      <c r="H916052" s="62"/>
    </row>
    <row r="916053" spans="8:8">
      <c r="H916053" s="62"/>
    </row>
    <row r="916054" spans="8:8">
      <c r="H916054" s="62"/>
    </row>
    <row r="916055" spans="8:8">
      <c r="H916055" s="62"/>
    </row>
    <row r="916056" spans="8:8">
      <c r="H916056" s="62"/>
    </row>
    <row r="916057" spans="8:8">
      <c r="H916057" s="62"/>
    </row>
    <row r="916058" spans="8:8">
      <c r="H916058" s="62"/>
    </row>
    <row r="916059" spans="8:8">
      <c r="H916059" s="62"/>
    </row>
    <row r="916060" spans="8:8">
      <c r="H916060" s="62"/>
    </row>
    <row r="916061" spans="8:8">
      <c r="H916061" s="62"/>
    </row>
    <row r="916062" spans="8:8">
      <c r="H916062" s="62"/>
    </row>
    <row r="916063" spans="8:8">
      <c r="H916063" s="62"/>
    </row>
    <row r="916064" spans="8:8">
      <c r="H916064" s="62"/>
    </row>
    <row r="916065" spans="8:8">
      <c r="H916065" s="62"/>
    </row>
    <row r="916066" spans="8:8">
      <c r="H916066" s="62"/>
    </row>
    <row r="916067" spans="8:8">
      <c r="H916067" s="62"/>
    </row>
    <row r="916068" spans="8:8">
      <c r="H916068" s="62"/>
    </row>
    <row r="916069" spans="8:8">
      <c r="H916069" s="62"/>
    </row>
    <row r="916070" spans="8:8">
      <c r="H916070" s="62"/>
    </row>
    <row r="916071" spans="8:8">
      <c r="H916071" s="62"/>
    </row>
    <row r="916072" spans="8:8">
      <c r="H916072" s="62"/>
    </row>
    <row r="916073" spans="8:8">
      <c r="H916073" s="62"/>
    </row>
    <row r="916074" spans="8:8">
      <c r="H916074" s="62"/>
    </row>
    <row r="916075" spans="8:8">
      <c r="H916075" s="62"/>
    </row>
    <row r="916076" spans="8:8">
      <c r="H916076" s="62"/>
    </row>
    <row r="916077" spans="8:8">
      <c r="H916077" s="62"/>
    </row>
    <row r="916078" spans="8:8">
      <c r="H916078" s="62"/>
    </row>
    <row r="916079" spans="8:8">
      <c r="H916079" s="62"/>
    </row>
    <row r="916080" spans="8:8">
      <c r="H916080" s="62"/>
    </row>
    <row r="916081" spans="8:8">
      <c r="H916081" s="62"/>
    </row>
    <row r="916082" spans="8:8">
      <c r="H916082" s="62"/>
    </row>
    <row r="916083" spans="8:8">
      <c r="H916083" s="62"/>
    </row>
    <row r="916084" spans="8:8">
      <c r="H916084" s="62"/>
    </row>
    <row r="916085" spans="8:8">
      <c r="H916085" s="62"/>
    </row>
    <row r="916086" spans="8:8">
      <c r="H916086" s="62"/>
    </row>
    <row r="916087" spans="8:8">
      <c r="H916087" s="62"/>
    </row>
    <row r="916088" spans="8:8">
      <c r="H916088" s="62"/>
    </row>
    <row r="916089" spans="8:8">
      <c r="H916089" s="62"/>
    </row>
    <row r="916090" spans="8:8">
      <c r="H916090" s="62"/>
    </row>
    <row r="916091" spans="8:8">
      <c r="H916091" s="62"/>
    </row>
    <row r="916092" spans="8:8">
      <c r="H916092" s="62"/>
    </row>
    <row r="916093" spans="8:8">
      <c r="H916093" s="62"/>
    </row>
    <row r="916094" spans="8:8">
      <c r="H916094" s="62"/>
    </row>
    <row r="916095" spans="8:8">
      <c r="H916095" s="62"/>
    </row>
    <row r="916096" spans="8:8">
      <c r="H916096" s="62"/>
    </row>
    <row r="916097" spans="8:8">
      <c r="H916097" s="62"/>
    </row>
    <row r="916098" spans="8:8">
      <c r="H916098" s="62"/>
    </row>
    <row r="916099" spans="8:8">
      <c r="H916099" s="62"/>
    </row>
    <row r="916100" spans="8:8">
      <c r="H916100" s="62"/>
    </row>
    <row r="916101" spans="8:8">
      <c r="H916101" s="62"/>
    </row>
    <row r="916102" spans="8:8">
      <c r="H916102" s="62"/>
    </row>
    <row r="916103" spans="8:8">
      <c r="H916103" s="62"/>
    </row>
    <row r="916104" spans="8:8">
      <c r="H916104" s="62"/>
    </row>
    <row r="916105" spans="8:8">
      <c r="H916105" s="62"/>
    </row>
    <row r="916106" spans="8:8">
      <c r="H916106" s="62"/>
    </row>
    <row r="916107" spans="8:8">
      <c r="H916107" s="62"/>
    </row>
    <row r="916108" spans="8:8">
      <c r="H916108" s="62"/>
    </row>
    <row r="916109" spans="8:8">
      <c r="H916109" s="62"/>
    </row>
    <row r="916110" spans="8:8">
      <c r="H916110" s="62"/>
    </row>
    <row r="916111" spans="8:8">
      <c r="H916111" s="62"/>
    </row>
    <row r="916112" spans="8:8">
      <c r="H916112" s="62"/>
    </row>
    <row r="916113" spans="8:8">
      <c r="H916113" s="62"/>
    </row>
    <row r="916114" spans="8:8">
      <c r="H916114" s="62"/>
    </row>
    <row r="916115" spans="8:8">
      <c r="H916115" s="62"/>
    </row>
    <row r="916116" spans="8:8">
      <c r="H916116" s="62"/>
    </row>
    <row r="916117" spans="8:8">
      <c r="H916117" s="62"/>
    </row>
    <row r="916118" spans="8:8">
      <c r="H916118" s="62"/>
    </row>
    <row r="916119" spans="8:8">
      <c r="H916119" s="62"/>
    </row>
    <row r="916120" spans="8:8">
      <c r="H916120" s="62"/>
    </row>
    <row r="916121" spans="8:8">
      <c r="H916121" s="62"/>
    </row>
    <row r="916122" spans="8:8">
      <c r="H916122" s="62"/>
    </row>
    <row r="916123" spans="8:8">
      <c r="H916123" s="62"/>
    </row>
    <row r="916124" spans="8:8">
      <c r="H916124" s="62"/>
    </row>
    <row r="916125" spans="8:8">
      <c r="H916125" s="62"/>
    </row>
    <row r="916126" spans="8:8">
      <c r="H916126" s="62"/>
    </row>
    <row r="916127" spans="8:8">
      <c r="H916127" s="62"/>
    </row>
    <row r="916128" spans="8:8">
      <c r="H916128" s="62"/>
    </row>
    <row r="916129" spans="8:8">
      <c r="H916129" s="62"/>
    </row>
    <row r="916130" spans="8:8">
      <c r="H916130" s="62"/>
    </row>
    <row r="916131" spans="8:8">
      <c r="H916131" s="62"/>
    </row>
    <row r="916132" spans="8:8">
      <c r="H916132" s="62"/>
    </row>
    <row r="916133" spans="8:8">
      <c r="H916133" s="62"/>
    </row>
    <row r="916134" spans="8:8">
      <c r="H916134" s="62"/>
    </row>
    <row r="916135" spans="8:8">
      <c r="H916135" s="62"/>
    </row>
    <row r="916136" spans="8:8">
      <c r="H916136" s="62"/>
    </row>
    <row r="916137" spans="8:8">
      <c r="H916137" s="62"/>
    </row>
    <row r="916138" spans="8:8">
      <c r="H916138" s="62"/>
    </row>
    <row r="916139" spans="8:8">
      <c r="H916139" s="62"/>
    </row>
    <row r="916140" spans="8:8">
      <c r="H916140" s="62"/>
    </row>
    <row r="916141" spans="8:8">
      <c r="H916141" s="62"/>
    </row>
    <row r="916142" spans="8:8">
      <c r="H916142" s="62"/>
    </row>
    <row r="916143" spans="8:8">
      <c r="H916143" s="62"/>
    </row>
    <row r="916144" spans="8:8">
      <c r="H916144" s="62"/>
    </row>
    <row r="916145" spans="8:8">
      <c r="H916145" s="62"/>
    </row>
    <row r="916146" spans="8:8">
      <c r="H916146" s="62"/>
    </row>
    <row r="916147" spans="8:8">
      <c r="H916147" s="62"/>
    </row>
    <row r="916148" spans="8:8">
      <c r="H916148" s="62"/>
    </row>
    <row r="916149" spans="8:8">
      <c r="H916149" s="62"/>
    </row>
    <row r="916150" spans="8:8">
      <c r="H916150" s="62"/>
    </row>
    <row r="916151" spans="8:8">
      <c r="H916151" s="62"/>
    </row>
    <row r="916152" spans="8:8">
      <c r="H916152" s="62"/>
    </row>
    <row r="916153" spans="8:8">
      <c r="H916153" s="62"/>
    </row>
    <row r="916154" spans="8:8">
      <c r="H916154" s="62"/>
    </row>
    <row r="916155" spans="8:8">
      <c r="H916155" s="62"/>
    </row>
    <row r="916156" spans="8:8">
      <c r="H916156" s="62"/>
    </row>
    <row r="916157" spans="8:8">
      <c r="H916157" s="62"/>
    </row>
    <row r="916158" spans="8:8">
      <c r="H916158" s="62"/>
    </row>
    <row r="916159" spans="8:8">
      <c r="H916159" s="62"/>
    </row>
    <row r="916160" spans="8:8">
      <c r="H916160" s="62"/>
    </row>
    <row r="916161" spans="8:8">
      <c r="H916161" s="62"/>
    </row>
    <row r="916162" spans="8:8">
      <c r="H916162" s="62"/>
    </row>
    <row r="916163" spans="8:8">
      <c r="H916163" s="62"/>
    </row>
    <row r="916164" spans="8:8">
      <c r="H916164" s="62"/>
    </row>
    <row r="916165" spans="8:8">
      <c r="H916165" s="62"/>
    </row>
    <row r="916166" spans="8:8">
      <c r="H916166" s="62"/>
    </row>
    <row r="916167" spans="8:8">
      <c r="H916167" s="62"/>
    </row>
    <row r="916168" spans="8:8">
      <c r="H916168" s="62"/>
    </row>
    <row r="916169" spans="8:8">
      <c r="H916169" s="62"/>
    </row>
    <row r="916170" spans="8:8">
      <c r="H916170" s="62"/>
    </row>
    <row r="916171" spans="8:8">
      <c r="H916171" s="62"/>
    </row>
    <row r="916172" spans="8:8">
      <c r="H916172" s="62"/>
    </row>
    <row r="916173" spans="8:8">
      <c r="H916173" s="62"/>
    </row>
    <row r="916174" spans="8:8">
      <c r="H916174" s="62"/>
    </row>
    <row r="916175" spans="8:8">
      <c r="H916175" s="62"/>
    </row>
    <row r="916176" spans="8:8">
      <c r="H916176" s="62"/>
    </row>
    <row r="916177" spans="8:8">
      <c r="H916177" s="62"/>
    </row>
    <row r="916178" spans="8:8">
      <c r="H916178" s="62"/>
    </row>
    <row r="916179" spans="8:8">
      <c r="H916179" s="62"/>
    </row>
    <row r="916180" spans="8:8">
      <c r="H916180" s="62"/>
    </row>
    <row r="916181" spans="8:8">
      <c r="H916181" s="62"/>
    </row>
    <row r="916182" spans="8:8">
      <c r="H916182" s="62"/>
    </row>
    <row r="916183" spans="8:8">
      <c r="H916183" s="62"/>
    </row>
    <row r="916184" spans="8:8">
      <c r="H916184" s="62"/>
    </row>
    <row r="916185" spans="8:8">
      <c r="H916185" s="62"/>
    </row>
    <row r="916186" spans="8:8">
      <c r="H916186" s="62"/>
    </row>
    <row r="916187" spans="8:8">
      <c r="H916187" s="62"/>
    </row>
    <row r="916188" spans="8:8">
      <c r="H916188" s="62"/>
    </row>
    <row r="916189" spans="8:8">
      <c r="H916189" s="62"/>
    </row>
    <row r="916190" spans="8:8">
      <c r="H916190" s="62"/>
    </row>
    <row r="916191" spans="8:8">
      <c r="H916191" s="62"/>
    </row>
    <row r="916192" spans="8:8">
      <c r="H916192" s="62"/>
    </row>
    <row r="916193" spans="8:8">
      <c r="H916193" s="62"/>
    </row>
    <row r="916194" spans="8:8">
      <c r="H916194" s="62"/>
    </row>
    <row r="916195" spans="8:8">
      <c r="H916195" s="62"/>
    </row>
    <row r="916196" spans="8:8">
      <c r="H916196" s="62"/>
    </row>
    <row r="916197" spans="8:8">
      <c r="H916197" s="62"/>
    </row>
    <row r="916198" spans="8:8">
      <c r="H916198" s="62"/>
    </row>
    <row r="916199" spans="8:8">
      <c r="H916199" s="62"/>
    </row>
    <row r="916200" spans="8:8">
      <c r="H916200" s="62"/>
    </row>
    <row r="916201" spans="8:8">
      <c r="H916201" s="62"/>
    </row>
    <row r="916202" spans="8:8">
      <c r="H916202" s="62"/>
    </row>
    <row r="916203" spans="8:8">
      <c r="H916203" s="62"/>
    </row>
    <row r="916204" spans="8:8">
      <c r="H916204" s="62"/>
    </row>
    <row r="916205" spans="8:8">
      <c r="H916205" s="62"/>
    </row>
    <row r="916206" spans="8:8">
      <c r="H916206" s="62"/>
    </row>
    <row r="916207" spans="8:8">
      <c r="H916207" s="62"/>
    </row>
    <row r="916208" spans="8:8">
      <c r="H916208" s="62"/>
    </row>
    <row r="916209" spans="8:8">
      <c r="H916209" s="62"/>
    </row>
    <row r="916210" spans="8:8">
      <c r="H916210" s="62"/>
    </row>
    <row r="916211" spans="8:8">
      <c r="H916211" s="62"/>
    </row>
    <row r="916212" spans="8:8">
      <c r="H916212" s="62"/>
    </row>
    <row r="916213" spans="8:8">
      <c r="H916213" s="62"/>
    </row>
    <row r="916214" spans="8:8">
      <c r="H916214" s="62"/>
    </row>
    <row r="916215" spans="8:8">
      <c r="H916215" s="62"/>
    </row>
    <row r="916216" spans="8:8">
      <c r="H916216" s="62"/>
    </row>
    <row r="916217" spans="8:8">
      <c r="H916217" s="62"/>
    </row>
    <row r="916218" spans="8:8">
      <c r="H916218" s="62"/>
    </row>
    <row r="916219" spans="8:8">
      <c r="H916219" s="62"/>
    </row>
    <row r="916220" spans="8:8">
      <c r="H916220" s="62"/>
    </row>
    <row r="916221" spans="8:8">
      <c r="H916221" s="62"/>
    </row>
    <row r="916222" spans="8:8">
      <c r="H916222" s="62"/>
    </row>
    <row r="916223" spans="8:8">
      <c r="H916223" s="62"/>
    </row>
    <row r="916224" spans="8:8">
      <c r="H916224" s="62"/>
    </row>
    <row r="916225" spans="8:8">
      <c r="H916225" s="62"/>
    </row>
    <row r="916226" spans="8:8">
      <c r="H916226" s="62"/>
    </row>
    <row r="916227" spans="8:8">
      <c r="H916227" s="62"/>
    </row>
    <row r="916228" spans="8:8">
      <c r="H916228" s="62"/>
    </row>
    <row r="916229" spans="8:8">
      <c r="H916229" s="62"/>
    </row>
    <row r="916230" spans="8:8">
      <c r="H916230" s="62"/>
    </row>
    <row r="916231" spans="8:8">
      <c r="H916231" s="62"/>
    </row>
    <row r="916232" spans="8:8">
      <c r="H916232" s="62"/>
    </row>
    <row r="916233" spans="8:8">
      <c r="H916233" s="62"/>
    </row>
    <row r="916234" spans="8:8">
      <c r="H916234" s="62"/>
    </row>
    <row r="916235" spans="8:8">
      <c r="H916235" s="62"/>
    </row>
    <row r="916236" spans="8:8">
      <c r="H916236" s="62"/>
    </row>
    <row r="916237" spans="8:8">
      <c r="H916237" s="62"/>
    </row>
    <row r="916238" spans="8:8">
      <c r="H916238" s="62"/>
    </row>
    <row r="916239" spans="8:8">
      <c r="H916239" s="62"/>
    </row>
    <row r="916240" spans="8:8">
      <c r="H916240" s="62"/>
    </row>
    <row r="916241" spans="8:8">
      <c r="H916241" s="62"/>
    </row>
    <row r="916242" spans="8:8">
      <c r="H916242" s="62"/>
    </row>
    <row r="916243" spans="8:8">
      <c r="H916243" s="62"/>
    </row>
    <row r="916244" spans="8:8">
      <c r="H916244" s="62"/>
    </row>
    <row r="916245" spans="8:8">
      <c r="H916245" s="62"/>
    </row>
    <row r="916246" spans="8:8">
      <c r="H916246" s="62"/>
    </row>
    <row r="916247" spans="8:8">
      <c r="H916247" s="62"/>
    </row>
    <row r="916248" spans="8:8">
      <c r="H916248" s="62"/>
    </row>
    <row r="916249" spans="8:8">
      <c r="H916249" s="62"/>
    </row>
    <row r="916250" spans="8:8">
      <c r="H916250" s="62"/>
    </row>
    <row r="916251" spans="8:8">
      <c r="H916251" s="62"/>
    </row>
    <row r="916252" spans="8:8">
      <c r="H916252" s="62"/>
    </row>
    <row r="916253" spans="8:8">
      <c r="H916253" s="62"/>
    </row>
    <row r="916254" spans="8:8">
      <c r="H916254" s="62"/>
    </row>
    <row r="916255" spans="8:8">
      <c r="H916255" s="62"/>
    </row>
    <row r="916256" spans="8:8">
      <c r="H916256" s="62"/>
    </row>
    <row r="916257" spans="8:8">
      <c r="H916257" s="62"/>
    </row>
    <row r="916258" spans="8:8">
      <c r="H916258" s="62"/>
    </row>
    <row r="916259" spans="8:8">
      <c r="H916259" s="62"/>
    </row>
    <row r="916260" spans="8:8">
      <c r="H916260" s="62"/>
    </row>
    <row r="916261" spans="8:8">
      <c r="H916261" s="62"/>
    </row>
    <row r="916262" spans="8:8">
      <c r="H916262" s="62"/>
    </row>
    <row r="916263" spans="8:8">
      <c r="H916263" s="62"/>
    </row>
    <row r="916264" spans="8:8">
      <c r="H916264" s="62"/>
    </row>
    <row r="916265" spans="8:8">
      <c r="H916265" s="62"/>
    </row>
    <row r="916266" spans="8:8">
      <c r="H916266" s="62"/>
    </row>
    <row r="916267" spans="8:8">
      <c r="H916267" s="62"/>
    </row>
    <row r="916268" spans="8:8">
      <c r="H916268" s="62"/>
    </row>
    <row r="916269" spans="8:8">
      <c r="H916269" s="62"/>
    </row>
    <row r="916270" spans="8:8">
      <c r="H916270" s="62"/>
    </row>
    <row r="916271" spans="8:8">
      <c r="H916271" s="62"/>
    </row>
    <row r="916272" spans="8:8">
      <c r="H916272" s="62"/>
    </row>
    <row r="916273" spans="8:8">
      <c r="H916273" s="62"/>
    </row>
    <row r="916274" spans="8:8">
      <c r="H916274" s="62"/>
    </row>
    <row r="916275" spans="8:8">
      <c r="H916275" s="62"/>
    </row>
    <row r="916276" spans="8:8">
      <c r="H916276" s="62"/>
    </row>
    <row r="916277" spans="8:8">
      <c r="H916277" s="62"/>
    </row>
    <row r="916278" spans="8:8">
      <c r="H916278" s="62"/>
    </row>
    <row r="916279" spans="8:8">
      <c r="H916279" s="62"/>
    </row>
    <row r="916280" spans="8:8">
      <c r="H916280" s="62"/>
    </row>
    <row r="916281" spans="8:8">
      <c r="H916281" s="62"/>
    </row>
    <row r="916282" spans="8:8">
      <c r="H916282" s="62"/>
    </row>
    <row r="916283" spans="8:8">
      <c r="H916283" s="62"/>
    </row>
    <row r="916284" spans="8:8">
      <c r="H916284" s="62"/>
    </row>
    <row r="916285" spans="8:8">
      <c r="H916285" s="62"/>
    </row>
    <row r="916286" spans="8:8">
      <c r="H916286" s="62"/>
    </row>
    <row r="916287" spans="8:8">
      <c r="H916287" s="62"/>
    </row>
    <row r="916288" spans="8:8">
      <c r="H916288" s="62"/>
    </row>
    <row r="916289" spans="8:8">
      <c r="H916289" s="62"/>
    </row>
    <row r="916290" spans="8:8">
      <c r="H916290" s="62"/>
    </row>
    <row r="916291" spans="8:8">
      <c r="H916291" s="62"/>
    </row>
    <row r="916292" spans="8:8">
      <c r="H916292" s="62"/>
    </row>
    <row r="916293" spans="8:8">
      <c r="H916293" s="62"/>
    </row>
    <row r="916294" spans="8:8">
      <c r="H916294" s="62"/>
    </row>
    <row r="916295" spans="8:8">
      <c r="H916295" s="62"/>
    </row>
    <row r="916296" spans="8:8">
      <c r="H916296" s="62"/>
    </row>
    <row r="916297" spans="8:8">
      <c r="H916297" s="62"/>
    </row>
    <row r="916298" spans="8:8">
      <c r="H916298" s="62"/>
    </row>
    <row r="916299" spans="8:8">
      <c r="H916299" s="62"/>
    </row>
    <row r="916300" spans="8:8">
      <c r="H916300" s="62"/>
    </row>
    <row r="916301" spans="8:8">
      <c r="H916301" s="62"/>
    </row>
    <row r="916302" spans="8:8">
      <c r="H916302" s="62"/>
    </row>
    <row r="916303" spans="8:8">
      <c r="H916303" s="62"/>
    </row>
    <row r="916304" spans="8:8">
      <c r="H916304" s="62"/>
    </row>
    <row r="916305" spans="8:8">
      <c r="H916305" s="62"/>
    </row>
    <row r="916306" spans="8:8">
      <c r="H916306" s="62"/>
    </row>
    <row r="916307" spans="8:8">
      <c r="H916307" s="62"/>
    </row>
    <row r="916308" spans="8:8">
      <c r="H916308" s="62"/>
    </row>
    <row r="916309" spans="8:8">
      <c r="H916309" s="62"/>
    </row>
    <row r="916310" spans="8:8">
      <c r="H916310" s="62"/>
    </row>
    <row r="916311" spans="8:8">
      <c r="H916311" s="62"/>
    </row>
    <row r="916312" spans="8:8">
      <c r="H916312" s="62"/>
    </row>
    <row r="916313" spans="8:8">
      <c r="H916313" s="62"/>
    </row>
    <row r="916314" spans="8:8">
      <c r="H916314" s="62"/>
    </row>
    <row r="916315" spans="8:8">
      <c r="H916315" s="62"/>
    </row>
    <row r="916316" spans="8:8">
      <c r="H916316" s="62"/>
    </row>
    <row r="916317" spans="8:8">
      <c r="H916317" s="62"/>
    </row>
    <row r="916318" spans="8:8">
      <c r="H916318" s="62"/>
    </row>
    <row r="916319" spans="8:8">
      <c r="H916319" s="62"/>
    </row>
    <row r="916320" spans="8:8">
      <c r="H916320" s="62"/>
    </row>
    <row r="916321" spans="8:8">
      <c r="H916321" s="62"/>
    </row>
    <row r="916322" spans="8:8">
      <c r="H916322" s="62"/>
    </row>
    <row r="916323" spans="8:8">
      <c r="H916323" s="62"/>
    </row>
    <row r="916324" spans="8:8">
      <c r="H916324" s="62"/>
    </row>
    <row r="916325" spans="8:8">
      <c r="H916325" s="62"/>
    </row>
    <row r="916326" spans="8:8">
      <c r="H916326" s="62"/>
    </row>
    <row r="916327" spans="8:8">
      <c r="H916327" s="62"/>
    </row>
    <row r="916328" spans="8:8">
      <c r="H916328" s="62"/>
    </row>
    <row r="916329" spans="8:8">
      <c r="H916329" s="62"/>
    </row>
    <row r="916330" spans="8:8">
      <c r="H916330" s="62"/>
    </row>
    <row r="916331" spans="8:8">
      <c r="H916331" s="62"/>
    </row>
    <row r="916332" spans="8:8">
      <c r="H916332" s="62"/>
    </row>
    <row r="916333" spans="8:8">
      <c r="H916333" s="62"/>
    </row>
    <row r="916334" spans="8:8">
      <c r="H916334" s="62"/>
    </row>
    <row r="916335" spans="8:8">
      <c r="H916335" s="62"/>
    </row>
    <row r="916336" spans="8:8">
      <c r="H916336" s="62"/>
    </row>
    <row r="916337" spans="8:8">
      <c r="H916337" s="62"/>
    </row>
    <row r="916338" spans="8:8">
      <c r="H916338" s="62"/>
    </row>
    <row r="916339" spans="8:8">
      <c r="H916339" s="62"/>
    </row>
    <row r="916340" spans="8:8">
      <c r="H916340" s="62"/>
    </row>
    <row r="916341" spans="8:8">
      <c r="H916341" s="62"/>
    </row>
    <row r="916342" spans="8:8">
      <c r="H916342" s="62"/>
    </row>
    <row r="916343" spans="8:8">
      <c r="H916343" s="62"/>
    </row>
    <row r="916344" spans="8:8">
      <c r="H916344" s="62"/>
    </row>
    <row r="916345" spans="8:8">
      <c r="H916345" s="62"/>
    </row>
    <row r="916346" spans="8:8">
      <c r="H916346" s="62"/>
    </row>
    <row r="916347" spans="8:8">
      <c r="H916347" s="62"/>
    </row>
    <row r="916348" spans="8:8">
      <c r="H916348" s="62"/>
    </row>
    <row r="916349" spans="8:8">
      <c r="H916349" s="62"/>
    </row>
    <row r="916350" spans="8:8">
      <c r="H916350" s="62"/>
    </row>
    <row r="916351" spans="8:8">
      <c r="H916351" s="62"/>
    </row>
    <row r="916352" spans="8:8">
      <c r="H916352" s="62"/>
    </row>
    <row r="916353" spans="8:8">
      <c r="H916353" s="62"/>
    </row>
    <row r="916354" spans="8:8">
      <c r="H916354" s="62"/>
    </row>
    <row r="916355" spans="8:8">
      <c r="H916355" s="62"/>
    </row>
    <row r="916356" spans="8:8">
      <c r="H916356" s="62"/>
    </row>
    <row r="916357" spans="8:8">
      <c r="H916357" s="62"/>
    </row>
    <row r="916358" spans="8:8">
      <c r="H916358" s="62"/>
    </row>
    <row r="916359" spans="8:8">
      <c r="H916359" s="62"/>
    </row>
    <row r="916360" spans="8:8">
      <c r="H916360" s="62"/>
    </row>
    <row r="916361" spans="8:8">
      <c r="H916361" s="62"/>
    </row>
    <row r="916362" spans="8:8">
      <c r="H916362" s="62"/>
    </row>
    <row r="916363" spans="8:8">
      <c r="H916363" s="62"/>
    </row>
    <row r="916364" spans="8:8">
      <c r="H916364" s="62"/>
    </row>
    <row r="916365" spans="8:8">
      <c r="H916365" s="62"/>
    </row>
    <row r="916366" spans="8:8">
      <c r="H916366" s="62"/>
    </row>
    <row r="916367" spans="8:8">
      <c r="H916367" s="62"/>
    </row>
    <row r="916368" spans="8:8">
      <c r="H916368" s="62"/>
    </row>
    <row r="916369" spans="8:8">
      <c r="H916369" s="62"/>
    </row>
    <row r="916370" spans="8:8">
      <c r="H916370" s="62"/>
    </row>
    <row r="916371" spans="8:8">
      <c r="H916371" s="62"/>
    </row>
    <row r="916372" spans="8:8">
      <c r="H916372" s="62"/>
    </row>
    <row r="916373" spans="8:8">
      <c r="H916373" s="62"/>
    </row>
    <row r="916374" spans="8:8">
      <c r="H916374" s="62"/>
    </row>
    <row r="916375" spans="8:8">
      <c r="H916375" s="62"/>
    </row>
    <row r="916376" spans="8:8">
      <c r="H916376" s="62"/>
    </row>
    <row r="916377" spans="8:8">
      <c r="H916377" s="62"/>
    </row>
    <row r="916378" spans="8:8">
      <c r="H916378" s="62"/>
    </row>
    <row r="916379" spans="8:8">
      <c r="H916379" s="62"/>
    </row>
    <row r="916380" spans="8:8">
      <c r="H916380" s="62"/>
    </row>
    <row r="916381" spans="8:8">
      <c r="H916381" s="62"/>
    </row>
    <row r="916382" spans="8:8">
      <c r="H916382" s="62"/>
    </row>
    <row r="916383" spans="8:8">
      <c r="H916383" s="62"/>
    </row>
    <row r="916384" spans="8:8">
      <c r="H916384" s="62"/>
    </row>
    <row r="916385" spans="8:8">
      <c r="H916385" s="62"/>
    </row>
    <row r="916386" spans="8:8">
      <c r="H916386" s="62"/>
    </row>
    <row r="916387" spans="8:8">
      <c r="H916387" s="62"/>
    </row>
    <row r="916388" spans="8:8">
      <c r="H916388" s="62"/>
    </row>
    <row r="916389" spans="8:8">
      <c r="H916389" s="62"/>
    </row>
    <row r="916390" spans="8:8">
      <c r="H916390" s="62"/>
    </row>
    <row r="916391" spans="8:8">
      <c r="H916391" s="62"/>
    </row>
    <row r="916392" spans="8:8">
      <c r="H916392" s="62"/>
    </row>
    <row r="916393" spans="8:8">
      <c r="H916393" s="62"/>
    </row>
    <row r="916394" spans="8:8">
      <c r="H916394" s="62"/>
    </row>
    <row r="916395" spans="8:8">
      <c r="H916395" s="62"/>
    </row>
    <row r="916396" spans="8:8">
      <c r="H916396" s="62"/>
    </row>
    <row r="916397" spans="8:8">
      <c r="H916397" s="62"/>
    </row>
    <row r="916398" spans="8:8">
      <c r="H916398" s="62"/>
    </row>
    <row r="916399" spans="8:8">
      <c r="H916399" s="62"/>
    </row>
    <row r="916400" spans="8:8">
      <c r="H916400" s="62"/>
    </row>
    <row r="916401" spans="8:8">
      <c r="H916401" s="62"/>
    </row>
    <row r="916402" spans="8:8">
      <c r="H916402" s="62"/>
    </row>
    <row r="916403" spans="8:8">
      <c r="H916403" s="62"/>
    </row>
    <row r="916404" spans="8:8">
      <c r="H916404" s="62"/>
    </row>
    <row r="916405" spans="8:8">
      <c r="H916405" s="62"/>
    </row>
    <row r="916406" spans="8:8">
      <c r="H916406" s="62"/>
    </row>
    <row r="916407" spans="8:8">
      <c r="H916407" s="62"/>
    </row>
    <row r="916408" spans="8:8">
      <c r="H916408" s="62"/>
    </row>
    <row r="916409" spans="8:8">
      <c r="H916409" s="62"/>
    </row>
    <row r="916410" spans="8:8">
      <c r="H916410" s="62"/>
    </row>
    <row r="916411" spans="8:8">
      <c r="H916411" s="62"/>
    </row>
    <row r="916412" spans="8:8">
      <c r="H916412" s="62"/>
    </row>
    <row r="916413" spans="8:8">
      <c r="H916413" s="62"/>
    </row>
    <row r="916414" spans="8:8">
      <c r="H916414" s="62"/>
    </row>
    <row r="916415" spans="8:8">
      <c r="H916415" s="62"/>
    </row>
    <row r="916416" spans="8:8">
      <c r="H916416" s="62"/>
    </row>
    <row r="916417" spans="8:8">
      <c r="H916417" s="62"/>
    </row>
    <row r="916418" spans="8:8">
      <c r="H916418" s="62"/>
    </row>
    <row r="916419" spans="8:8">
      <c r="H916419" s="62"/>
    </row>
    <row r="916420" spans="8:8">
      <c r="H916420" s="62"/>
    </row>
    <row r="916421" spans="8:8">
      <c r="H916421" s="62"/>
    </row>
    <row r="916422" spans="8:8">
      <c r="H916422" s="62"/>
    </row>
    <row r="916423" spans="8:8">
      <c r="H916423" s="62"/>
    </row>
    <row r="916424" spans="8:8">
      <c r="H916424" s="62"/>
    </row>
    <row r="916425" spans="8:8">
      <c r="H916425" s="62"/>
    </row>
    <row r="916426" spans="8:8">
      <c r="H916426" s="62"/>
    </row>
    <row r="916427" spans="8:8">
      <c r="H916427" s="62"/>
    </row>
    <row r="916428" spans="8:8">
      <c r="H916428" s="62"/>
    </row>
    <row r="916429" spans="8:8">
      <c r="H916429" s="62"/>
    </row>
    <row r="916430" spans="8:8">
      <c r="H916430" s="62"/>
    </row>
    <row r="916431" spans="8:8">
      <c r="H916431" s="62"/>
    </row>
    <row r="916432" spans="8:8">
      <c r="H916432" s="62"/>
    </row>
    <row r="916433" spans="8:8">
      <c r="H916433" s="62"/>
    </row>
    <row r="916434" spans="8:8">
      <c r="H916434" s="62"/>
    </row>
    <row r="916435" spans="8:8">
      <c r="H916435" s="62"/>
    </row>
    <row r="916436" spans="8:8">
      <c r="H916436" s="62"/>
    </row>
    <row r="916437" spans="8:8">
      <c r="H916437" s="62"/>
    </row>
    <row r="916438" spans="8:8">
      <c r="H916438" s="62"/>
    </row>
    <row r="916439" spans="8:8">
      <c r="H916439" s="62"/>
    </row>
    <row r="916440" spans="8:8">
      <c r="H916440" s="62"/>
    </row>
    <row r="916441" spans="8:8">
      <c r="H916441" s="62"/>
    </row>
    <row r="916442" spans="8:8">
      <c r="H916442" s="62"/>
    </row>
    <row r="916443" spans="8:8">
      <c r="H916443" s="62"/>
    </row>
    <row r="916444" spans="8:8">
      <c r="H916444" s="62"/>
    </row>
    <row r="916445" spans="8:8">
      <c r="H916445" s="62"/>
    </row>
    <row r="916446" spans="8:8">
      <c r="H916446" s="62"/>
    </row>
    <row r="916447" spans="8:8">
      <c r="H916447" s="62"/>
    </row>
    <row r="916448" spans="8:8">
      <c r="H916448" s="62"/>
    </row>
    <row r="916449" spans="8:8">
      <c r="H916449" s="62"/>
    </row>
    <row r="916450" spans="8:8">
      <c r="H916450" s="62"/>
    </row>
    <row r="916451" spans="8:8">
      <c r="H916451" s="62"/>
    </row>
    <row r="916452" spans="8:8">
      <c r="H916452" s="62"/>
    </row>
    <row r="916453" spans="8:8">
      <c r="H916453" s="62"/>
    </row>
    <row r="916454" spans="8:8">
      <c r="H916454" s="62"/>
    </row>
    <row r="916455" spans="8:8">
      <c r="H916455" s="62"/>
    </row>
    <row r="916456" spans="8:8">
      <c r="H916456" s="62"/>
    </row>
    <row r="916457" spans="8:8">
      <c r="H916457" s="62"/>
    </row>
    <row r="916458" spans="8:8">
      <c r="H916458" s="62"/>
    </row>
    <row r="916459" spans="8:8">
      <c r="H916459" s="62"/>
    </row>
    <row r="916460" spans="8:8">
      <c r="H916460" s="62"/>
    </row>
    <row r="916461" spans="8:8">
      <c r="H916461" s="62"/>
    </row>
    <row r="916462" spans="8:8">
      <c r="H916462" s="62"/>
    </row>
    <row r="916463" spans="8:8">
      <c r="H916463" s="62"/>
    </row>
    <row r="916464" spans="8:8">
      <c r="H916464" s="62"/>
    </row>
    <row r="916465" spans="8:8">
      <c r="H916465" s="62"/>
    </row>
    <row r="916466" spans="8:8">
      <c r="H916466" s="62"/>
    </row>
    <row r="916467" spans="8:8">
      <c r="H916467" s="62"/>
    </row>
    <row r="916468" spans="8:8">
      <c r="H916468" s="62"/>
    </row>
    <row r="916469" spans="8:8">
      <c r="H916469" s="62"/>
    </row>
    <row r="916470" spans="8:8">
      <c r="H916470" s="62"/>
    </row>
    <row r="916471" spans="8:8">
      <c r="H916471" s="62"/>
    </row>
    <row r="916472" spans="8:8">
      <c r="H916472" s="62"/>
    </row>
    <row r="916473" spans="8:8">
      <c r="H916473" s="62"/>
    </row>
    <row r="916474" spans="8:8">
      <c r="H916474" s="62"/>
    </row>
    <row r="916475" spans="8:8">
      <c r="H916475" s="62"/>
    </row>
    <row r="916476" spans="8:8">
      <c r="H916476" s="62"/>
    </row>
    <row r="916477" spans="8:8">
      <c r="H916477" s="62"/>
    </row>
    <row r="916478" spans="8:8">
      <c r="H916478" s="62"/>
    </row>
    <row r="916479" spans="8:8">
      <c r="H916479" s="62"/>
    </row>
    <row r="916480" spans="8:8">
      <c r="H916480" s="62"/>
    </row>
    <row r="916481" spans="8:8">
      <c r="H916481" s="62"/>
    </row>
    <row r="916482" spans="8:8">
      <c r="H916482" s="62"/>
    </row>
    <row r="916483" spans="8:8">
      <c r="H916483" s="62"/>
    </row>
    <row r="916484" spans="8:8">
      <c r="H916484" s="62"/>
    </row>
    <row r="916485" spans="8:8">
      <c r="H916485" s="62"/>
    </row>
    <row r="916486" spans="8:8">
      <c r="H916486" s="62"/>
    </row>
    <row r="916487" spans="8:8">
      <c r="H916487" s="62"/>
    </row>
    <row r="916488" spans="8:8">
      <c r="H916488" s="62"/>
    </row>
    <row r="916489" spans="8:8">
      <c r="H916489" s="62"/>
    </row>
    <row r="916490" spans="8:8">
      <c r="H916490" s="62"/>
    </row>
    <row r="916491" spans="8:8">
      <c r="H916491" s="62"/>
    </row>
    <row r="916492" spans="8:8">
      <c r="H916492" s="62"/>
    </row>
    <row r="916493" spans="8:8">
      <c r="H916493" s="62"/>
    </row>
    <row r="916494" spans="8:8">
      <c r="H916494" s="62"/>
    </row>
    <row r="916495" spans="8:8">
      <c r="H916495" s="62"/>
    </row>
    <row r="916496" spans="8:8">
      <c r="H916496" s="62"/>
    </row>
    <row r="916497" spans="8:8">
      <c r="H916497" s="62"/>
    </row>
    <row r="916498" spans="8:8">
      <c r="H916498" s="62"/>
    </row>
    <row r="916499" spans="8:8">
      <c r="H916499" s="62"/>
    </row>
    <row r="916500" spans="8:8">
      <c r="H916500" s="62"/>
    </row>
    <row r="916501" spans="8:8">
      <c r="H916501" s="62"/>
    </row>
    <row r="916502" spans="8:8">
      <c r="H916502" s="62"/>
    </row>
    <row r="916503" spans="8:8">
      <c r="H916503" s="62"/>
    </row>
    <row r="916504" spans="8:8">
      <c r="H916504" s="62"/>
    </row>
    <row r="916505" spans="8:8">
      <c r="H916505" s="62"/>
    </row>
    <row r="916506" spans="8:8">
      <c r="H916506" s="62"/>
    </row>
    <row r="916507" spans="8:8">
      <c r="H916507" s="62"/>
    </row>
    <row r="916508" spans="8:8">
      <c r="H916508" s="62"/>
    </row>
    <row r="916509" spans="8:8">
      <c r="H916509" s="62"/>
    </row>
    <row r="916510" spans="8:8">
      <c r="H916510" s="62"/>
    </row>
    <row r="916511" spans="8:8">
      <c r="H916511" s="62"/>
    </row>
    <row r="916512" spans="8:8">
      <c r="H916512" s="62"/>
    </row>
    <row r="916513" spans="8:8">
      <c r="H916513" s="62"/>
    </row>
    <row r="916514" spans="8:8">
      <c r="H916514" s="62"/>
    </row>
    <row r="916515" spans="8:8">
      <c r="H916515" s="62"/>
    </row>
    <row r="916516" spans="8:8">
      <c r="H916516" s="62"/>
    </row>
    <row r="916517" spans="8:8">
      <c r="H916517" s="62"/>
    </row>
    <row r="916518" spans="8:8">
      <c r="H916518" s="62"/>
    </row>
    <row r="916519" spans="8:8">
      <c r="H916519" s="62"/>
    </row>
    <row r="916520" spans="8:8">
      <c r="H916520" s="62"/>
    </row>
    <row r="916521" spans="8:8">
      <c r="H916521" s="62"/>
    </row>
    <row r="916522" spans="8:8">
      <c r="H916522" s="62"/>
    </row>
    <row r="916523" spans="8:8">
      <c r="H916523" s="62"/>
    </row>
    <row r="916524" spans="8:8">
      <c r="H916524" s="62"/>
    </row>
    <row r="916525" spans="8:8">
      <c r="H916525" s="62"/>
    </row>
    <row r="916526" spans="8:8">
      <c r="H916526" s="62"/>
    </row>
    <row r="916527" spans="8:8">
      <c r="H916527" s="62"/>
    </row>
    <row r="916528" spans="8:8">
      <c r="H916528" s="62"/>
    </row>
    <row r="916529" spans="8:8">
      <c r="H916529" s="62"/>
    </row>
    <row r="916530" spans="8:8">
      <c r="H916530" s="62"/>
    </row>
    <row r="916531" spans="8:8">
      <c r="H916531" s="62"/>
    </row>
    <row r="916532" spans="8:8">
      <c r="H916532" s="62"/>
    </row>
    <row r="916533" spans="8:8">
      <c r="H916533" s="62"/>
    </row>
    <row r="916534" spans="8:8">
      <c r="H916534" s="62"/>
    </row>
    <row r="916535" spans="8:8">
      <c r="H916535" s="62"/>
    </row>
    <row r="916536" spans="8:8">
      <c r="H916536" s="62"/>
    </row>
    <row r="916537" spans="8:8">
      <c r="H916537" s="62"/>
    </row>
    <row r="916538" spans="8:8">
      <c r="H916538" s="62"/>
    </row>
    <row r="916539" spans="8:8">
      <c r="H916539" s="62"/>
    </row>
    <row r="916540" spans="8:8">
      <c r="H916540" s="62"/>
    </row>
    <row r="916541" spans="8:8">
      <c r="H916541" s="62"/>
    </row>
    <row r="916542" spans="8:8">
      <c r="H916542" s="62"/>
    </row>
    <row r="916543" spans="8:8">
      <c r="H916543" s="62"/>
    </row>
    <row r="916544" spans="8:8">
      <c r="H916544" s="62"/>
    </row>
    <row r="916545" spans="8:8">
      <c r="H916545" s="62"/>
    </row>
    <row r="916546" spans="8:8">
      <c r="H916546" s="62"/>
    </row>
    <row r="916547" spans="8:8">
      <c r="H916547" s="62"/>
    </row>
    <row r="916548" spans="8:8">
      <c r="H916548" s="62"/>
    </row>
    <row r="916549" spans="8:8">
      <c r="H916549" s="62"/>
    </row>
    <row r="916550" spans="8:8">
      <c r="H916550" s="62"/>
    </row>
    <row r="916551" spans="8:8">
      <c r="H916551" s="62"/>
    </row>
    <row r="916552" spans="8:8">
      <c r="H916552" s="62"/>
    </row>
    <row r="916553" spans="8:8">
      <c r="H916553" s="62"/>
    </row>
    <row r="916554" spans="8:8">
      <c r="H916554" s="62"/>
    </row>
    <row r="916555" spans="8:8">
      <c r="H916555" s="62"/>
    </row>
    <row r="916556" spans="8:8">
      <c r="H916556" s="62"/>
    </row>
    <row r="916557" spans="8:8">
      <c r="H916557" s="62"/>
    </row>
    <row r="916558" spans="8:8">
      <c r="H916558" s="62"/>
    </row>
    <row r="916559" spans="8:8">
      <c r="H916559" s="62"/>
    </row>
    <row r="916560" spans="8:8">
      <c r="H916560" s="62"/>
    </row>
    <row r="916561" spans="8:8">
      <c r="H916561" s="62"/>
    </row>
    <row r="916562" spans="8:8">
      <c r="H916562" s="62"/>
    </row>
    <row r="916563" spans="8:8">
      <c r="H916563" s="62"/>
    </row>
    <row r="916564" spans="8:8">
      <c r="H916564" s="62"/>
    </row>
    <row r="916565" spans="8:8">
      <c r="H916565" s="62"/>
    </row>
    <row r="916566" spans="8:8">
      <c r="H916566" s="62"/>
    </row>
    <row r="916567" spans="8:8">
      <c r="H916567" s="62"/>
    </row>
    <row r="916568" spans="8:8">
      <c r="H916568" s="62"/>
    </row>
    <row r="916569" spans="8:8">
      <c r="H916569" s="62"/>
    </row>
    <row r="916570" spans="8:8">
      <c r="H916570" s="62"/>
    </row>
    <row r="916571" spans="8:8">
      <c r="H916571" s="62"/>
    </row>
    <row r="916572" spans="8:8">
      <c r="H916572" s="62"/>
    </row>
    <row r="916573" spans="8:8">
      <c r="H916573" s="62"/>
    </row>
    <row r="916574" spans="8:8">
      <c r="H916574" s="62"/>
    </row>
    <row r="916575" spans="8:8">
      <c r="H916575" s="62"/>
    </row>
    <row r="916576" spans="8:8">
      <c r="H916576" s="62"/>
    </row>
    <row r="916577" spans="8:8">
      <c r="H916577" s="62"/>
    </row>
    <row r="916578" spans="8:8">
      <c r="H916578" s="62"/>
    </row>
    <row r="916579" spans="8:8">
      <c r="H916579" s="62"/>
    </row>
    <row r="916580" spans="8:8">
      <c r="H916580" s="62"/>
    </row>
    <row r="916581" spans="8:8">
      <c r="H916581" s="62"/>
    </row>
    <row r="916582" spans="8:8">
      <c r="H916582" s="62"/>
    </row>
    <row r="916583" spans="8:8">
      <c r="H916583" s="62"/>
    </row>
    <row r="916584" spans="8:8">
      <c r="H916584" s="62"/>
    </row>
    <row r="916585" spans="8:8">
      <c r="H916585" s="62"/>
    </row>
    <row r="916586" spans="8:8">
      <c r="H916586" s="62"/>
    </row>
    <row r="916587" spans="8:8">
      <c r="H916587" s="62"/>
    </row>
    <row r="916588" spans="8:8">
      <c r="H916588" s="62"/>
    </row>
    <row r="916589" spans="8:8">
      <c r="H916589" s="62"/>
    </row>
    <row r="916590" spans="8:8">
      <c r="H916590" s="62"/>
    </row>
    <row r="916591" spans="8:8">
      <c r="H916591" s="62"/>
    </row>
    <row r="916592" spans="8:8">
      <c r="H916592" s="62"/>
    </row>
    <row r="916593" spans="8:8">
      <c r="H916593" s="62"/>
    </row>
    <row r="916594" spans="8:8">
      <c r="H916594" s="62"/>
    </row>
    <row r="916595" spans="8:8">
      <c r="H916595" s="62"/>
    </row>
    <row r="916596" spans="8:8">
      <c r="H916596" s="62"/>
    </row>
    <row r="916597" spans="8:8">
      <c r="H916597" s="62"/>
    </row>
    <row r="916598" spans="8:8">
      <c r="H916598" s="62"/>
    </row>
    <row r="916599" spans="8:8">
      <c r="H916599" s="62"/>
    </row>
    <row r="916600" spans="8:8">
      <c r="H916600" s="62"/>
    </row>
    <row r="916601" spans="8:8">
      <c r="H916601" s="62"/>
    </row>
    <row r="916602" spans="8:8">
      <c r="H916602" s="62"/>
    </row>
    <row r="916603" spans="8:8">
      <c r="H916603" s="62"/>
    </row>
    <row r="916604" spans="8:8">
      <c r="H916604" s="62"/>
    </row>
    <row r="916605" spans="8:8">
      <c r="H916605" s="62"/>
    </row>
    <row r="916606" spans="8:8">
      <c r="H916606" s="62"/>
    </row>
    <row r="916607" spans="8:8">
      <c r="H916607" s="62"/>
    </row>
    <row r="916608" spans="8:8">
      <c r="H916608" s="62"/>
    </row>
    <row r="916609" spans="8:8">
      <c r="H916609" s="62"/>
    </row>
    <row r="916610" spans="8:8">
      <c r="H916610" s="62"/>
    </row>
    <row r="916611" spans="8:8">
      <c r="H916611" s="62"/>
    </row>
    <row r="916612" spans="8:8">
      <c r="H916612" s="62"/>
    </row>
    <row r="916613" spans="8:8">
      <c r="H916613" s="62"/>
    </row>
    <row r="916614" spans="8:8">
      <c r="H916614" s="62"/>
    </row>
    <row r="916615" spans="8:8">
      <c r="H916615" s="62"/>
    </row>
    <row r="916616" spans="8:8">
      <c r="H916616" s="62"/>
    </row>
    <row r="916617" spans="8:8">
      <c r="H916617" s="62"/>
    </row>
    <row r="916618" spans="8:8">
      <c r="H916618" s="62"/>
    </row>
    <row r="916619" spans="8:8">
      <c r="H916619" s="62"/>
    </row>
    <row r="916620" spans="8:8">
      <c r="H916620" s="62"/>
    </row>
    <row r="916621" spans="8:8">
      <c r="H916621" s="62"/>
    </row>
    <row r="916622" spans="8:8">
      <c r="H916622" s="62"/>
    </row>
    <row r="916623" spans="8:8">
      <c r="H916623" s="62"/>
    </row>
    <row r="916624" spans="8:8">
      <c r="H916624" s="62"/>
    </row>
    <row r="916625" spans="8:8">
      <c r="H916625" s="62"/>
    </row>
    <row r="916626" spans="8:8">
      <c r="H916626" s="62"/>
    </row>
    <row r="916627" spans="8:8">
      <c r="H916627" s="62"/>
    </row>
    <row r="916628" spans="8:8">
      <c r="H916628" s="62"/>
    </row>
    <row r="916629" spans="8:8">
      <c r="H916629" s="62"/>
    </row>
    <row r="916630" spans="8:8">
      <c r="H916630" s="62"/>
    </row>
    <row r="916631" spans="8:8">
      <c r="H916631" s="62"/>
    </row>
    <row r="916632" spans="8:8">
      <c r="H916632" s="62"/>
    </row>
    <row r="916633" spans="8:8">
      <c r="H916633" s="62"/>
    </row>
    <row r="916634" spans="8:8">
      <c r="H916634" s="62"/>
    </row>
    <row r="916635" spans="8:8">
      <c r="H916635" s="62"/>
    </row>
    <row r="916636" spans="8:8">
      <c r="H916636" s="62"/>
    </row>
    <row r="916637" spans="8:8">
      <c r="H916637" s="62"/>
    </row>
    <row r="916638" spans="8:8">
      <c r="H916638" s="62"/>
    </row>
    <row r="916639" spans="8:8">
      <c r="H916639" s="62"/>
    </row>
    <row r="916640" spans="8:8">
      <c r="H916640" s="62"/>
    </row>
    <row r="916641" spans="8:8">
      <c r="H916641" s="62"/>
    </row>
    <row r="916642" spans="8:8">
      <c r="H916642" s="62"/>
    </row>
    <row r="916643" spans="8:8">
      <c r="H916643" s="62"/>
    </row>
    <row r="916644" spans="8:8">
      <c r="H916644" s="62"/>
    </row>
    <row r="916645" spans="8:8">
      <c r="H916645" s="62"/>
    </row>
    <row r="916646" spans="8:8">
      <c r="H916646" s="62"/>
    </row>
    <row r="916647" spans="8:8">
      <c r="H916647" s="62"/>
    </row>
    <row r="916648" spans="8:8">
      <c r="H916648" s="62"/>
    </row>
    <row r="916649" spans="8:8">
      <c r="H916649" s="62"/>
    </row>
    <row r="916650" spans="8:8">
      <c r="H916650" s="62"/>
    </row>
    <row r="916651" spans="8:8">
      <c r="H916651" s="62"/>
    </row>
    <row r="916652" spans="8:8">
      <c r="H916652" s="62"/>
    </row>
    <row r="916653" spans="8:8">
      <c r="H916653" s="62"/>
    </row>
    <row r="916654" spans="8:8">
      <c r="H916654" s="62"/>
    </row>
    <row r="916655" spans="8:8">
      <c r="H916655" s="62"/>
    </row>
    <row r="916656" spans="8:8">
      <c r="H916656" s="62"/>
    </row>
    <row r="916657" spans="8:8">
      <c r="H916657" s="62"/>
    </row>
    <row r="916658" spans="8:8">
      <c r="H916658" s="62"/>
    </row>
    <row r="916659" spans="8:8">
      <c r="H916659" s="62"/>
    </row>
    <row r="916660" spans="8:8">
      <c r="H916660" s="62"/>
    </row>
    <row r="916661" spans="8:8">
      <c r="H916661" s="62"/>
    </row>
    <row r="916662" spans="8:8">
      <c r="H916662" s="62"/>
    </row>
    <row r="916663" spans="8:8">
      <c r="H916663" s="62"/>
    </row>
    <row r="916664" spans="8:8">
      <c r="H916664" s="62"/>
    </row>
    <row r="916665" spans="8:8">
      <c r="H916665" s="62"/>
    </row>
    <row r="916666" spans="8:8">
      <c r="H916666" s="62"/>
    </row>
    <row r="916667" spans="8:8">
      <c r="H916667" s="62"/>
    </row>
    <row r="916668" spans="8:8">
      <c r="H916668" s="62"/>
    </row>
    <row r="916669" spans="8:8">
      <c r="H916669" s="62"/>
    </row>
    <row r="916670" spans="8:8">
      <c r="H916670" s="62"/>
    </row>
    <row r="916671" spans="8:8">
      <c r="H916671" s="62"/>
    </row>
    <row r="916672" spans="8:8">
      <c r="H916672" s="62"/>
    </row>
    <row r="916673" spans="8:8">
      <c r="H916673" s="62"/>
    </row>
    <row r="916674" spans="8:8">
      <c r="H916674" s="62"/>
    </row>
    <row r="916675" spans="8:8">
      <c r="H916675" s="62"/>
    </row>
    <row r="916676" spans="8:8">
      <c r="H916676" s="62"/>
    </row>
    <row r="916677" spans="8:8">
      <c r="H916677" s="62"/>
    </row>
    <row r="916678" spans="8:8">
      <c r="H916678" s="62"/>
    </row>
    <row r="916679" spans="8:8">
      <c r="H916679" s="62"/>
    </row>
    <row r="916680" spans="8:8">
      <c r="H916680" s="62"/>
    </row>
    <row r="916681" spans="8:8">
      <c r="H916681" s="62"/>
    </row>
    <row r="916682" spans="8:8">
      <c r="H916682" s="62"/>
    </row>
    <row r="916683" spans="8:8">
      <c r="H916683" s="62"/>
    </row>
    <row r="916684" spans="8:8">
      <c r="H916684" s="62"/>
    </row>
    <row r="916685" spans="8:8">
      <c r="H916685" s="62"/>
    </row>
    <row r="916686" spans="8:8">
      <c r="H916686" s="62"/>
    </row>
    <row r="916687" spans="8:8">
      <c r="H916687" s="62"/>
    </row>
    <row r="916688" spans="8:8">
      <c r="H916688" s="62"/>
    </row>
    <row r="916689" spans="8:8">
      <c r="H916689" s="62"/>
    </row>
    <row r="916690" spans="8:8">
      <c r="H916690" s="62"/>
    </row>
    <row r="916691" spans="8:8">
      <c r="H916691" s="62"/>
    </row>
    <row r="916692" spans="8:8">
      <c r="H916692" s="62"/>
    </row>
    <row r="916693" spans="8:8">
      <c r="H916693" s="62"/>
    </row>
    <row r="916694" spans="8:8">
      <c r="H916694" s="62"/>
    </row>
    <row r="916695" spans="8:8">
      <c r="H916695" s="62"/>
    </row>
    <row r="916696" spans="8:8">
      <c r="H916696" s="62"/>
    </row>
    <row r="916697" spans="8:8">
      <c r="H916697" s="62"/>
    </row>
    <row r="916698" spans="8:8">
      <c r="H916698" s="62"/>
    </row>
    <row r="916699" spans="8:8">
      <c r="H916699" s="62"/>
    </row>
    <row r="916700" spans="8:8">
      <c r="H916700" s="62"/>
    </row>
    <row r="916701" spans="8:8">
      <c r="H916701" s="62"/>
    </row>
    <row r="916702" spans="8:8">
      <c r="H916702" s="62"/>
    </row>
    <row r="916703" spans="8:8">
      <c r="H916703" s="62"/>
    </row>
    <row r="916704" spans="8:8">
      <c r="H916704" s="62"/>
    </row>
    <row r="916705" spans="8:8">
      <c r="H916705" s="62"/>
    </row>
    <row r="916706" spans="8:8">
      <c r="H916706" s="62"/>
    </row>
    <row r="916707" spans="8:8">
      <c r="H916707" s="62"/>
    </row>
    <row r="916708" spans="8:8">
      <c r="H916708" s="62"/>
    </row>
    <row r="916709" spans="8:8">
      <c r="H916709" s="62"/>
    </row>
    <row r="916710" spans="8:8">
      <c r="H916710" s="62"/>
    </row>
    <row r="916711" spans="8:8">
      <c r="H916711" s="62"/>
    </row>
    <row r="916712" spans="8:8">
      <c r="H916712" s="62"/>
    </row>
    <row r="916713" spans="8:8">
      <c r="H916713" s="62"/>
    </row>
    <row r="916714" spans="8:8">
      <c r="H916714" s="62"/>
    </row>
    <row r="916715" spans="8:8">
      <c r="H916715" s="62"/>
    </row>
    <row r="916716" spans="8:8">
      <c r="H916716" s="62"/>
    </row>
    <row r="916717" spans="8:8">
      <c r="H916717" s="62"/>
    </row>
    <row r="916718" spans="8:8">
      <c r="H916718" s="62"/>
    </row>
    <row r="916719" spans="8:8">
      <c r="H916719" s="62"/>
    </row>
    <row r="916720" spans="8:8">
      <c r="H916720" s="62"/>
    </row>
    <row r="916721" spans="8:8">
      <c r="H916721" s="62"/>
    </row>
    <row r="916722" spans="8:8">
      <c r="H916722" s="62"/>
    </row>
    <row r="916723" spans="8:8">
      <c r="H916723" s="62"/>
    </row>
    <row r="916724" spans="8:8">
      <c r="H916724" s="62"/>
    </row>
    <row r="916725" spans="8:8">
      <c r="H916725" s="62"/>
    </row>
    <row r="916726" spans="8:8">
      <c r="H916726" s="62"/>
    </row>
    <row r="916727" spans="8:8">
      <c r="H916727" s="62"/>
    </row>
    <row r="916728" spans="8:8">
      <c r="H916728" s="62"/>
    </row>
    <row r="916729" spans="8:8">
      <c r="H916729" s="62"/>
    </row>
    <row r="916730" spans="8:8">
      <c r="H916730" s="62"/>
    </row>
    <row r="916731" spans="8:8">
      <c r="H916731" s="62"/>
    </row>
    <row r="916732" spans="8:8">
      <c r="H916732" s="62"/>
    </row>
    <row r="916733" spans="8:8">
      <c r="H916733" s="62"/>
    </row>
    <row r="916734" spans="8:8">
      <c r="H916734" s="62"/>
    </row>
    <row r="916735" spans="8:8">
      <c r="H916735" s="62"/>
    </row>
    <row r="916736" spans="8:8">
      <c r="H916736" s="62"/>
    </row>
    <row r="916737" spans="8:8">
      <c r="H916737" s="62"/>
    </row>
    <row r="916738" spans="8:8">
      <c r="H916738" s="62"/>
    </row>
    <row r="916739" spans="8:8">
      <c r="H916739" s="62"/>
    </row>
    <row r="916740" spans="8:8">
      <c r="H916740" s="62"/>
    </row>
    <row r="916741" spans="8:8">
      <c r="H916741" s="62"/>
    </row>
    <row r="916742" spans="8:8">
      <c r="H916742" s="62"/>
    </row>
    <row r="916743" spans="8:8">
      <c r="H916743" s="62"/>
    </row>
    <row r="916744" spans="8:8">
      <c r="H916744" s="62"/>
    </row>
    <row r="916745" spans="8:8">
      <c r="H916745" s="62"/>
    </row>
    <row r="916746" spans="8:8">
      <c r="H916746" s="62"/>
    </row>
    <row r="916747" spans="8:8">
      <c r="H916747" s="62"/>
    </row>
    <row r="916748" spans="8:8">
      <c r="H916748" s="62"/>
    </row>
    <row r="916749" spans="8:8">
      <c r="H916749" s="62"/>
    </row>
    <row r="916750" spans="8:8">
      <c r="H916750" s="62"/>
    </row>
    <row r="916751" spans="8:8">
      <c r="H916751" s="62"/>
    </row>
    <row r="916752" spans="8:8">
      <c r="H916752" s="62"/>
    </row>
    <row r="916753" spans="8:8">
      <c r="H916753" s="62"/>
    </row>
    <row r="916754" spans="8:8">
      <c r="H916754" s="62"/>
    </row>
    <row r="916755" spans="8:8">
      <c r="H916755" s="62"/>
    </row>
    <row r="916756" spans="8:8">
      <c r="H916756" s="62"/>
    </row>
    <row r="916757" spans="8:8">
      <c r="H916757" s="62"/>
    </row>
    <row r="916758" spans="8:8">
      <c r="H916758" s="62"/>
    </row>
    <row r="916759" spans="8:8">
      <c r="H916759" s="62"/>
    </row>
    <row r="916760" spans="8:8">
      <c r="H916760" s="62"/>
    </row>
    <row r="916761" spans="8:8">
      <c r="H916761" s="62"/>
    </row>
    <row r="916762" spans="8:8">
      <c r="H916762" s="62"/>
    </row>
    <row r="916763" spans="8:8">
      <c r="H916763" s="62"/>
    </row>
    <row r="916764" spans="8:8">
      <c r="H916764" s="62"/>
    </row>
    <row r="916765" spans="8:8">
      <c r="H916765" s="62"/>
    </row>
    <row r="916766" spans="8:8">
      <c r="H916766" s="62"/>
    </row>
    <row r="916767" spans="8:8">
      <c r="H916767" s="62"/>
    </row>
    <row r="916768" spans="8:8">
      <c r="H916768" s="62"/>
    </row>
    <row r="916769" spans="8:8">
      <c r="H916769" s="62"/>
    </row>
    <row r="916770" spans="8:8">
      <c r="H916770" s="62"/>
    </row>
    <row r="916771" spans="8:8">
      <c r="H916771" s="62"/>
    </row>
    <row r="916772" spans="8:8">
      <c r="H916772" s="62"/>
    </row>
    <row r="916773" spans="8:8">
      <c r="H916773" s="62"/>
    </row>
    <row r="916774" spans="8:8">
      <c r="H916774" s="62"/>
    </row>
    <row r="916775" spans="8:8">
      <c r="H916775" s="62"/>
    </row>
    <row r="916776" spans="8:8">
      <c r="H916776" s="62"/>
    </row>
    <row r="916777" spans="8:8">
      <c r="H916777" s="62"/>
    </row>
    <row r="916778" spans="8:8">
      <c r="H916778" s="62"/>
    </row>
    <row r="916779" spans="8:8">
      <c r="H916779" s="62"/>
    </row>
    <row r="916780" spans="8:8">
      <c r="H916780" s="62"/>
    </row>
    <row r="916781" spans="8:8">
      <c r="H916781" s="62"/>
    </row>
    <row r="916782" spans="8:8">
      <c r="H916782" s="62"/>
    </row>
    <row r="916783" spans="8:8">
      <c r="H916783" s="62"/>
    </row>
    <row r="916784" spans="8:8">
      <c r="H916784" s="62"/>
    </row>
    <row r="916785" spans="8:8">
      <c r="H916785" s="62"/>
    </row>
    <row r="916786" spans="8:8">
      <c r="H916786" s="62"/>
    </row>
    <row r="916787" spans="8:8">
      <c r="H916787" s="62"/>
    </row>
    <row r="916788" spans="8:8">
      <c r="H916788" s="62"/>
    </row>
    <row r="916789" spans="8:8">
      <c r="H916789" s="62"/>
    </row>
    <row r="916790" spans="8:8">
      <c r="H916790" s="62"/>
    </row>
    <row r="916791" spans="8:8">
      <c r="H916791" s="62"/>
    </row>
    <row r="916792" spans="8:8">
      <c r="H916792" s="62"/>
    </row>
    <row r="916793" spans="8:8">
      <c r="H916793" s="62"/>
    </row>
    <row r="916794" spans="8:8">
      <c r="H916794" s="62"/>
    </row>
    <row r="916795" spans="8:8">
      <c r="H916795" s="62"/>
    </row>
    <row r="916796" spans="8:8">
      <c r="H916796" s="62"/>
    </row>
    <row r="916797" spans="8:8">
      <c r="H916797" s="62"/>
    </row>
    <row r="916798" spans="8:8">
      <c r="H916798" s="62"/>
    </row>
    <row r="916799" spans="8:8">
      <c r="H916799" s="62"/>
    </row>
    <row r="916800" spans="8:8">
      <c r="H916800" s="62"/>
    </row>
    <row r="916801" spans="8:8">
      <c r="H916801" s="62"/>
    </row>
    <row r="916802" spans="8:8">
      <c r="H916802" s="62"/>
    </row>
    <row r="916803" spans="8:8">
      <c r="H916803" s="62"/>
    </row>
    <row r="916804" spans="8:8">
      <c r="H916804" s="62"/>
    </row>
    <row r="916805" spans="8:8">
      <c r="H916805" s="62"/>
    </row>
    <row r="916806" spans="8:8">
      <c r="H916806" s="62"/>
    </row>
    <row r="916807" spans="8:8">
      <c r="H916807" s="62"/>
    </row>
    <row r="916808" spans="8:8">
      <c r="H916808" s="62"/>
    </row>
    <row r="916809" spans="8:8">
      <c r="H916809" s="62"/>
    </row>
    <row r="916810" spans="8:8">
      <c r="H916810" s="62"/>
    </row>
    <row r="916811" spans="8:8">
      <c r="H916811" s="62"/>
    </row>
    <row r="916812" spans="8:8">
      <c r="H916812" s="62"/>
    </row>
    <row r="916813" spans="8:8">
      <c r="H916813" s="62"/>
    </row>
    <row r="916814" spans="8:8">
      <c r="H916814" s="62"/>
    </row>
    <row r="916815" spans="8:8">
      <c r="H916815" s="62"/>
    </row>
    <row r="916816" spans="8:8">
      <c r="H916816" s="62"/>
    </row>
    <row r="916817" spans="8:8">
      <c r="H916817" s="62"/>
    </row>
    <row r="916818" spans="8:8">
      <c r="H916818" s="62"/>
    </row>
    <row r="916819" spans="8:8">
      <c r="H916819" s="62"/>
    </row>
    <row r="916820" spans="8:8">
      <c r="H916820" s="62"/>
    </row>
    <row r="916821" spans="8:8">
      <c r="H916821" s="62"/>
    </row>
    <row r="916822" spans="8:8">
      <c r="H916822" s="62"/>
    </row>
    <row r="916823" spans="8:8">
      <c r="H916823" s="62"/>
    </row>
    <row r="916824" spans="8:8">
      <c r="H916824" s="62"/>
    </row>
    <row r="916825" spans="8:8">
      <c r="H916825" s="62"/>
    </row>
    <row r="916826" spans="8:8">
      <c r="H916826" s="62"/>
    </row>
    <row r="916827" spans="8:8">
      <c r="H916827" s="62"/>
    </row>
    <row r="916828" spans="8:8">
      <c r="H916828" s="62"/>
    </row>
    <row r="916829" spans="8:8">
      <c r="H916829" s="62"/>
    </row>
    <row r="916830" spans="8:8">
      <c r="H916830" s="62"/>
    </row>
    <row r="916831" spans="8:8">
      <c r="H916831" s="62"/>
    </row>
    <row r="916832" spans="8:8">
      <c r="H916832" s="62"/>
    </row>
    <row r="916833" spans="8:8">
      <c r="H916833" s="62"/>
    </row>
    <row r="916834" spans="8:8">
      <c r="H916834" s="62"/>
    </row>
    <row r="916835" spans="8:8">
      <c r="H916835" s="62"/>
    </row>
    <row r="916836" spans="8:8">
      <c r="H916836" s="62"/>
    </row>
    <row r="916837" spans="8:8">
      <c r="H916837" s="62"/>
    </row>
    <row r="916838" spans="8:8">
      <c r="H916838" s="62"/>
    </row>
    <row r="916839" spans="8:8">
      <c r="H916839" s="62"/>
    </row>
    <row r="916840" spans="8:8">
      <c r="H916840" s="62"/>
    </row>
    <row r="916841" spans="8:8">
      <c r="H916841" s="62"/>
    </row>
    <row r="916842" spans="8:8">
      <c r="H916842" s="62"/>
    </row>
    <row r="916843" spans="8:8">
      <c r="H916843" s="62"/>
    </row>
    <row r="916844" spans="8:8">
      <c r="H916844" s="62"/>
    </row>
    <row r="916845" spans="8:8">
      <c r="H916845" s="62"/>
    </row>
    <row r="916846" spans="8:8">
      <c r="H916846" s="62"/>
    </row>
    <row r="916847" spans="8:8">
      <c r="H916847" s="62"/>
    </row>
    <row r="916848" spans="8:8">
      <c r="H916848" s="62"/>
    </row>
    <row r="916849" spans="8:8">
      <c r="H916849" s="62"/>
    </row>
    <row r="916850" spans="8:8">
      <c r="H916850" s="62"/>
    </row>
    <row r="916851" spans="8:8">
      <c r="H916851" s="62"/>
    </row>
    <row r="916852" spans="8:8">
      <c r="H916852" s="62"/>
    </row>
    <row r="916853" spans="8:8">
      <c r="H916853" s="62"/>
    </row>
    <row r="916854" spans="8:8">
      <c r="H916854" s="62"/>
    </row>
    <row r="916855" spans="8:8">
      <c r="H916855" s="62"/>
    </row>
    <row r="916856" spans="8:8">
      <c r="H916856" s="62"/>
    </row>
    <row r="916857" spans="8:8">
      <c r="H916857" s="62"/>
    </row>
    <row r="916858" spans="8:8">
      <c r="H916858" s="62"/>
    </row>
    <row r="916859" spans="8:8">
      <c r="H916859" s="62"/>
    </row>
    <row r="916860" spans="8:8">
      <c r="H916860" s="62"/>
    </row>
    <row r="916861" spans="8:8">
      <c r="H916861" s="62"/>
    </row>
    <row r="916862" spans="8:8">
      <c r="H916862" s="62"/>
    </row>
    <row r="916863" spans="8:8">
      <c r="H916863" s="62"/>
    </row>
    <row r="916864" spans="8:8">
      <c r="H916864" s="62"/>
    </row>
    <row r="916865" spans="8:8">
      <c r="H916865" s="62"/>
    </row>
    <row r="916866" spans="8:8">
      <c r="H916866" s="62"/>
    </row>
    <row r="916867" spans="8:8">
      <c r="H916867" s="62"/>
    </row>
    <row r="916868" spans="8:8">
      <c r="H916868" s="62"/>
    </row>
    <row r="916869" spans="8:8">
      <c r="H916869" s="62"/>
    </row>
    <row r="916870" spans="8:8">
      <c r="H916870" s="62"/>
    </row>
    <row r="916871" spans="8:8">
      <c r="H916871" s="62"/>
    </row>
    <row r="916872" spans="8:8">
      <c r="H916872" s="62"/>
    </row>
    <row r="916873" spans="8:8">
      <c r="H916873" s="62"/>
    </row>
    <row r="916874" spans="8:8">
      <c r="H916874" s="62"/>
    </row>
    <row r="916875" spans="8:8">
      <c r="H916875" s="62"/>
    </row>
    <row r="916876" spans="8:8">
      <c r="H916876" s="62"/>
    </row>
    <row r="916877" spans="8:8">
      <c r="H916877" s="62"/>
    </row>
    <row r="916878" spans="8:8">
      <c r="H916878" s="62"/>
    </row>
    <row r="916879" spans="8:8">
      <c r="H916879" s="62"/>
    </row>
    <row r="916880" spans="8:8">
      <c r="H916880" s="62"/>
    </row>
    <row r="916881" spans="8:8">
      <c r="H916881" s="62"/>
    </row>
    <row r="916882" spans="8:8">
      <c r="H916882" s="62"/>
    </row>
    <row r="916883" spans="8:8">
      <c r="H916883" s="62"/>
    </row>
    <row r="916884" spans="8:8">
      <c r="H916884" s="62"/>
    </row>
    <row r="916885" spans="8:8">
      <c r="H916885" s="62"/>
    </row>
    <row r="916886" spans="8:8">
      <c r="H916886" s="62"/>
    </row>
    <row r="916887" spans="8:8">
      <c r="H916887" s="62"/>
    </row>
    <row r="916888" spans="8:8">
      <c r="H916888" s="62"/>
    </row>
    <row r="916889" spans="8:8">
      <c r="H916889" s="62"/>
    </row>
    <row r="916890" spans="8:8">
      <c r="H916890" s="62"/>
    </row>
    <row r="916891" spans="8:8">
      <c r="H916891" s="62"/>
    </row>
    <row r="916892" spans="8:8">
      <c r="H916892" s="62"/>
    </row>
    <row r="916893" spans="8:8">
      <c r="H916893" s="62"/>
    </row>
    <row r="916894" spans="8:8">
      <c r="H916894" s="62"/>
    </row>
    <row r="916895" spans="8:8">
      <c r="H916895" s="62"/>
    </row>
    <row r="916896" spans="8:8">
      <c r="H916896" s="62"/>
    </row>
    <row r="916897" spans="8:8">
      <c r="H916897" s="62"/>
    </row>
    <row r="916898" spans="8:8">
      <c r="H916898" s="62"/>
    </row>
    <row r="916899" spans="8:8">
      <c r="H916899" s="62"/>
    </row>
    <row r="916900" spans="8:8">
      <c r="H916900" s="62"/>
    </row>
    <row r="916901" spans="8:8">
      <c r="H916901" s="62"/>
    </row>
    <row r="916902" spans="8:8">
      <c r="H916902" s="62"/>
    </row>
    <row r="916903" spans="8:8">
      <c r="H916903" s="62"/>
    </row>
    <row r="916904" spans="8:8">
      <c r="H916904" s="62"/>
    </row>
    <row r="916905" spans="8:8">
      <c r="H916905" s="62"/>
    </row>
    <row r="916906" spans="8:8">
      <c r="H916906" s="62"/>
    </row>
    <row r="916907" spans="8:8">
      <c r="H916907" s="62"/>
    </row>
    <row r="916908" spans="8:8">
      <c r="H916908" s="62"/>
    </row>
    <row r="916909" spans="8:8">
      <c r="H916909" s="62"/>
    </row>
    <row r="916910" spans="8:8">
      <c r="H916910" s="62"/>
    </row>
    <row r="916911" spans="8:8">
      <c r="H916911" s="62"/>
    </row>
    <row r="916912" spans="8:8">
      <c r="H916912" s="62"/>
    </row>
    <row r="916913" spans="8:8">
      <c r="H916913" s="62"/>
    </row>
    <row r="916914" spans="8:8">
      <c r="H916914" s="62"/>
    </row>
    <row r="916915" spans="8:8">
      <c r="H916915" s="62"/>
    </row>
    <row r="916916" spans="8:8">
      <c r="H916916" s="62"/>
    </row>
    <row r="916917" spans="8:8">
      <c r="H916917" s="62"/>
    </row>
    <row r="916918" spans="8:8">
      <c r="H916918" s="62"/>
    </row>
    <row r="916919" spans="8:8">
      <c r="H916919" s="62"/>
    </row>
    <row r="916920" spans="8:8">
      <c r="H916920" s="62"/>
    </row>
    <row r="916921" spans="8:8">
      <c r="H916921" s="62"/>
    </row>
    <row r="916922" spans="8:8">
      <c r="H916922" s="62"/>
    </row>
    <row r="916923" spans="8:8">
      <c r="H916923" s="62"/>
    </row>
    <row r="916924" spans="8:8">
      <c r="H916924" s="62"/>
    </row>
    <row r="916925" spans="8:8">
      <c r="H916925" s="62"/>
    </row>
    <row r="916926" spans="8:8">
      <c r="H916926" s="62"/>
    </row>
    <row r="916927" spans="8:8">
      <c r="H916927" s="62"/>
    </row>
    <row r="916928" spans="8:8">
      <c r="H916928" s="62"/>
    </row>
    <row r="916929" spans="8:8">
      <c r="H916929" s="62"/>
    </row>
    <row r="916930" spans="8:8">
      <c r="H916930" s="62"/>
    </row>
    <row r="916931" spans="8:8">
      <c r="H916931" s="62"/>
    </row>
    <row r="916932" spans="8:8">
      <c r="H916932" s="62"/>
    </row>
    <row r="916933" spans="8:8">
      <c r="H916933" s="62"/>
    </row>
    <row r="916934" spans="8:8">
      <c r="H916934" s="62"/>
    </row>
    <row r="916935" spans="8:8">
      <c r="H916935" s="62"/>
    </row>
    <row r="916936" spans="8:8">
      <c r="H916936" s="62"/>
    </row>
    <row r="916937" spans="8:8">
      <c r="H916937" s="62"/>
    </row>
    <row r="916938" spans="8:8">
      <c r="H916938" s="62"/>
    </row>
    <row r="916939" spans="8:8">
      <c r="H916939" s="62"/>
    </row>
    <row r="916940" spans="8:8">
      <c r="H916940" s="62"/>
    </row>
    <row r="916941" spans="8:8">
      <c r="H916941" s="62"/>
    </row>
    <row r="916942" spans="8:8">
      <c r="H916942" s="62"/>
    </row>
    <row r="916943" spans="8:8">
      <c r="H916943" s="62"/>
    </row>
    <row r="916944" spans="8:8">
      <c r="H916944" s="62"/>
    </row>
    <row r="916945" spans="8:8">
      <c r="H916945" s="62"/>
    </row>
    <row r="916946" spans="8:8">
      <c r="H916946" s="62"/>
    </row>
    <row r="916947" spans="8:8">
      <c r="H916947" s="62"/>
    </row>
    <row r="916948" spans="8:8">
      <c r="H916948" s="62"/>
    </row>
    <row r="916949" spans="8:8">
      <c r="H916949" s="62"/>
    </row>
    <row r="916950" spans="8:8">
      <c r="H916950" s="62"/>
    </row>
    <row r="916951" spans="8:8">
      <c r="H916951" s="62"/>
    </row>
    <row r="916952" spans="8:8">
      <c r="H916952" s="62"/>
    </row>
    <row r="916953" spans="8:8">
      <c r="H916953" s="62"/>
    </row>
    <row r="916954" spans="8:8">
      <c r="H916954" s="62"/>
    </row>
    <row r="916955" spans="8:8">
      <c r="H916955" s="62"/>
    </row>
    <row r="916956" spans="8:8">
      <c r="H916956" s="62"/>
    </row>
    <row r="916957" spans="8:8">
      <c r="H916957" s="62"/>
    </row>
    <row r="916958" spans="8:8">
      <c r="H916958" s="62"/>
    </row>
    <row r="916959" spans="8:8">
      <c r="H916959" s="62"/>
    </row>
    <row r="916960" spans="8:8">
      <c r="H916960" s="62"/>
    </row>
    <row r="916961" spans="8:8">
      <c r="H916961" s="62"/>
    </row>
    <row r="916962" spans="8:8">
      <c r="H916962" s="62"/>
    </row>
    <row r="916963" spans="8:8">
      <c r="H916963" s="62"/>
    </row>
    <row r="916964" spans="8:8">
      <c r="H916964" s="62"/>
    </row>
    <row r="916965" spans="8:8">
      <c r="H916965" s="62"/>
    </row>
    <row r="916966" spans="8:8">
      <c r="H916966" s="62"/>
    </row>
    <row r="916967" spans="8:8">
      <c r="H916967" s="62"/>
    </row>
    <row r="916968" spans="8:8">
      <c r="H916968" s="62"/>
    </row>
    <row r="916969" spans="8:8">
      <c r="H916969" s="62"/>
    </row>
    <row r="916970" spans="8:8">
      <c r="H916970" s="62"/>
    </row>
    <row r="916971" spans="8:8">
      <c r="H916971" s="62"/>
    </row>
    <row r="916972" spans="8:8">
      <c r="H916972" s="62"/>
    </row>
    <row r="916973" spans="8:8">
      <c r="H916973" s="62"/>
    </row>
    <row r="916974" spans="8:8">
      <c r="H916974" s="62"/>
    </row>
    <row r="916975" spans="8:8">
      <c r="H916975" s="62"/>
    </row>
    <row r="916976" spans="8:8">
      <c r="H916976" s="62"/>
    </row>
    <row r="916977" spans="8:8">
      <c r="H916977" s="62"/>
    </row>
    <row r="916978" spans="8:8">
      <c r="H916978" s="62"/>
    </row>
    <row r="916979" spans="8:8">
      <c r="H916979" s="62"/>
    </row>
    <row r="916980" spans="8:8">
      <c r="H916980" s="62"/>
    </row>
    <row r="916981" spans="8:8">
      <c r="H916981" s="62"/>
    </row>
    <row r="916982" spans="8:8">
      <c r="H916982" s="62"/>
    </row>
    <row r="916983" spans="8:8">
      <c r="H916983" s="62"/>
    </row>
    <row r="916984" spans="8:8">
      <c r="H916984" s="62"/>
    </row>
    <row r="916985" spans="8:8">
      <c r="H916985" s="62"/>
    </row>
    <row r="916986" spans="8:8">
      <c r="H916986" s="62"/>
    </row>
    <row r="916987" spans="8:8">
      <c r="H916987" s="62"/>
    </row>
    <row r="916988" spans="8:8">
      <c r="H916988" s="62"/>
    </row>
    <row r="916989" spans="8:8">
      <c r="H916989" s="62"/>
    </row>
    <row r="916990" spans="8:8">
      <c r="H916990" s="62"/>
    </row>
    <row r="916991" spans="8:8">
      <c r="H916991" s="62"/>
    </row>
    <row r="916992" spans="8:8">
      <c r="H916992" s="62"/>
    </row>
    <row r="916993" spans="8:8">
      <c r="H916993" s="62"/>
    </row>
    <row r="916994" spans="8:8">
      <c r="H916994" s="62"/>
    </row>
    <row r="916995" spans="8:8">
      <c r="H916995" s="62"/>
    </row>
    <row r="916996" spans="8:8">
      <c r="H916996" s="62"/>
    </row>
    <row r="916997" spans="8:8">
      <c r="H916997" s="62"/>
    </row>
    <row r="916998" spans="8:8">
      <c r="H916998" s="62"/>
    </row>
    <row r="916999" spans="8:8">
      <c r="H916999" s="62"/>
    </row>
    <row r="917000" spans="8:8">
      <c r="H917000" s="62"/>
    </row>
    <row r="917001" spans="8:8">
      <c r="H917001" s="62"/>
    </row>
    <row r="917002" spans="8:8">
      <c r="H917002" s="62"/>
    </row>
    <row r="917003" spans="8:8">
      <c r="H917003" s="62"/>
    </row>
    <row r="917004" spans="8:8">
      <c r="H917004" s="62"/>
    </row>
    <row r="917005" spans="8:8">
      <c r="H917005" s="62"/>
    </row>
    <row r="917006" spans="8:8">
      <c r="H917006" s="62"/>
    </row>
    <row r="917007" spans="8:8">
      <c r="H917007" s="62"/>
    </row>
    <row r="917008" spans="8:8">
      <c r="H917008" s="62"/>
    </row>
    <row r="917009" spans="8:8">
      <c r="H917009" s="62"/>
    </row>
    <row r="917010" spans="8:8">
      <c r="H917010" s="62"/>
    </row>
    <row r="917011" spans="8:8">
      <c r="H917011" s="62"/>
    </row>
    <row r="917012" spans="8:8">
      <c r="H917012" s="62"/>
    </row>
    <row r="917013" spans="8:8">
      <c r="H917013" s="62"/>
    </row>
    <row r="917014" spans="8:8">
      <c r="H917014" s="62"/>
    </row>
    <row r="917015" spans="8:8">
      <c r="H917015" s="62"/>
    </row>
    <row r="917016" spans="8:8">
      <c r="H917016" s="62"/>
    </row>
    <row r="917017" spans="8:8">
      <c r="H917017" s="62"/>
    </row>
    <row r="917018" spans="8:8">
      <c r="H917018" s="62"/>
    </row>
    <row r="917019" spans="8:8">
      <c r="H917019" s="62"/>
    </row>
    <row r="917020" spans="8:8">
      <c r="H917020" s="62"/>
    </row>
    <row r="917021" spans="8:8">
      <c r="H917021" s="62"/>
    </row>
    <row r="917022" spans="8:8">
      <c r="H917022" s="62"/>
    </row>
    <row r="917023" spans="8:8">
      <c r="H917023" s="62"/>
    </row>
    <row r="917024" spans="8:8">
      <c r="H917024" s="62"/>
    </row>
    <row r="917025" spans="8:8">
      <c r="H917025" s="62"/>
    </row>
    <row r="917026" spans="8:8">
      <c r="H917026" s="62"/>
    </row>
    <row r="917027" spans="8:8">
      <c r="H917027" s="62"/>
    </row>
    <row r="917028" spans="8:8">
      <c r="H917028" s="62"/>
    </row>
    <row r="917029" spans="8:8">
      <c r="H917029" s="62"/>
    </row>
    <row r="917030" spans="8:8">
      <c r="H917030" s="62"/>
    </row>
    <row r="917031" spans="8:8">
      <c r="H917031" s="62"/>
    </row>
    <row r="917032" spans="8:8">
      <c r="H917032" s="62"/>
    </row>
    <row r="917033" spans="8:8">
      <c r="H917033" s="62"/>
    </row>
    <row r="917034" spans="8:8">
      <c r="H917034" s="62"/>
    </row>
    <row r="917035" spans="8:8">
      <c r="H917035" s="62"/>
    </row>
    <row r="917036" spans="8:8">
      <c r="H917036" s="62"/>
    </row>
    <row r="917037" spans="8:8">
      <c r="H917037" s="62"/>
    </row>
    <row r="917038" spans="8:8">
      <c r="H917038" s="62"/>
    </row>
    <row r="917039" spans="8:8">
      <c r="H917039" s="62"/>
    </row>
    <row r="917040" spans="8:8">
      <c r="H917040" s="62"/>
    </row>
    <row r="917041" spans="8:8">
      <c r="H917041" s="62"/>
    </row>
    <row r="917042" spans="8:8">
      <c r="H917042" s="62"/>
    </row>
    <row r="917043" spans="8:8">
      <c r="H917043" s="62"/>
    </row>
    <row r="917044" spans="8:8">
      <c r="H917044" s="62"/>
    </row>
    <row r="917045" spans="8:8">
      <c r="H917045" s="62"/>
    </row>
    <row r="917046" spans="8:8">
      <c r="H917046" s="62"/>
    </row>
    <row r="917047" spans="8:8">
      <c r="H917047" s="62"/>
    </row>
    <row r="917048" spans="8:8">
      <c r="H917048" s="62"/>
    </row>
    <row r="917049" spans="8:8">
      <c r="H917049" s="62"/>
    </row>
    <row r="917050" spans="8:8">
      <c r="H917050" s="62"/>
    </row>
    <row r="917051" spans="8:8">
      <c r="H917051" s="62"/>
    </row>
    <row r="917052" spans="8:8">
      <c r="H917052" s="62"/>
    </row>
    <row r="917053" spans="8:8">
      <c r="H917053" s="62"/>
    </row>
    <row r="917054" spans="8:8">
      <c r="H917054" s="62"/>
    </row>
    <row r="917055" spans="8:8">
      <c r="H917055" s="62"/>
    </row>
    <row r="917056" spans="8:8">
      <c r="H917056" s="62"/>
    </row>
    <row r="917057" spans="8:8">
      <c r="H917057" s="62"/>
    </row>
    <row r="917058" spans="8:8">
      <c r="H917058" s="62"/>
    </row>
    <row r="917059" spans="8:8">
      <c r="H917059" s="62"/>
    </row>
    <row r="917060" spans="8:8">
      <c r="H917060" s="62"/>
    </row>
    <row r="917061" spans="8:8">
      <c r="H917061" s="62"/>
    </row>
    <row r="917062" spans="8:8">
      <c r="H917062" s="62"/>
    </row>
    <row r="917063" spans="8:8">
      <c r="H917063" s="62"/>
    </row>
    <row r="917064" spans="8:8">
      <c r="H917064" s="62"/>
    </row>
    <row r="917065" spans="8:8">
      <c r="H917065" s="62"/>
    </row>
    <row r="917066" spans="8:8">
      <c r="H917066" s="62"/>
    </row>
    <row r="917067" spans="8:8">
      <c r="H917067" s="62"/>
    </row>
    <row r="917068" spans="8:8">
      <c r="H917068" s="62"/>
    </row>
    <row r="917069" spans="8:8">
      <c r="H917069" s="62"/>
    </row>
    <row r="917070" spans="8:8">
      <c r="H917070" s="62"/>
    </row>
    <row r="917071" spans="8:8">
      <c r="H917071" s="62"/>
    </row>
    <row r="917072" spans="8:8">
      <c r="H917072" s="62"/>
    </row>
    <row r="917073" spans="8:8">
      <c r="H917073" s="62"/>
    </row>
    <row r="917074" spans="8:8">
      <c r="H917074" s="62"/>
    </row>
    <row r="917075" spans="8:8">
      <c r="H917075" s="62"/>
    </row>
    <row r="917076" spans="8:8">
      <c r="H917076" s="62"/>
    </row>
    <row r="917077" spans="8:8">
      <c r="H917077" s="62"/>
    </row>
    <row r="917078" spans="8:8">
      <c r="H917078" s="62"/>
    </row>
    <row r="917079" spans="8:8">
      <c r="H917079" s="62"/>
    </row>
    <row r="917080" spans="8:8">
      <c r="H917080" s="62"/>
    </row>
    <row r="917081" spans="8:8">
      <c r="H917081" s="62"/>
    </row>
    <row r="917082" spans="8:8">
      <c r="H917082" s="62"/>
    </row>
    <row r="917083" spans="8:8">
      <c r="H917083" s="62"/>
    </row>
    <row r="917084" spans="8:8">
      <c r="H917084" s="62"/>
    </row>
    <row r="917085" spans="8:8">
      <c r="H917085" s="62"/>
    </row>
    <row r="917086" spans="8:8">
      <c r="H917086" s="62"/>
    </row>
    <row r="917087" spans="8:8">
      <c r="H917087" s="62"/>
    </row>
    <row r="917088" spans="8:8">
      <c r="H917088" s="62"/>
    </row>
    <row r="917089" spans="8:8">
      <c r="H917089" s="62"/>
    </row>
    <row r="917090" spans="8:8">
      <c r="H917090" s="62"/>
    </row>
    <row r="917091" spans="8:8">
      <c r="H917091" s="62"/>
    </row>
    <row r="917092" spans="8:8">
      <c r="H917092" s="62"/>
    </row>
    <row r="917093" spans="8:8">
      <c r="H917093" s="62"/>
    </row>
    <row r="917094" spans="8:8">
      <c r="H917094" s="62"/>
    </row>
    <row r="917095" spans="8:8">
      <c r="H917095" s="62"/>
    </row>
    <row r="917096" spans="8:8">
      <c r="H917096" s="62"/>
    </row>
    <row r="917097" spans="8:8">
      <c r="H917097" s="62"/>
    </row>
    <row r="917098" spans="8:8">
      <c r="H917098" s="62"/>
    </row>
    <row r="917099" spans="8:8">
      <c r="H917099" s="62"/>
    </row>
    <row r="917100" spans="8:8">
      <c r="H917100" s="62"/>
    </row>
    <row r="917101" spans="8:8">
      <c r="H917101" s="62"/>
    </row>
    <row r="917102" spans="8:8">
      <c r="H917102" s="62"/>
    </row>
    <row r="917103" spans="8:8">
      <c r="H917103" s="62"/>
    </row>
    <row r="917104" spans="8:8">
      <c r="H917104" s="62"/>
    </row>
    <row r="917105" spans="8:8">
      <c r="H917105" s="62"/>
    </row>
    <row r="917106" spans="8:8">
      <c r="H917106" s="62"/>
    </row>
    <row r="917107" spans="8:8">
      <c r="H917107" s="62"/>
    </row>
    <row r="917108" spans="8:8">
      <c r="H917108" s="62"/>
    </row>
    <row r="917109" spans="8:8">
      <c r="H917109" s="62"/>
    </row>
    <row r="917110" spans="8:8">
      <c r="H917110" s="62"/>
    </row>
    <row r="917111" spans="8:8">
      <c r="H917111" s="62"/>
    </row>
    <row r="917112" spans="8:8">
      <c r="H917112" s="62"/>
    </row>
    <row r="917113" spans="8:8">
      <c r="H917113" s="62"/>
    </row>
    <row r="917114" spans="8:8">
      <c r="H917114" s="62"/>
    </row>
    <row r="917115" spans="8:8">
      <c r="H917115" s="62"/>
    </row>
    <row r="917116" spans="8:8">
      <c r="H917116" s="62"/>
    </row>
    <row r="917117" spans="8:8">
      <c r="H917117" s="62"/>
    </row>
    <row r="917118" spans="8:8">
      <c r="H917118" s="62"/>
    </row>
    <row r="917119" spans="8:8">
      <c r="H917119" s="62"/>
    </row>
    <row r="917120" spans="8:8">
      <c r="H917120" s="62"/>
    </row>
    <row r="917121" spans="8:8">
      <c r="H917121" s="62"/>
    </row>
    <row r="917122" spans="8:8">
      <c r="H917122" s="62"/>
    </row>
    <row r="917123" spans="8:8">
      <c r="H917123" s="62"/>
    </row>
    <row r="917124" spans="8:8">
      <c r="H917124" s="62"/>
    </row>
    <row r="917125" spans="8:8">
      <c r="H917125" s="62"/>
    </row>
    <row r="917126" spans="8:8">
      <c r="H917126" s="62"/>
    </row>
    <row r="917127" spans="8:8">
      <c r="H917127" s="62"/>
    </row>
    <row r="917128" spans="8:8">
      <c r="H917128" s="62"/>
    </row>
    <row r="917129" spans="8:8">
      <c r="H917129" s="62"/>
    </row>
    <row r="917130" spans="8:8">
      <c r="H917130" s="62"/>
    </row>
    <row r="917131" spans="8:8">
      <c r="H917131" s="62"/>
    </row>
    <row r="917132" spans="8:8">
      <c r="H917132" s="62"/>
    </row>
    <row r="917133" spans="8:8">
      <c r="H917133" s="62"/>
    </row>
    <row r="917134" spans="8:8">
      <c r="H917134" s="62"/>
    </row>
    <row r="917135" spans="8:8">
      <c r="H917135" s="62"/>
    </row>
    <row r="917136" spans="8:8">
      <c r="H917136" s="62"/>
    </row>
    <row r="917137" spans="8:8">
      <c r="H917137" s="62"/>
    </row>
    <row r="917138" spans="8:8">
      <c r="H917138" s="62"/>
    </row>
    <row r="917139" spans="8:8">
      <c r="H917139" s="62"/>
    </row>
    <row r="917140" spans="8:8">
      <c r="H917140" s="62"/>
    </row>
    <row r="917141" spans="8:8">
      <c r="H917141" s="62"/>
    </row>
    <row r="917142" spans="8:8">
      <c r="H917142" s="62"/>
    </row>
    <row r="917143" spans="8:8">
      <c r="H917143" s="62"/>
    </row>
    <row r="917144" spans="8:8">
      <c r="H917144" s="62"/>
    </row>
    <row r="917145" spans="8:8">
      <c r="H917145" s="62"/>
    </row>
    <row r="917146" spans="8:8">
      <c r="H917146" s="62"/>
    </row>
    <row r="917147" spans="8:8">
      <c r="H917147" s="62"/>
    </row>
    <row r="917148" spans="8:8">
      <c r="H917148" s="62"/>
    </row>
    <row r="917149" spans="8:8">
      <c r="H917149" s="62"/>
    </row>
    <row r="917150" spans="8:8">
      <c r="H917150" s="62"/>
    </row>
    <row r="917151" spans="8:8">
      <c r="H917151" s="62"/>
    </row>
    <row r="917152" spans="8:8">
      <c r="H917152" s="62"/>
    </row>
    <row r="917153" spans="8:8">
      <c r="H917153" s="62"/>
    </row>
    <row r="917154" spans="8:8">
      <c r="H917154" s="62"/>
    </row>
    <row r="917155" spans="8:8">
      <c r="H917155" s="62"/>
    </row>
    <row r="917156" spans="8:8">
      <c r="H917156" s="62"/>
    </row>
    <row r="917157" spans="8:8">
      <c r="H917157" s="62"/>
    </row>
    <row r="917158" spans="8:8">
      <c r="H917158" s="62"/>
    </row>
    <row r="917159" spans="8:8">
      <c r="H917159" s="62"/>
    </row>
    <row r="917160" spans="8:8">
      <c r="H917160" s="62"/>
    </row>
    <row r="917161" spans="8:8">
      <c r="H917161" s="62"/>
    </row>
    <row r="917162" spans="8:8">
      <c r="H917162" s="62"/>
    </row>
    <row r="917163" spans="8:8">
      <c r="H917163" s="62"/>
    </row>
    <row r="917164" spans="8:8">
      <c r="H917164" s="62"/>
    </row>
    <row r="917165" spans="8:8">
      <c r="H917165" s="62"/>
    </row>
    <row r="917166" spans="8:8">
      <c r="H917166" s="62"/>
    </row>
    <row r="917167" spans="8:8">
      <c r="H917167" s="62"/>
    </row>
    <row r="917168" spans="8:8">
      <c r="H917168" s="62"/>
    </row>
    <row r="917169" spans="8:8">
      <c r="H917169" s="62"/>
    </row>
    <row r="917170" spans="8:8">
      <c r="H917170" s="62"/>
    </row>
    <row r="917171" spans="8:8">
      <c r="H917171" s="62"/>
    </row>
    <row r="917172" spans="8:8">
      <c r="H917172" s="62"/>
    </row>
    <row r="917173" spans="8:8">
      <c r="H917173" s="62"/>
    </row>
    <row r="917174" spans="8:8">
      <c r="H917174" s="62"/>
    </row>
    <row r="917175" spans="8:8">
      <c r="H917175" s="62"/>
    </row>
    <row r="917176" spans="8:8">
      <c r="H917176" s="62"/>
    </row>
    <row r="917177" spans="8:8">
      <c r="H917177" s="62"/>
    </row>
    <row r="917178" spans="8:8">
      <c r="H917178" s="62"/>
    </row>
    <row r="917179" spans="8:8">
      <c r="H917179" s="62"/>
    </row>
    <row r="917180" spans="8:8">
      <c r="H917180" s="62"/>
    </row>
    <row r="917181" spans="8:8">
      <c r="H917181" s="62"/>
    </row>
    <row r="917182" spans="8:8">
      <c r="H917182" s="62"/>
    </row>
    <row r="917183" spans="8:8">
      <c r="H917183" s="62"/>
    </row>
    <row r="917184" spans="8:8">
      <c r="H917184" s="62"/>
    </row>
    <row r="917185" spans="8:8">
      <c r="H917185" s="62"/>
    </row>
    <row r="917186" spans="8:8">
      <c r="H917186" s="62"/>
    </row>
    <row r="917187" spans="8:8">
      <c r="H917187" s="62"/>
    </row>
    <row r="917188" spans="8:8">
      <c r="H917188" s="62"/>
    </row>
    <row r="917189" spans="8:8">
      <c r="H917189" s="62"/>
    </row>
    <row r="917190" spans="8:8">
      <c r="H917190" s="62"/>
    </row>
    <row r="917191" spans="8:8">
      <c r="H917191" s="62"/>
    </row>
    <row r="917192" spans="8:8">
      <c r="H917192" s="62"/>
    </row>
    <row r="917193" spans="8:8">
      <c r="H917193" s="62"/>
    </row>
    <row r="917194" spans="8:8">
      <c r="H917194" s="62"/>
    </row>
    <row r="917195" spans="8:8">
      <c r="H917195" s="62"/>
    </row>
    <row r="917196" spans="8:8">
      <c r="H917196" s="62"/>
    </row>
    <row r="917197" spans="8:8">
      <c r="H917197" s="62"/>
    </row>
    <row r="917198" spans="8:8">
      <c r="H917198" s="62"/>
    </row>
    <row r="917199" spans="8:8">
      <c r="H917199" s="62"/>
    </row>
    <row r="917200" spans="8:8">
      <c r="H917200" s="62"/>
    </row>
    <row r="917201" spans="8:8">
      <c r="H917201" s="62"/>
    </row>
    <row r="917202" spans="8:8">
      <c r="H917202" s="62"/>
    </row>
    <row r="917203" spans="8:8">
      <c r="H917203" s="62"/>
    </row>
    <row r="917204" spans="8:8">
      <c r="H917204" s="62"/>
    </row>
    <row r="917205" spans="8:8">
      <c r="H917205" s="62"/>
    </row>
    <row r="917206" spans="8:8">
      <c r="H917206" s="62"/>
    </row>
    <row r="917207" spans="8:8">
      <c r="H917207" s="62"/>
    </row>
    <row r="917208" spans="8:8">
      <c r="H917208" s="62"/>
    </row>
    <row r="917209" spans="8:8">
      <c r="H917209" s="62"/>
    </row>
    <row r="917210" spans="8:8">
      <c r="H917210" s="62"/>
    </row>
    <row r="917211" spans="8:8">
      <c r="H917211" s="62"/>
    </row>
    <row r="917212" spans="8:8">
      <c r="H917212" s="62"/>
    </row>
    <row r="917213" spans="8:8">
      <c r="H917213" s="62"/>
    </row>
    <row r="917214" spans="8:8">
      <c r="H917214" s="62"/>
    </row>
    <row r="917215" spans="8:8">
      <c r="H917215" s="62"/>
    </row>
    <row r="917216" spans="8:8">
      <c r="H917216" s="62"/>
    </row>
    <row r="917217" spans="8:8">
      <c r="H917217" s="62"/>
    </row>
    <row r="917218" spans="8:8">
      <c r="H917218" s="62"/>
    </row>
    <row r="917219" spans="8:8">
      <c r="H917219" s="62"/>
    </row>
    <row r="917220" spans="8:8">
      <c r="H917220" s="62"/>
    </row>
    <row r="917221" spans="8:8">
      <c r="H917221" s="62"/>
    </row>
    <row r="917222" spans="8:8">
      <c r="H917222" s="62"/>
    </row>
    <row r="917223" spans="8:8">
      <c r="H917223" s="62"/>
    </row>
    <row r="917224" spans="8:8">
      <c r="H917224" s="62"/>
    </row>
    <row r="917225" spans="8:8">
      <c r="H917225" s="62"/>
    </row>
    <row r="917226" spans="8:8">
      <c r="H917226" s="62"/>
    </row>
    <row r="917227" spans="8:8">
      <c r="H917227" s="62"/>
    </row>
    <row r="917228" spans="8:8">
      <c r="H917228" s="62"/>
    </row>
    <row r="917229" spans="8:8">
      <c r="H917229" s="62"/>
    </row>
    <row r="917230" spans="8:8">
      <c r="H917230" s="62"/>
    </row>
    <row r="917231" spans="8:8">
      <c r="H917231" s="62"/>
    </row>
    <row r="917232" spans="8:8">
      <c r="H917232" s="62"/>
    </row>
    <row r="917233" spans="8:8">
      <c r="H917233" s="62"/>
    </row>
    <row r="917234" spans="8:8">
      <c r="H917234" s="62"/>
    </row>
    <row r="917235" spans="8:8">
      <c r="H917235" s="62"/>
    </row>
    <row r="917236" spans="8:8">
      <c r="H917236" s="62"/>
    </row>
    <row r="917237" spans="8:8">
      <c r="H917237" s="62"/>
    </row>
    <row r="917238" spans="8:8">
      <c r="H917238" s="62"/>
    </row>
    <row r="917239" spans="8:8">
      <c r="H917239" s="62"/>
    </row>
    <row r="917240" spans="8:8">
      <c r="H917240" s="62"/>
    </row>
    <row r="917241" spans="8:8">
      <c r="H917241" s="62"/>
    </row>
    <row r="917242" spans="8:8">
      <c r="H917242" s="62"/>
    </row>
    <row r="917243" spans="8:8">
      <c r="H917243" s="62"/>
    </row>
    <row r="917244" spans="8:8">
      <c r="H917244" s="62"/>
    </row>
    <row r="917245" spans="8:8">
      <c r="H917245" s="62"/>
    </row>
    <row r="917246" spans="8:8">
      <c r="H917246" s="62"/>
    </row>
    <row r="917247" spans="8:8">
      <c r="H917247" s="62"/>
    </row>
    <row r="917248" spans="8:8">
      <c r="H917248" s="62"/>
    </row>
    <row r="917249" spans="8:8">
      <c r="H917249" s="62"/>
    </row>
    <row r="917250" spans="8:8">
      <c r="H917250" s="62"/>
    </row>
    <row r="917251" spans="8:8">
      <c r="H917251" s="62"/>
    </row>
    <row r="917252" spans="8:8">
      <c r="H917252" s="62"/>
    </row>
    <row r="917253" spans="8:8">
      <c r="H917253" s="62"/>
    </row>
    <row r="917254" spans="8:8">
      <c r="H917254" s="62"/>
    </row>
    <row r="917255" spans="8:8">
      <c r="H917255" s="62"/>
    </row>
    <row r="917256" spans="8:8">
      <c r="H917256" s="62"/>
    </row>
    <row r="917257" spans="8:8">
      <c r="H917257" s="62"/>
    </row>
    <row r="917258" spans="8:8">
      <c r="H917258" s="62"/>
    </row>
    <row r="917259" spans="8:8">
      <c r="H917259" s="62"/>
    </row>
    <row r="917260" spans="8:8">
      <c r="H917260" s="62"/>
    </row>
    <row r="917261" spans="8:8">
      <c r="H917261" s="62"/>
    </row>
    <row r="917262" spans="8:8">
      <c r="H917262" s="62"/>
    </row>
    <row r="917263" spans="8:8">
      <c r="H917263" s="62"/>
    </row>
    <row r="917264" spans="8:8">
      <c r="H917264" s="62"/>
    </row>
    <row r="917265" spans="8:8">
      <c r="H917265" s="62"/>
    </row>
    <row r="917266" spans="8:8">
      <c r="H917266" s="62"/>
    </row>
    <row r="917267" spans="8:8">
      <c r="H917267" s="62"/>
    </row>
    <row r="917268" spans="8:8">
      <c r="H917268" s="62"/>
    </row>
    <row r="917269" spans="8:8">
      <c r="H917269" s="62"/>
    </row>
    <row r="917270" spans="8:8">
      <c r="H917270" s="62"/>
    </row>
    <row r="917271" spans="8:8">
      <c r="H917271" s="62"/>
    </row>
    <row r="917272" spans="8:8">
      <c r="H917272" s="62"/>
    </row>
    <row r="917273" spans="8:8">
      <c r="H917273" s="62"/>
    </row>
    <row r="917274" spans="8:8">
      <c r="H917274" s="62"/>
    </row>
    <row r="917275" spans="8:8">
      <c r="H917275" s="62"/>
    </row>
    <row r="917276" spans="8:8">
      <c r="H917276" s="62"/>
    </row>
    <row r="917277" spans="8:8">
      <c r="H917277" s="62"/>
    </row>
    <row r="917278" spans="8:8">
      <c r="H917278" s="62"/>
    </row>
    <row r="917279" spans="8:8">
      <c r="H917279" s="62"/>
    </row>
    <row r="917280" spans="8:8">
      <c r="H917280" s="62"/>
    </row>
    <row r="917281" spans="8:8">
      <c r="H917281" s="62"/>
    </row>
    <row r="917282" spans="8:8">
      <c r="H917282" s="62"/>
    </row>
    <row r="917283" spans="8:8">
      <c r="H917283" s="62"/>
    </row>
    <row r="917284" spans="8:8">
      <c r="H917284" s="62"/>
    </row>
    <row r="917285" spans="8:8">
      <c r="H917285" s="62"/>
    </row>
    <row r="917286" spans="8:8">
      <c r="H917286" s="62"/>
    </row>
    <row r="917287" spans="8:8">
      <c r="H917287" s="62"/>
    </row>
    <row r="917288" spans="8:8">
      <c r="H917288" s="62"/>
    </row>
    <row r="917289" spans="8:8">
      <c r="H917289" s="62"/>
    </row>
    <row r="917290" spans="8:8">
      <c r="H917290" s="62"/>
    </row>
    <row r="917291" spans="8:8">
      <c r="H917291" s="62"/>
    </row>
    <row r="917292" spans="8:8">
      <c r="H917292" s="62"/>
    </row>
    <row r="917293" spans="8:8">
      <c r="H917293" s="62"/>
    </row>
    <row r="917294" spans="8:8">
      <c r="H917294" s="62"/>
    </row>
    <row r="917295" spans="8:8">
      <c r="H917295" s="62"/>
    </row>
    <row r="917296" spans="8:8">
      <c r="H917296" s="62"/>
    </row>
    <row r="917297" spans="8:8">
      <c r="H917297" s="62"/>
    </row>
    <row r="917298" spans="8:8">
      <c r="H917298" s="62"/>
    </row>
    <row r="917299" spans="8:8">
      <c r="H917299" s="62"/>
    </row>
    <row r="917300" spans="8:8">
      <c r="H917300" s="62"/>
    </row>
    <row r="917301" spans="8:8">
      <c r="H917301" s="62"/>
    </row>
    <row r="917302" spans="8:8">
      <c r="H917302" s="62"/>
    </row>
    <row r="917303" spans="8:8">
      <c r="H917303" s="62"/>
    </row>
    <row r="917304" spans="8:8">
      <c r="H917304" s="62"/>
    </row>
    <row r="917305" spans="8:8">
      <c r="H917305" s="62"/>
    </row>
    <row r="917306" spans="8:8">
      <c r="H917306" s="62"/>
    </row>
    <row r="917307" spans="8:8">
      <c r="H917307" s="62"/>
    </row>
    <row r="917308" spans="8:8">
      <c r="H917308" s="62"/>
    </row>
    <row r="917309" spans="8:8">
      <c r="H917309" s="62"/>
    </row>
    <row r="917310" spans="8:8">
      <c r="H917310" s="62"/>
    </row>
    <row r="917311" spans="8:8">
      <c r="H917311" s="62"/>
    </row>
    <row r="917312" spans="8:8">
      <c r="H917312" s="62"/>
    </row>
    <row r="917313" spans="8:8">
      <c r="H917313" s="62"/>
    </row>
    <row r="917314" spans="8:8">
      <c r="H917314" s="62"/>
    </row>
    <row r="917315" spans="8:8">
      <c r="H917315" s="62"/>
    </row>
    <row r="917316" spans="8:8">
      <c r="H917316" s="62"/>
    </row>
    <row r="917317" spans="8:8">
      <c r="H917317" s="62"/>
    </row>
    <row r="917318" spans="8:8">
      <c r="H917318" s="62"/>
    </row>
    <row r="917319" spans="8:8">
      <c r="H917319" s="62"/>
    </row>
    <row r="917320" spans="8:8">
      <c r="H917320" s="62"/>
    </row>
    <row r="917321" spans="8:8">
      <c r="H917321" s="62"/>
    </row>
    <row r="917322" spans="8:8">
      <c r="H917322" s="62"/>
    </row>
    <row r="917323" spans="8:8">
      <c r="H917323" s="62"/>
    </row>
    <row r="917324" spans="8:8">
      <c r="H917324" s="62"/>
    </row>
    <row r="917325" spans="8:8">
      <c r="H917325" s="62"/>
    </row>
    <row r="917326" spans="8:8">
      <c r="H917326" s="62"/>
    </row>
    <row r="917327" spans="8:8">
      <c r="H917327" s="62"/>
    </row>
    <row r="917328" spans="8:8">
      <c r="H917328" s="62"/>
    </row>
    <row r="917329" spans="8:8">
      <c r="H917329" s="62"/>
    </row>
    <row r="917330" spans="8:8">
      <c r="H917330" s="62"/>
    </row>
    <row r="917331" spans="8:8">
      <c r="H917331" s="62"/>
    </row>
    <row r="917332" spans="8:8">
      <c r="H917332" s="62"/>
    </row>
    <row r="917333" spans="8:8">
      <c r="H917333" s="62"/>
    </row>
    <row r="917334" spans="8:8">
      <c r="H917334" s="62"/>
    </row>
    <row r="917335" spans="8:8">
      <c r="H917335" s="62"/>
    </row>
    <row r="917336" spans="8:8">
      <c r="H917336" s="62"/>
    </row>
    <row r="917337" spans="8:8">
      <c r="H917337" s="62"/>
    </row>
    <row r="917338" spans="8:8">
      <c r="H917338" s="62"/>
    </row>
    <row r="917339" spans="8:8">
      <c r="H917339" s="62"/>
    </row>
    <row r="917340" spans="8:8">
      <c r="H917340" s="62"/>
    </row>
    <row r="917341" spans="8:8">
      <c r="H917341" s="62"/>
    </row>
    <row r="917342" spans="8:8">
      <c r="H917342" s="62"/>
    </row>
    <row r="917343" spans="8:8">
      <c r="H917343" s="62"/>
    </row>
    <row r="917344" spans="8:8">
      <c r="H917344" s="62"/>
    </row>
    <row r="917345" spans="8:8">
      <c r="H917345" s="62"/>
    </row>
    <row r="917346" spans="8:8">
      <c r="H917346" s="62"/>
    </row>
    <row r="917347" spans="8:8">
      <c r="H917347" s="62"/>
    </row>
    <row r="917348" spans="8:8">
      <c r="H917348" s="62"/>
    </row>
    <row r="917349" spans="8:8">
      <c r="H917349" s="62"/>
    </row>
    <row r="917350" spans="8:8">
      <c r="H917350" s="62"/>
    </row>
    <row r="917351" spans="8:8">
      <c r="H917351" s="62"/>
    </row>
    <row r="917352" spans="8:8">
      <c r="H917352" s="62"/>
    </row>
    <row r="917353" spans="8:8">
      <c r="H917353" s="62"/>
    </row>
    <row r="917354" spans="8:8">
      <c r="H917354" s="62"/>
    </row>
    <row r="917355" spans="8:8">
      <c r="H917355" s="62"/>
    </row>
    <row r="917356" spans="8:8">
      <c r="H917356" s="62"/>
    </row>
    <row r="917357" spans="8:8">
      <c r="H917357" s="62"/>
    </row>
    <row r="917358" spans="8:8">
      <c r="H917358" s="62"/>
    </row>
    <row r="917359" spans="8:8">
      <c r="H917359" s="62"/>
    </row>
    <row r="917360" spans="8:8">
      <c r="H917360" s="62"/>
    </row>
    <row r="917361" spans="8:8">
      <c r="H917361" s="62"/>
    </row>
    <row r="917362" spans="8:8">
      <c r="H917362" s="62"/>
    </row>
    <row r="917363" spans="8:8">
      <c r="H917363" s="62"/>
    </row>
    <row r="917364" spans="8:8">
      <c r="H917364" s="62"/>
    </row>
    <row r="917365" spans="8:8">
      <c r="H917365" s="62"/>
    </row>
    <row r="917366" spans="8:8">
      <c r="H917366" s="62"/>
    </row>
    <row r="917367" spans="8:8">
      <c r="H917367" s="62"/>
    </row>
    <row r="917368" spans="8:8">
      <c r="H917368" s="62"/>
    </row>
    <row r="917369" spans="8:8">
      <c r="H917369" s="62"/>
    </row>
    <row r="917370" spans="8:8">
      <c r="H917370" s="62"/>
    </row>
    <row r="917371" spans="8:8">
      <c r="H917371" s="62"/>
    </row>
    <row r="917372" spans="8:8">
      <c r="H917372" s="62"/>
    </row>
    <row r="917373" spans="8:8">
      <c r="H917373" s="62"/>
    </row>
    <row r="917374" spans="8:8">
      <c r="H917374" s="62"/>
    </row>
    <row r="917375" spans="8:8">
      <c r="H917375" s="62"/>
    </row>
    <row r="917376" spans="8:8">
      <c r="H917376" s="62"/>
    </row>
    <row r="917377" spans="8:8">
      <c r="H917377" s="62"/>
    </row>
    <row r="917378" spans="8:8">
      <c r="H917378" s="62"/>
    </row>
    <row r="917379" spans="8:8">
      <c r="H917379" s="62"/>
    </row>
    <row r="917380" spans="8:8">
      <c r="H917380" s="62"/>
    </row>
    <row r="917381" spans="8:8">
      <c r="H917381" s="62"/>
    </row>
    <row r="917382" spans="8:8">
      <c r="H917382" s="62"/>
    </row>
    <row r="917383" spans="8:8">
      <c r="H917383" s="62"/>
    </row>
    <row r="917384" spans="8:8">
      <c r="H917384" s="62"/>
    </row>
    <row r="917385" spans="8:8">
      <c r="H917385" s="62"/>
    </row>
    <row r="917386" spans="8:8">
      <c r="H917386" s="62"/>
    </row>
    <row r="917387" spans="8:8">
      <c r="H917387" s="62"/>
    </row>
    <row r="917388" spans="8:8">
      <c r="H917388" s="62"/>
    </row>
    <row r="917389" spans="8:8">
      <c r="H917389" s="62"/>
    </row>
    <row r="917390" spans="8:8">
      <c r="H917390" s="62"/>
    </row>
    <row r="917391" spans="8:8">
      <c r="H917391" s="62"/>
    </row>
    <row r="917392" spans="8:8">
      <c r="H917392" s="62"/>
    </row>
    <row r="917393" spans="8:8">
      <c r="H917393" s="62"/>
    </row>
    <row r="917394" spans="8:8">
      <c r="H917394" s="62"/>
    </row>
    <row r="917395" spans="8:8">
      <c r="H917395" s="62"/>
    </row>
    <row r="917396" spans="8:8">
      <c r="H917396" s="62"/>
    </row>
    <row r="917397" spans="8:8">
      <c r="H917397" s="62"/>
    </row>
    <row r="917398" spans="8:8">
      <c r="H917398" s="62"/>
    </row>
    <row r="917399" spans="8:8">
      <c r="H917399" s="62"/>
    </row>
    <row r="917400" spans="8:8">
      <c r="H917400" s="62"/>
    </row>
    <row r="917401" spans="8:8">
      <c r="H917401" s="62"/>
    </row>
    <row r="917402" spans="8:8">
      <c r="H917402" s="62"/>
    </row>
    <row r="917403" spans="8:8">
      <c r="H917403" s="62"/>
    </row>
    <row r="917404" spans="8:8">
      <c r="H917404" s="62"/>
    </row>
    <row r="917405" spans="8:8">
      <c r="H917405" s="62"/>
    </row>
    <row r="917406" spans="8:8">
      <c r="H917406" s="62"/>
    </row>
    <row r="917407" spans="8:8">
      <c r="H917407" s="62"/>
    </row>
    <row r="917408" spans="8:8">
      <c r="H917408" s="62"/>
    </row>
    <row r="917409" spans="8:8">
      <c r="H917409" s="62"/>
    </row>
    <row r="917410" spans="8:8">
      <c r="H917410" s="62"/>
    </row>
    <row r="917411" spans="8:8">
      <c r="H917411" s="62"/>
    </row>
    <row r="917412" spans="8:8">
      <c r="H917412" s="62"/>
    </row>
    <row r="917413" spans="8:8">
      <c r="H917413" s="62"/>
    </row>
    <row r="917414" spans="8:8">
      <c r="H917414" s="62"/>
    </row>
    <row r="917415" spans="8:8">
      <c r="H917415" s="62"/>
    </row>
    <row r="917416" spans="8:8">
      <c r="H917416" s="62"/>
    </row>
    <row r="917417" spans="8:8">
      <c r="H917417" s="62"/>
    </row>
    <row r="917418" spans="8:8">
      <c r="H917418" s="62"/>
    </row>
    <row r="917419" spans="8:8">
      <c r="H917419" s="62"/>
    </row>
    <row r="917420" spans="8:8">
      <c r="H917420" s="62"/>
    </row>
    <row r="917421" spans="8:8">
      <c r="H917421" s="62"/>
    </row>
    <row r="917422" spans="8:8">
      <c r="H917422" s="62"/>
    </row>
    <row r="917423" spans="8:8">
      <c r="H917423" s="62"/>
    </row>
    <row r="917424" spans="8:8">
      <c r="H917424" s="62"/>
    </row>
    <row r="917425" spans="8:8">
      <c r="H917425" s="62"/>
    </row>
    <row r="917426" spans="8:8">
      <c r="H917426" s="62"/>
    </row>
    <row r="917427" spans="8:8">
      <c r="H917427" s="62"/>
    </row>
    <row r="917428" spans="8:8">
      <c r="H917428" s="62"/>
    </row>
    <row r="917429" spans="8:8">
      <c r="H917429" s="62"/>
    </row>
    <row r="917430" spans="8:8">
      <c r="H917430" s="62"/>
    </row>
    <row r="917431" spans="8:8">
      <c r="H917431" s="62"/>
    </row>
    <row r="917432" spans="8:8">
      <c r="H917432" s="62"/>
    </row>
    <row r="917433" spans="8:8">
      <c r="H917433" s="62"/>
    </row>
    <row r="917434" spans="8:8">
      <c r="H917434" s="62"/>
    </row>
    <row r="917435" spans="8:8">
      <c r="H917435" s="62"/>
    </row>
    <row r="917436" spans="8:8">
      <c r="H917436" s="62"/>
    </row>
    <row r="917437" spans="8:8">
      <c r="H917437" s="62"/>
    </row>
    <row r="917438" spans="8:8">
      <c r="H917438" s="62"/>
    </row>
    <row r="917439" spans="8:8">
      <c r="H917439" s="62"/>
    </row>
    <row r="917440" spans="8:8">
      <c r="H917440" s="62"/>
    </row>
    <row r="917441" spans="8:8">
      <c r="H917441" s="62"/>
    </row>
    <row r="917442" spans="8:8">
      <c r="H917442" s="62"/>
    </row>
    <row r="917443" spans="8:8">
      <c r="H917443" s="62"/>
    </row>
    <row r="917444" spans="8:8">
      <c r="H917444" s="62"/>
    </row>
    <row r="917445" spans="8:8">
      <c r="H917445" s="62"/>
    </row>
    <row r="917446" spans="8:8">
      <c r="H917446" s="62"/>
    </row>
    <row r="917447" spans="8:8">
      <c r="H917447" s="62"/>
    </row>
    <row r="917448" spans="8:8">
      <c r="H917448" s="62"/>
    </row>
    <row r="917449" spans="8:8">
      <c r="H917449" s="62"/>
    </row>
    <row r="917450" spans="8:8">
      <c r="H917450" s="62"/>
    </row>
    <row r="917451" spans="8:8">
      <c r="H917451" s="62"/>
    </row>
    <row r="917452" spans="8:8">
      <c r="H917452" s="62"/>
    </row>
    <row r="917453" spans="8:8">
      <c r="H917453" s="62"/>
    </row>
    <row r="917454" spans="8:8">
      <c r="H917454" s="62"/>
    </row>
    <row r="917455" spans="8:8">
      <c r="H917455" s="62"/>
    </row>
    <row r="917456" spans="8:8">
      <c r="H917456" s="62"/>
    </row>
    <row r="917457" spans="8:8">
      <c r="H917457" s="62"/>
    </row>
    <row r="917458" spans="8:8">
      <c r="H917458" s="62"/>
    </row>
    <row r="917459" spans="8:8">
      <c r="H917459" s="62"/>
    </row>
    <row r="917460" spans="8:8">
      <c r="H917460" s="62"/>
    </row>
    <row r="917461" spans="8:8">
      <c r="H917461" s="62"/>
    </row>
    <row r="917462" spans="8:8">
      <c r="H917462" s="62"/>
    </row>
    <row r="917463" spans="8:8">
      <c r="H917463" s="62"/>
    </row>
    <row r="917464" spans="8:8">
      <c r="H917464" s="62"/>
    </row>
    <row r="917465" spans="8:8">
      <c r="H917465" s="62"/>
    </row>
    <row r="917466" spans="8:8">
      <c r="H917466" s="62"/>
    </row>
    <row r="917467" spans="8:8">
      <c r="H917467" s="62"/>
    </row>
    <row r="917468" spans="8:8">
      <c r="H917468" s="62"/>
    </row>
    <row r="917469" spans="8:8">
      <c r="H917469" s="62"/>
    </row>
    <row r="917470" spans="8:8">
      <c r="H917470" s="62"/>
    </row>
    <row r="917471" spans="8:8">
      <c r="H917471" s="62"/>
    </row>
    <row r="917472" spans="8:8">
      <c r="H917472" s="62"/>
    </row>
    <row r="917473" spans="8:8">
      <c r="H917473" s="62"/>
    </row>
    <row r="917474" spans="8:8">
      <c r="H917474" s="62"/>
    </row>
    <row r="917475" spans="8:8">
      <c r="H917475" s="62"/>
    </row>
    <row r="917476" spans="8:8">
      <c r="H917476" s="62"/>
    </row>
    <row r="917477" spans="8:8">
      <c r="H917477" s="62"/>
    </row>
    <row r="917478" spans="8:8">
      <c r="H917478" s="62"/>
    </row>
    <row r="917479" spans="8:8">
      <c r="H917479" s="62"/>
    </row>
    <row r="917480" spans="8:8">
      <c r="H917480" s="62"/>
    </row>
    <row r="917481" spans="8:8">
      <c r="H917481" s="62"/>
    </row>
    <row r="917482" spans="8:8">
      <c r="H917482" s="62"/>
    </row>
    <row r="917483" spans="8:8">
      <c r="H917483" s="62"/>
    </row>
    <row r="917484" spans="8:8">
      <c r="H917484" s="62"/>
    </row>
    <row r="917485" spans="8:8">
      <c r="H917485" s="62"/>
    </row>
    <row r="917486" spans="8:8">
      <c r="H917486" s="62"/>
    </row>
    <row r="917487" spans="8:8">
      <c r="H917487" s="62"/>
    </row>
    <row r="917488" spans="8:8">
      <c r="H917488" s="62"/>
    </row>
    <row r="917489" spans="8:8">
      <c r="H917489" s="62"/>
    </row>
    <row r="917490" spans="8:8">
      <c r="H917490" s="62"/>
    </row>
    <row r="917491" spans="8:8">
      <c r="H917491" s="62"/>
    </row>
    <row r="917492" spans="8:8">
      <c r="H917492" s="62"/>
    </row>
    <row r="917493" spans="8:8">
      <c r="H917493" s="62"/>
    </row>
    <row r="917494" spans="8:8">
      <c r="H917494" s="62"/>
    </row>
    <row r="917495" spans="8:8">
      <c r="H917495" s="62"/>
    </row>
    <row r="917496" spans="8:8">
      <c r="H917496" s="62"/>
    </row>
    <row r="917497" spans="8:8">
      <c r="H917497" s="62"/>
    </row>
    <row r="917498" spans="8:8">
      <c r="H917498" s="62"/>
    </row>
    <row r="917499" spans="8:8">
      <c r="H917499" s="62"/>
    </row>
    <row r="917500" spans="8:8">
      <c r="H917500" s="62"/>
    </row>
    <row r="917501" spans="8:8">
      <c r="H917501" s="62"/>
    </row>
    <row r="917502" spans="8:8">
      <c r="H917502" s="62"/>
    </row>
    <row r="917503" spans="8:8">
      <c r="H917503" s="62"/>
    </row>
    <row r="917504" spans="8:8">
      <c r="H917504" s="62"/>
    </row>
    <row r="917505" spans="8:8">
      <c r="H917505" s="62"/>
    </row>
    <row r="917506" spans="8:8">
      <c r="H917506" s="62"/>
    </row>
    <row r="917507" spans="8:8">
      <c r="H917507" s="62"/>
    </row>
    <row r="917508" spans="8:8">
      <c r="H917508" s="62"/>
    </row>
    <row r="917509" spans="8:8">
      <c r="H917509" s="62"/>
    </row>
    <row r="917510" spans="8:8">
      <c r="H917510" s="62"/>
    </row>
    <row r="917511" spans="8:8">
      <c r="H917511" s="62"/>
    </row>
    <row r="917512" spans="8:8">
      <c r="H917512" s="62"/>
    </row>
    <row r="917513" spans="8:8">
      <c r="H917513" s="62"/>
    </row>
    <row r="917514" spans="8:8">
      <c r="H917514" s="62"/>
    </row>
    <row r="917515" spans="8:8">
      <c r="H917515" s="62"/>
    </row>
    <row r="917516" spans="8:8">
      <c r="H917516" s="62"/>
    </row>
    <row r="917517" spans="8:8">
      <c r="H917517" s="62"/>
    </row>
    <row r="917518" spans="8:8">
      <c r="H917518" s="62"/>
    </row>
    <row r="917519" spans="8:8">
      <c r="H917519" s="62"/>
    </row>
    <row r="917520" spans="8:8">
      <c r="H917520" s="62"/>
    </row>
    <row r="917521" spans="8:8">
      <c r="H917521" s="62"/>
    </row>
    <row r="917522" spans="8:8">
      <c r="H917522" s="62"/>
    </row>
    <row r="917523" spans="8:8">
      <c r="H917523" s="62"/>
    </row>
    <row r="917524" spans="8:8">
      <c r="H917524" s="62"/>
    </row>
    <row r="917525" spans="8:8">
      <c r="H917525" s="62"/>
    </row>
    <row r="917526" spans="8:8">
      <c r="H917526" s="62"/>
    </row>
    <row r="917527" spans="8:8">
      <c r="H917527" s="62"/>
    </row>
    <row r="917528" spans="8:8">
      <c r="H917528" s="62"/>
    </row>
    <row r="917529" spans="8:8">
      <c r="H917529" s="62"/>
    </row>
    <row r="917530" spans="8:8">
      <c r="H917530" s="62"/>
    </row>
    <row r="917531" spans="8:8">
      <c r="H917531" s="62"/>
    </row>
    <row r="917532" spans="8:8">
      <c r="H917532" s="62"/>
    </row>
    <row r="917533" spans="8:8">
      <c r="H917533" s="62"/>
    </row>
    <row r="917534" spans="8:8">
      <c r="H917534" s="62"/>
    </row>
    <row r="917535" spans="8:8">
      <c r="H917535" s="62"/>
    </row>
    <row r="917536" spans="8:8">
      <c r="H917536" s="62"/>
    </row>
    <row r="917537" spans="8:8">
      <c r="H917537" s="62"/>
    </row>
    <row r="917538" spans="8:8">
      <c r="H917538" s="62"/>
    </row>
    <row r="917539" spans="8:8">
      <c r="H917539" s="62"/>
    </row>
    <row r="917540" spans="8:8">
      <c r="H917540" s="62"/>
    </row>
    <row r="917541" spans="8:8">
      <c r="H917541" s="62"/>
    </row>
    <row r="917542" spans="8:8">
      <c r="H917542" s="62"/>
    </row>
    <row r="917543" spans="8:8">
      <c r="H917543" s="62"/>
    </row>
    <row r="917544" spans="8:8">
      <c r="H917544" s="62"/>
    </row>
    <row r="917545" spans="8:8">
      <c r="H917545" s="62"/>
    </row>
    <row r="917546" spans="8:8">
      <c r="H917546" s="62"/>
    </row>
    <row r="917547" spans="8:8">
      <c r="H917547" s="62"/>
    </row>
    <row r="917548" spans="8:8">
      <c r="H917548" s="62"/>
    </row>
    <row r="917549" spans="8:8">
      <c r="H917549" s="62"/>
    </row>
    <row r="917550" spans="8:8">
      <c r="H917550" s="62"/>
    </row>
    <row r="917551" spans="8:8">
      <c r="H917551" s="62"/>
    </row>
    <row r="917552" spans="8:8">
      <c r="H917552" s="62"/>
    </row>
    <row r="917553" spans="8:8">
      <c r="H917553" s="62"/>
    </row>
    <row r="917554" spans="8:8">
      <c r="H917554" s="62"/>
    </row>
    <row r="917555" spans="8:8">
      <c r="H917555" s="62"/>
    </row>
    <row r="917556" spans="8:8">
      <c r="H917556" s="62"/>
    </row>
    <row r="917557" spans="8:8">
      <c r="H917557" s="62"/>
    </row>
    <row r="917558" spans="8:8">
      <c r="H917558" s="62"/>
    </row>
    <row r="917559" spans="8:8">
      <c r="H917559" s="62"/>
    </row>
    <row r="917560" spans="8:8">
      <c r="H917560" s="62"/>
    </row>
    <row r="917561" spans="8:8">
      <c r="H917561" s="62"/>
    </row>
    <row r="917562" spans="8:8">
      <c r="H917562" s="62"/>
    </row>
    <row r="917563" spans="8:8">
      <c r="H917563" s="62"/>
    </row>
    <row r="917564" spans="8:8">
      <c r="H917564" s="62"/>
    </row>
    <row r="917565" spans="8:8">
      <c r="H917565" s="62"/>
    </row>
    <row r="917566" spans="8:8">
      <c r="H917566" s="62"/>
    </row>
    <row r="917567" spans="8:8">
      <c r="H917567" s="62"/>
    </row>
    <row r="917568" spans="8:8">
      <c r="H917568" s="62"/>
    </row>
    <row r="917569" spans="8:8">
      <c r="H917569" s="62"/>
    </row>
    <row r="917570" spans="8:8">
      <c r="H917570" s="62"/>
    </row>
    <row r="917571" spans="8:8">
      <c r="H917571" s="62"/>
    </row>
    <row r="917572" spans="8:8">
      <c r="H917572" s="62"/>
    </row>
    <row r="917573" spans="8:8">
      <c r="H917573" s="62"/>
    </row>
    <row r="917574" spans="8:8">
      <c r="H917574" s="62"/>
    </row>
    <row r="917575" spans="8:8">
      <c r="H917575" s="62"/>
    </row>
    <row r="917576" spans="8:8">
      <c r="H917576" s="62"/>
    </row>
    <row r="917577" spans="8:8">
      <c r="H917577" s="62"/>
    </row>
    <row r="917578" spans="8:8">
      <c r="H917578" s="62"/>
    </row>
    <row r="917579" spans="8:8">
      <c r="H917579" s="62"/>
    </row>
    <row r="917580" spans="8:8">
      <c r="H917580" s="62"/>
    </row>
    <row r="917581" spans="8:8">
      <c r="H917581" s="62"/>
    </row>
    <row r="917582" spans="8:8">
      <c r="H917582" s="62"/>
    </row>
    <row r="917583" spans="8:8">
      <c r="H917583" s="62"/>
    </row>
    <row r="917584" spans="8:8">
      <c r="H917584" s="62"/>
    </row>
    <row r="917585" spans="8:8">
      <c r="H917585" s="62"/>
    </row>
    <row r="917586" spans="8:8">
      <c r="H917586" s="62"/>
    </row>
    <row r="917587" spans="8:8">
      <c r="H917587" s="62"/>
    </row>
    <row r="917588" spans="8:8">
      <c r="H917588" s="62"/>
    </row>
    <row r="917589" spans="8:8">
      <c r="H917589" s="62"/>
    </row>
    <row r="917590" spans="8:8">
      <c r="H917590" s="62"/>
    </row>
    <row r="917591" spans="8:8">
      <c r="H917591" s="62"/>
    </row>
    <row r="917592" spans="8:8">
      <c r="H917592" s="62"/>
    </row>
    <row r="917593" spans="8:8">
      <c r="H917593" s="62"/>
    </row>
    <row r="917594" spans="8:8">
      <c r="H917594" s="62"/>
    </row>
    <row r="917595" spans="8:8">
      <c r="H917595" s="62"/>
    </row>
    <row r="917596" spans="8:8">
      <c r="H917596" s="62"/>
    </row>
    <row r="917597" spans="8:8">
      <c r="H917597" s="62"/>
    </row>
    <row r="917598" spans="8:8">
      <c r="H917598" s="62"/>
    </row>
    <row r="917599" spans="8:8">
      <c r="H917599" s="62"/>
    </row>
    <row r="917600" spans="8:8">
      <c r="H917600" s="62"/>
    </row>
    <row r="917601" spans="8:8">
      <c r="H917601" s="62"/>
    </row>
    <row r="917602" spans="8:8">
      <c r="H917602" s="62"/>
    </row>
    <row r="917603" spans="8:8">
      <c r="H917603" s="62"/>
    </row>
    <row r="917604" spans="8:8">
      <c r="H917604" s="62"/>
    </row>
    <row r="917605" spans="8:8">
      <c r="H917605" s="62"/>
    </row>
    <row r="917606" spans="8:8">
      <c r="H917606" s="62"/>
    </row>
    <row r="917607" spans="8:8">
      <c r="H917607" s="62"/>
    </row>
    <row r="917608" spans="8:8">
      <c r="H917608" s="62"/>
    </row>
    <row r="917609" spans="8:8">
      <c r="H917609" s="62"/>
    </row>
    <row r="917610" spans="8:8">
      <c r="H917610" s="62"/>
    </row>
    <row r="917611" spans="8:8">
      <c r="H917611" s="62"/>
    </row>
    <row r="917612" spans="8:8">
      <c r="H917612" s="62"/>
    </row>
    <row r="917613" spans="8:8">
      <c r="H917613" s="62"/>
    </row>
    <row r="917614" spans="8:8">
      <c r="H917614" s="62"/>
    </row>
    <row r="917615" spans="8:8">
      <c r="H917615" s="62"/>
    </row>
    <row r="917616" spans="8:8">
      <c r="H917616" s="62"/>
    </row>
    <row r="917617" spans="8:8">
      <c r="H917617" s="62"/>
    </row>
    <row r="917618" spans="8:8">
      <c r="H917618" s="62"/>
    </row>
    <row r="917619" spans="8:8">
      <c r="H917619" s="62"/>
    </row>
    <row r="917620" spans="8:8">
      <c r="H917620" s="62"/>
    </row>
    <row r="917621" spans="8:8">
      <c r="H917621" s="62"/>
    </row>
    <row r="917622" spans="8:8">
      <c r="H917622" s="62"/>
    </row>
    <row r="917623" spans="8:8">
      <c r="H917623" s="62"/>
    </row>
    <row r="917624" spans="8:8">
      <c r="H917624" s="62"/>
    </row>
    <row r="917625" spans="8:8">
      <c r="H917625" s="62"/>
    </row>
    <row r="917626" spans="8:8">
      <c r="H917626" s="62"/>
    </row>
    <row r="917627" spans="8:8">
      <c r="H917627" s="62"/>
    </row>
    <row r="917628" spans="8:8">
      <c r="H917628" s="62"/>
    </row>
    <row r="917629" spans="8:8">
      <c r="H917629" s="62"/>
    </row>
    <row r="917630" spans="8:8">
      <c r="H917630" s="62"/>
    </row>
    <row r="917631" spans="8:8">
      <c r="H917631" s="62"/>
    </row>
    <row r="917632" spans="8:8">
      <c r="H917632" s="62"/>
    </row>
    <row r="917633" spans="8:8">
      <c r="H917633" s="62"/>
    </row>
    <row r="917634" spans="8:8">
      <c r="H917634" s="62"/>
    </row>
    <row r="917635" spans="8:8">
      <c r="H917635" s="62"/>
    </row>
    <row r="917636" spans="8:8">
      <c r="H917636" s="62"/>
    </row>
    <row r="917637" spans="8:8">
      <c r="H917637" s="62"/>
    </row>
    <row r="917638" spans="8:8">
      <c r="H917638" s="62"/>
    </row>
    <row r="917639" spans="8:8">
      <c r="H917639" s="62"/>
    </row>
    <row r="917640" spans="8:8">
      <c r="H917640" s="62"/>
    </row>
    <row r="917641" spans="8:8">
      <c r="H917641" s="62"/>
    </row>
    <row r="917642" spans="8:8">
      <c r="H917642" s="62"/>
    </row>
    <row r="917643" spans="8:8">
      <c r="H917643" s="62"/>
    </row>
    <row r="917644" spans="8:8">
      <c r="H917644" s="62"/>
    </row>
    <row r="917645" spans="8:8">
      <c r="H917645" s="62"/>
    </row>
    <row r="917646" spans="8:8">
      <c r="H917646" s="62"/>
    </row>
    <row r="917647" spans="8:8">
      <c r="H917647" s="62"/>
    </row>
    <row r="917648" spans="8:8">
      <c r="H917648" s="62"/>
    </row>
    <row r="917649" spans="8:8">
      <c r="H917649" s="62"/>
    </row>
    <row r="917650" spans="8:8">
      <c r="H917650" s="62"/>
    </row>
    <row r="917651" spans="8:8">
      <c r="H917651" s="62"/>
    </row>
    <row r="917652" spans="8:8">
      <c r="H917652" s="62"/>
    </row>
    <row r="917653" spans="8:8">
      <c r="H917653" s="62"/>
    </row>
    <row r="917654" spans="8:8">
      <c r="H917654" s="62"/>
    </row>
    <row r="917655" spans="8:8">
      <c r="H917655" s="62"/>
    </row>
    <row r="917656" spans="8:8">
      <c r="H917656" s="62"/>
    </row>
    <row r="917657" spans="8:8">
      <c r="H917657" s="62"/>
    </row>
    <row r="917658" spans="8:8">
      <c r="H917658" s="62"/>
    </row>
    <row r="917659" spans="8:8">
      <c r="H917659" s="62"/>
    </row>
    <row r="917660" spans="8:8">
      <c r="H917660" s="62"/>
    </row>
    <row r="917661" spans="8:8">
      <c r="H917661" s="62"/>
    </row>
    <row r="917662" spans="8:8">
      <c r="H917662" s="62"/>
    </row>
    <row r="917663" spans="8:8">
      <c r="H917663" s="62"/>
    </row>
    <row r="917664" spans="8:8">
      <c r="H917664" s="62"/>
    </row>
    <row r="917665" spans="8:8">
      <c r="H917665" s="62"/>
    </row>
    <row r="917666" spans="8:8">
      <c r="H917666" s="62"/>
    </row>
    <row r="917667" spans="8:8">
      <c r="H917667" s="62"/>
    </row>
    <row r="917668" spans="8:8">
      <c r="H917668" s="62"/>
    </row>
    <row r="917669" spans="8:8">
      <c r="H917669" s="62"/>
    </row>
    <row r="917670" spans="8:8">
      <c r="H917670" s="62"/>
    </row>
    <row r="917671" spans="8:8">
      <c r="H917671" s="62"/>
    </row>
    <row r="917672" spans="8:8">
      <c r="H917672" s="62"/>
    </row>
    <row r="917673" spans="8:8">
      <c r="H917673" s="62"/>
    </row>
    <row r="917674" spans="8:8">
      <c r="H917674" s="62"/>
    </row>
    <row r="917675" spans="8:8">
      <c r="H917675" s="62"/>
    </row>
    <row r="917676" spans="8:8">
      <c r="H917676" s="62"/>
    </row>
    <row r="917677" spans="8:8">
      <c r="H917677" s="62"/>
    </row>
    <row r="917678" spans="8:8">
      <c r="H917678" s="62"/>
    </row>
    <row r="917679" spans="8:8">
      <c r="H917679" s="62"/>
    </row>
    <row r="917680" spans="8:8">
      <c r="H917680" s="62"/>
    </row>
    <row r="917681" spans="8:8">
      <c r="H917681" s="62"/>
    </row>
    <row r="917682" spans="8:8">
      <c r="H917682" s="62"/>
    </row>
    <row r="917683" spans="8:8">
      <c r="H917683" s="62"/>
    </row>
    <row r="917684" spans="8:8">
      <c r="H917684" s="62"/>
    </row>
    <row r="917685" spans="8:8">
      <c r="H917685" s="62"/>
    </row>
    <row r="917686" spans="8:8">
      <c r="H917686" s="62"/>
    </row>
    <row r="917687" spans="8:8">
      <c r="H917687" s="62"/>
    </row>
    <row r="917688" spans="8:8">
      <c r="H917688" s="62"/>
    </row>
    <row r="917689" spans="8:8">
      <c r="H917689" s="62"/>
    </row>
    <row r="917690" spans="8:8">
      <c r="H917690" s="62"/>
    </row>
    <row r="917691" spans="8:8">
      <c r="H917691" s="62"/>
    </row>
    <row r="917692" spans="8:8">
      <c r="H917692" s="62"/>
    </row>
    <row r="917693" spans="8:8">
      <c r="H917693" s="62"/>
    </row>
    <row r="917694" spans="8:8">
      <c r="H917694" s="62"/>
    </row>
    <row r="917695" spans="8:8">
      <c r="H917695" s="62"/>
    </row>
    <row r="917696" spans="8:8">
      <c r="H917696" s="62"/>
    </row>
    <row r="917697" spans="8:8">
      <c r="H917697" s="62"/>
    </row>
    <row r="917698" spans="8:8">
      <c r="H917698" s="62"/>
    </row>
    <row r="917699" spans="8:8">
      <c r="H917699" s="62"/>
    </row>
    <row r="917700" spans="8:8">
      <c r="H917700" s="62"/>
    </row>
    <row r="917701" spans="8:8">
      <c r="H917701" s="62"/>
    </row>
    <row r="917702" spans="8:8">
      <c r="H917702" s="62"/>
    </row>
    <row r="917703" spans="8:8">
      <c r="H917703" s="62"/>
    </row>
    <row r="917704" spans="8:8">
      <c r="H917704" s="62"/>
    </row>
    <row r="917705" spans="8:8">
      <c r="H917705" s="62"/>
    </row>
    <row r="917706" spans="8:8">
      <c r="H917706" s="62"/>
    </row>
    <row r="917707" spans="8:8">
      <c r="H917707" s="62"/>
    </row>
    <row r="917708" spans="8:8">
      <c r="H917708" s="62"/>
    </row>
    <row r="917709" spans="8:8">
      <c r="H917709" s="62"/>
    </row>
    <row r="917710" spans="8:8">
      <c r="H917710" s="62"/>
    </row>
    <row r="917711" spans="8:8">
      <c r="H917711" s="62"/>
    </row>
    <row r="917712" spans="8:8">
      <c r="H917712" s="62"/>
    </row>
    <row r="917713" spans="8:8">
      <c r="H917713" s="62"/>
    </row>
    <row r="917714" spans="8:8">
      <c r="H917714" s="62"/>
    </row>
    <row r="917715" spans="8:8">
      <c r="H917715" s="62"/>
    </row>
    <row r="917716" spans="8:8">
      <c r="H917716" s="62"/>
    </row>
    <row r="917717" spans="8:8">
      <c r="H917717" s="62"/>
    </row>
    <row r="917718" spans="8:8">
      <c r="H917718" s="62"/>
    </row>
    <row r="917719" spans="8:8">
      <c r="H917719" s="62"/>
    </row>
    <row r="917720" spans="8:8">
      <c r="H917720" s="62"/>
    </row>
    <row r="917721" spans="8:8">
      <c r="H917721" s="62"/>
    </row>
    <row r="917722" spans="8:8">
      <c r="H917722" s="62"/>
    </row>
    <row r="917723" spans="8:8">
      <c r="H917723" s="62"/>
    </row>
    <row r="917724" spans="8:8">
      <c r="H917724" s="62"/>
    </row>
    <row r="917725" spans="8:8">
      <c r="H917725" s="62"/>
    </row>
    <row r="917726" spans="8:8">
      <c r="H917726" s="62"/>
    </row>
    <row r="917727" spans="8:8">
      <c r="H917727" s="62"/>
    </row>
    <row r="917728" spans="8:8">
      <c r="H917728" s="62"/>
    </row>
    <row r="917729" spans="8:8">
      <c r="H917729" s="62"/>
    </row>
    <row r="917730" spans="8:8">
      <c r="H917730" s="62"/>
    </row>
    <row r="917731" spans="8:8">
      <c r="H917731" s="62"/>
    </row>
    <row r="917732" spans="8:8">
      <c r="H917732" s="62"/>
    </row>
    <row r="917733" spans="8:8">
      <c r="H917733" s="62"/>
    </row>
    <row r="917734" spans="8:8">
      <c r="H917734" s="62"/>
    </row>
    <row r="917735" spans="8:8">
      <c r="H917735" s="62"/>
    </row>
    <row r="917736" spans="8:8">
      <c r="H917736" s="62"/>
    </row>
    <row r="917737" spans="8:8">
      <c r="H917737" s="62"/>
    </row>
    <row r="917738" spans="8:8">
      <c r="H917738" s="62"/>
    </row>
    <row r="917739" spans="8:8">
      <c r="H917739" s="62"/>
    </row>
    <row r="917740" spans="8:8">
      <c r="H917740" s="62"/>
    </row>
    <row r="917741" spans="8:8">
      <c r="H917741" s="62"/>
    </row>
    <row r="917742" spans="8:8">
      <c r="H917742" s="62"/>
    </row>
    <row r="917743" spans="8:8">
      <c r="H917743" s="62"/>
    </row>
    <row r="917744" spans="8:8">
      <c r="H917744" s="62"/>
    </row>
    <row r="917745" spans="8:8">
      <c r="H917745" s="62"/>
    </row>
    <row r="917746" spans="8:8">
      <c r="H917746" s="62"/>
    </row>
    <row r="917747" spans="8:8">
      <c r="H917747" s="62"/>
    </row>
    <row r="917748" spans="8:8">
      <c r="H917748" s="62"/>
    </row>
    <row r="917749" spans="8:8">
      <c r="H917749" s="62"/>
    </row>
    <row r="917750" spans="8:8">
      <c r="H917750" s="62"/>
    </row>
    <row r="917751" spans="8:8">
      <c r="H917751" s="62"/>
    </row>
    <row r="917752" spans="8:8">
      <c r="H917752" s="62"/>
    </row>
    <row r="917753" spans="8:8">
      <c r="H917753" s="62"/>
    </row>
    <row r="917754" spans="8:8">
      <c r="H917754" s="62"/>
    </row>
    <row r="917755" spans="8:8">
      <c r="H917755" s="62"/>
    </row>
    <row r="917756" spans="8:8">
      <c r="H917756" s="62"/>
    </row>
    <row r="917757" spans="8:8">
      <c r="H917757" s="62"/>
    </row>
    <row r="917758" spans="8:8">
      <c r="H917758" s="62"/>
    </row>
    <row r="917759" spans="8:8">
      <c r="H917759" s="62"/>
    </row>
    <row r="917760" spans="8:8">
      <c r="H917760" s="62"/>
    </row>
    <row r="917761" spans="8:8">
      <c r="H917761" s="62"/>
    </row>
    <row r="917762" spans="8:8">
      <c r="H917762" s="62"/>
    </row>
    <row r="917763" spans="8:8">
      <c r="H917763" s="62"/>
    </row>
    <row r="917764" spans="8:8">
      <c r="H917764" s="62"/>
    </row>
    <row r="917765" spans="8:8">
      <c r="H917765" s="62"/>
    </row>
    <row r="917766" spans="8:8">
      <c r="H917766" s="62"/>
    </row>
    <row r="917767" spans="8:8">
      <c r="H917767" s="62"/>
    </row>
    <row r="917768" spans="8:8">
      <c r="H917768" s="62"/>
    </row>
    <row r="917769" spans="8:8">
      <c r="H917769" s="62"/>
    </row>
    <row r="917770" spans="8:8">
      <c r="H917770" s="62"/>
    </row>
    <row r="917771" spans="8:8">
      <c r="H917771" s="62"/>
    </row>
    <row r="917772" spans="8:8">
      <c r="H917772" s="62"/>
    </row>
    <row r="917773" spans="8:8">
      <c r="H917773" s="62"/>
    </row>
    <row r="917774" spans="8:8">
      <c r="H917774" s="62"/>
    </row>
    <row r="917775" spans="8:8">
      <c r="H917775" s="62"/>
    </row>
    <row r="917776" spans="8:8">
      <c r="H917776" s="62"/>
    </row>
    <row r="917777" spans="8:8">
      <c r="H917777" s="62"/>
    </row>
    <row r="917778" spans="8:8">
      <c r="H917778" s="62"/>
    </row>
    <row r="917779" spans="8:8">
      <c r="H917779" s="62"/>
    </row>
    <row r="917780" spans="8:8">
      <c r="H917780" s="62"/>
    </row>
    <row r="917781" spans="8:8">
      <c r="H917781" s="62"/>
    </row>
    <row r="917782" spans="8:8">
      <c r="H917782" s="62"/>
    </row>
    <row r="917783" spans="8:8">
      <c r="H917783" s="62"/>
    </row>
    <row r="917784" spans="8:8">
      <c r="H917784" s="62"/>
    </row>
    <row r="917785" spans="8:8">
      <c r="H917785" s="62"/>
    </row>
    <row r="917786" spans="8:8">
      <c r="H917786" s="62"/>
    </row>
    <row r="917787" spans="8:8">
      <c r="H917787" s="62"/>
    </row>
    <row r="917788" spans="8:8">
      <c r="H917788" s="62"/>
    </row>
    <row r="917789" spans="8:8">
      <c r="H917789" s="62"/>
    </row>
    <row r="917790" spans="8:8">
      <c r="H917790" s="62"/>
    </row>
    <row r="917791" spans="8:8">
      <c r="H917791" s="62"/>
    </row>
    <row r="917792" spans="8:8">
      <c r="H917792" s="62"/>
    </row>
    <row r="917793" spans="8:8">
      <c r="H917793" s="62"/>
    </row>
    <row r="917794" spans="8:8">
      <c r="H917794" s="62"/>
    </row>
    <row r="917795" spans="8:8">
      <c r="H917795" s="62"/>
    </row>
    <row r="917796" spans="8:8">
      <c r="H917796" s="62"/>
    </row>
    <row r="917797" spans="8:8">
      <c r="H917797" s="62"/>
    </row>
    <row r="917798" spans="8:8">
      <c r="H917798" s="62"/>
    </row>
    <row r="917799" spans="8:8">
      <c r="H917799" s="62"/>
    </row>
    <row r="917800" spans="8:8">
      <c r="H917800" s="62"/>
    </row>
    <row r="917801" spans="8:8">
      <c r="H917801" s="62"/>
    </row>
    <row r="917802" spans="8:8">
      <c r="H917802" s="62"/>
    </row>
    <row r="917803" spans="8:8">
      <c r="H917803" s="62"/>
    </row>
    <row r="917804" spans="8:8">
      <c r="H917804" s="62"/>
    </row>
    <row r="917805" spans="8:8">
      <c r="H917805" s="62"/>
    </row>
    <row r="917806" spans="8:8">
      <c r="H917806" s="62"/>
    </row>
    <row r="917807" spans="8:8">
      <c r="H917807" s="62"/>
    </row>
    <row r="917808" spans="8:8">
      <c r="H917808" s="62"/>
    </row>
    <row r="917809" spans="8:8">
      <c r="H917809" s="62"/>
    </row>
    <row r="917810" spans="8:8">
      <c r="H917810" s="62"/>
    </row>
    <row r="917811" spans="8:8">
      <c r="H917811" s="62"/>
    </row>
    <row r="917812" spans="8:8">
      <c r="H917812" s="62"/>
    </row>
    <row r="917813" spans="8:8">
      <c r="H917813" s="62"/>
    </row>
    <row r="917814" spans="8:8">
      <c r="H917814" s="62"/>
    </row>
    <row r="917815" spans="8:8">
      <c r="H917815" s="62"/>
    </row>
    <row r="917816" spans="8:8">
      <c r="H917816" s="62"/>
    </row>
    <row r="917817" spans="8:8">
      <c r="H917817" s="62"/>
    </row>
    <row r="917818" spans="8:8">
      <c r="H917818" s="62"/>
    </row>
    <row r="917819" spans="8:8">
      <c r="H917819" s="62"/>
    </row>
    <row r="917820" spans="8:8">
      <c r="H917820" s="62"/>
    </row>
    <row r="917821" spans="8:8">
      <c r="H917821" s="62"/>
    </row>
    <row r="917822" spans="8:8">
      <c r="H917822" s="62"/>
    </row>
    <row r="917823" spans="8:8">
      <c r="H917823" s="62"/>
    </row>
    <row r="917824" spans="8:8">
      <c r="H917824" s="62"/>
    </row>
    <row r="917825" spans="8:8">
      <c r="H917825" s="62"/>
    </row>
    <row r="917826" spans="8:8">
      <c r="H917826" s="62"/>
    </row>
    <row r="917827" spans="8:8">
      <c r="H917827" s="62"/>
    </row>
    <row r="917828" spans="8:8">
      <c r="H917828" s="62"/>
    </row>
    <row r="917829" spans="8:8">
      <c r="H917829" s="62"/>
    </row>
    <row r="917830" spans="8:8">
      <c r="H917830" s="62"/>
    </row>
    <row r="917831" spans="8:8">
      <c r="H917831" s="62"/>
    </row>
    <row r="917832" spans="8:8">
      <c r="H917832" s="62"/>
    </row>
    <row r="917833" spans="8:8">
      <c r="H917833" s="62"/>
    </row>
    <row r="917834" spans="8:8">
      <c r="H917834" s="62"/>
    </row>
    <row r="917835" spans="8:8">
      <c r="H917835" s="62"/>
    </row>
    <row r="917836" spans="8:8">
      <c r="H917836" s="62"/>
    </row>
    <row r="917837" spans="8:8">
      <c r="H917837" s="62"/>
    </row>
    <row r="917838" spans="8:8">
      <c r="H917838" s="62"/>
    </row>
    <row r="917839" spans="8:8">
      <c r="H917839" s="62"/>
    </row>
    <row r="917840" spans="8:8">
      <c r="H917840" s="62"/>
    </row>
    <row r="917841" spans="8:8">
      <c r="H917841" s="62"/>
    </row>
    <row r="917842" spans="8:8">
      <c r="H917842" s="62"/>
    </row>
    <row r="917843" spans="8:8">
      <c r="H917843" s="62"/>
    </row>
    <row r="917844" spans="8:8">
      <c r="H917844" s="62"/>
    </row>
    <row r="917845" spans="8:8">
      <c r="H917845" s="62"/>
    </row>
    <row r="917846" spans="8:8">
      <c r="H917846" s="62"/>
    </row>
    <row r="917847" spans="8:8">
      <c r="H917847" s="62"/>
    </row>
    <row r="917848" spans="8:8">
      <c r="H917848" s="62"/>
    </row>
    <row r="917849" spans="8:8">
      <c r="H917849" s="62"/>
    </row>
    <row r="917850" spans="8:8">
      <c r="H917850" s="62"/>
    </row>
    <row r="917851" spans="8:8">
      <c r="H917851" s="62"/>
    </row>
    <row r="917852" spans="8:8">
      <c r="H917852" s="62"/>
    </row>
    <row r="917853" spans="8:8">
      <c r="H917853" s="62"/>
    </row>
    <row r="917854" spans="8:8">
      <c r="H917854" s="62"/>
    </row>
    <row r="917855" spans="8:8">
      <c r="H917855" s="62"/>
    </row>
    <row r="917856" spans="8:8">
      <c r="H917856" s="62"/>
    </row>
    <row r="917857" spans="8:8">
      <c r="H917857" s="62"/>
    </row>
    <row r="917858" spans="8:8">
      <c r="H917858" s="62"/>
    </row>
    <row r="917859" spans="8:8">
      <c r="H917859" s="62"/>
    </row>
    <row r="917860" spans="8:8">
      <c r="H917860" s="62"/>
    </row>
    <row r="917861" spans="8:8">
      <c r="H917861" s="62"/>
    </row>
    <row r="917862" spans="8:8">
      <c r="H917862" s="62"/>
    </row>
    <row r="917863" spans="8:8">
      <c r="H917863" s="62"/>
    </row>
    <row r="917864" spans="8:8">
      <c r="H917864" s="62"/>
    </row>
    <row r="917865" spans="8:8">
      <c r="H917865" s="62"/>
    </row>
    <row r="917866" spans="8:8">
      <c r="H917866" s="62"/>
    </row>
    <row r="917867" spans="8:8">
      <c r="H917867" s="62"/>
    </row>
    <row r="917868" spans="8:8">
      <c r="H917868" s="62"/>
    </row>
    <row r="917869" spans="8:8">
      <c r="H917869" s="62"/>
    </row>
    <row r="917870" spans="8:8">
      <c r="H917870" s="62"/>
    </row>
    <row r="917871" spans="8:8">
      <c r="H917871" s="62"/>
    </row>
    <row r="917872" spans="8:8">
      <c r="H917872" s="62"/>
    </row>
    <row r="917873" spans="8:8">
      <c r="H917873" s="62"/>
    </row>
    <row r="917874" spans="8:8">
      <c r="H917874" s="62"/>
    </row>
    <row r="917875" spans="8:8">
      <c r="H917875" s="62"/>
    </row>
    <row r="917876" spans="8:8">
      <c r="H917876" s="62"/>
    </row>
    <row r="917877" spans="8:8">
      <c r="H917877" s="62"/>
    </row>
    <row r="917878" spans="8:8">
      <c r="H917878" s="62"/>
    </row>
    <row r="917879" spans="8:8">
      <c r="H917879" s="62"/>
    </row>
    <row r="917880" spans="8:8">
      <c r="H917880" s="62"/>
    </row>
    <row r="917881" spans="8:8">
      <c r="H917881" s="62"/>
    </row>
    <row r="917882" spans="8:8">
      <c r="H917882" s="62"/>
    </row>
    <row r="917883" spans="8:8">
      <c r="H917883" s="62"/>
    </row>
    <row r="917884" spans="8:8">
      <c r="H917884" s="62"/>
    </row>
    <row r="917885" spans="8:8">
      <c r="H917885" s="62"/>
    </row>
    <row r="917886" spans="8:8">
      <c r="H917886" s="62"/>
    </row>
    <row r="917887" spans="8:8">
      <c r="H917887" s="62"/>
    </row>
    <row r="917888" spans="8:8">
      <c r="H917888" s="62"/>
    </row>
    <row r="917889" spans="8:8">
      <c r="H917889" s="62"/>
    </row>
    <row r="917890" spans="8:8">
      <c r="H917890" s="62"/>
    </row>
    <row r="917891" spans="8:8">
      <c r="H917891" s="62"/>
    </row>
    <row r="917892" spans="8:8">
      <c r="H917892" s="62"/>
    </row>
    <row r="917893" spans="8:8">
      <c r="H917893" s="62"/>
    </row>
    <row r="917894" spans="8:8">
      <c r="H917894" s="62"/>
    </row>
    <row r="917895" spans="8:8">
      <c r="H917895" s="62"/>
    </row>
    <row r="917896" spans="8:8">
      <c r="H917896" s="62"/>
    </row>
    <row r="917897" spans="8:8">
      <c r="H917897" s="62"/>
    </row>
    <row r="917898" spans="8:8">
      <c r="H917898" s="62"/>
    </row>
    <row r="917899" spans="8:8">
      <c r="H917899" s="62"/>
    </row>
    <row r="917900" spans="8:8">
      <c r="H917900" s="62"/>
    </row>
    <row r="917901" spans="8:8">
      <c r="H917901" s="62"/>
    </row>
    <row r="917902" spans="8:8">
      <c r="H917902" s="62"/>
    </row>
    <row r="917903" spans="8:8">
      <c r="H917903" s="62"/>
    </row>
    <row r="917904" spans="8:8">
      <c r="H917904" s="62"/>
    </row>
    <row r="917905" spans="8:8">
      <c r="H917905" s="62"/>
    </row>
    <row r="917906" spans="8:8">
      <c r="H917906" s="62"/>
    </row>
    <row r="917907" spans="8:8">
      <c r="H917907" s="62"/>
    </row>
    <row r="917908" spans="8:8">
      <c r="H917908" s="62"/>
    </row>
    <row r="917909" spans="8:8">
      <c r="H917909" s="62"/>
    </row>
    <row r="917910" spans="8:8">
      <c r="H917910" s="62"/>
    </row>
    <row r="917911" spans="8:8">
      <c r="H917911" s="62"/>
    </row>
    <row r="917912" spans="8:8">
      <c r="H917912" s="62"/>
    </row>
    <row r="917913" spans="8:8">
      <c r="H917913" s="62"/>
    </row>
    <row r="917914" spans="8:8">
      <c r="H917914" s="62"/>
    </row>
    <row r="917915" spans="8:8">
      <c r="H917915" s="62"/>
    </row>
    <row r="917916" spans="8:8">
      <c r="H917916" s="62"/>
    </row>
    <row r="917917" spans="8:8">
      <c r="H917917" s="62"/>
    </row>
    <row r="917918" spans="8:8">
      <c r="H917918" s="62"/>
    </row>
    <row r="917919" spans="8:8">
      <c r="H917919" s="62"/>
    </row>
    <row r="917920" spans="8:8">
      <c r="H917920" s="62"/>
    </row>
    <row r="917921" spans="8:8">
      <c r="H917921" s="62"/>
    </row>
    <row r="917922" spans="8:8">
      <c r="H917922" s="62"/>
    </row>
    <row r="917923" spans="8:8">
      <c r="H917923" s="62"/>
    </row>
    <row r="917924" spans="8:8">
      <c r="H917924" s="62"/>
    </row>
    <row r="917925" spans="8:8">
      <c r="H917925" s="62"/>
    </row>
    <row r="917926" spans="8:8">
      <c r="H917926" s="62"/>
    </row>
    <row r="917927" spans="8:8">
      <c r="H917927" s="62"/>
    </row>
    <row r="917928" spans="8:8">
      <c r="H917928" s="62"/>
    </row>
    <row r="917929" spans="8:8">
      <c r="H917929" s="62"/>
    </row>
    <row r="917930" spans="8:8">
      <c r="H917930" s="62"/>
    </row>
    <row r="917931" spans="8:8">
      <c r="H917931" s="62"/>
    </row>
    <row r="917932" spans="8:8">
      <c r="H917932" s="62"/>
    </row>
    <row r="917933" spans="8:8">
      <c r="H917933" s="62"/>
    </row>
    <row r="917934" spans="8:8">
      <c r="H917934" s="62"/>
    </row>
    <row r="917935" spans="8:8">
      <c r="H917935" s="62"/>
    </row>
    <row r="917936" spans="8:8">
      <c r="H917936" s="62"/>
    </row>
    <row r="917937" spans="8:8">
      <c r="H917937" s="62"/>
    </row>
    <row r="917938" spans="8:8">
      <c r="H917938" s="62"/>
    </row>
    <row r="917939" spans="8:8">
      <c r="H917939" s="62"/>
    </row>
    <row r="917940" spans="8:8">
      <c r="H917940" s="62"/>
    </row>
    <row r="917941" spans="8:8">
      <c r="H917941" s="62"/>
    </row>
    <row r="917942" spans="8:8">
      <c r="H917942" s="62"/>
    </row>
    <row r="917943" spans="8:8">
      <c r="H917943" s="62"/>
    </row>
    <row r="917944" spans="8:8">
      <c r="H917944" s="62"/>
    </row>
    <row r="917945" spans="8:8">
      <c r="H917945" s="62"/>
    </row>
    <row r="917946" spans="8:8">
      <c r="H917946" s="62"/>
    </row>
    <row r="917947" spans="8:8">
      <c r="H917947" s="62"/>
    </row>
    <row r="917948" spans="8:8">
      <c r="H917948" s="62"/>
    </row>
    <row r="917949" spans="8:8">
      <c r="H917949" s="62"/>
    </row>
    <row r="917950" spans="8:8">
      <c r="H917950" s="62"/>
    </row>
    <row r="917951" spans="8:8">
      <c r="H917951" s="62"/>
    </row>
    <row r="917952" spans="8:8">
      <c r="H917952" s="62"/>
    </row>
    <row r="917953" spans="8:8">
      <c r="H917953" s="62"/>
    </row>
    <row r="917954" spans="8:8">
      <c r="H917954" s="62"/>
    </row>
    <row r="917955" spans="8:8">
      <c r="H917955" s="62"/>
    </row>
    <row r="917956" spans="8:8">
      <c r="H917956" s="62"/>
    </row>
    <row r="917957" spans="8:8">
      <c r="H917957" s="62"/>
    </row>
    <row r="917958" spans="8:8">
      <c r="H917958" s="62"/>
    </row>
    <row r="917959" spans="8:8">
      <c r="H917959" s="62"/>
    </row>
    <row r="917960" spans="8:8">
      <c r="H917960" s="62"/>
    </row>
    <row r="917961" spans="8:8">
      <c r="H917961" s="62"/>
    </row>
    <row r="917962" spans="8:8">
      <c r="H917962" s="62"/>
    </row>
    <row r="917963" spans="8:8">
      <c r="H917963" s="62"/>
    </row>
    <row r="917964" spans="8:8">
      <c r="H917964" s="62"/>
    </row>
    <row r="917965" spans="8:8">
      <c r="H917965" s="62"/>
    </row>
    <row r="917966" spans="8:8">
      <c r="H917966" s="62"/>
    </row>
    <row r="917967" spans="8:8">
      <c r="H917967" s="62"/>
    </row>
    <row r="917968" spans="8:8">
      <c r="H917968" s="62"/>
    </row>
    <row r="917969" spans="8:8">
      <c r="H917969" s="62"/>
    </row>
    <row r="917970" spans="8:8">
      <c r="H917970" s="62"/>
    </row>
    <row r="917971" spans="8:8">
      <c r="H917971" s="62"/>
    </row>
    <row r="917972" spans="8:8">
      <c r="H917972" s="62"/>
    </row>
    <row r="917973" spans="8:8">
      <c r="H917973" s="62"/>
    </row>
    <row r="917974" spans="8:8">
      <c r="H917974" s="62"/>
    </row>
    <row r="917975" spans="8:8">
      <c r="H917975" s="62"/>
    </row>
    <row r="917976" spans="8:8">
      <c r="H917976" s="62"/>
    </row>
    <row r="917977" spans="8:8">
      <c r="H917977" s="62"/>
    </row>
    <row r="917978" spans="8:8">
      <c r="H917978" s="62"/>
    </row>
    <row r="917979" spans="8:8">
      <c r="H917979" s="62"/>
    </row>
    <row r="917980" spans="8:8">
      <c r="H917980" s="62"/>
    </row>
    <row r="917981" spans="8:8">
      <c r="H917981" s="62"/>
    </row>
    <row r="917982" spans="8:8">
      <c r="H917982" s="62"/>
    </row>
    <row r="917983" spans="8:8">
      <c r="H917983" s="62"/>
    </row>
    <row r="917984" spans="8:8">
      <c r="H917984" s="62"/>
    </row>
    <row r="917985" spans="8:8">
      <c r="H917985" s="62"/>
    </row>
    <row r="917986" spans="8:8">
      <c r="H917986" s="62"/>
    </row>
    <row r="917987" spans="8:8">
      <c r="H917987" s="62"/>
    </row>
    <row r="917988" spans="8:8">
      <c r="H917988" s="62"/>
    </row>
    <row r="917989" spans="8:8">
      <c r="H917989" s="62"/>
    </row>
    <row r="917990" spans="8:8">
      <c r="H917990" s="62"/>
    </row>
    <row r="917991" spans="8:8">
      <c r="H917991" s="62"/>
    </row>
    <row r="917992" spans="8:8">
      <c r="H917992" s="62"/>
    </row>
    <row r="917993" spans="8:8">
      <c r="H917993" s="62"/>
    </row>
    <row r="917994" spans="8:8">
      <c r="H917994" s="62"/>
    </row>
    <row r="917995" spans="8:8">
      <c r="H917995" s="62"/>
    </row>
    <row r="917996" spans="8:8">
      <c r="H917996" s="62"/>
    </row>
    <row r="917997" spans="8:8">
      <c r="H917997" s="62"/>
    </row>
    <row r="917998" spans="8:8">
      <c r="H917998" s="62"/>
    </row>
    <row r="917999" spans="8:8">
      <c r="H917999" s="62"/>
    </row>
    <row r="918000" spans="8:8">
      <c r="H918000" s="62"/>
    </row>
    <row r="918001" spans="8:8">
      <c r="H918001" s="62"/>
    </row>
    <row r="918002" spans="8:8">
      <c r="H918002" s="62"/>
    </row>
    <row r="918003" spans="8:8">
      <c r="H918003" s="62"/>
    </row>
    <row r="918004" spans="8:8">
      <c r="H918004" s="62"/>
    </row>
    <row r="918005" spans="8:8">
      <c r="H918005" s="62"/>
    </row>
    <row r="918006" spans="8:8">
      <c r="H918006" s="62"/>
    </row>
    <row r="918007" spans="8:8">
      <c r="H918007" s="62"/>
    </row>
    <row r="918008" spans="8:8">
      <c r="H918008" s="62"/>
    </row>
    <row r="918009" spans="8:8">
      <c r="H918009" s="62"/>
    </row>
    <row r="918010" spans="8:8">
      <c r="H918010" s="62"/>
    </row>
    <row r="918011" spans="8:8">
      <c r="H918011" s="62"/>
    </row>
    <row r="918012" spans="8:8">
      <c r="H918012" s="62"/>
    </row>
    <row r="918013" spans="8:8">
      <c r="H918013" s="62"/>
    </row>
    <row r="918014" spans="8:8">
      <c r="H918014" s="62"/>
    </row>
    <row r="918015" spans="8:8">
      <c r="H918015" s="62"/>
    </row>
    <row r="918016" spans="8:8">
      <c r="H918016" s="62"/>
    </row>
    <row r="918017" spans="8:8">
      <c r="H918017" s="62"/>
    </row>
    <row r="918018" spans="8:8">
      <c r="H918018" s="62"/>
    </row>
    <row r="918019" spans="8:8">
      <c r="H918019" s="62"/>
    </row>
    <row r="918020" spans="8:8">
      <c r="H918020" s="62"/>
    </row>
    <row r="918021" spans="8:8">
      <c r="H918021" s="62"/>
    </row>
    <row r="918022" spans="8:8">
      <c r="H918022" s="62"/>
    </row>
    <row r="918023" spans="8:8">
      <c r="H918023" s="62"/>
    </row>
    <row r="918024" spans="8:8">
      <c r="H918024" s="62"/>
    </row>
    <row r="918025" spans="8:8">
      <c r="H918025" s="62"/>
    </row>
    <row r="918026" spans="8:8">
      <c r="H918026" s="62"/>
    </row>
    <row r="918027" spans="8:8">
      <c r="H918027" s="62"/>
    </row>
    <row r="918028" spans="8:8">
      <c r="H918028" s="62"/>
    </row>
    <row r="918029" spans="8:8">
      <c r="H918029" s="62"/>
    </row>
    <row r="918030" spans="8:8">
      <c r="H918030" s="62"/>
    </row>
    <row r="918031" spans="8:8">
      <c r="H918031" s="62"/>
    </row>
    <row r="918032" spans="8:8">
      <c r="H918032" s="62"/>
    </row>
    <row r="918033" spans="8:8">
      <c r="H918033" s="62"/>
    </row>
    <row r="918034" spans="8:8">
      <c r="H918034" s="62"/>
    </row>
    <row r="918035" spans="8:8">
      <c r="H918035" s="62"/>
    </row>
    <row r="918036" spans="8:8">
      <c r="H918036" s="62"/>
    </row>
    <row r="918037" spans="8:8">
      <c r="H918037" s="62"/>
    </row>
    <row r="918038" spans="8:8">
      <c r="H918038" s="62"/>
    </row>
    <row r="918039" spans="8:8">
      <c r="H918039" s="62"/>
    </row>
    <row r="918040" spans="8:8">
      <c r="H918040" s="62"/>
    </row>
    <row r="918041" spans="8:8">
      <c r="H918041" s="62"/>
    </row>
    <row r="918042" spans="8:8">
      <c r="H918042" s="62"/>
    </row>
    <row r="918043" spans="8:8">
      <c r="H918043" s="62"/>
    </row>
    <row r="918044" spans="8:8">
      <c r="H918044" s="62"/>
    </row>
    <row r="918045" spans="8:8">
      <c r="H918045" s="62"/>
    </row>
    <row r="918046" spans="8:8">
      <c r="H918046" s="62"/>
    </row>
    <row r="918047" spans="8:8">
      <c r="H918047" s="62"/>
    </row>
    <row r="918048" spans="8:8">
      <c r="H918048" s="62"/>
    </row>
    <row r="918049" spans="8:8">
      <c r="H918049" s="62"/>
    </row>
    <row r="918050" spans="8:8">
      <c r="H918050" s="62"/>
    </row>
    <row r="918051" spans="8:8">
      <c r="H918051" s="62"/>
    </row>
    <row r="918052" spans="8:8">
      <c r="H918052" s="62"/>
    </row>
    <row r="918053" spans="8:8">
      <c r="H918053" s="62"/>
    </row>
    <row r="918054" spans="8:8">
      <c r="H918054" s="62"/>
    </row>
    <row r="918055" spans="8:8">
      <c r="H918055" s="62"/>
    </row>
    <row r="918056" spans="8:8">
      <c r="H918056" s="62"/>
    </row>
    <row r="918057" spans="8:8">
      <c r="H918057" s="62"/>
    </row>
    <row r="918058" spans="8:8">
      <c r="H918058" s="62"/>
    </row>
    <row r="918059" spans="8:8">
      <c r="H918059" s="62"/>
    </row>
    <row r="918060" spans="8:8">
      <c r="H918060" s="62"/>
    </row>
    <row r="918061" spans="8:8">
      <c r="H918061" s="62"/>
    </row>
    <row r="918062" spans="8:8">
      <c r="H918062" s="62"/>
    </row>
    <row r="918063" spans="8:8">
      <c r="H918063" s="62"/>
    </row>
    <row r="918064" spans="8:8">
      <c r="H918064" s="62"/>
    </row>
    <row r="918065" spans="8:8">
      <c r="H918065" s="62"/>
    </row>
    <row r="918066" spans="8:8">
      <c r="H918066" s="62"/>
    </row>
    <row r="918067" spans="8:8">
      <c r="H918067" s="62"/>
    </row>
    <row r="918068" spans="8:8">
      <c r="H918068" s="62"/>
    </row>
    <row r="918069" spans="8:8">
      <c r="H918069" s="62"/>
    </row>
    <row r="918070" spans="8:8">
      <c r="H918070" s="62"/>
    </row>
    <row r="918071" spans="8:8">
      <c r="H918071" s="62"/>
    </row>
    <row r="918072" spans="8:8">
      <c r="H918072" s="62"/>
    </row>
    <row r="918073" spans="8:8">
      <c r="H918073" s="62"/>
    </row>
    <row r="918074" spans="8:8">
      <c r="H918074" s="62"/>
    </row>
    <row r="918075" spans="8:8">
      <c r="H918075" s="62"/>
    </row>
    <row r="918076" spans="8:8">
      <c r="H918076" s="62"/>
    </row>
    <row r="918077" spans="8:8">
      <c r="H918077" s="62"/>
    </row>
    <row r="918078" spans="8:8">
      <c r="H918078" s="62"/>
    </row>
    <row r="918079" spans="8:8">
      <c r="H918079" s="62"/>
    </row>
    <row r="918080" spans="8:8">
      <c r="H918080" s="62"/>
    </row>
    <row r="918081" spans="8:8">
      <c r="H918081" s="62"/>
    </row>
    <row r="918082" spans="8:8">
      <c r="H918082" s="62"/>
    </row>
    <row r="918083" spans="8:8">
      <c r="H918083" s="62"/>
    </row>
    <row r="918084" spans="8:8">
      <c r="H918084" s="62"/>
    </row>
    <row r="918085" spans="8:8">
      <c r="H918085" s="62"/>
    </row>
    <row r="918086" spans="8:8">
      <c r="H918086" s="62"/>
    </row>
    <row r="918087" spans="8:8">
      <c r="H918087" s="62"/>
    </row>
    <row r="918088" spans="8:8">
      <c r="H918088" s="62"/>
    </row>
    <row r="918089" spans="8:8">
      <c r="H918089" s="62"/>
    </row>
    <row r="918090" spans="8:8">
      <c r="H918090" s="62"/>
    </row>
    <row r="918091" spans="8:8">
      <c r="H918091" s="62"/>
    </row>
    <row r="918092" spans="8:8">
      <c r="H918092" s="62"/>
    </row>
    <row r="918093" spans="8:8">
      <c r="H918093" s="62"/>
    </row>
    <row r="918094" spans="8:8">
      <c r="H918094" s="62"/>
    </row>
    <row r="918095" spans="8:8">
      <c r="H918095" s="62"/>
    </row>
    <row r="918096" spans="8:8">
      <c r="H918096" s="62"/>
    </row>
    <row r="918097" spans="8:8">
      <c r="H918097" s="62"/>
    </row>
    <row r="918098" spans="8:8">
      <c r="H918098" s="62"/>
    </row>
    <row r="918099" spans="8:8">
      <c r="H918099" s="62"/>
    </row>
    <row r="918100" spans="8:8">
      <c r="H918100" s="62"/>
    </row>
    <row r="918101" spans="8:8">
      <c r="H918101" s="62"/>
    </row>
    <row r="918102" spans="8:8">
      <c r="H918102" s="62"/>
    </row>
    <row r="918103" spans="8:8">
      <c r="H918103" s="62"/>
    </row>
    <row r="918104" spans="8:8">
      <c r="H918104" s="62"/>
    </row>
    <row r="918105" spans="8:8">
      <c r="H918105" s="62"/>
    </row>
    <row r="918106" spans="8:8">
      <c r="H918106" s="62"/>
    </row>
    <row r="918107" spans="8:8">
      <c r="H918107" s="62"/>
    </row>
    <row r="918108" spans="8:8">
      <c r="H918108" s="62"/>
    </row>
    <row r="918109" spans="8:8">
      <c r="H918109" s="62"/>
    </row>
    <row r="918110" spans="8:8">
      <c r="H918110" s="62"/>
    </row>
    <row r="918111" spans="8:8">
      <c r="H918111" s="62"/>
    </row>
    <row r="918112" spans="8:8">
      <c r="H918112" s="62"/>
    </row>
    <row r="918113" spans="8:8">
      <c r="H918113" s="62"/>
    </row>
    <row r="918114" spans="8:8">
      <c r="H918114" s="62"/>
    </row>
    <row r="918115" spans="8:8">
      <c r="H918115" s="62"/>
    </row>
    <row r="918116" spans="8:8">
      <c r="H918116" s="62"/>
    </row>
    <row r="918117" spans="8:8">
      <c r="H918117" s="62"/>
    </row>
    <row r="918118" spans="8:8">
      <c r="H918118" s="62"/>
    </row>
    <row r="918119" spans="8:8">
      <c r="H918119" s="62"/>
    </row>
    <row r="918120" spans="8:8">
      <c r="H918120" s="62"/>
    </row>
    <row r="918121" spans="8:8">
      <c r="H918121" s="62"/>
    </row>
    <row r="918122" spans="8:8">
      <c r="H918122" s="62"/>
    </row>
    <row r="918123" spans="8:8">
      <c r="H918123" s="62"/>
    </row>
    <row r="918124" spans="8:8">
      <c r="H918124" s="62"/>
    </row>
    <row r="918125" spans="8:8">
      <c r="H918125" s="62"/>
    </row>
    <row r="918126" spans="8:8">
      <c r="H918126" s="62"/>
    </row>
    <row r="918127" spans="8:8">
      <c r="H918127" s="62"/>
    </row>
    <row r="918128" spans="8:8">
      <c r="H918128" s="62"/>
    </row>
    <row r="918129" spans="8:8">
      <c r="H918129" s="62"/>
    </row>
    <row r="918130" spans="8:8">
      <c r="H918130" s="62"/>
    </row>
    <row r="918131" spans="8:8">
      <c r="H918131" s="62"/>
    </row>
    <row r="918132" spans="8:8">
      <c r="H918132" s="62"/>
    </row>
    <row r="918133" spans="8:8">
      <c r="H918133" s="62"/>
    </row>
    <row r="918134" spans="8:8">
      <c r="H918134" s="62"/>
    </row>
    <row r="918135" spans="8:8">
      <c r="H918135" s="62"/>
    </row>
    <row r="918136" spans="8:8">
      <c r="H918136" s="62"/>
    </row>
    <row r="918137" spans="8:8">
      <c r="H918137" s="62"/>
    </row>
    <row r="918138" spans="8:8">
      <c r="H918138" s="62"/>
    </row>
    <row r="918139" spans="8:8">
      <c r="H918139" s="62"/>
    </row>
    <row r="918140" spans="8:8">
      <c r="H918140" s="62"/>
    </row>
    <row r="918141" spans="8:8">
      <c r="H918141" s="62"/>
    </row>
    <row r="918142" spans="8:8">
      <c r="H918142" s="62"/>
    </row>
    <row r="918143" spans="8:8">
      <c r="H918143" s="62"/>
    </row>
    <row r="918144" spans="8:8">
      <c r="H918144" s="62"/>
    </row>
    <row r="918145" spans="8:8">
      <c r="H918145" s="62"/>
    </row>
    <row r="918146" spans="8:8">
      <c r="H918146" s="62"/>
    </row>
    <row r="918147" spans="8:8">
      <c r="H918147" s="62"/>
    </row>
    <row r="918148" spans="8:8">
      <c r="H918148" s="62"/>
    </row>
    <row r="918149" spans="8:8">
      <c r="H918149" s="62"/>
    </row>
    <row r="918150" spans="8:8">
      <c r="H918150" s="62"/>
    </row>
    <row r="918151" spans="8:8">
      <c r="H918151" s="62"/>
    </row>
    <row r="918152" spans="8:8">
      <c r="H918152" s="62"/>
    </row>
    <row r="918153" spans="8:8">
      <c r="H918153" s="62"/>
    </row>
    <row r="918154" spans="8:8">
      <c r="H918154" s="62"/>
    </row>
    <row r="918155" spans="8:8">
      <c r="H918155" s="62"/>
    </row>
    <row r="918156" spans="8:8">
      <c r="H918156" s="62"/>
    </row>
    <row r="918157" spans="8:8">
      <c r="H918157" s="62"/>
    </row>
    <row r="918158" spans="8:8">
      <c r="H918158" s="62"/>
    </row>
    <row r="918159" spans="8:8">
      <c r="H918159" s="62"/>
    </row>
    <row r="918160" spans="8:8">
      <c r="H918160" s="62"/>
    </row>
    <row r="918161" spans="8:8">
      <c r="H918161" s="62"/>
    </row>
    <row r="918162" spans="8:8">
      <c r="H918162" s="62"/>
    </row>
    <row r="918163" spans="8:8">
      <c r="H918163" s="62"/>
    </row>
    <row r="918164" spans="8:8">
      <c r="H918164" s="62"/>
    </row>
    <row r="918165" spans="8:8">
      <c r="H918165" s="62"/>
    </row>
    <row r="918166" spans="8:8">
      <c r="H918166" s="62"/>
    </row>
    <row r="918167" spans="8:8">
      <c r="H918167" s="62"/>
    </row>
    <row r="918168" spans="8:8">
      <c r="H918168" s="62"/>
    </row>
    <row r="918169" spans="8:8">
      <c r="H918169" s="62"/>
    </row>
    <row r="918170" spans="8:8">
      <c r="H918170" s="62"/>
    </row>
    <row r="918171" spans="8:8">
      <c r="H918171" s="62"/>
    </row>
    <row r="918172" spans="8:8">
      <c r="H918172" s="62"/>
    </row>
    <row r="918173" spans="8:8">
      <c r="H918173" s="62"/>
    </row>
    <row r="918174" spans="8:8">
      <c r="H918174" s="62"/>
    </row>
    <row r="918175" spans="8:8">
      <c r="H918175" s="62"/>
    </row>
    <row r="918176" spans="8:8">
      <c r="H918176" s="62"/>
    </row>
    <row r="918177" spans="8:8">
      <c r="H918177" s="62"/>
    </row>
    <row r="918178" spans="8:8">
      <c r="H918178" s="62"/>
    </row>
    <row r="918179" spans="8:8">
      <c r="H918179" s="62"/>
    </row>
    <row r="918180" spans="8:8">
      <c r="H918180" s="62"/>
    </row>
    <row r="918181" spans="8:8">
      <c r="H918181" s="62"/>
    </row>
    <row r="918182" spans="8:8">
      <c r="H918182" s="62"/>
    </row>
    <row r="918183" spans="8:8">
      <c r="H918183" s="62"/>
    </row>
    <row r="918184" spans="8:8">
      <c r="H918184" s="62"/>
    </row>
    <row r="918185" spans="8:8">
      <c r="H918185" s="62"/>
    </row>
    <row r="918186" spans="8:8">
      <c r="H918186" s="62"/>
    </row>
    <row r="918187" spans="8:8">
      <c r="H918187" s="62"/>
    </row>
    <row r="918188" spans="8:8">
      <c r="H918188" s="62"/>
    </row>
    <row r="918189" spans="8:8">
      <c r="H918189" s="62"/>
    </row>
    <row r="918190" spans="8:8">
      <c r="H918190" s="62"/>
    </row>
    <row r="918191" spans="8:8">
      <c r="H918191" s="62"/>
    </row>
    <row r="918192" spans="8:8">
      <c r="H918192" s="62"/>
    </row>
    <row r="918193" spans="8:8">
      <c r="H918193" s="62"/>
    </row>
    <row r="918194" spans="8:8">
      <c r="H918194" s="62"/>
    </row>
    <row r="918195" spans="8:8">
      <c r="H918195" s="62"/>
    </row>
    <row r="918196" spans="8:8">
      <c r="H918196" s="62"/>
    </row>
    <row r="918197" spans="8:8">
      <c r="H918197" s="62"/>
    </row>
    <row r="918198" spans="8:8">
      <c r="H918198" s="62"/>
    </row>
    <row r="918199" spans="8:8">
      <c r="H918199" s="62"/>
    </row>
    <row r="918200" spans="8:8">
      <c r="H918200" s="62"/>
    </row>
    <row r="918201" spans="8:8">
      <c r="H918201" s="62"/>
    </row>
    <row r="918202" spans="8:8">
      <c r="H918202" s="62"/>
    </row>
    <row r="918203" spans="8:8">
      <c r="H918203" s="62"/>
    </row>
    <row r="918204" spans="8:8">
      <c r="H918204" s="62"/>
    </row>
    <row r="918205" spans="8:8">
      <c r="H918205" s="62"/>
    </row>
    <row r="918206" spans="8:8">
      <c r="H918206" s="62"/>
    </row>
    <row r="918207" spans="8:8">
      <c r="H918207" s="62"/>
    </row>
    <row r="918208" spans="8:8">
      <c r="H918208" s="62"/>
    </row>
    <row r="918209" spans="8:8">
      <c r="H918209" s="62"/>
    </row>
    <row r="918210" spans="8:8">
      <c r="H918210" s="62"/>
    </row>
    <row r="918211" spans="8:8">
      <c r="H918211" s="62"/>
    </row>
    <row r="918212" spans="8:8">
      <c r="H918212" s="62"/>
    </row>
    <row r="918213" spans="8:8">
      <c r="H918213" s="62"/>
    </row>
    <row r="918214" spans="8:8">
      <c r="H918214" s="62"/>
    </row>
    <row r="918215" spans="8:8">
      <c r="H918215" s="62"/>
    </row>
    <row r="918216" spans="8:8">
      <c r="H918216" s="62"/>
    </row>
    <row r="918217" spans="8:8">
      <c r="H918217" s="62"/>
    </row>
    <row r="918218" spans="8:8">
      <c r="H918218" s="62"/>
    </row>
    <row r="918219" spans="8:8">
      <c r="H918219" s="62"/>
    </row>
    <row r="918220" spans="8:8">
      <c r="H918220" s="62"/>
    </row>
    <row r="918221" spans="8:8">
      <c r="H918221" s="62"/>
    </row>
    <row r="918222" spans="8:8">
      <c r="H918222" s="62"/>
    </row>
    <row r="918223" spans="8:8">
      <c r="H918223" s="62"/>
    </row>
    <row r="918224" spans="8:8">
      <c r="H918224" s="62"/>
    </row>
    <row r="918225" spans="8:8">
      <c r="H918225" s="62"/>
    </row>
    <row r="918226" spans="8:8">
      <c r="H918226" s="62"/>
    </row>
    <row r="918227" spans="8:8">
      <c r="H918227" s="62"/>
    </row>
    <row r="918228" spans="8:8">
      <c r="H918228" s="62"/>
    </row>
    <row r="918229" spans="8:8">
      <c r="H918229" s="62"/>
    </row>
    <row r="918230" spans="8:8">
      <c r="H918230" s="62"/>
    </row>
    <row r="918231" spans="8:8">
      <c r="H918231" s="62"/>
    </row>
    <row r="918232" spans="8:8">
      <c r="H918232" s="62"/>
    </row>
    <row r="918233" spans="8:8">
      <c r="H918233" s="62"/>
    </row>
    <row r="918234" spans="8:8">
      <c r="H918234" s="62"/>
    </row>
    <row r="918235" spans="8:8">
      <c r="H918235" s="62"/>
    </row>
    <row r="918236" spans="8:8">
      <c r="H918236" s="62"/>
    </row>
    <row r="918237" spans="8:8">
      <c r="H918237" s="62"/>
    </row>
    <row r="918238" spans="8:8">
      <c r="H918238" s="62"/>
    </row>
    <row r="918239" spans="8:8">
      <c r="H918239" s="62"/>
    </row>
    <row r="918240" spans="8:8">
      <c r="H918240" s="62"/>
    </row>
    <row r="918241" spans="8:8">
      <c r="H918241" s="62"/>
    </row>
    <row r="918242" spans="8:8">
      <c r="H918242" s="62"/>
    </row>
    <row r="918243" spans="8:8">
      <c r="H918243" s="62"/>
    </row>
    <row r="918244" spans="8:8">
      <c r="H918244" s="62"/>
    </row>
    <row r="918245" spans="8:8">
      <c r="H918245" s="62"/>
    </row>
    <row r="918246" spans="8:8">
      <c r="H918246" s="62"/>
    </row>
    <row r="918247" spans="8:8">
      <c r="H918247" s="62"/>
    </row>
    <row r="918248" spans="8:8">
      <c r="H918248" s="62"/>
    </row>
    <row r="918249" spans="8:8">
      <c r="H918249" s="62"/>
    </row>
    <row r="918250" spans="8:8">
      <c r="H918250" s="62"/>
    </row>
    <row r="918251" spans="8:8">
      <c r="H918251" s="62"/>
    </row>
    <row r="918252" spans="8:8">
      <c r="H918252" s="62"/>
    </row>
    <row r="918253" spans="8:8">
      <c r="H918253" s="62"/>
    </row>
    <row r="918254" spans="8:8">
      <c r="H918254" s="62"/>
    </row>
    <row r="918255" spans="8:8">
      <c r="H918255" s="62"/>
    </row>
    <row r="918256" spans="8:8">
      <c r="H918256" s="62"/>
    </row>
    <row r="918257" spans="8:8">
      <c r="H918257" s="62"/>
    </row>
    <row r="918258" spans="8:8">
      <c r="H918258" s="62"/>
    </row>
    <row r="918259" spans="8:8">
      <c r="H918259" s="62"/>
    </row>
    <row r="918260" spans="8:8">
      <c r="H918260" s="62"/>
    </row>
    <row r="918261" spans="8:8">
      <c r="H918261" s="62"/>
    </row>
    <row r="918262" spans="8:8">
      <c r="H918262" s="62"/>
    </row>
    <row r="918263" spans="8:8">
      <c r="H918263" s="62"/>
    </row>
    <row r="918264" spans="8:8">
      <c r="H918264" s="62"/>
    </row>
    <row r="918265" spans="8:8">
      <c r="H918265" s="62"/>
    </row>
    <row r="918266" spans="8:8">
      <c r="H918266" s="62"/>
    </row>
    <row r="918267" spans="8:8">
      <c r="H918267" s="62"/>
    </row>
    <row r="918268" spans="8:8">
      <c r="H918268" s="62"/>
    </row>
    <row r="918269" spans="8:8">
      <c r="H918269" s="62"/>
    </row>
    <row r="918270" spans="8:8">
      <c r="H918270" s="62"/>
    </row>
    <row r="918271" spans="8:8">
      <c r="H918271" s="62"/>
    </row>
    <row r="918272" spans="8:8">
      <c r="H918272" s="62"/>
    </row>
    <row r="918273" spans="8:8">
      <c r="H918273" s="62"/>
    </row>
    <row r="918274" spans="8:8">
      <c r="H918274" s="62"/>
    </row>
    <row r="918275" spans="8:8">
      <c r="H918275" s="62"/>
    </row>
    <row r="918276" spans="8:8">
      <c r="H918276" s="62"/>
    </row>
    <row r="918277" spans="8:8">
      <c r="H918277" s="62"/>
    </row>
    <row r="918278" spans="8:8">
      <c r="H918278" s="62"/>
    </row>
    <row r="918279" spans="8:8">
      <c r="H918279" s="62"/>
    </row>
    <row r="918280" spans="8:8">
      <c r="H918280" s="62"/>
    </row>
    <row r="918281" spans="8:8">
      <c r="H918281" s="62"/>
    </row>
    <row r="918282" spans="8:8">
      <c r="H918282" s="62"/>
    </row>
    <row r="918283" spans="8:8">
      <c r="H918283" s="62"/>
    </row>
    <row r="918284" spans="8:8">
      <c r="H918284" s="62"/>
    </row>
    <row r="918285" spans="8:8">
      <c r="H918285" s="62"/>
    </row>
    <row r="918286" spans="8:8">
      <c r="H918286" s="62"/>
    </row>
    <row r="918287" spans="8:8">
      <c r="H918287" s="62"/>
    </row>
    <row r="918288" spans="8:8">
      <c r="H918288" s="62"/>
    </row>
    <row r="918289" spans="8:8">
      <c r="H918289" s="62"/>
    </row>
    <row r="918290" spans="8:8">
      <c r="H918290" s="62"/>
    </row>
    <row r="918291" spans="8:8">
      <c r="H918291" s="62"/>
    </row>
    <row r="918292" spans="8:8">
      <c r="H918292" s="62"/>
    </row>
    <row r="918293" spans="8:8">
      <c r="H918293" s="62"/>
    </row>
    <row r="918294" spans="8:8">
      <c r="H918294" s="62"/>
    </row>
    <row r="918295" spans="8:8">
      <c r="H918295" s="62"/>
    </row>
    <row r="918296" spans="8:8">
      <c r="H918296" s="62"/>
    </row>
    <row r="918297" spans="8:8">
      <c r="H918297" s="62"/>
    </row>
    <row r="918298" spans="8:8">
      <c r="H918298" s="62"/>
    </row>
    <row r="918299" spans="8:8">
      <c r="H918299" s="62"/>
    </row>
    <row r="918300" spans="8:8">
      <c r="H918300" s="62"/>
    </row>
    <row r="918301" spans="8:8">
      <c r="H918301" s="62"/>
    </row>
    <row r="918302" spans="8:8">
      <c r="H918302" s="62"/>
    </row>
    <row r="918303" spans="8:8">
      <c r="H918303" s="62"/>
    </row>
    <row r="918304" spans="8:8">
      <c r="H918304" s="62"/>
    </row>
    <row r="918305" spans="8:8">
      <c r="H918305" s="62"/>
    </row>
    <row r="918306" spans="8:8">
      <c r="H918306" s="62"/>
    </row>
    <row r="918307" spans="8:8">
      <c r="H918307" s="62"/>
    </row>
    <row r="918308" spans="8:8">
      <c r="H918308" s="62"/>
    </row>
    <row r="918309" spans="8:8">
      <c r="H918309" s="62"/>
    </row>
    <row r="918310" spans="8:8">
      <c r="H918310" s="62"/>
    </row>
    <row r="918311" spans="8:8">
      <c r="H918311" s="62"/>
    </row>
    <row r="918312" spans="8:8">
      <c r="H918312" s="62"/>
    </row>
    <row r="918313" spans="8:8">
      <c r="H918313" s="62"/>
    </row>
    <row r="918314" spans="8:8">
      <c r="H918314" s="62"/>
    </row>
    <row r="918315" spans="8:8">
      <c r="H918315" s="62"/>
    </row>
    <row r="918316" spans="8:8">
      <c r="H918316" s="62"/>
    </row>
    <row r="918317" spans="8:8">
      <c r="H918317" s="62"/>
    </row>
    <row r="918318" spans="8:8">
      <c r="H918318" s="62"/>
    </row>
    <row r="918319" spans="8:8">
      <c r="H918319" s="62"/>
    </row>
    <row r="918320" spans="8:8">
      <c r="H918320" s="62"/>
    </row>
    <row r="918321" spans="8:8">
      <c r="H918321" s="62"/>
    </row>
    <row r="918322" spans="8:8">
      <c r="H918322" s="62"/>
    </row>
    <row r="918323" spans="8:8">
      <c r="H918323" s="62"/>
    </row>
    <row r="918324" spans="8:8">
      <c r="H918324" s="62"/>
    </row>
    <row r="918325" spans="8:8">
      <c r="H918325" s="62"/>
    </row>
    <row r="918326" spans="8:8">
      <c r="H918326" s="62"/>
    </row>
    <row r="918327" spans="8:8">
      <c r="H918327" s="62"/>
    </row>
    <row r="918328" spans="8:8">
      <c r="H918328" s="62"/>
    </row>
    <row r="918329" spans="8:8">
      <c r="H918329" s="62"/>
    </row>
    <row r="918330" spans="8:8">
      <c r="H918330" s="62"/>
    </row>
    <row r="918331" spans="8:8">
      <c r="H918331" s="62"/>
    </row>
    <row r="918332" spans="8:8">
      <c r="H918332" s="62"/>
    </row>
    <row r="918333" spans="8:8">
      <c r="H918333" s="62"/>
    </row>
    <row r="918334" spans="8:8">
      <c r="H918334" s="62"/>
    </row>
    <row r="918335" spans="8:8">
      <c r="H918335" s="62"/>
    </row>
    <row r="918336" spans="8:8">
      <c r="H918336" s="62"/>
    </row>
    <row r="918337" spans="8:8">
      <c r="H918337" s="62"/>
    </row>
    <row r="918338" spans="8:8">
      <c r="H918338" s="62"/>
    </row>
    <row r="918339" spans="8:8">
      <c r="H918339" s="62"/>
    </row>
    <row r="918340" spans="8:8">
      <c r="H918340" s="62"/>
    </row>
    <row r="918341" spans="8:8">
      <c r="H918341" s="62"/>
    </row>
    <row r="918342" spans="8:8">
      <c r="H918342" s="62"/>
    </row>
    <row r="918343" spans="8:8">
      <c r="H918343" s="62"/>
    </row>
    <row r="918344" spans="8:8">
      <c r="H918344" s="62"/>
    </row>
    <row r="918345" spans="8:8">
      <c r="H918345" s="62"/>
    </row>
    <row r="918346" spans="8:8">
      <c r="H918346" s="62"/>
    </row>
    <row r="918347" spans="8:8">
      <c r="H918347" s="62"/>
    </row>
    <row r="918348" spans="8:8">
      <c r="H918348" s="62"/>
    </row>
    <row r="918349" spans="8:8">
      <c r="H918349" s="62"/>
    </row>
    <row r="918350" spans="8:8">
      <c r="H918350" s="62"/>
    </row>
    <row r="918351" spans="8:8">
      <c r="H918351" s="62"/>
    </row>
    <row r="918352" spans="8:8">
      <c r="H918352" s="62"/>
    </row>
    <row r="918353" spans="8:8">
      <c r="H918353" s="62"/>
    </row>
    <row r="918354" spans="8:8">
      <c r="H918354" s="62"/>
    </row>
    <row r="918355" spans="8:8">
      <c r="H918355" s="62"/>
    </row>
    <row r="918356" spans="8:8">
      <c r="H918356" s="62"/>
    </row>
    <row r="918357" spans="8:8">
      <c r="H918357" s="62"/>
    </row>
    <row r="918358" spans="8:8">
      <c r="H918358" s="62"/>
    </row>
    <row r="918359" spans="8:8">
      <c r="H918359" s="62"/>
    </row>
    <row r="918360" spans="8:8">
      <c r="H918360" s="62"/>
    </row>
    <row r="918361" spans="8:8">
      <c r="H918361" s="62"/>
    </row>
    <row r="918362" spans="8:8">
      <c r="H918362" s="62"/>
    </row>
    <row r="918363" spans="8:8">
      <c r="H918363" s="62"/>
    </row>
    <row r="918364" spans="8:8">
      <c r="H918364" s="62"/>
    </row>
    <row r="918365" spans="8:8">
      <c r="H918365" s="62"/>
    </row>
    <row r="918366" spans="8:8">
      <c r="H918366" s="62"/>
    </row>
    <row r="918367" spans="8:8">
      <c r="H918367" s="62"/>
    </row>
    <row r="918368" spans="8:8">
      <c r="H918368" s="62"/>
    </row>
    <row r="918369" spans="8:8">
      <c r="H918369" s="62"/>
    </row>
    <row r="918370" spans="8:8">
      <c r="H918370" s="62"/>
    </row>
    <row r="918371" spans="8:8">
      <c r="H918371" s="62"/>
    </row>
    <row r="918372" spans="8:8">
      <c r="H918372" s="62"/>
    </row>
    <row r="918373" spans="8:8">
      <c r="H918373" s="62"/>
    </row>
    <row r="918374" spans="8:8">
      <c r="H918374" s="62"/>
    </row>
    <row r="918375" spans="8:8">
      <c r="H918375" s="62"/>
    </row>
    <row r="918376" spans="8:8">
      <c r="H918376" s="62"/>
    </row>
    <row r="918377" spans="8:8">
      <c r="H918377" s="62"/>
    </row>
    <row r="918378" spans="8:8">
      <c r="H918378" s="62"/>
    </row>
    <row r="918379" spans="8:8">
      <c r="H918379" s="62"/>
    </row>
    <row r="918380" spans="8:8">
      <c r="H918380" s="62"/>
    </row>
    <row r="918381" spans="8:8">
      <c r="H918381" s="62"/>
    </row>
    <row r="918382" spans="8:8">
      <c r="H918382" s="62"/>
    </row>
    <row r="918383" spans="8:8">
      <c r="H918383" s="62"/>
    </row>
    <row r="918384" spans="8:8">
      <c r="H918384" s="62"/>
    </row>
    <row r="918385" spans="8:8">
      <c r="H918385" s="62"/>
    </row>
    <row r="918386" spans="8:8">
      <c r="H918386" s="62"/>
    </row>
    <row r="918387" spans="8:8">
      <c r="H918387" s="62"/>
    </row>
    <row r="918388" spans="8:8">
      <c r="H918388" s="62"/>
    </row>
    <row r="918389" spans="8:8">
      <c r="H918389" s="62"/>
    </row>
    <row r="918390" spans="8:8">
      <c r="H918390" s="62"/>
    </row>
    <row r="918391" spans="8:8">
      <c r="H918391" s="62"/>
    </row>
    <row r="918392" spans="8:8">
      <c r="H918392" s="62"/>
    </row>
    <row r="918393" spans="8:8">
      <c r="H918393" s="62"/>
    </row>
    <row r="918394" spans="8:8">
      <c r="H918394" s="62"/>
    </row>
    <row r="918395" spans="8:8">
      <c r="H918395" s="62"/>
    </row>
    <row r="918396" spans="8:8">
      <c r="H918396" s="62"/>
    </row>
    <row r="918397" spans="8:8">
      <c r="H918397" s="62"/>
    </row>
    <row r="918398" spans="8:8">
      <c r="H918398" s="62"/>
    </row>
    <row r="918399" spans="8:8">
      <c r="H918399" s="62"/>
    </row>
    <row r="918400" spans="8:8">
      <c r="H918400" s="62"/>
    </row>
    <row r="918401" spans="8:8">
      <c r="H918401" s="62"/>
    </row>
    <row r="918402" spans="8:8">
      <c r="H918402" s="62"/>
    </row>
    <row r="918403" spans="8:8">
      <c r="H918403" s="62"/>
    </row>
    <row r="918404" spans="8:8">
      <c r="H918404" s="62"/>
    </row>
    <row r="918405" spans="8:8">
      <c r="H918405" s="62"/>
    </row>
    <row r="918406" spans="8:8">
      <c r="H918406" s="62"/>
    </row>
    <row r="918407" spans="8:8">
      <c r="H918407" s="62"/>
    </row>
    <row r="918408" spans="8:8">
      <c r="H918408" s="62"/>
    </row>
    <row r="918409" spans="8:8">
      <c r="H918409" s="62"/>
    </row>
    <row r="918410" spans="8:8">
      <c r="H918410" s="62"/>
    </row>
    <row r="918411" spans="8:8">
      <c r="H918411" s="62"/>
    </row>
    <row r="918412" spans="8:8">
      <c r="H918412" s="62"/>
    </row>
    <row r="918413" spans="8:8">
      <c r="H918413" s="62"/>
    </row>
    <row r="918414" spans="8:8">
      <c r="H918414" s="62"/>
    </row>
    <row r="918415" spans="8:8">
      <c r="H918415" s="62"/>
    </row>
    <row r="918416" spans="8:8">
      <c r="H918416" s="62"/>
    </row>
    <row r="918417" spans="8:8">
      <c r="H918417" s="62"/>
    </row>
    <row r="918418" spans="8:8">
      <c r="H918418" s="62"/>
    </row>
    <row r="918419" spans="8:8">
      <c r="H918419" s="62"/>
    </row>
    <row r="918420" spans="8:8">
      <c r="H918420" s="62"/>
    </row>
    <row r="918421" spans="8:8">
      <c r="H918421" s="62"/>
    </row>
    <row r="918422" spans="8:8">
      <c r="H918422" s="62"/>
    </row>
    <row r="918423" spans="8:8">
      <c r="H918423" s="62"/>
    </row>
    <row r="918424" spans="8:8">
      <c r="H918424" s="62"/>
    </row>
    <row r="918425" spans="8:8">
      <c r="H918425" s="62"/>
    </row>
    <row r="918426" spans="8:8">
      <c r="H918426" s="62"/>
    </row>
    <row r="918427" spans="8:8">
      <c r="H918427" s="62"/>
    </row>
    <row r="918428" spans="8:8">
      <c r="H918428" s="62"/>
    </row>
    <row r="918429" spans="8:8">
      <c r="H918429" s="62"/>
    </row>
    <row r="918430" spans="8:8">
      <c r="H918430" s="62"/>
    </row>
    <row r="918431" spans="8:8">
      <c r="H918431" s="62"/>
    </row>
    <row r="918432" spans="8:8">
      <c r="H918432" s="62"/>
    </row>
    <row r="918433" spans="8:8">
      <c r="H918433" s="62"/>
    </row>
    <row r="918434" spans="8:8">
      <c r="H918434" s="62"/>
    </row>
    <row r="918435" spans="8:8">
      <c r="H918435" s="62"/>
    </row>
    <row r="918436" spans="8:8">
      <c r="H918436" s="62"/>
    </row>
    <row r="918437" spans="8:8">
      <c r="H918437" s="62"/>
    </row>
    <row r="918438" spans="8:8">
      <c r="H918438" s="62"/>
    </row>
    <row r="918439" spans="8:8">
      <c r="H918439" s="62"/>
    </row>
    <row r="918440" spans="8:8">
      <c r="H918440" s="62"/>
    </row>
    <row r="918441" spans="8:8">
      <c r="H918441" s="62"/>
    </row>
    <row r="918442" spans="8:8">
      <c r="H918442" s="62"/>
    </row>
    <row r="918443" spans="8:8">
      <c r="H918443" s="62"/>
    </row>
    <row r="918444" spans="8:8">
      <c r="H918444" s="62"/>
    </row>
    <row r="918445" spans="8:8">
      <c r="H918445" s="62"/>
    </row>
    <row r="918446" spans="8:8">
      <c r="H918446" s="62"/>
    </row>
    <row r="918447" spans="8:8">
      <c r="H918447" s="62"/>
    </row>
    <row r="918448" spans="8:8">
      <c r="H918448" s="62"/>
    </row>
    <row r="918449" spans="8:8">
      <c r="H918449" s="62"/>
    </row>
    <row r="918450" spans="8:8">
      <c r="H918450" s="62"/>
    </row>
    <row r="918451" spans="8:8">
      <c r="H918451" s="62"/>
    </row>
    <row r="918452" spans="8:8">
      <c r="H918452" s="62"/>
    </row>
    <row r="918453" spans="8:8">
      <c r="H918453" s="62"/>
    </row>
    <row r="918454" spans="8:8">
      <c r="H918454" s="62"/>
    </row>
    <row r="918455" spans="8:8">
      <c r="H918455" s="62"/>
    </row>
    <row r="918456" spans="8:8">
      <c r="H918456" s="62"/>
    </row>
    <row r="918457" spans="8:8">
      <c r="H918457" s="62"/>
    </row>
    <row r="918458" spans="8:8">
      <c r="H918458" s="62"/>
    </row>
    <row r="918459" spans="8:8">
      <c r="H918459" s="62"/>
    </row>
    <row r="918460" spans="8:8">
      <c r="H918460" s="62"/>
    </row>
    <row r="918461" spans="8:8">
      <c r="H918461" s="62"/>
    </row>
    <row r="918462" spans="8:8">
      <c r="H918462" s="62"/>
    </row>
    <row r="918463" spans="8:8">
      <c r="H918463" s="62"/>
    </row>
    <row r="918464" spans="8:8">
      <c r="H918464" s="62"/>
    </row>
    <row r="918465" spans="8:8">
      <c r="H918465" s="62"/>
    </row>
    <row r="918466" spans="8:8">
      <c r="H918466" s="62"/>
    </row>
    <row r="918467" spans="8:8">
      <c r="H918467" s="62"/>
    </row>
    <row r="918468" spans="8:8">
      <c r="H918468" s="62"/>
    </row>
    <row r="918469" spans="8:8">
      <c r="H918469" s="62"/>
    </row>
    <row r="918470" spans="8:8">
      <c r="H918470" s="62"/>
    </row>
    <row r="918471" spans="8:8">
      <c r="H918471" s="62"/>
    </row>
    <row r="918472" spans="8:8">
      <c r="H918472" s="62"/>
    </row>
    <row r="918473" spans="8:8">
      <c r="H918473" s="62"/>
    </row>
    <row r="918474" spans="8:8">
      <c r="H918474" s="62"/>
    </row>
    <row r="918475" spans="8:8">
      <c r="H918475" s="62"/>
    </row>
    <row r="918476" spans="8:8">
      <c r="H918476" s="62"/>
    </row>
    <row r="918477" spans="8:8">
      <c r="H918477" s="62"/>
    </row>
    <row r="918478" spans="8:8">
      <c r="H918478" s="62"/>
    </row>
    <row r="918479" spans="8:8">
      <c r="H918479" s="62"/>
    </row>
    <row r="918480" spans="8:8">
      <c r="H918480" s="62"/>
    </row>
    <row r="918481" spans="8:8">
      <c r="H918481" s="62"/>
    </row>
    <row r="918482" spans="8:8">
      <c r="H918482" s="62"/>
    </row>
    <row r="918483" spans="8:8">
      <c r="H918483" s="62"/>
    </row>
    <row r="918484" spans="8:8">
      <c r="H918484" s="62"/>
    </row>
    <row r="918485" spans="8:8">
      <c r="H918485" s="62"/>
    </row>
    <row r="918486" spans="8:8">
      <c r="H918486" s="62"/>
    </row>
    <row r="918487" spans="8:8">
      <c r="H918487" s="62"/>
    </row>
    <row r="918488" spans="8:8">
      <c r="H918488" s="62"/>
    </row>
    <row r="918489" spans="8:8">
      <c r="H918489" s="62"/>
    </row>
    <row r="918490" spans="8:8">
      <c r="H918490" s="62"/>
    </row>
    <row r="918491" spans="8:8">
      <c r="H918491" s="62"/>
    </row>
    <row r="918492" spans="8:8">
      <c r="H918492" s="62"/>
    </row>
    <row r="918493" spans="8:8">
      <c r="H918493" s="62"/>
    </row>
    <row r="918494" spans="8:8">
      <c r="H918494" s="62"/>
    </row>
    <row r="918495" spans="8:8">
      <c r="H918495" s="62"/>
    </row>
    <row r="918496" spans="8:8">
      <c r="H918496" s="62"/>
    </row>
    <row r="918497" spans="8:8">
      <c r="H918497" s="62"/>
    </row>
    <row r="918498" spans="8:8">
      <c r="H918498" s="62"/>
    </row>
    <row r="918499" spans="8:8">
      <c r="H918499" s="62"/>
    </row>
    <row r="918500" spans="8:8">
      <c r="H918500" s="62"/>
    </row>
    <row r="918501" spans="8:8">
      <c r="H918501" s="62"/>
    </row>
    <row r="918502" spans="8:8">
      <c r="H918502" s="62"/>
    </row>
    <row r="918503" spans="8:8">
      <c r="H918503" s="62"/>
    </row>
    <row r="918504" spans="8:8">
      <c r="H918504" s="62"/>
    </row>
    <row r="918505" spans="8:8">
      <c r="H918505" s="62"/>
    </row>
    <row r="918506" spans="8:8">
      <c r="H918506" s="62"/>
    </row>
    <row r="918507" spans="8:8">
      <c r="H918507" s="62"/>
    </row>
    <row r="918508" spans="8:8">
      <c r="H918508" s="62"/>
    </row>
    <row r="918509" spans="8:8">
      <c r="H918509" s="62"/>
    </row>
    <row r="918510" spans="8:8">
      <c r="H918510" s="62"/>
    </row>
    <row r="918511" spans="8:8">
      <c r="H918511" s="62"/>
    </row>
    <row r="918512" spans="8:8">
      <c r="H918512" s="62"/>
    </row>
    <row r="918513" spans="8:8">
      <c r="H918513" s="62"/>
    </row>
    <row r="918514" spans="8:8">
      <c r="H918514" s="62"/>
    </row>
    <row r="918515" spans="8:8">
      <c r="H918515" s="62"/>
    </row>
    <row r="918516" spans="8:8">
      <c r="H918516" s="62"/>
    </row>
    <row r="918517" spans="8:8">
      <c r="H918517" s="62"/>
    </row>
    <row r="918518" spans="8:8">
      <c r="H918518" s="62"/>
    </row>
    <row r="918519" spans="8:8">
      <c r="H918519" s="62"/>
    </row>
    <row r="918520" spans="8:8">
      <c r="H918520" s="62"/>
    </row>
    <row r="918521" spans="8:8">
      <c r="H918521" s="62"/>
    </row>
    <row r="918522" spans="8:8">
      <c r="H918522" s="62"/>
    </row>
    <row r="918523" spans="8:8">
      <c r="H918523" s="62"/>
    </row>
    <row r="918524" spans="8:8">
      <c r="H918524" s="62"/>
    </row>
    <row r="918525" spans="8:8">
      <c r="H918525" s="62"/>
    </row>
    <row r="918526" spans="8:8">
      <c r="H918526" s="62"/>
    </row>
    <row r="918527" spans="8:8">
      <c r="H918527" s="62"/>
    </row>
    <row r="918528" spans="8:8">
      <c r="H918528" s="62"/>
    </row>
    <row r="918529" spans="8:8">
      <c r="H918529" s="62"/>
    </row>
    <row r="918530" spans="8:8">
      <c r="H918530" s="62"/>
    </row>
    <row r="918531" spans="8:8">
      <c r="H918531" s="62"/>
    </row>
    <row r="918532" spans="8:8">
      <c r="H918532" s="62"/>
    </row>
    <row r="918533" spans="8:8">
      <c r="H918533" s="62"/>
    </row>
    <row r="918534" spans="8:8">
      <c r="H918534" s="62"/>
    </row>
    <row r="918535" spans="8:8">
      <c r="H918535" s="62"/>
    </row>
    <row r="918536" spans="8:8">
      <c r="H918536" s="62"/>
    </row>
    <row r="918537" spans="8:8">
      <c r="H918537" s="62"/>
    </row>
    <row r="918538" spans="8:8">
      <c r="H918538" s="62"/>
    </row>
    <row r="918539" spans="8:8">
      <c r="H918539" s="62"/>
    </row>
    <row r="918540" spans="8:8">
      <c r="H918540" s="62"/>
    </row>
    <row r="918541" spans="8:8">
      <c r="H918541" s="62"/>
    </row>
    <row r="918542" spans="8:8">
      <c r="H918542" s="62"/>
    </row>
    <row r="918543" spans="8:8">
      <c r="H918543" s="62"/>
    </row>
    <row r="918544" spans="8:8">
      <c r="H918544" s="62"/>
    </row>
    <row r="918545" spans="8:8">
      <c r="H918545" s="62"/>
    </row>
    <row r="918546" spans="8:8">
      <c r="H918546" s="62"/>
    </row>
    <row r="918547" spans="8:8">
      <c r="H918547" s="62"/>
    </row>
    <row r="918548" spans="8:8">
      <c r="H918548" s="62"/>
    </row>
    <row r="918549" spans="8:8">
      <c r="H918549" s="62"/>
    </row>
    <row r="918550" spans="8:8">
      <c r="H918550" s="62"/>
    </row>
    <row r="918551" spans="8:8">
      <c r="H918551" s="62"/>
    </row>
    <row r="918552" spans="8:8">
      <c r="H918552" s="62"/>
    </row>
    <row r="918553" spans="8:8">
      <c r="H918553" s="62"/>
    </row>
    <row r="918554" spans="8:8">
      <c r="H918554" s="62"/>
    </row>
    <row r="918555" spans="8:8">
      <c r="H918555" s="62"/>
    </row>
    <row r="918556" spans="8:8">
      <c r="H918556" s="62"/>
    </row>
    <row r="918557" spans="8:8">
      <c r="H918557" s="62"/>
    </row>
    <row r="918558" spans="8:8">
      <c r="H918558" s="62"/>
    </row>
    <row r="918559" spans="8:8">
      <c r="H918559" s="62"/>
    </row>
    <row r="918560" spans="8:8">
      <c r="H918560" s="62"/>
    </row>
    <row r="918561" spans="8:8">
      <c r="H918561" s="62"/>
    </row>
    <row r="918562" spans="8:8">
      <c r="H918562" s="62"/>
    </row>
    <row r="918563" spans="8:8">
      <c r="H918563" s="62"/>
    </row>
    <row r="918564" spans="8:8">
      <c r="H918564" s="62"/>
    </row>
    <row r="918565" spans="8:8">
      <c r="H918565" s="62"/>
    </row>
    <row r="918566" spans="8:8">
      <c r="H918566" s="62"/>
    </row>
    <row r="918567" spans="8:8">
      <c r="H918567" s="62"/>
    </row>
    <row r="918568" spans="8:8">
      <c r="H918568" s="62"/>
    </row>
    <row r="918569" spans="8:8">
      <c r="H918569" s="62"/>
    </row>
    <row r="918570" spans="8:8">
      <c r="H918570" s="62"/>
    </row>
    <row r="918571" spans="8:8">
      <c r="H918571" s="62"/>
    </row>
    <row r="918572" spans="8:8">
      <c r="H918572" s="62"/>
    </row>
    <row r="918573" spans="8:8">
      <c r="H918573" s="62"/>
    </row>
    <row r="918574" spans="8:8">
      <c r="H918574" s="62"/>
    </row>
    <row r="918575" spans="8:8">
      <c r="H918575" s="62"/>
    </row>
    <row r="918576" spans="8:8">
      <c r="H918576" s="62"/>
    </row>
    <row r="918577" spans="8:8">
      <c r="H918577" s="62"/>
    </row>
    <row r="918578" spans="8:8">
      <c r="H918578" s="62"/>
    </row>
    <row r="918579" spans="8:8">
      <c r="H918579" s="62"/>
    </row>
    <row r="918580" spans="8:8">
      <c r="H918580" s="62"/>
    </row>
    <row r="918581" spans="8:8">
      <c r="H918581" s="62"/>
    </row>
    <row r="918582" spans="8:8">
      <c r="H918582" s="62"/>
    </row>
    <row r="918583" spans="8:8">
      <c r="H918583" s="62"/>
    </row>
    <row r="918584" spans="8:8">
      <c r="H918584" s="62"/>
    </row>
    <row r="918585" spans="8:8">
      <c r="H918585" s="62"/>
    </row>
    <row r="918586" spans="8:8">
      <c r="H918586" s="62"/>
    </row>
    <row r="918587" spans="8:8">
      <c r="H918587" s="62"/>
    </row>
    <row r="918588" spans="8:8">
      <c r="H918588" s="62"/>
    </row>
    <row r="918589" spans="8:8">
      <c r="H918589" s="62"/>
    </row>
    <row r="918590" spans="8:8">
      <c r="H918590" s="62"/>
    </row>
    <row r="918591" spans="8:8">
      <c r="H918591" s="62"/>
    </row>
    <row r="918592" spans="8:8">
      <c r="H918592" s="62"/>
    </row>
    <row r="918593" spans="8:8">
      <c r="H918593" s="62"/>
    </row>
    <row r="918594" spans="8:8">
      <c r="H918594" s="62"/>
    </row>
    <row r="918595" spans="8:8">
      <c r="H918595" s="62"/>
    </row>
    <row r="918596" spans="8:8">
      <c r="H918596" s="62"/>
    </row>
    <row r="918597" spans="8:8">
      <c r="H918597" s="62"/>
    </row>
    <row r="918598" spans="8:8">
      <c r="H918598" s="62"/>
    </row>
    <row r="918599" spans="8:8">
      <c r="H918599" s="62"/>
    </row>
    <row r="918600" spans="8:8">
      <c r="H918600" s="62"/>
    </row>
    <row r="918601" spans="8:8">
      <c r="H918601" s="62"/>
    </row>
    <row r="918602" spans="8:8">
      <c r="H918602" s="62"/>
    </row>
    <row r="918603" spans="8:8">
      <c r="H918603" s="62"/>
    </row>
    <row r="918604" spans="8:8">
      <c r="H918604" s="62"/>
    </row>
    <row r="918605" spans="8:8">
      <c r="H918605" s="62"/>
    </row>
    <row r="918606" spans="8:8">
      <c r="H918606" s="62"/>
    </row>
    <row r="918607" spans="8:8">
      <c r="H918607" s="62"/>
    </row>
    <row r="918608" spans="8:8">
      <c r="H918608" s="62"/>
    </row>
    <row r="918609" spans="8:8">
      <c r="H918609" s="62"/>
    </row>
    <row r="918610" spans="8:8">
      <c r="H918610" s="62"/>
    </row>
    <row r="918611" spans="8:8">
      <c r="H918611" s="62"/>
    </row>
    <row r="918612" spans="8:8">
      <c r="H918612" s="62"/>
    </row>
    <row r="918613" spans="8:8">
      <c r="H918613" s="62"/>
    </row>
    <row r="918614" spans="8:8">
      <c r="H918614" s="62"/>
    </row>
    <row r="918615" spans="8:8">
      <c r="H918615" s="62"/>
    </row>
    <row r="918616" spans="8:8">
      <c r="H918616" s="62"/>
    </row>
    <row r="918617" spans="8:8">
      <c r="H918617" s="62"/>
    </row>
    <row r="918618" spans="8:8">
      <c r="H918618" s="62"/>
    </row>
    <row r="918619" spans="8:8">
      <c r="H918619" s="62"/>
    </row>
    <row r="918620" spans="8:8">
      <c r="H918620" s="62"/>
    </row>
    <row r="918621" spans="8:8">
      <c r="H918621" s="62"/>
    </row>
    <row r="918622" spans="8:8">
      <c r="H918622" s="62"/>
    </row>
    <row r="918623" spans="8:8">
      <c r="H918623" s="62"/>
    </row>
    <row r="918624" spans="8:8">
      <c r="H918624" s="62"/>
    </row>
    <row r="918625" spans="8:8">
      <c r="H918625" s="62"/>
    </row>
    <row r="918626" spans="8:8">
      <c r="H918626" s="62"/>
    </row>
    <row r="918627" spans="8:8">
      <c r="H918627" s="62"/>
    </row>
    <row r="918628" spans="8:8">
      <c r="H918628" s="62"/>
    </row>
    <row r="918629" spans="8:8">
      <c r="H918629" s="62"/>
    </row>
    <row r="918630" spans="8:8">
      <c r="H918630" s="62"/>
    </row>
    <row r="918631" spans="8:8">
      <c r="H918631" s="62"/>
    </row>
    <row r="918632" spans="8:8">
      <c r="H918632" s="62"/>
    </row>
    <row r="918633" spans="8:8">
      <c r="H918633" s="62"/>
    </row>
    <row r="918634" spans="8:8">
      <c r="H918634" s="62"/>
    </row>
    <row r="918635" spans="8:8">
      <c r="H918635" s="62"/>
    </row>
    <row r="918636" spans="8:8">
      <c r="H918636" s="62"/>
    </row>
    <row r="918637" spans="8:8">
      <c r="H918637" s="62"/>
    </row>
    <row r="918638" spans="8:8">
      <c r="H918638" s="62"/>
    </row>
    <row r="918639" spans="8:8">
      <c r="H918639" s="62"/>
    </row>
    <row r="918640" spans="8:8">
      <c r="H918640" s="62"/>
    </row>
    <row r="918641" spans="8:8">
      <c r="H918641" s="62"/>
    </row>
    <row r="918642" spans="8:8">
      <c r="H918642" s="62"/>
    </row>
    <row r="918643" spans="8:8">
      <c r="H918643" s="62"/>
    </row>
    <row r="918644" spans="8:8">
      <c r="H918644" s="62"/>
    </row>
    <row r="918645" spans="8:8">
      <c r="H918645" s="62"/>
    </row>
    <row r="918646" spans="8:8">
      <c r="H918646" s="62"/>
    </row>
    <row r="918647" spans="8:8">
      <c r="H918647" s="62"/>
    </row>
    <row r="918648" spans="8:8">
      <c r="H918648" s="62"/>
    </row>
    <row r="918649" spans="8:8">
      <c r="H918649" s="62"/>
    </row>
    <row r="918650" spans="8:8">
      <c r="H918650" s="62"/>
    </row>
    <row r="918651" spans="8:8">
      <c r="H918651" s="62"/>
    </row>
    <row r="918652" spans="8:8">
      <c r="H918652" s="62"/>
    </row>
    <row r="918653" spans="8:8">
      <c r="H918653" s="62"/>
    </row>
    <row r="918654" spans="8:8">
      <c r="H918654" s="62"/>
    </row>
    <row r="918655" spans="8:8">
      <c r="H918655" s="62"/>
    </row>
    <row r="918656" spans="8:8">
      <c r="H918656" s="62"/>
    </row>
    <row r="918657" spans="8:8">
      <c r="H918657" s="62"/>
    </row>
    <row r="918658" spans="8:8">
      <c r="H918658" s="62"/>
    </row>
    <row r="918659" spans="8:8">
      <c r="H918659" s="62"/>
    </row>
    <row r="918660" spans="8:8">
      <c r="H918660" s="62"/>
    </row>
    <row r="918661" spans="8:8">
      <c r="H918661" s="62"/>
    </row>
    <row r="918662" spans="8:8">
      <c r="H918662" s="62"/>
    </row>
    <row r="918663" spans="8:8">
      <c r="H918663" s="62"/>
    </row>
    <row r="918664" spans="8:8">
      <c r="H918664" s="62"/>
    </row>
    <row r="918665" spans="8:8">
      <c r="H918665" s="62"/>
    </row>
    <row r="918666" spans="8:8">
      <c r="H918666" s="62"/>
    </row>
    <row r="918667" spans="8:8">
      <c r="H918667" s="62"/>
    </row>
    <row r="918668" spans="8:8">
      <c r="H918668" s="62"/>
    </row>
    <row r="918669" spans="8:8">
      <c r="H918669" s="62"/>
    </row>
    <row r="918670" spans="8:8">
      <c r="H918670" s="62"/>
    </row>
    <row r="918671" spans="8:8">
      <c r="H918671" s="62"/>
    </row>
    <row r="918672" spans="8:8">
      <c r="H918672" s="62"/>
    </row>
    <row r="918673" spans="8:8">
      <c r="H918673" s="62"/>
    </row>
    <row r="918674" spans="8:8">
      <c r="H918674" s="62"/>
    </row>
    <row r="918675" spans="8:8">
      <c r="H918675" s="62"/>
    </row>
    <row r="918676" spans="8:8">
      <c r="H918676" s="62"/>
    </row>
    <row r="918677" spans="8:8">
      <c r="H918677" s="62"/>
    </row>
    <row r="918678" spans="8:8">
      <c r="H918678" s="62"/>
    </row>
    <row r="918679" spans="8:8">
      <c r="H918679" s="62"/>
    </row>
    <row r="918680" spans="8:8">
      <c r="H918680" s="62"/>
    </row>
    <row r="918681" spans="8:8">
      <c r="H918681" s="62"/>
    </row>
    <row r="918682" spans="8:8">
      <c r="H918682" s="62"/>
    </row>
    <row r="918683" spans="8:8">
      <c r="H918683" s="62"/>
    </row>
    <row r="918684" spans="8:8">
      <c r="H918684" s="62"/>
    </row>
    <row r="918685" spans="8:8">
      <c r="H918685" s="62"/>
    </row>
    <row r="918686" spans="8:8">
      <c r="H918686" s="62"/>
    </row>
    <row r="918687" spans="8:8">
      <c r="H918687" s="62"/>
    </row>
    <row r="918688" spans="8:8">
      <c r="H918688" s="62"/>
    </row>
    <row r="918689" spans="8:8">
      <c r="H918689" s="62"/>
    </row>
    <row r="918690" spans="8:8">
      <c r="H918690" s="62"/>
    </row>
    <row r="918691" spans="8:8">
      <c r="H918691" s="62"/>
    </row>
    <row r="918692" spans="8:8">
      <c r="H918692" s="62"/>
    </row>
    <row r="918693" spans="8:8">
      <c r="H918693" s="62"/>
    </row>
    <row r="918694" spans="8:8">
      <c r="H918694" s="62"/>
    </row>
    <row r="918695" spans="8:8">
      <c r="H918695" s="62"/>
    </row>
    <row r="918696" spans="8:8">
      <c r="H918696" s="62"/>
    </row>
    <row r="918697" spans="8:8">
      <c r="H918697" s="62"/>
    </row>
    <row r="918698" spans="8:8">
      <c r="H918698" s="62"/>
    </row>
    <row r="918699" spans="8:8">
      <c r="H918699" s="62"/>
    </row>
    <row r="918700" spans="8:8">
      <c r="H918700" s="62"/>
    </row>
    <row r="918701" spans="8:8">
      <c r="H918701" s="62"/>
    </row>
    <row r="918702" spans="8:8">
      <c r="H918702" s="62"/>
    </row>
    <row r="918703" spans="8:8">
      <c r="H918703" s="62"/>
    </row>
    <row r="918704" spans="8:8">
      <c r="H918704" s="62"/>
    </row>
    <row r="918705" spans="8:8">
      <c r="H918705" s="62"/>
    </row>
    <row r="918706" spans="8:8">
      <c r="H918706" s="62"/>
    </row>
    <row r="918707" spans="8:8">
      <c r="H918707" s="62"/>
    </row>
    <row r="918708" spans="8:8">
      <c r="H918708" s="62"/>
    </row>
    <row r="918709" spans="8:8">
      <c r="H918709" s="62"/>
    </row>
    <row r="918710" spans="8:8">
      <c r="H918710" s="62"/>
    </row>
    <row r="918711" spans="8:8">
      <c r="H918711" s="62"/>
    </row>
    <row r="918712" spans="8:8">
      <c r="H918712" s="62"/>
    </row>
    <row r="918713" spans="8:8">
      <c r="H918713" s="62"/>
    </row>
    <row r="918714" spans="8:8">
      <c r="H918714" s="62"/>
    </row>
    <row r="918715" spans="8:8">
      <c r="H918715" s="62"/>
    </row>
    <row r="918716" spans="8:8">
      <c r="H918716" s="62"/>
    </row>
    <row r="918717" spans="8:8">
      <c r="H918717" s="62"/>
    </row>
    <row r="918718" spans="8:8">
      <c r="H918718" s="62"/>
    </row>
    <row r="918719" spans="8:8">
      <c r="H918719" s="62"/>
    </row>
    <row r="918720" spans="8:8">
      <c r="H918720" s="62"/>
    </row>
    <row r="918721" spans="8:8">
      <c r="H918721" s="62"/>
    </row>
    <row r="918722" spans="8:8">
      <c r="H918722" s="62"/>
    </row>
    <row r="918723" spans="8:8">
      <c r="H918723" s="62"/>
    </row>
    <row r="918724" spans="8:8">
      <c r="H918724" s="62"/>
    </row>
    <row r="918725" spans="8:8">
      <c r="H918725" s="62"/>
    </row>
    <row r="918726" spans="8:8">
      <c r="H918726" s="62"/>
    </row>
    <row r="918727" spans="8:8">
      <c r="H918727" s="62"/>
    </row>
    <row r="918728" spans="8:8">
      <c r="H918728" s="62"/>
    </row>
    <row r="918729" spans="8:8">
      <c r="H918729" s="62"/>
    </row>
    <row r="918730" spans="8:8">
      <c r="H918730" s="62"/>
    </row>
    <row r="918731" spans="8:8">
      <c r="H918731" s="62"/>
    </row>
    <row r="918732" spans="8:8">
      <c r="H918732" s="62"/>
    </row>
    <row r="918733" spans="8:8">
      <c r="H918733" s="62"/>
    </row>
    <row r="918734" spans="8:8">
      <c r="H918734" s="62"/>
    </row>
    <row r="918735" spans="8:8">
      <c r="H918735" s="62"/>
    </row>
    <row r="918736" spans="8:8">
      <c r="H918736" s="62"/>
    </row>
    <row r="918737" spans="8:8">
      <c r="H918737" s="62"/>
    </row>
    <row r="918738" spans="8:8">
      <c r="H918738" s="62"/>
    </row>
    <row r="918739" spans="8:8">
      <c r="H918739" s="62"/>
    </row>
    <row r="918740" spans="8:8">
      <c r="H918740" s="62"/>
    </row>
    <row r="918741" spans="8:8">
      <c r="H918741" s="62"/>
    </row>
    <row r="918742" spans="8:8">
      <c r="H918742" s="62"/>
    </row>
    <row r="918743" spans="8:8">
      <c r="H918743" s="62"/>
    </row>
    <row r="918744" spans="8:8">
      <c r="H918744" s="62"/>
    </row>
    <row r="918745" spans="8:8">
      <c r="H918745" s="62"/>
    </row>
    <row r="918746" spans="8:8">
      <c r="H918746" s="62"/>
    </row>
    <row r="918747" spans="8:8">
      <c r="H918747" s="62"/>
    </row>
    <row r="918748" spans="8:8">
      <c r="H918748" s="62"/>
    </row>
    <row r="918749" spans="8:8">
      <c r="H918749" s="62"/>
    </row>
    <row r="918750" spans="8:8">
      <c r="H918750" s="62"/>
    </row>
    <row r="918751" spans="8:8">
      <c r="H918751" s="62"/>
    </row>
    <row r="918752" spans="8:8">
      <c r="H918752" s="62"/>
    </row>
    <row r="918753" spans="8:8">
      <c r="H918753" s="62"/>
    </row>
    <row r="918754" spans="8:8">
      <c r="H918754" s="62"/>
    </row>
    <row r="918755" spans="8:8">
      <c r="H918755" s="62"/>
    </row>
    <row r="918756" spans="8:8">
      <c r="H918756" s="62"/>
    </row>
    <row r="918757" spans="8:8">
      <c r="H918757" s="62"/>
    </row>
    <row r="918758" spans="8:8">
      <c r="H918758" s="62"/>
    </row>
    <row r="918759" spans="8:8">
      <c r="H918759" s="62"/>
    </row>
    <row r="918760" spans="8:8">
      <c r="H918760" s="62"/>
    </row>
    <row r="918761" spans="8:8">
      <c r="H918761" s="62"/>
    </row>
    <row r="918762" spans="8:8">
      <c r="H918762" s="62"/>
    </row>
    <row r="918763" spans="8:8">
      <c r="H918763" s="62"/>
    </row>
    <row r="918764" spans="8:8">
      <c r="H918764" s="62"/>
    </row>
    <row r="918765" spans="8:8">
      <c r="H918765" s="62"/>
    </row>
    <row r="918766" spans="8:8">
      <c r="H918766" s="62"/>
    </row>
    <row r="918767" spans="8:8">
      <c r="H918767" s="62"/>
    </row>
    <row r="918768" spans="8:8">
      <c r="H918768" s="62"/>
    </row>
    <row r="918769" spans="8:8">
      <c r="H918769" s="62"/>
    </row>
    <row r="918770" spans="8:8">
      <c r="H918770" s="62"/>
    </row>
    <row r="918771" spans="8:8">
      <c r="H918771" s="62"/>
    </row>
    <row r="918772" spans="8:8">
      <c r="H918772" s="62"/>
    </row>
    <row r="918773" spans="8:8">
      <c r="H918773" s="62"/>
    </row>
    <row r="918774" spans="8:8">
      <c r="H918774" s="62"/>
    </row>
    <row r="918775" spans="8:8">
      <c r="H918775" s="62"/>
    </row>
    <row r="918776" spans="8:8">
      <c r="H918776" s="62"/>
    </row>
    <row r="918777" spans="8:8">
      <c r="H918777" s="62"/>
    </row>
    <row r="918778" spans="8:8">
      <c r="H918778" s="62"/>
    </row>
    <row r="918779" spans="8:8">
      <c r="H918779" s="62"/>
    </row>
    <row r="918780" spans="8:8">
      <c r="H918780" s="62"/>
    </row>
    <row r="918781" spans="8:8">
      <c r="H918781" s="62"/>
    </row>
    <row r="918782" spans="8:8">
      <c r="H918782" s="62"/>
    </row>
    <row r="918783" spans="8:8">
      <c r="H918783" s="62"/>
    </row>
    <row r="918784" spans="8:8">
      <c r="H918784" s="62"/>
    </row>
    <row r="918785" spans="8:8">
      <c r="H918785" s="62"/>
    </row>
    <row r="918786" spans="8:8">
      <c r="H918786" s="62"/>
    </row>
    <row r="918787" spans="8:8">
      <c r="H918787" s="62"/>
    </row>
    <row r="918788" spans="8:8">
      <c r="H918788" s="62"/>
    </row>
    <row r="918789" spans="8:8">
      <c r="H918789" s="62"/>
    </row>
    <row r="918790" spans="8:8">
      <c r="H918790" s="62"/>
    </row>
    <row r="918791" spans="8:8">
      <c r="H918791" s="62"/>
    </row>
    <row r="918792" spans="8:8">
      <c r="H918792" s="62"/>
    </row>
    <row r="918793" spans="8:8">
      <c r="H918793" s="62"/>
    </row>
    <row r="918794" spans="8:8">
      <c r="H918794" s="62"/>
    </row>
    <row r="918795" spans="8:8">
      <c r="H918795" s="62"/>
    </row>
    <row r="918796" spans="8:8">
      <c r="H918796" s="62"/>
    </row>
    <row r="918797" spans="8:8">
      <c r="H918797" s="62"/>
    </row>
    <row r="918798" spans="8:8">
      <c r="H918798" s="62"/>
    </row>
    <row r="918799" spans="8:8">
      <c r="H918799" s="62"/>
    </row>
    <row r="918800" spans="8:8">
      <c r="H918800" s="62"/>
    </row>
    <row r="918801" spans="8:8">
      <c r="H918801" s="62"/>
    </row>
    <row r="918802" spans="8:8">
      <c r="H918802" s="62"/>
    </row>
    <row r="918803" spans="8:8">
      <c r="H918803" s="62"/>
    </row>
    <row r="918804" spans="8:8">
      <c r="H918804" s="62"/>
    </row>
    <row r="918805" spans="8:8">
      <c r="H918805" s="62"/>
    </row>
    <row r="918806" spans="8:8">
      <c r="H918806" s="62"/>
    </row>
    <row r="918807" spans="8:8">
      <c r="H918807" s="62"/>
    </row>
    <row r="918808" spans="8:8">
      <c r="H918808" s="62"/>
    </row>
    <row r="918809" spans="8:8">
      <c r="H918809" s="62"/>
    </row>
    <row r="918810" spans="8:8">
      <c r="H918810" s="62"/>
    </row>
    <row r="918811" spans="8:8">
      <c r="H918811" s="62"/>
    </row>
    <row r="918812" spans="8:8">
      <c r="H918812" s="62"/>
    </row>
    <row r="918813" spans="8:8">
      <c r="H918813" s="62"/>
    </row>
    <row r="918814" spans="8:8">
      <c r="H918814" s="62"/>
    </row>
    <row r="918815" spans="8:8">
      <c r="H918815" s="62"/>
    </row>
    <row r="918816" spans="8:8">
      <c r="H918816" s="62"/>
    </row>
    <row r="918817" spans="8:8">
      <c r="H918817" s="62"/>
    </row>
    <row r="918818" spans="8:8">
      <c r="H918818" s="62"/>
    </row>
    <row r="918819" spans="8:8">
      <c r="H918819" s="62"/>
    </row>
    <row r="918820" spans="8:8">
      <c r="H918820" s="62"/>
    </row>
    <row r="918821" spans="8:8">
      <c r="H918821" s="62"/>
    </row>
    <row r="918822" spans="8:8">
      <c r="H918822" s="62"/>
    </row>
    <row r="918823" spans="8:8">
      <c r="H918823" s="62"/>
    </row>
    <row r="918824" spans="8:8">
      <c r="H918824" s="62"/>
    </row>
    <row r="918825" spans="8:8">
      <c r="H918825" s="62"/>
    </row>
    <row r="918826" spans="8:8">
      <c r="H918826" s="62"/>
    </row>
    <row r="918827" spans="8:8">
      <c r="H918827" s="62"/>
    </row>
    <row r="918828" spans="8:8">
      <c r="H918828" s="62"/>
    </row>
    <row r="918829" spans="8:8">
      <c r="H918829" s="62"/>
    </row>
    <row r="918830" spans="8:8">
      <c r="H918830" s="62"/>
    </row>
    <row r="918831" spans="8:8">
      <c r="H918831" s="62"/>
    </row>
    <row r="918832" spans="8:8">
      <c r="H918832" s="62"/>
    </row>
    <row r="918833" spans="8:8">
      <c r="H918833" s="62"/>
    </row>
    <row r="918834" spans="8:8">
      <c r="H918834" s="62"/>
    </row>
    <row r="918835" spans="8:8">
      <c r="H918835" s="62"/>
    </row>
    <row r="918836" spans="8:8">
      <c r="H918836" s="62"/>
    </row>
    <row r="918837" spans="8:8">
      <c r="H918837" s="62"/>
    </row>
    <row r="918838" spans="8:8">
      <c r="H918838" s="62"/>
    </row>
    <row r="918839" spans="8:8">
      <c r="H918839" s="62"/>
    </row>
    <row r="918840" spans="8:8">
      <c r="H918840" s="62"/>
    </row>
    <row r="918841" spans="8:8">
      <c r="H918841" s="62"/>
    </row>
    <row r="918842" spans="8:8">
      <c r="H918842" s="62"/>
    </row>
    <row r="918843" spans="8:8">
      <c r="H918843" s="62"/>
    </row>
    <row r="918844" spans="8:8">
      <c r="H918844" s="62"/>
    </row>
    <row r="918845" spans="8:8">
      <c r="H918845" s="62"/>
    </row>
    <row r="918846" spans="8:8">
      <c r="H918846" s="62"/>
    </row>
    <row r="918847" spans="8:8">
      <c r="H918847" s="62"/>
    </row>
    <row r="918848" spans="8:8">
      <c r="H918848" s="62"/>
    </row>
    <row r="918849" spans="8:8">
      <c r="H918849" s="62"/>
    </row>
    <row r="918850" spans="8:8">
      <c r="H918850" s="62"/>
    </row>
    <row r="918851" spans="8:8">
      <c r="H918851" s="62"/>
    </row>
    <row r="918852" spans="8:8">
      <c r="H918852" s="62"/>
    </row>
    <row r="918853" spans="8:8">
      <c r="H918853" s="62"/>
    </row>
    <row r="918854" spans="8:8">
      <c r="H918854" s="62"/>
    </row>
    <row r="918855" spans="8:8">
      <c r="H918855" s="62"/>
    </row>
    <row r="918856" spans="8:8">
      <c r="H918856" s="62"/>
    </row>
    <row r="918857" spans="8:8">
      <c r="H918857" s="62"/>
    </row>
    <row r="918858" spans="8:8">
      <c r="H918858" s="62"/>
    </row>
    <row r="918859" spans="8:8">
      <c r="H918859" s="62"/>
    </row>
    <row r="918860" spans="8:8">
      <c r="H918860" s="62"/>
    </row>
    <row r="918861" spans="8:8">
      <c r="H918861" s="62"/>
    </row>
    <row r="918862" spans="8:8">
      <c r="H918862" s="62"/>
    </row>
    <row r="918863" spans="8:8">
      <c r="H918863" s="62"/>
    </row>
    <row r="918864" spans="8:8">
      <c r="H918864" s="62"/>
    </row>
    <row r="918865" spans="8:8">
      <c r="H918865" s="62"/>
    </row>
    <row r="918866" spans="8:8">
      <c r="H918866" s="62"/>
    </row>
    <row r="918867" spans="8:8">
      <c r="H918867" s="62"/>
    </row>
    <row r="918868" spans="8:8">
      <c r="H918868" s="62"/>
    </row>
    <row r="918869" spans="8:8">
      <c r="H918869" s="62"/>
    </row>
    <row r="918870" spans="8:8">
      <c r="H918870" s="62"/>
    </row>
    <row r="918871" spans="8:8">
      <c r="H918871" s="62"/>
    </row>
    <row r="918872" spans="8:8">
      <c r="H918872" s="62"/>
    </row>
    <row r="918873" spans="8:8">
      <c r="H918873" s="62"/>
    </row>
    <row r="918874" spans="8:8">
      <c r="H918874" s="62"/>
    </row>
    <row r="918875" spans="8:8">
      <c r="H918875" s="62"/>
    </row>
    <row r="918876" spans="8:8">
      <c r="H918876" s="62"/>
    </row>
    <row r="918877" spans="8:8">
      <c r="H918877" s="62"/>
    </row>
    <row r="918878" spans="8:8">
      <c r="H918878" s="62"/>
    </row>
    <row r="918879" spans="8:8">
      <c r="H918879" s="62"/>
    </row>
    <row r="918880" spans="8:8">
      <c r="H918880" s="62"/>
    </row>
    <row r="918881" spans="8:8">
      <c r="H918881" s="62"/>
    </row>
    <row r="918882" spans="8:8">
      <c r="H918882" s="62"/>
    </row>
    <row r="918883" spans="8:8">
      <c r="H918883" s="62"/>
    </row>
    <row r="918884" spans="8:8">
      <c r="H918884" s="62"/>
    </row>
    <row r="918885" spans="8:8">
      <c r="H918885" s="62"/>
    </row>
    <row r="918886" spans="8:8">
      <c r="H918886" s="62"/>
    </row>
    <row r="918887" spans="8:8">
      <c r="H918887" s="62"/>
    </row>
    <row r="918888" spans="8:8">
      <c r="H918888" s="62"/>
    </row>
    <row r="918889" spans="8:8">
      <c r="H918889" s="62"/>
    </row>
    <row r="918890" spans="8:8">
      <c r="H918890" s="62"/>
    </row>
    <row r="918891" spans="8:8">
      <c r="H918891" s="62"/>
    </row>
    <row r="918892" spans="8:8">
      <c r="H918892" s="62"/>
    </row>
    <row r="918893" spans="8:8">
      <c r="H918893" s="62"/>
    </row>
    <row r="918894" spans="8:8">
      <c r="H918894" s="62"/>
    </row>
    <row r="918895" spans="8:8">
      <c r="H918895" s="62"/>
    </row>
    <row r="918896" spans="8:8">
      <c r="H918896" s="62"/>
    </row>
    <row r="918897" spans="8:8">
      <c r="H918897" s="62"/>
    </row>
    <row r="918898" spans="8:8">
      <c r="H918898" s="62"/>
    </row>
    <row r="918899" spans="8:8">
      <c r="H918899" s="62"/>
    </row>
    <row r="918900" spans="8:8">
      <c r="H918900" s="62"/>
    </row>
    <row r="918901" spans="8:8">
      <c r="H918901" s="62"/>
    </row>
    <row r="918902" spans="8:8">
      <c r="H918902" s="62"/>
    </row>
    <row r="918903" spans="8:8">
      <c r="H918903" s="62"/>
    </row>
    <row r="918904" spans="8:8">
      <c r="H918904" s="62"/>
    </row>
    <row r="918905" spans="8:8">
      <c r="H918905" s="62"/>
    </row>
    <row r="918906" spans="8:8">
      <c r="H918906" s="62"/>
    </row>
    <row r="918907" spans="8:8">
      <c r="H918907" s="62"/>
    </row>
    <row r="918908" spans="8:8">
      <c r="H918908" s="62"/>
    </row>
    <row r="918909" spans="8:8">
      <c r="H918909" s="62"/>
    </row>
    <row r="918910" spans="8:8">
      <c r="H918910" s="62"/>
    </row>
    <row r="918911" spans="8:8">
      <c r="H918911" s="62"/>
    </row>
    <row r="918912" spans="8:8">
      <c r="H918912" s="62"/>
    </row>
    <row r="918913" spans="8:8">
      <c r="H918913" s="62"/>
    </row>
    <row r="918914" spans="8:8">
      <c r="H918914" s="62"/>
    </row>
    <row r="918915" spans="8:8">
      <c r="H918915" s="62"/>
    </row>
    <row r="918916" spans="8:8">
      <c r="H918916" s="62"/>
    </row>
    <row r="918917" spans="8:8">
      <c r="H918917" s="62"/>
    </row>
    <row r="918918" spans="8:8">
      <c r="H918918" s="62"/>
    </row>
    <row r="918919" spans="8:8">
      <c r="H918919" s="62"/>
    </row>
    <row r="918920" spans="8:8">
      <c r="H918920" s="62"/>
    </row>
    <row r="918921" spans="8:8">
      <c r="H918921" s="62"/>
    </row>
    <row r="918922" spans="8:8">
      <c r="H918922" s="62"/>
    </row>
    <row r="918923" spans="8:8">
      <c r="H918923" s="62"/>
    </row>
    <row r="918924" spans="8:8">
      <c r="H918924" s="62"/>
    </row>
    <row r="918925" spans="8:8">
      <c r="H918925" s="62"/>
    </row>
    <row r="918926" spans="8:8">
      <c r="H918926" s="62"/>
    </row>
    <row r="918927" spans="8:8">
      <c r="H918927" s="62"/>
    </row>
    <row r="918928" spans="8:8">
      <c r="H918928" s="62"/>
    </row>
    <row r="918929" spans="8:8">
      <c r="H918929" s="62"/>
    </row>
    <row r="918930" spans="8:8">
      <c r="H918930" s="62"/>
    </row>
    <row r="918931" spans="8:8">
      <c r="H918931" s="62"/>
    </row>
    <row r="918932" spans="8:8">
      <c r="H918932" s="62"/>
    </row>
    <row r="918933" spans="8:8">
      <c r="H918933" s="62"/>
    </row>
    <row r="918934" spans="8:8">
      <c r="H918934" s="62"/>
    </row>
    <row r="918935" spans="8:8">
      <c r="H918935" s="62"/>
    </row>
    <row r="918936" spans="8:8">
      <c r="H918936" s="62"/>
    </row>
    <row r="918937" spans="8:8">
      <c r="H918937" s="62"/>
    </row>
    <row r="918938" spans="8:8">
      <c r="H918938" s="62"/>
    </row>
    <row r="918939" spans="8:8">
      <c r="H918939" s="62"/>
    </row>
    <row r="918940" spans="8:8">
      <c r="H918940" s="62"/>
    </row>
    <row r="918941" spans="8:8">
      <c r="H918941" s="62"/>
    </row>
    <row r="918942" spans="8:8">
      <c r="H918942" s="62"/>
    </row>
    <row r="918943" spans="8:8">
      <c r="H918943" s="62"/>
    </row>
    <row r="918944" spans="8:8">
      <c r="H918944" s="62"/>
    </row>
    <row r="918945" spans="8:8">
      <c r="H918945" s="62"/>
    </row>
    <row r="918946" spans="8:8">
      <c r="H918946" s="62"/>
    </row>
    <row r="918947" spans="8:8">
      <c r="H918947" s="62"/>
    </row>
    <row r="918948" spans="8:8">
      <c r="H918948" s="62"/>
    </row>
    <row r="918949" spans="8:8">
      <c r="H918949" s="62"/>
    </row>
    <row r="918950" spans="8:8">
      <c r="H918950" s="62"/>
    </row>
    <row r="918951" spans="8:8">
      <c r="H918951" s="62"/>
    </row>
    <row r="918952" spans="8:8">
      <c r="H918952" s="62"/>
    </row>
    <row r="918953" spans="8:8">
      <c r="H918953" s="62"/>
    </row>
    <row r="918954" spans="8:8">
      <c r="H918954" s="62"/>
    </row>
    <row r="918955" spans="8:8">
      <c r="H918955" s="62"/>
    </row>
    <row r="918956" spans="8:8">
      <c r="H918956" s="62"/>
    </row>
    <row r="918957" spans="8:8">
      <c r="H918957" s="62"/>
    </row>
    <row r="918958" spans="8:8">
      <c r="H918958" s="62"/>
    </row>
    <row r="918959" spans="8:8">
      <c r="H918959" s="62"/>
    </row>
    <row r="918960" spans="8:8">
      <c r="H918960" s="62"/>
    </row>
    <row r="918961" spans="8:8">
      <c r="H918961" s="62"/>
    </row>
    <row r="918962" spans="8:8">
      <c r="H918962" s="62"/>
    </row>
    <row r="918963" spans="8:8">
      <c r="H918963" s="62"/>
    </row>
    <row r="918964" spans="8:8">
      <c r="H918964" s="62"/>
    </row>
    <row r="918965" spans="8:8">
      <c r="H918965" s="62"/>
    </row>
    <row r="918966" spans="8:8">
      <c r="H918966" s="62"/>
    </row>
    <row r="918967" spans="8:8">
      <c r="H918967" s="62"/>
    </row>
    <row r="918968" spans="8:8">
      <c r="H918968" s="62"/>
    </row>
    <row r="918969" spans="8:8">
      <c r="H918969" s="62"/>
    </row>
    <row r="918970" spans="8:8">
      <c r="H918970" s="62"/>
    </row>
    <row r="918971" spans="8:8">
      <c r="H918971" s="62"/>
    </row>
    <row r="918972" spans="8:8">
      <c r="H918972" s="62"/>
    </row>
    <row r="918973" spans="8:8">
      <c r="H918973" s="62"/>
    </row>
    <row r="918974" spans="8:8">
      <c r="H918974" s="62"/>
    </row>
    <row r="918975" spans="8:8">
      <c r="H918975" s="62"/>
    </row>
    <row r="918976" spans="8:8">
      <c r="H918976" s="62"/>
    </row>
    <row r="918977" spans="8:8">
      <c r="H918977" s="62"/>
    </row>
    <row r="918978" spans="8:8">
      <c r="H918978" s="62"/>
    </row>
    <row r="918979" spans="8:8">
      <c r="H918979" s="62"/>
    </row>
    <row r="918980" spans="8:8">
      <c r="H918980" s="62"/>
    </row>
    <row r="918981" spans="8:8">
      <c r="H918981" s="62"/>
    </row>
    <row r="918982" spans="8:8">
      <c r="H918982" s="62"/>
    </row>
    <row r="918983" spans="8:8">
      <c r="H918983" s="62"/>
    </row>
    <row r="918984" spans="8:8">
      <c r="H918984" s="62"/>
    </row>
    <row r="918985" spans="8:8">
      <c r="H918985" s="62"/>
    </row>
    <row r="918986" spans="8:8">
      <c r="H918986" s="62"/>
    </row>
    <row r="918987" spans="8:8">
      <c r="H918987" s="62"/>
    </row>
    <row r="918988" spans="8:8">
      <c r="H918988" s="62"/>
    </row>
    <row r="918989" spans="8:8">
      <c r="H918989" s="62"/>
    </row>
    <row r="918990" spans="8:8">
      <c r="H918990" s="62"/>
    </row>
    <row r="918991" spans="8:8">
      <c r="H918991" s="62"/>
    </row>
    <row r="918992" spans="8:8">
      <c r="H918992" s="62"/>
    </row>
    <row r="918993" spans="8:8">
      <c r="H918993" s="62"/>
    </row>
    <row r="918994" spans="8:8">
      <c r="H918994" s="62"/>
    </row>
    <row r="918995" spans="8:8">
      <c r="H918995" s="62"/>
    </row>
    <row r="918996" spans="8:8">
      <c r="H918996" s="62"/>
    </row>
    <row r="918997" spans="8:8">
      <c r="H918997" s="62"/>
    </row>
    <row r="918998" spans="8:8">
      <c r="H918998" s="62"/>
    </row>
    <row r="918999" spans="8:8">
      <c r="H918999" s="62"/>
    </row>
    <row r="919000" spans="8:8">
      <c r="H919000" s="62"/>
    </row>
    <row r="919001" spans="8:8">
      <c r="H919001" s="62"/>
    </row>
    <row r="919002" spans="8:8">
      <c r="H919002" s="62"/>
    </row>
    <row r="919003" spans="8:8">
      <c r="H919003" s="62"/>
    </row>
    <row r="919004" spans="8:8">
      <c r="H919004" s="62"/>
    </row>
    <row r="919005" spans="8:8">
      <c r="H919005" s="62"/>
    </row>
    <row r="919006" spans="8:8">
      <c r="H919006" s="62"/>
    </row>
    <row r="919007" spans="8:8">
      <c r="H919007" s="62"/>
    </row>
    <row r="919008" spans="8:8">
      <c r="H919008" s="62"/>
    </row>
    <row r="919009" spans="8:8">
      <c r="H919009" s="62"/>
    </row>
    <row r="919010" spans="8:8">
      <c r="H919010" s="62"/>
    </row>
    <row r="919011" spans="8:8">
      <c r="H919011" s="62"/>
    </row>
    <row r="919012" spans="8:8">
      <c r="H919012" s="62"/>
    </row>
    <row r="919013" spans="8:8">
      <c r="H919013" s="62"/>
    </row>
    <row r="919014" spans="8:8">
      <c r="H919014" s="62"/>
    </row>
    <row r="919015" spans="8:8">
      <c r="H919015" s="62"/>
    </row>
    <row r="919016" spans="8:8">
      <c r="H919016" s="62"/>
    </row>
    <row r="919017" spans="8:8">
      <c r="H919017" s="62"/>
    </row>
    <row r="919018" spans="8:8">
      <c r="H919018" s="62"/>
    </row>
    <row r="919019" spans="8:8">
      <c r="H919019" s="62"/>
    </row>
    <row r="919020" spans="8:8">
      <c r="H919020" s="62"/>
    </row>
    <row r="919021" spans="8:8">
      <c r="H919021" s="62"/>
    </row>
    <row r="919022" spans="8:8">
      <c r="H919022" s="62"/>
    </row>
    <row r="919023" spans="8:8">
      <c r="H919023" s="62"/>
    </row>
    <row r="919024" spans="8:8">
      <c r="H919024" s="62"/>
    </row>
    <row r="919025" spans="8:8">
      <c r="H919025" s="62"/>
    </row>
    <row r="919026" spans="8:8">
      <c r="H919026" s="62"/>
    </row>
    <row r="919027" spans="8:8">
      <c r="H919027" s="62"/>
    </row>
    <row r="919028" spans="8:8">
      <c r="H919028" s="62"/>
    </row>
    <row r="919029" spans="8:8">
      <c r="H919029" s="62"/>
    </row>
    <row r="919030" spans="8:8">
      <c r="H919030" s="62"/>
    </row>
    <row r="919031" spans="8:8">
      <c r="H919031" s="62"/>
    </row>
    <row r="919032" spans="8:8">
      <c r="H919032" s="62"/>
    </row>
    <row r="919033" spans="8:8">
      <c r="H919033" s="62"/>
    </row>
    <row r="919034" spans="8:8">
      <c r="H919034" s="62"/>
    </row>
    <row r="919035" spans="8:8">
      <c r="H919035" s="62"/>
    </row>
    <row r="919036" spans="8:8">
      <c r="H919036" s="62"/>
    </row>
    <row r="919037" spans="8:8">
      <c r="H919037" s="62"/>
    </row>
    <row r="919038" spans="8:8">
      <c r="H919038" s="62"/>
    </row>
    <row r="919039" spans="8:8">
      <c r="H919039" s="62"/>
    </row>
    <row r="919040" spans="8:8">
      <c r="H919040" s="62"/>
    </row>
    <row r="919041" spans="8:8">
      <c r="H919041" s="62"/>
    </row>
    <row r="919042" spans="8:8">
      <c r="H919042" s="62"/>
    </row>
    <row r="919043" spans="8:8">
      <c r="H919043" s="62"/>
    </row>
    <row r="919044" spans="8:8">
      <c r="H919044" s="62"/>
    </row>
    <row r="919045" spans="8:8">
      <c r="H919045" s="62"/>
    </row>
    <row r="919046" spans="8:8">
      <c r="H919046" s="62"/>
    </row>
    <row r="919047" spans="8:8">
      <c r="H919047" s="62"/>
    </row>
    <row r="919048" spans="8:8">
      <c r="H919048" s="62"/>
    </row>
    <row r="919049" spans="8:8">
      <c r="H919049" s="62"/>
    </row>
    <row r="919050" spans="8:8">
      <c r="H919050" s="62"/>
    </row>
    <row r="919051" spans="8:8">
      <c r="H919051" s="62"/>
    </row>
    <row r="919052" spans="8:8">
      <c r="H919052" s="62"/>
    </row>
    <row r="919053" spans="8:8">
      <c r="H919053" s="62"/>
    </row>
    <row r="919054" spans="8:8">
      <c r="H919054" s="62"/>
    </row>
    <row r="919055" spans="8:8">
      <c r="H919055" s="62"/>
    </row>
    <row r="919056" spans="8:8">
      <c r="H919056" s="62"/>
    </row>
    <row r="919057" spans="8:8">
      <c r="H919057" s="62"/>
    </row>
    <row r="919058" spans="8:8">
      <c r="H919058" s="62"/>
    </row>
    <row r="919059" spans="8:8">
      <c r="H919059" s="62"/>
    </row>
    <row r="919060" spans="8:8">
      <c r="H919060" s="62"/>
    </row>
    <row r="919061" spans="8:8">
      <c r="H919061" s="62"/>
    </row>
    <row r="919062" spans="8:8">
      <c r="H919062" s="62"/>
    </row>
    <row r="919063" spans="8:8">
      <c r="H919063" s="62"/>
    </row>
    <row r="919064" spans="8:8">
      <c r="H919064" s="62"/>
    </row>
    <row r="919065" spans="8:8">
      <c r="H919065" s="62"/>
    </row>
    <row r="919066" spans="8:8">
      <c r="H919066" s="62"/>
    </row>
    <row r="919067" spans="8:8">
      <c r="H919067" s="62"/>
    </row>
    <row r="919068" spans="8:8">
      <c r="H919068" s="62"/>
    </row>
    <row r="919069" spans="8:8">
      <c r="H919069" s="62"/>
    </row>
    <row r="919070" spans="8:8">
      <c r="H919070" s="62"/>
    </row>
    <row r="919071" spans="8:8">
      <c r="H919071" s="62"/>
    </row>
    <row r="919072" spans="8:8">
      <c r="H919072" s="62"/>
    </row>
    <row r="919073" spans="8:8">
      <c r="H919073" s="62"/>
    </row>
    <row r="919074" spans="8:8">
      <c r="H919074" s="62"/>
    </row>
    <row r="919075" spans="8:8">
      <c r="H919075" s="62"/>
    </row>
    <row r="919076" spans="8:8">
      <c r="H919076" s="62"/>
    </row>
    <row r="919077" spans="8:8">
      <c r="H919077" s="62"/>
    </row>
    <row r="919078" spans="8:8">
      <c r="H919078" s="62"/>
    </row>
    <row r="919079" spans="8:8">
      <c r="H919079" s="62"/>
    </row>
    <row r="919080" spans="8:8">
      <c r="H919080" s="62"/>
    </row>
    <row r="919081" spans="8:8">
      <c r="H919081" s="62"/>
    </row>
    <row r="919082" spans="8:8">
      <c r="H919082" s="62"/>
    </row>
    <row r="919083" spans="8:8">
      <c r="H919083" s="62"/>
    </row>
    <row r="919084" spans="8:8">
      <c r="H919084" s="62"/>
    </row>
    <row r="919085" spans="8:8">
      <c r="H919085" s="62"/>
    </row>
    <row r="919086" spans="8:8">
      <c r="H919086" s="62"/>
    </row>
    <row r="919087" spans="8:8">
      <c r="H919087" s="62"/>
    </row>
    <row r="919088" spans="8:8">
      <c r="H919088" s="62"/>
    </row>
    <row r="919089" spans="8:8">
      <c r="H919089" s="62"/>
    </row>
    <row r="919090" spans="8:8">
      <c r="H919090" s="62"/>
    </row>
    <row r="919091" spans="8:8">
      <c r="H919091" s="62"/>
    </row>
    <row r="919092" spans="8:8">
      <c r="H919092" s="62"/>
    </row>
    <row r="919093" spans="8:8">
      <c r="H919093" s="62"/>
    </row>
    <row r="919094" spans="8:8">
      <c r="H919094" s="62"/>
    </row>
    <row r="919095" spans="8:8">
      <c r="H919095" s="62"/>
    </row>
    <row r="919096" spans="8:8">
      <c r="H919096" s="62"/>
    </row>
    <row r="919097" spans="8:8">
      <c r="H919097" s="62"/>
    </row>
    <row r="919098" spans="8:8">
      <c r="H919098" s="62"/>
    </row>
    <row r="919099" spans="8:8">
      <c r="H919099" s="62"/>
    </row>
    <row r="919100" spans="8:8">
      <c r="H919100" s="62"/>
    </row>
    <row r="919101" spans="8:8">
      <c r="H919101" s="62"/>
    </row>
    <row r="919102" spans="8:8">
      <c r="H919102" s="62"/>
    </row>
    <row r="919103" spans="8:8">
      <c r="H919103" s="62"/>
    </row>
    <row r="919104" spans="8:8">
      <c r="H919104" s="62"/>
    </row>
    <row r="919105" spans="8:8">
      <c r="H919105" s="62"/>
    </row>
    <row r="919106" spans="8:8">
      <c r="H919106" s="62"/>
    </row>
    <row r="919107" spans="8:8">
      <c r="H919107" s="62"/>
    </row>
    <row r="919108" spans="8:8">
      <c r="H919108" s="62"/>
    </row>
    <row r="919109" spans="8:8">
      <c r="H919109" s="62"/>
    </row>
    <row r="919110" spans="8:8">
      <c r="H919110" s="62"/>
    </row>
    <row r="919111" spans="8:8">
      <c r="H919111" s="62"/>
    </row>
    <row r="919112" spans="8:8">
      <c r="H919112" s="62"/>
    </row>
    <row r="919113" spans="8:8">
      <c r="H919113" s="62"/>
    </row>
    <row r="919114" spans="8:8">
      <c r="H919114" s="62"/>
    </row>
    <row r="919115" spans="8:8">
      <c r="H919115" s="62"/>
    </row>
    <row r="919116" spans="8:8">
      <c r="H919116" s="62"/>
    </row>
    <row r="919117" spans="8:8">
      <c r="H919117" s="62"/>
    </row>
    <row r="919118" spans="8:8">
      <c r="H919118" s="62"/>
    </row>
    <row r="919119" spans="8:8">
      <c r="H919119" s="62"/>
    </row>
    <row r="919120" spans="8:8">
      <c r="H919120" s="62"/>
    </row>
    <row r="919121" spans="8:8">
      <c r="H919121" s="62"/>
    </row>
    <row r="919122" spans="8:8">
      <c r="H919122" s="62"/>
    </row>
    <row r="919123" spans="8:8">
      <c r="H919123" s="62"/>
    </row>
    <row r="919124" spans="8:8">
      <c r="H919124" s="62"/>
    </row>
    <row r="919125" spans="8:8">
      <c r="H919125" s="62"/>
    </row>
    <row r="919126" spans="8:8">
      <c r="H919126" s="62"/>
    </row>
    <row r="919127" spans="8:8">
      <c r="H919127" s="62"/>
    </row>
    <row r="919128" spans="8:8">
      <c r="H919128" s="62"/>
    </row>
    <row r="919129" spans="8:8">
      <c r="H919129" s="62"/>
    </row>
    <row r="919130" spans="8:8">
      <c r="H919130" s="62"/>
    </row>
    <row r="919131" spans="8:8">
      <c r="H919131" s="62"/>
    </row>
    <row r="919132" spans="8:8">
      <c r="H919132" s="62"/>
    </row>
    <row r="919133" spans="8:8">
      <c r="H919133" s="62"/>
    </row>
    <row r="919134" spans="8:8">
      <c r="H919134" s="62"/>
    </row>
    <row r="919135" spans="8:8">
      <c r="H919135" s="62"/>
    </row>
    <row r="919136" spans="8:8">
      <c r="H919136" s="62"/>
    </row>
    <row r="919137" spans="8:8">
      <c r="H919137" s="62"/>
    </row>
    <row r="919138" spans="8:8">
      <c r="H919138" s="62"/>
    </row>
    <row r="919139" spans="8:8">
      <c r="H919139" s="62"/>
    </row>
    <row r="919140" spans="8:8">
      <c r="H919140" s="62"/>
    </row>
    <row r="919141" spans="8:8">
      <c r="H919141" s="62"/>
    </row>
    <row r="919142" spans="8:8">
      <c r="H919142" s="62"/>
    </row>
    <row r="919143" spans="8:8">
      <c r="H919143" s="62"/>
    </row>
    <row r="919144" spans="8:8">
      <c r="H919144" s="62"/>
    </row>
    <row r="919145" spans="8:8">
      <c r="H919145" s="62"/>
    </row>
    <row r="919146" spans="8:8">
      <c r="H919146" s="62"/>
    </row>
    <row r="919147" spans="8:8">
      <c r="H919147" s="62"/>
    </row>
    <row r="919148" spans="8:8">
      <c r="H919148" s="62"/>
    </row>
    <row r="919149" spans="8:8">
      <c r="H919149" s="62"/>
    </row>
    <row r="919150" spans="8:8">
      <c r="H919150" s="62"/>
    </row>
    <row r="919151" spans="8:8">
      <c r="H919151" s="62"/>
    </row>
    <row r="919152" spans="8:8">
      <c r="H919152" s="62"/>
    </row>
    <row r="919153" spans="8:8">
      <c r="H919153" s="62"/>
    </row>
    <row r="919154" spans="8:8">
      <c r="H919154" s="62"/>
    </row>
    <row r="919155" spans="8:8">
      <c r="H919155" s="62"/>
    </row>
    <row r="919156" spans="8:8">
      <c r="H919156" s="62"/>
    </row>
    <row r="919157" spans="8:8">
      <c r="H919157" s="62"/>
    </row>
    <row r="919158" spans="8:8">
      <c r="H919158" s="62"/>
    </row>
    <row r="919159" spans="8:8">
      <c r="H919159" s="62"/>
    </row>
    <row r="919160" spans="8:8">
      <c r="H919160" s="62"/>
    </row>
    <row r="919161" spans="8:8">
      <c r="H919161" s="62"/>
    </row>
    <row r="919162" spans="8:8">
      <c r="H919162" s="62"/>
    </row>
    <row r="919163" spans="8:8">
      <c r="H919163" s="62"/>
    </row>
    <row r="919164" spans="8:8">
      <c r="H919164" s="62"/>
    </row>
    <row r="919165" spans="8:8">
      <c r="H919165" s="62"/>
    </row>
    <row r="919166" spans="8:8">
      <c r="H919166" s="62"/>
    </row>
    <row r="919167" spans="8:8">
      <c r="H919167" s="62"/>
    </row>
    <row r="919168" spans="8:8">
      <c r="H919168" s="62"/>
    </row>
    <row r="919169" spans="8:8">
      <c r="H919169" s="62"/>
    </row>
    <row r="919170" spans="8:8">
      <c r="H919170" s="62"/>
    </row>
    <row r="919171" spans="8:8">
      <c r="H919171" s="62"/>
    </row>
    <row r="919172" spans="8:8">
      <c r="H919172" s="62"/>
    </row>
    <row r="919173" spans="8:8">
      <c r="H919173" s="62"/>
    </row>
    <row r="919174" spans="8:8">
      <c r="H919174" s="62"/>
    </row>
    <row r="919175" spans="8:8">
      <c r="H919175" s="62"/>
    </row>
    <row r="919176" spans="8:8">
      <c r="H919176" s="62"/>
    </row>
    <row r="919177" spans="8:8">
      <c r="H919177" s="62"/>
    </row>
    <row r="919178" spans="8:8">
      <c r="H919178" s="62"/>
    </row>
    <row r="919179" spans="8:8">
      <c r="H919179" s="62"/>
    </row>
    <row r="919180" spans="8:8">
      <c r="H919180" s="62"/>
    </row>
    <row r="919181" spans="8:8">
      <c r="H919181" s="62"/>
    </row>
    <row r="919182" spans="8:8">
      <c r="H919182" s="62"/>
    </row>
    <row r="919183" spans="8:8">
      <c r="H919183" s="62"/>
    </row>
    <row r="919184" spans="8:8">
      <c r="H919184" s="62"/>
    </row>
    <row r="919185" spans="8:8">
      <c r="H919185" s="62"/>
    </row>
    <row r="919186" spans="8:8">
      <c r="H919186" s="62"/>
    </row>
    <row r="919187" spans="8:8">
      <c r="H919187" s="62"/>
    </row>
    <row r="919188" spans="8:8">
      <c r="H919188" s="62"/>
    </row>
    <row r="919189" spans="8:8">
      <c r="H919189" s="62"/>
    </row>
    <row r="919190" spans="8:8">
      <c r="H919190" s="62"/>
    </row>
    <row r="919191" spans="8:8">
      <c r="H919191" s="62"/>
    </row>
    <row r="919192" spans="8:8">
      <c r="H919192" s="62"/>
    </row>
    <row r="919193" spans="8:8">
      <c r="H919193" s="62"/>
    </row>
    <row r="919194" spans="8:8">
      <c r="H919194" s="62"/>
    </row>
    <row r="919195" spans="8:8">
      <c r="H919195" s="62"/>
    </row>
    <row r="919196" spans="8:8">
      <c r="H919196" s="62"/>
    </row>
    <row r="919197" spans="8:8">
      <c r="H919197" s="62"/>
    </row>
    <row r="919198" spans="8:8">
      <c r="H919198" s="62"/>
    </row>
    <row r="919199" spans="8:8">
      <c r="H919199" s="62"/>
    </row>
    <row r="919200" spans="8:8">
      <c r="H919200" s="62"/>
    </row>
    <row r="919201" spans="8:8">
      <c r="H919201" s="62"/>
    </row>
    <row r="919202" spans="8:8">
      <c r="H919202" s="62"/>
    </row>
    <row r="919203" spans="8:8">
      <c r="H919203" s="62"/>
    </row>
    <row r="919204" spans="8:8">
      <c r="H919204" s="62"/>
    </row>
    <row r="919205" spans="8:8">
      <c r="H919205" s="62"/>
    </row>
    <row r="919206" spans="8:8">
      <c r="H919206" s="62"/>
    </row>
    <row r="919207" spans="8:8">
      <c r="H919207" s="62"/>
    </row>
    <row r="919208" spans="8:8">
      <c r="H919208" s="62"/>
    </row>
    <row r="919209" spans="8:8">
      <c r="H919209" s="62"/>
    </row>
    <row r="919210" spans="8:8">
      <c r="H919210" s="62"/>
    </row>
    <row r="919211" spans="8:8">
      <c r="H919211" s="62"/>
    </row>
    <row r="919212" spans="8:8">
      <c r="H919212" s="62"/>
    </row>
    <row r="919213" spans="8:8">
      <c r="H919213" s="62"/>
    </row>
    <row r="919214" spans="8:8">
      <c r="H919214" s="62"/>
    </row>
    <row r="919215" spans="8:8">
      <c r="H919215" s="62"/>
    </row>
    <row r="919216" spans="8:8">
      <c r="H919216" s="62"/>
    </row>
    <row r="919217" spans="8:8">
      <c r="H919217" s="62"/>
    </row>
    <row r="919218" spans="8:8">
      <c r="H919218" s="62"/>
    </row>
    <row r="919219" spans="8:8">
      <c r="H919219" s="62"/>
    </row>
    <row r="919220" spans="8:8">
      <c r="H919220" s="62"/>
    </row>
    <row r="919221" spans="8:8">
      <c r="H919221" s="62"/>
    </row>
    <row r="919222" spans="8:8">
      <c r="H919222" s="62"/>
    </row>
    <row r="919223" spans="8:8">
      <c r="H919223" s="62"/>
    </row>
    <row r="919224" spans="8:8">
      <c r="H919224" s="62"/>
    </row>
    <row r="919225" spans="8:8">
      <c r="H919225" s="62"/>
    </row>
    <row r="919226" spans="8:8">
      <c r="H919226" s="62"/>
    </row>
    <row r="919227" spans="8:8">
      <c r="H919227" s="62"/>
    </row>
    <row r="919228" spans="8:8">
      <c r="H919228" s="62"/>
    </row>
    <row r="919229" spans="8:8">
      <c r="H919229" s="62"/>
    </row>
    <row r="919230" spans="8:8">
      <c r="H919230" s="62"/>
    </row>
    <row r="919231" spans="8:8">
      <c r="H919231" s="62"/>
    </row>
    <row r="919232" spans="8:8">
      <c r="H919232" s="62"/>
    </row>
    <row r="919233" spans="8:8">
      <c r="H919233" s="62"/>
    </row>
    <row r="919234" spans="8:8">
      <c r="H919234" s="62"/>
    </row>
    <row r="919235" spans="8:8">
      <c r="H919235" s="62"/>
    </row>
    <row r="919236" spans="8:8">
      <c r="H919236" s="62"/>
    </row>
    <row r="919237" spans="8:8">
      <c r="H919237" s="62"/>
    </row>
    <row r="919238" spans="8:8">
      <c r="H919238" s="62"/>
    </row>
    <row r="919239" spans="8:8">
      <c r="H919239" s="62"/>
    </row>
    <row r="919240" spans="8:8">
      <c r="H919240" s="62"/>
    </row>
    <row r="919241" spans="8:8">
      <c r="H919241" s="62"/>
    </row>
    <row r="919242" spans="8:8">
      <c r="H919242" s="62"/>
    </row>
    <row r="919243" spans="8:8">
      <c r="H919243" s="62"/>
    </row>
    <row r="919244" spans="8:8">
      <c r="H919244" s="62"/>
    </row>
    <row r="919245" spans="8:8">
      <c r="H919245" s="62"/>
    </row>
    <row r="919246" spans="8:8">
      <c r="H919246" s="62"/>
    </row>
    <row r="919247" spans="8:8">
      <c r="H919247" s="62"/>
    </row>
    <row r="919248" spans="8:8">
      <c r="H919248" s="62"/>
    </row>
    <row r="919249" spans="8:8">
      <c r="H919249" s="62"/>
    </row>
    <row r="919250" spans="8:8">
      <c r="H919250" s="62"/>
    </row>
    <row r="919251" spans="8:8">
      <c r="H919251" s="62"/>
    </row>
    <row r="919252" spans="8:8">
      <c r="H919252" s="62"/>
    </row>
    <row r="919253" spans="8:8">
      <c r="H919253" s="62"/>
    </row>
    <row r="919254" spans="8:8">
      <c r="H919254" s="62"/>
    </row>
    <row r="919255" spans="8:8">
      <c r="H919255" s="62"/>
    </row>
    <row r="919256" spans="8:8">
      <c r="H919256" s="62"/>
    </row>
    <row r="919257" spans="8:8">
      <c r="H919257" s="62"/>
    </row>
    <row r="919258" spans="8:8">
      <c r="H919258" s="62"/>
    </row>
    <row r="919259" spans="8:8">
      <c r="H919259" s="62"/>
    </row>
    <row r="919260" spans="8:8">
      <c r="H919260" s="62"/>
    </row>
    <row r="919261" spans="8:8">
      <c r="H919261" s="62"/>
    </row>
    <row r="919262" spans="8:8">
      <c r="H919262" s="62"/>
    </row>
    <row r="919263" spans="8:8">
      <c r="H919263" s="62"/>
    </row>
    <row r="919264" spans="8:8">
      <c r="H919264" s="62"/>
    </row>
    <row r="919265" spans="8:8">
      <c r="H919265" s="62"/>
    </row>
    <row r="919266" spans="8:8">
      <c r="H919266" s="62"/>
    </row>
    <row r="919267" spans="8:8">
      <c r="H919267" s="62"/>
    </row>
    <row r="919268" spans="8:8">
      <c r="H919268" s="62"/>
    </row>
    <row r="919269" spans="8:8">
      <c r="H919269" s="62"/>
    </row>
    <row r="919270" spans="8:8">
      <c r="H919270" s="62"/>
    </row>
    <row r="919271" spans="8:8">
      <c r="H919271" s="62"/>
    </row>
    <row r="919272" spans="8:8">
      <c r="H919272" s="62"/>
    </row>
    <row r="919273" spans="8:8">
      <c r="H919273" s="62"/>
    </row>
    <row r="919274" spans="8:8">
      <c r="H919274" s="62"/>
    </row>
    <row r="919275" spans="8:8">
      <c r="H919275" s="62"/>
    </row>
    <row r="919276" spans="8:8">
      <c r="H919276" s="62"/>
    </row>
    <row r="919277" spans="8:8">
      <c r="H919277" s="62"/>
    </row>
    <row r="919278" spans="8:8">
      <c r="H919278" s="62"/>
    </row>
    <row r="919279" spans="8:8">
      <c r="H919279" s="62"/>
    </row>
    <row r="919280" spans="8:8">
      <c r="H919280" s="62"/>
    </row>
    <row r="919281" spans="8:8">
      <c r="H919281" s="62"/>
    </row>
    <row r="919282" spans="8:8">
      <c r="H919282" s="62"/>
    </row>
    <row r="919283" spans="8:8">
      <c r="H919283" s="62"/>
    </row>
    <row r="919284" spans="8:8">
      <c r="H919284" s="62"/>
    </row>
    <row r="919285" spans="8:8">
      <c r="H919285" s="62"/>
    </row>
    <row r="919286" spans="8:8">
      <c r="H919286" s="62"/>
    </row>
    <row r="919287" spans="8:8">
      <c r="H919287" s="62"/>
    </row>
    <row r="919288" spans="8:8">
      <c r="H919288" s="62"/>
    </row>
    <row r="919289" spans="8:8">
      <c r="H919289" s="62"/>
    </row>
    <row r="919290" spans="8:8">
      <c r="H919290" s="62"/>
    </row>
    <row r="919291" spans="8:8">
      <c r="H919291" s="62"/>
    </row>
    <row r="919292" spans="8:8">
      <c r="H919292" s="62"/>
    </row>
    <row r="919293" spans="8:8">
      <c r="H919293" s="62"/>
    </row>
    <row r="919294" spans="8:8">
      <c r="H919294" s="62"/>
    </row>
    <row r="919295" spans="8:8">
      <c r="H919295" s="62"/>
    </row>
    <row r="919296" spans="8:8">
      <c r="H919296" s="62"/>
    </row>
    <row r="919297" spans="8:8">
      <c r="H919297" s="62"/>
    </row>
    <row r="919298" spans="8:8">
      <c r="H919298" s="62"/>
    </row>
    <row r="919299" spans="8:8">
      <c r="H919299" s="62"/>
    </row>
    <row r="919300" spans="8:8">
      <c r="H919300" s="62"/>
    </row>
    <row r="919301" spans="8:8">
      <c r="H919301" s="62"/>
    </row>
    <row r="919302" spans="8:8">
      <c r="H919302" s="62"/>
    </row>
    <row r="919303" spans="8:8">
      <c r="H919303" s="62"/>
    </row>
    <row r="919304" spans="8:8">
      <c r="H919304" s="62"/>
    </row>
    <row r="919305" spans="8:8">
      <c r="H919305" s="62"/>
    </row>
    <row r="919306" spans="8:8">
      <c r="H919306" s="62"/>
    </row>
    <row r="919307" spans="8:8">
      <c r="H919307" s="62"/>
    </row>
    <row r="919308" spans="8:8">
      <c r="H919308" s="62"/>
    </row>
    <row r="919309" spans="8:8">
      <c r="H919309" s="62"/>
    </row>
    <row r="919310" spans="8:8">
      <c r="H919310" s="62"/>
    </row>
    <row r="919311" spans="8:8">
      <c r="H919311" s="62"/>
    </row>
    <row r="919312" spans="8:8">
      <c r="H919312" s="62"/>
    </row>
    <row r="919313" spans="8:8">
      <c r="H919313" s="62"/>
    </row>
    <row r="919314" spans="8:8">
      <c r="H919314" s="62"/>
    </row>
    <row r="919315" spans="8:8">
      <c r="H919315" s="62"/>
    </row>
    <row r="919316" spans="8:8">
      <c r="H919316" s="62"/>
    </row>
    <row r="919317" spans="8:8">
      <c r="H919317" s="62"/>
    </row>
    <row r="919318" spans="8:8">
      <c r="H919318" s="62"/>
    </row>
    <row r="919319" spans="8:8">
      <c r="H919319" s="62"/>
    </row>
    <row r="919320" spans="8:8">
      <c r="H919320" s="62"/>
    </row>
    <row r="919321" spans="8:8">
      <c r="H919321" s="62"/>
    </row>
    <row r="919322" spans="8:8">
      <c r="H919322" s="62"/>
    </row>
    <row r="919323" spans="8:8">
      <c r="H919323" s="62"/>
    </row>
    <row r="919324" spans="8:8">
      <c r="H919324" s="62"/>
    </row>
    <row r="919325" spans="8:8">
      <c r="H919325" s="62"/>
    </row>
    <row r="919326" spans="8:8">
      <c r="H919326" s="62"/>
    </row>
    <row r="919327" spans="8:8">
      <c r="H919327" s="62"/>
    </row>
    <row r="919328" spans="8:8">
      <c r="H919328" s="62"/>
    </row>
    <row r="919329" spans="8:8">
      <c r="H919329" s="62"/>
    </row>
    <row r="919330" spans="8:8">
      <c r="H919330" s="62"/>
    </row>
    <row r="919331" spans="8:8">
      <c r="H919331" s="62"/>
    </row>
    <row r="919332" spans="8:8">
      <c r="H919332" s="62"/>
    </row>
    <row r="919333" spans="8:8">
      <c r="H919333" s="62"/>
    </row>
    <row r="919334" spans="8:8">
      <c r="H919334" s="62"/>
    </row>
    <row r="919335" spans="8:8">
      <c r="H919335" s="62"/>
    </row>
    <row r="919336" spans="8:8">
      <c r="H919336" s="62"/>
    </row>
    <row r="919337" spans="8:8">
      <c r="H919337" s="62"/>
    </row>
    <row r="919338" spans="8:8">
      <c r="H919338" s="62"/>
    </row>
    <row r="919339" spans="8:8">
      <c r="H919339" s="62"/>
    </row>
    <row r="919340" spans="8:8">
      <c r="H919340" s="62"/>
    </row>
    <row r="919341" spans="8:8">
      <c r="H919341" s="62"/>
    </row>
    <row r="919342" spans="8:8">
      <c r="H919342" s="62"/>
    </row>
    <row r="919343" spans="8:8">
      <c r="H919343" s="62"/>
    </row>
    <row r="919344" spans="8:8">
      <c r="H919344" s="62"/>
    </row>
    <row r="919345" spans="8:8">
      <c r="H919345" s="62"/>
    </row>
    <row r="919346" spans="8:8">
      <c r="H919346" s="62"/>
    </row>
    <row r="919347" spans="8:8">
      <c r="H919347" s="62"/>
    </row>
    <row r="919348" spans="8:8">
      <c r="H919348" s="62"/>
    </row>
    <row r="919349" spans="8:8">
      <c r="H919349" s="62"/>
    </row>
    <row r="919350" spans="8:8">
      <c r="H919350" s="62"/>
    </row>
    <row r="919351" spans="8:8">
      <c r="H919351" s="62"/>
    </row>
    <row r="919352" spans="8:8">
      <c r="H919352" s="62"/>
    </row>
    <row r="919353" spans="8:8">
      <c r="H919353" s="62"/>
    </row>
    <row r="919354" spans="8:8">
      <c r="H919354" s="62"/>
    </row>
    <row r="919355" spans="8:8">
      <c r="H919355" s="62"/>
    </row>
    <row r="919356" spans="8:8">
      <c r="H919356" s="62"/>
    </row>
    <row r="919357" spans="8:8">
      <c r="H919357" s="62"/>
    </row>
    <row r="919358" spans="8:8">
      <c r="H919358" s="62"/>
    </row>
    <row r="919359" spans="8:8">
      <c r="H919359" s="62"/>
    </row>
    <row r="919360" spans="8:8">
      <c r="H919360" s="62"/>
    </row>
    <row r="919361" spans="8:8">
      <c r="H919361" s="62"/>
    </row>
    <row r="919362" spans="8:8">
      <c r="H919362" s="62"/>
    </row>
    <row r="919363" spans="8:8">
      <c r="H919363" s="62"/>
    </row>
    <row r="919364" spans="8:8">
      <c r="H919364" s="62"/>
    </row>
    <row r="919365" spans="8:8">
      <c r="H919365" s="62"/>
    </row>
    <row r="919366" spans="8:8">
      <c r="H919366" s="62"/>
    </row>
    <row r="919367" spans="8:8">
      <c r="H919367" s="62"/>
    </row>
    <row r="919368" spans="8:8">
      <c r="H919368" s="62"/>
    </row>
    <row r="919369" spans="8:8">
      <c r="H919369" s="62"/>
    </row>
    <row r="919370" spans="8:8">
      <c r="H919370" s="62"/>
    </row>
    <row r="919371" spans="8:8">
      <c r="H919371" s="62"/>
    </row>
    <row r="919372" spans="8:8">
      <c r="H919372" s="62"/>
    </row>
    <row r="919373" spans="8:8">
      <c r="H919373" s="62"/>
    </row>
    <row r="919374" spans="8:8">
      <c r="H919374" s="62"/>
    </row>
    <row r="919375" spans="8:8">
      <c r="H919375" s="62"/>
    </row>
    <row r="919376" spans="8:8">
      <c r="H919376" s="62"/>
    </row>
    <row r="919377" spans="8:8">
      <c r="H919377" s="62"/>
    </row>
    <row r="919378" spans="8:8">
      <c r="H919378" s="62"/>
    </row>
    <row r="919379" spans="8:8">
      <c r="H919379" s="62"/>
    </row>
    <row r="919380" spans="8:8">
      <c r="H919380" s="62"/>
    </row>
    <row r="919381" spans="8:8">
      <c r="H919381" s="62"/>
    </row>
    <row r="919382" spans="8:8">
      <c r="H919382" s="62"/>
    </row>
    <row r="919383" spans="8:8">
      <c r="H919383" s="62"/>
    </row>
    <row r="919384" spans="8:8">
      <c r="H919384" s="62"/>
    </row>
    <row r="919385" spans="8:8">
      <c r="H919385" s="62"/>
    </row>
    <row r="919386" spans="8:8">
      <c r="H919386" s="62"/>
    </row>
    <row r="919387" spans="8:8">
      <c r="H919387" s="62"/>
    </row>
    <row r="919388" spans="8:8">
      <c r="H919388" s="62"/>
    </row>
    <row r="919389" spans="8:8">
      <c r="H919389" s="62"/>
    </row>
    <row r="919390" spans="8:8">
      <c r="H919390" s="62"/>
    </row>
    <row r="919391" spans="8:8">
      <c r="H919391" s="62"/>
    </row>
    <row r="919392" spans="8:8">
      <c r="H919392" s="62"/>
    </row>
    <row r="919393" spans="8:8">
      <c r="H919393" s="62"/>
    </row>
    <row r="919394" spans="8:8">
      <c r="H919394" s="62"/>
    </row>
    <row r="919395" spans="8:8">
      <c r="H919395" s="62"/>
    </row>
    <row r="919396" spans="8:8">
      <c r="H919396" s="62"/>
    </row>
    <row r="919397" spans="8:8">
      <c r="H919397" s="62"/>
    </row>
    <row r="919398" spans="8:8">
      <c r="H919398" s="62"/>
    </row>
    <row r="919399" spans="8:8">
      <c r="H919399" s="62"/>
    </row>
    <row r="919400" spans="8:8">
      <c r="H919400" s="62"/>
    </row>
    <row r="919401" spans="8:8">
      <c r="H919401" s="62"/>
    </row>
    <row r="919402" spans="8:8">
      <c r="H919402" s="62"/>
    </row>
    <row r="919403" spans="8:8">
      <c r="H919403" s="62"/>
    </row>
    <row r="919404" spans="8:8">
      <c r="H919404" s="62"/>
    </row>
    <row r="919405" spans="8:8">
      <c r="H919405" s="62"/>
    </row>
    <row r="919406" spans="8:8">
      <c r="H919406" s="62"/>
    </row>
    <row r="919407" spans="8:8">
      <c r="H919407" s="62"/>
    </row>
    <row r="919408" spans="8:8">
      <c r="H919408" s="62"/>
    </row>
    <row r="919409" spans="8:8">
      <c r="H919409" s="62"/>
    </row>
    <row r="919410" spans="8:8">
      <c r="H919410" s="62"/>
    </row>
    <row r="919411" spans="8:8">
      <c r="H919411" s="62"/>
    </row>
    <row r="919412" spans="8:8">
      <c r="H919412" s="62"/>
    </row>
    <row r="919413" spans="8:8">
      <c r="H919413" s="62"/>
    </row>
    <row r="919414" spans="8:8">
      <c r="H919414" s="62"/>
    </row>
    <row r="919415" spans="8:8">
      <c r="H919415" s="62"/>
    </row>
    <row r="919416" spans="8:8">
      <c r="H919416" s="62"/>
    </row>
    <row r="919417" spans="8:8">
      <c r="H919417" s="62"/>
    </row>
    <row r="919418" spans="8:8">
      <c r="H919418" s="62"/>
    </row>
    <row r="919419" spans="8:8">
      <c r="H919419" s="62"/>
    </row>
    <row r="919420" spans="8:8">
      <c r="H919420" s="62"/>
    </row>
    <row r="919421" spans="8:8">
      <c r="H919421" s="62"/>
    </row>
    <row r="919422" spans="8:8">
      <c r="H919422" s="62"/>
    </row>
    <row r="919423" spans="8:8">
      <c r="H919423" s="62"/>
    </row>
    <row r="919424" spans="8:8">
      <c r="H919424" s="62"/>
    </row>
    <row r="919425" spans="8:8">
      <c r="H919425" s="62"/>
    </row>
    <row r="919426" spans="8:8">
      <c r="H919426" s="62"/>
    </row>
    <row r="919427" spans="8:8">
      <c r="H919427" s="62"/>
    </row>
    <row r="919428" spans="8:8">
      <c r="H919428" s="62"/>
    </row>
    <row r="919429" spans="8:8">
      <c r="H919429" s="62"/>
    </row>
    <row r="919430" spans="8:8">
      <c r="H919430" s="62"/>
    </row>
    <row r="919431" spans="8:8">
      <c r="H919431" s="62"/>
    </row>
    <row r="919432" spans="8:8">
      <c r="H919432" s="62"/>
    </row>
    <row r="919433" spans="8:8">
      <c r="H919433" s="62"/>
    </row>
    <row r="919434" spans="8:8">
      <c r="H919434" s="62"/>
    </row>
    <row r="919435" spans="8:8">
      <c r="H919435" s="62"/>
    </row>
    <row r="919436" spans="8:8">
      <c r="H919436" s="62"/>
    </row>
    <row r="919437" spans="8:8">
      <c r="H919437" s="62"/>
    </row>
    <row r="919438" spans="8:8">
      <c r="H919438" s="62"/>
    </row>
    <row r="919439" spans="8:8">
      <c r="H919439" s="62"/>
    </row>
    <row r="919440" spans="8:8">
      <c r="H919440" s="62"/>
    </row>
    <row r="919441" spans="8:8">
      <c r="H919441" s="62"/>
    </row>
    <row r="919442" spans="8:8">
      <c r="H919442" s="62"/>
    </row>
    <row r="919443" spans="8:8">
      <c r="H919443" s="62"/>
    </row>
    <row r="919444" spans="8:8">
      <c r="H919444" s="62"/>
    </row>
    <row r="919445" spans="8:8">
      <c r="H919445" s="62"/>
    </row>
    <row r="919446" spans="8:8">
      <c r="H919446" s="62"/>
    </row>
    <row r="919447" spans="8:8">
      <c r="H919447" s="62"/>
    </row>
    <row r="919448" spans="8:8">
      <c r="H919448" s="62"/>
    </row>
    <row r="919449" spans="8:8">
      <c r="H919449" s="62"/>
    </row>
    <row r="919450" spans="8:8">
      <c r="H919450" s="62"/>
    </row>
    <row r="919451" spans="8:8">
      <c r="H919451" s="62"/>
    </row>
    <row r="919452" spans="8:8">
      <c r="H919452" s="62"/>
    </row>
    <row r="919453" spans="8:8">
      <c r="H919453" s="62"/>
    </row>
    <row r="919454" spans="8:8">
      <c r="H919454" s="62"/>
    </row>
    <row r="919455" spans="8:8">
      <c r="H919455" s="62"/>
    </row>
    <row r="919456" spans="8:8">
      <c r="H919456" s="62"/>
    </row>
    <row r="919457" spans="8:8">
      <c r="H919457" s="62"/>
    </row>
    <row r="919458" spans="8:8">
      <c r="H919458" s="62"/>
    </row>
    <row r="919459" spans="8:8">
      <c r="H919459" s="62"/>
    </row>
    <row r="919460" spans="8:8">
      <c r="H919460" s="62"/>
    </row>
    <row r="919461" spans="8:8">
      <c r="H919461" s="62"/>
    </row>
    <row r="919462" spans="8:8">
      <c r="H919462" s="62"/>
    </row>
    <row r="919463" spans="8:8">
      <c r="H919463" s="62"/>
    </row>
    <row r="919464" spans="8:8">
      <c r="H919464" s="62"/>
    </row>
    <row r="919465" spans="8:8">
      <c r="H919465" s="62"/>
    </row>
    <row r="919466" spans="8:8">
      <c r="H919466" s="62"/>
    </row>
    <row r="919467" spans="8:8">
      <c r="H919467" s="62"/>
    </row>
    <row r="919468" spans="8:8">
      <c r="H919468" s="62"/>
    </row>
    <row r="919469" spans="8:8">
      <c r="H919469" s="62"/>
    </row>
    <row r="919470" spans="8:8">
      <c r="H919470" s="62"/>
    </row>
    <row r="919471" spans="8:8">
      <c r="H919471" s="62"/>
    </row>
    <row r="919472" spans="8:8">
      <c r="H919472" s="62"/>
    </row>
    <row r="919473" spans="8:8">
      <c r="H919473" s="62"/>
    </row>
    <row r="919474" spans="8:8">
      <c r="H919474" s="62"/>
    </row>
    <row r="919475" spans="8:8">
      <c r="H919475" s="62"/>
    </row>
    <row r="919476" spans="8:8">
      <c r="H919476" s="62"/>
    </row>
    <row r="919477" spans="8:8">
      <c r="H919477" s="62"/>
    </row>
    <row r="919478" spans="8:8">
      <c r="H919478" s="62"/>
    </row>
    <row r="919479" spans="8:8">
      <c r="H919479" s="62"/>
    </row>
    <row r="919480" spans="8:8">
      <c r="H919480" s="62"/>
    </row>
    <row r="919481" spans="8:8">
      <c r="H919481" s="62"/>
    </row>
    <row r="919482" spans="8:8">
      <c r="H919482" s="62"/>
    </row>
    <row r="919483" spans="8:8">
      <c r="H919483" s="62"/>
    </row>
    <row r="919484" spans="8:8">
      <c r="H919484" s="62"/>
    </row>
    <row r="919485" spans="8:8">
      <c r="H919485" s="62"/>
    </row>
    <row r="919486" spans="8:8">
      <c r="H919486" s="62"/>
    </row>
    <row r="919487" spans="8:8">
      <c r="H919487" s="62"/>
    </row>
    <row r="919488" spans="8:8">
      <c r="H919488" s="62"/>
    </row>
    <row r="919489" spans="8:8">
      <c r="H919489" s="62"/>
    </row>
    <row r="919490" spans="8:8">
      <c r="H919490" s="62"/>
    </row>
    <row r="919491" spans="8:8">
      <c r="H919491" s="62"/>
    </row>
    <row r="919492" spans="8:8">
      <c r="H919492" s="62"/>
    </row>
    <row r="919493" spans="8:8">
      <c r="H919493" s="62"/>
    </row>
    <row r="919494" spans="8:8">
      <c r="H919494" s="62"/>
    </row>
    <row r="919495" spans="8:8">
      <c r="H919495" s="62"/>
    </row>
    <row r="919496" spans="8:8">
      <c r="H919496" s="62"/>
    </row>
    <row r="919497" spans="8:8">
      <c r="H919497" s="62"/>
    </row>
    <row r="919498" spans="8:8">
      <c r="H919498" s="62"/>
    </row>
    <row r="919499" spans="8:8">
      <c r="H919499" s="62"/>
    </row>
    <row r="919500" spans="8:8">
      <c r="H919500" s="62"/>
    </row>
    <row r="919501" spans="8:8">
      <c r="H919501" s="62"/>
    </row>
    <row r="919502" spans="8:8">
      <c r="H919502" s="62"/>
    </row>
    <row r="919503" spans="8:8">
      <c r="H919503" s="62"/>
    </row>
    <row r="919504" spans="8:8">
      <c r="H919504" s="62"/>
    </row>
    <row r="919505" spans="8:8">
      <c r="H919505" s="62"/>
    </row>
    <row r="919506" spans="8:8">
      <c r="H919506" s="62"/>
    </row>
    <row r="919507" spans="8:8">
      <c r="H919507" s="62"/>
    </row>
    <row r="919508" spans="8:8">
      <c r="H919508" s="62"/>
    </row>
    <row r="919509" spans="8:8">
      <c r="H919509" s="62"/>
    </row>
    <row r="919510" spans="8:8">
      <c r="H919510" s="62"/>
    </row>
    <row r="919511" spans="8:8">
      <c r="H919511" s="62"/>
    </row>
    <row r="919512" spans="8:8">
      <c r="H919512" s="62"/>
    </row>
    <row r="919513" spans="8:8">
      <c r="H919513" s="62"/>
    </row>
    <row r="919514" spans="8:8">
      <c r="H919514" s="62"/>
    </row>
    <row r="919515" spans="8:8">
      <c r="H919515" s="62"/>
    </row>
    <row r="919516" spans="8:8">
      <c r="H919516" s="62"/>
    </row>
    <row r="919517" spans="8:8">
      <c r="H919517" s="62"/>
    </row>
    <row r="919518" spans="8:8">
      <c r="H919518" s="62"/>
    </row>
    <row r="919519" spans="8:8">
      <c r="H919519" s="62"/>
    </row>
    <row r="919520" spans="8:8">
      <c r="H919520" s="62"/>
    </row>
    <row r="919521" spans="8:8">
      <c r="H919521" s="62"/>
    </row>
    <row r="919522" spans="8:8">
      <c r="H919522" s="62"/>
    </row>
    <row r="919523" spans="8:8">
      <c r="H919523" s="62"/>
    </row>
    <row r="919524" spans="8:8">
      <c r="H919524" s="62"/>
    </row>
    <row r="919525" spans="8:8">
      <c r="H919525" s="62"/>
    </row>
    <row r="919526" spans="8:8">
      <c r="H919526" s="62"/>
    </row>
    <row r="919527" spans="8:8">
      <c r="H919527" s="62"/>
    </row>
    <row r="919528" spans="8:8">
      <c r="H919528" s="62"/>
    </row>
    <row r="919529" spans="8:8">
      <c r="H919529" s="62"/>
    </row>
    <row r="919530" spans="8:8">
      <c r="H919530" s="62"/>
    </row>
    <row r="919531" spans="8:8">
      <c r="H919531" s="62"/>
    </row>
    <row r="919532" spans="8:8">
      <c r="H919532" s="62"/>
    </row>
    <row r="919533" spans="8:8">
      <c r="H919533" s="62"/>
    </row>
    <row r="919534" spans="8:8">
      <c r="H919534" s="62"/>
    </row>
    <row r="919535" spans="8:8">
      <c r="H919535" s="62"/>
    </row>
    <row r="919536" spans="8:8">
      <c r="H919536" s="62"/>
    </row>
    <row r="919537" spans="8:8">
      <c r="H919537" s="62"/>
    </row>
    <row r="919538" spans="8:8">
      <c r="H919538" s="62"/>
    </row>
    <row r="919539" spans="8:8">
      <c r="H919539" s="62"/>
    </row>
    <row r="919540" spans="8:8">
      <c r="H919540" s="62"/>
    </row>
    <row r="919541" spans="8:8">
      <c r="H919541" s="62"/>
    </row>
    <row r="919542" spans="8:8">
      <c r="H919542" s="62"/>
    </row>
    <row r="919543" spans="8:8">
      <c r="H919543" s="62"/>
    </row>
    <row r="919544" spans="8:8">
      <c r="H919544" s="62"/>
    </row>
    <row r="919545" spans="8:8">
      <c r="H919545" s="62"/>
    </row>
    <row r="919546" spans="8:8">
      <c r="H919546" s="62"/>
    </row>
    <row r="919547" spans="8:8">
      <c r="H919547" s="62"/>
    </row>
    <row r="919548" spans="8:8">
      <c r="H919548" s="62"/>
    </row>
    <row r="919549" spans="8:8">
      <c r="H919549" s="62"/>
    </row>
    <row r="919550" spans="8:8">
      <c r="H919550" s="62"/>
    </row>
    <row r="919551" spans="8:8">
      <c r="H919551" s="62"/>
    </row>
    <row r="919552" spans="8:8">
      <c r="H919552" s="62"/>
    </row>
    <row r="919553" spans="8:8">
      <c r="H919553" s="62"/>
    </row>
    <row r="919554" spans="8:8">
      <c r="H919554" s="62"/>
    </row>
    <row r="919555" spans="8:8">
      <c r="H919555" s="62"/>
    </row>
    <row r="919556" spans="8:8">
      <c r="H919556" s="62"/>
    </row>
    <row r="919557" spans="8:8">
      <c r="H919557" s="62"/>
    </row>
    <row r="919558" spans="8:8">
      <c r="H919558" s="62"/>
    </row>
    <row r="919559" spans="8:8">
      <c r="H919559" s="62"/>
    </row>
    <row r="919560" spans="8:8">
      <c r="H919560" s="62"/>
    </row>
    <row r="919561" spans="8:8">
      <c r="H919561" s="62"/>
    </row>
    <row r="919562" spans="8:8">
      <c r="H919562" s="62"/>
    </row>
    <row r="919563" spans="8:8">
      <c r="H919563" s="62"/>
    </row>
    <row r="919564" spans="8:8">
      <c r="H919564" s="62"/>
    </row>
    <row r="919565" spans="8:8">
      <c r="H919565" s="62"/>
    </row>
    <row r="919566" spans="8:8">
      <c r="H919566" s="62"/>
    </row>
    <row r="919567" spans="8:8">
      <c r="H919567" s="62"/>
    </row>
    <row r="919568" spans="8:8">
      <c r="H919568" s="62"/>
    </row>
    <row r="919569" spans="8:8">
      <c r="H919569" s="62"/>
    </row>
    <row r="919570" spans="8:8">
      <c r="H919570" s="62"/>
    </row>
    <row r="919571" spans="8:8">
      <c r="H919571" s="62"/>
    </row>
    <row r="919572" spans="8:8">
      <c r="H919572" s="62"/>
    </row>
    <row r="919573" spans="8:8">
      <c r="H919573" s="62"/>
    </row>
    <row r="919574" spans="8:8">
      <c r="H919574" s="62"/>
    </row>
    <row r="919575" spans="8:8">
      <c r="H919575" s="62"/>
    </row>
    <row r="919576" spans="8:8">
      <c r="H919576" s="62"/>
    </row>
    <row r="919577" spans="8:8">
      <c r="H919577" s="62"/>
    </row>
    <row r="919578" spans="8:8">
      <c r="H919578" s="62"/>
    </row>
    <row r="919579" spans="8:8">
      <c r="H919579" s="62"/>
    </row>
    <row r="919580" spans="8:8">
      <c r="H919580" s="62"/>
    </row>
    <row r="919581" spans="8:8">
      <c r="H919581" s="62"/>
    </row>
    <row r="919582" spans="8:8">
      <c r="H919582" s="62"/>
    </row>
    <row r="919583" spans="8:8">
      <c r="H919583" s="62"/>
    </row>
    <row r="919584" spans="8:8">
      <c r="H919584" s="62"/>
    </row>
    <row r="919585" spans="8:8">
      <c r="H919585" s="62"/>
    </row>
    <row r="919586" spans="8:8">
      <c r="H919586" s="62"/>
    </row>
    <row r="919587" spans="8:8">
      <c r="H919587" s="62"/>
    </row>
    <row r="919588" spans="8:8">
      <c r="H919588" s="62"/>
    </row>
    <row r="919589" spans="8:8">
      <c r="H919589" s="62"/>
    </row>
    <row r="919590" spans="8:8">
      <c r="H919590" s="62"/>
    </row>
    <row r="919591" spans="8:8">
      <c r="H919591" s="62"/>
    </row>
    <row r="919592" spans="8:8">
      <c r="H919592" s="62"/>
    </row>
    <row r="919593" spans="8:8">
      <c r="H919593" s="62"/>
    </row>
    <row r="919594" spans="8:8">
      <c r="H919594" s="62"/>
    </row>
    <row r="919595" spans="8:8">
      <c r="H919595" s="62"/>
    </row>
    <row r="919596" spans="8:8">
      <c r="H919596" s="62"/>
    </row>
    <row r="919597" spans="8:8">
      <c r="H919597" s="62"/>
    </row>
    <row r="919598" spans="8:8">
      <c r="H919598" s="62"/>
    </row>
    <row r="919599" spans="8:8">
      <c r="H919599" s="62"/>
    </row>
    <row r="919600" spans="8:8">
      <c r="H919600" s="62"/>
    </row>
    <row r="919601" spans="8:8">
      <c r="H919601" s="62"/>
    </row>
    <row r="919602" spans="8:8">
      <c r="H919602" s="62"/>
    </row>
    <row r="919603" spans="8:8">
      <c r="H919603" s="62"/>
    </row>
    <row r="919604" spans="8:8">
      <c r="H919604" s="62"/>
    </row>
    <row r="919605" spans="8:8">
      <c r="H919605" s="62"/>
    </row>
    <row r="919606" spans="8:8">
      <c r="H919606" s="62"/>
    </row>
    <row r="919607" spans="8:8">
      <c r="H919607" s="62"/>
    </row>
    <row r="919608" spans="8:8">
      <c r="H919608" s="62"/>
    </row>
    <row r="919609" spans="8:8">
      <c r="H919609" s="62"/>
    </row>
    <row r="919610" spans="8:8">
      <c r="H919610" s="62"/>
    </row>
    <row r="919611" spans="8:8">
      <c r="H919611" s="62"/>
    </row>
    <row r="919612" spans="8:8">
      <c r="H919612" s="62"/>
    </row>
    <row r="919613" spans="8:8">
      <c r="H919613" s="62"/>
    </row>
    <row r="919614" spans="8:8">
      <c r="H919614" s="62"/>
    </row>
    <row r="919615" spans="8:8">
      <c r="H919615" s="62"/>
    </row>
    <row r="919616" spans="8:8">
      <c r="H919616" s="62"/>
    </row>
    <row r="919617" spans="8:8">
      <c r="H919617" s="62"/>
    </row>
    <row r="919618" spans="8:8">
      <c r="H919618" s="62"/>
    </row>
    <row r="919619" spans="8:8">
      <c r="H919619" s="62"/>
    </row>
    <row r="919620" spans="8:8">
      <c r="H919620" s="62"/>
    </row>
    <row r="919621" spans="8:8">
      <c r="H919621" s="62"/>
    </row>
    <row r="919622" spans="8:8">
      <c r="H919622" s="62"/>
    </row>
    <row r="919623" spans="8:8">
      <c r="H919623" s="62"/>
    </row>
    <row r="919624" spans="8:8">
      <c r="H919624" s="62"/>
    </row>
    <row r="919625" spans="8:8">
      <c r="H919625" s="62"/>
    </row>
    <row r="919626" spans="8:8">
      <c r="H919626" s="62"/>
    </row>
    <row r="919627" spans="8:8">
      <c r="H919627" s="62"/>
    </row>
    <row r="919628" spans="8:8">
      <c r="H919628" s="62"/>
    </row>
    <row r="919629" spans="8:8">
      <c r="H919629" s="62"/>
    </row>
    <row r="919630" spans="8:8">
      <c r="H919630" s="62"/>
    </row>
    <row r="919631" spans="8:8">
      <c r="H919631" s="62"/>
    </row>
    <row r="919632" spans="8:8">
      <c r="H919632" s="62"/>
    </row>
    <row r="919633" spans="8:8">
      <c r="H919633" s="62"/>
    </row>
    <row r="919634" spans="8:8">
      <c r="H919634" s="62"/>
    </row>
    <row r="919635" spans="8:8">
      <c r="H919635" s="62"/>
    </row>
    <row r="919636" spans="8:8">
      <c r="H919636" s="62"/>
    </row>
    <row r="919637" spans="8:8">
      <c r="H919637" s="62"/>
    </row>
    <row r="919638" spans="8:8">
      <c r="H919638" s="62"/>
    </row>
    <row r="919639" spans="8:8">
      <c r="H919639" s="62"/>
    </row>
    <row r="919640" spans="8:8">
      <c r="H919640" s="62"/>
    </row>
    <row r="919641" spans="8:8">
      <c r="H919641" s="62"/>
    </row>
    <row r="919642" spans="8:8">
      <c r="H919642" s="62"/>
    </row>
    <row r="919643" spans="8:8">
      <c r="H919643" s="62"/>
    </row>
    <row r="919644" spans="8:8">
      <c r="H919644" s="62"/>
    </row>
    <row r="919645" spans="8:8">
      <c r="H919645" s="62"/>
    </row>
    <row r="919646" spans="8:8">
      <c r="H919646" s="62"/>
    </row>
    <row r="919647" spans="8:8">
      <c r="H919647" s="62"/>
    </row>
    <row r="919648" spans="8:8">
      <c r="H919648" s="62"/>
    </row>
    <row r="919649" spans="8:8">
      <c r="H919649" s="62"/>
    </row>
    <row r="919650" spans="8:8">
      <c r="H919650" s="62"/>
    </row>
    <row r="919651" spans="8:8">
      <c r="H919651" s="62"/>
    </row>
    <row r="919652" spans="8:8">
      <c r="H919652" s="62"/>
    </row>
    <row r="919653" spans="8:8">
      <c r="H919653" s="62"/>
    </row>
    <row r="919654" spans="8:8">
      <c r="H919654" s="62"/>
    </row>
    <row r="919655" spans="8:8">
      <c r="H919655" s="62"/>
    </row>
    <row r="919656" spans="8:8">
      <c r="H919656" s="62"/>
    </row>
    <row r="919657" spans="8:8">
      <c r="H919657" s="62"/>
    </row>
    <row r="919658" spans="8:8">
      <c r="H919658" s="62"/>
    </row>
    <row r="919659" spans="8:8">
      <c r="H919659" s="62"/>
    </row>
    <row r="919660" spans="8:8">
      <c r="H919660" s="62"/>
    </row>
    <row r="919661" spans="8:8">
      <c r="H919661" s="62"/>
    </row>
    <row r="919662" spans="8:8">
      <c r="H919662" s="62"/>
    </row>
    <row r="919663" spans="8:8">
      <c r="H919663" s="62"/>
    </row>
    <row r="919664" spans="8:8">
      <c r="H919664" s="62"/>
    </row>
    <row r="919665" spans="8:8">
      <c r="H919665" s="62"/>
    </row>
    <row r="919666" spans="8:8">
      <c r="H919666" s="62"/>
    </row>
    <row r="919667" spans="8:8">
      <c r="H919667" s="62"/>
    </row>
    <row r="919668" spans="8:8">
      <c r="H919668" s="62"/>
    </row>
    <row r="919669" spans="8:8">
      <c r="H919669" s="62"/>
    </row>
    <row r="919670" spans="8:8">
      <c r="H919670" s="62"/>
    </row>
    <row r="919671" spans="8:8">
      <c r="H919671" s="62"/>
    </row>
    <row r="919672" spans="8:8">
      <c r="H919672" s="62"/>
    </row>
    <row r="919673" spans="8:8">
      <c r="H919673" s="62"/>
    </row>
    <row r="919674" spans="8:8">
      <c r="H919674" s="62"/>
    </row>
    <row r="919675" spans="8:8">
      <c r="H919675" s="62"/>
    </row>
    <row r="919676" spans="8:8">
      <c r="H919676" s="62"/>
    </row>
    <row r="919677" spans="8:8">
      <c r="H919677" s="62"/>
    </row>
    <row r="919678" spans="8:8">
      <c r="H919678" s="62"/>
    </row>
    <row r="919679" spans="8:8">
      <c r="H919679" s="62"/>
    </row>
    <row r="919680" spans="8:8">
      <c r="H919680" s="62"/>
    </row>
    <row r="919681" spans="8:8">
      <c r="H919681" s="62"/>
    </row>
    <row r="919682" spans="8:8">
      <c r="H919682" s="62"/>
    </row>
    <row r="919683" spans="8:8">
      <c r="H919683" s="62"/>
    </row>
    <row r="919684" spans="8:8">
      <c r="H919684" s="62"/>
    </row>
    <row r="919685" spans="8:8">
      <c r="H919685" s="62"/>
    </row>
    <row r="919686" spans="8:8">
      <c r="H919686" s="62"/>
    </row>
    <row r="919687" spans="8:8">
      <c r="H919687" s="62"/>
    </row>
    <row r="919688" spans="8:8">
      <c r="H919688" s="62"/>
    </row>
    <row r="919689" spans="8:8">
      <c r="H919689" s="62"/>
    </row>
    <row r="919690" spans="8:8">
      <c r="H919690" s="62"/>
    </row>
    <row r="919691" spans="8:8">
      <c r="H919691" s="62"/>
    </row>
    <row r="919692" spans="8:8">
      <c r="H919692" s="62"/>
    </row>
    <row r="919693" spans="8:8">
      <c r="H919693" s="62"/>
    </row>
    <row r="919694" spans="8:8">
      <c r="H919694" s="62"/>
    </row>
    <row r="919695" spans="8:8">
      <c r="H919695" s="62"/>
    </row>
    <row r="919696" spans="8:8">
      <c r="H919696" s="62"/>
    </row>
    <row r="919697" spans="8:8">
      <c r="H919697" s="62"/>
    </row>
    <row r="919698" spans="8:8">
      <c r="H919698" s="62"/>
    </row>
    <row r="919699" spans="8:8">
      <c r="H919699" s="62"/>
    </row>
    <row r="919700" spans="8:8">
      <c r="H919700" s="62"/>
    </row>
    <row r="919701" spans="8:8">
      <c r="H919701" s="62"/>
    </row>
    <row r="919702" spans="8:8">
      <c r="H919702" s="62"/>
    </row>
    <row r="919703" spans="8:8">
      <c r="H919703" s="62"/>
    </row>
    <row r="919704" spans="8:8">
      <c r="H919704" s="62"/>
    </row>
    <row r="919705" spans="8:8">
      <c r="H919705" s="62"/>
    </row>
    <row r="919706" spans="8:8">
      <c r="H919706" s="62"/>
    </row>
    <row r="919707" spans="8:8">
      <c r="H919707" s="62"/>
    </row>
    <row r="919708" spans="8:8">
      <c r="H919708" s="62"/>
    </row>
    <row r="919709" spans="8:8">
      <c r="H919709" s="62"/>
    </row>
    <row r="919710" spans="8:8">
      <c r="H919710" s="62"/>
    </row>
    <row r="919711" spans="8:8">
      <c r="H919711" s="62"/>
    </row>
    <row r="919712" spans="8:8">
      <c r="H919712" s="62"/>
    </row>
    <row r="919713" spans="8:8">
      <c r="H919713" s="62"/>
    </row>
    <row r="919714" spans="8:8">
      <c r="H919714" s="62"/>
    </row>
    <row r="919715" spans="8:8">
      <c r="H919715" s="62"/>
    </row>
    <row r="919716" spans="8:8">
      <c r="H919716" s="62"/>
    </row>
    <row r="919717" spans="8:8">
      <c r="H919717" s="62"/>
    </row>
    <row r="919718" spans="8:8">
      <c r="H919718" s="62"/>
    </row>
    <row r="919719" spans="8:8">
      <c r="H919719" s="62"/>
    </row>
    <row r="919720" spans="8:8">
      <c r="H919720" s="62"/>
    </row>
    <row r="919721" spans="8:8">
      <c r="H919721" s="62"/>
    </row>
    <row r="919722" spans="8:8">
      <c r="H919722" s="62"/>
    </row>
    <row r="919723" spans="8:8">
      <c r="H919723" s="62"/>
    </row>
    <row r="919724" spans="8:8">
      <c r="H919724" s="62"/>
    </row>
    <row r="919725" spans="8:8">
      <c r="H919725" s="62"/>
    </row>
    <row r="919726" spans="8:8">
      <c r="H919726" s="62"/>
    </row>
    <row r="919727" spans="8:8">
      <c r="H919727" s="62"/>
    </row>
    <row r="919728" spans="8:8">
      <c r="H919728" s="62"/>
    </row>
    <row r="919729" spans="8:8">
      <c r="H919729" s="62"/>
    </row>
    <row r="919730" spans="8:8">
      <c r="H919730" s="62"/>
    </row>
    <row r="919731" spans="8:8">
      <c r="H919731" s="62"/>
    </row>
    <row r="919732" spans="8:8">
      <c r="H919732" s="62"/>
    </row>
    <row r="919733" spans="8:8">
      <c r="H919733" s="62"/>
    </row>
    <row r="919734" spans="8:8">
      <c r="H919734" s="62"/>
    </row>
    <row r="919735" spans="8:8">
      <c r="H919735" s="62"/>
    </row>
    <row r="919736" spans="8:8">
      <c r="H919736" s="62"/>
    </row>
    <row r="919737" spans="8:8">
      <c r="H919737" s="62"/>
    </row>
    <row r="919738" spans="8:8">
      <c r="H919738" s="62"/>
    </row>
    <row r="919739" spans="8:8">
      <c r="H919739" s="62"/>
    </row>
    <row r="919740" spans="8:8">
      <c r="H919740" s="62"/>
    </row>
    <row r="919741" spans="8:8">
      <c r="H919741" s="62"/>
    </row>
    <row r="919742" spans="8:8">
      <c r="H919742" s="62"/>
    </row>
    <row r="919743" spans="8:8">
      <c r="H919743" s="62"/>
    </row>
    <row r="919744" spans="8:8">
      <c r="H919744" s="62"/>
    </row>
    <row r="919745" spans="8:8">
      <c r="H919745" s="62"/>
    </row>
    <row r="919746" spans="8:8">
      <c r="H919746" s="62"/>
    </row>
    <row r="919747" spans="8:8">
      <c r="H919747" s="62"/>
    </row>
    <row r="919748" spans="8:8">
      <c r="H919748" s="62"/>
    </row>
    <row r="919749" spans="8:8">
      <c r="H919749" s="62"/>
    </row>
    <row r="919750" spans="8:8">
      <c r="H919750" s="62"/>
    </row>
    <row r="919751" spans="8:8">
      <c r="H919751" s="62"/>
    </row>
    <row r="919752" spans="8:8">
      <c r="H919752" s="62"/>
    </row>
    <row r="919753" spans="8:8">
      <c r="H919753" s="62"/>
    </row>
    <row r="919754" spans="8:8">
      <c r="H919754" s="62"/>
    </row>
    <row r="919755" spans="8:8">
      <c r="H919755" s="62"/>
    </row>
    <row r="919756" spans="8:8">
      <c r="H919756" s="62"/>
    </row>
    <row r="919757" spans="8:8">
      <c r="H919757" s="62"/>
    </row>
    <row r="919758" spans="8:8">
      <c r="H919758" s="62"/>
    </row>
    <row r="919759" spans="8:8">
      <c r="H919759" s="62"/>
    </row>
    <row r="919760" spans="8:8">
      <c r="H919760" s="62"/>
    </row>
    <row r="919761" spans="8:8">
      <c r="H919761" s="62"/>
    </row>
    <row r="919762" spans="8:8">
      <c r="H919762" s="62"/>
    </row>
    <row r="919763" spans="8:8">
      <c r="H919763" s="62"/>
    </row>
    <row r="919764" spans="8:8">
      <c r="H919764" s="62"/>
    </row>
    <row r="919765" spans="8:8">
      <c r="H919765" s="62"/>
    </row>
    <row r="919766" spans="8:8">
      <c r="H919766" s="62"/>
    </row>
    <row r="919767" spans="8:8">
      <c r="H919767" s="62"/>
    </row>
    <row r="919768" spans="8:8">
      <c r="H919768" s="62"/>
    </row>
    <row r="919769" spans="8:8">
      <c r="H919769" s="62"/>
    </row>
    <row r="919770" spans="8:8">
      <c r="H919770" s="62"/>
    </row>
    <row r="919771" spans="8:8">
      <c r="H919771" s="62"/>
    </row>
    <row r="919772" spans="8:8">
      <c r="H919772" s="62"/>
    </row>
    <row r="919773" spans="8:8">
      <c r="H919773" s="62"/>
    </row>
    <row r="919774" spans="8:8">
      <c r="H919774" s="62"/>
    </row>
    <row r="919775" spans="8:8">
      <c r="H919775" s="62"/>
    </row>
    <row r="919776" spans="8:8">
      <c r="H919776" s="62"/>
    </row>
    <row r="919777" spans="8:8">
      <c r="H919777" s="62"/>
    </row>
    <row r="919778" spans="8:8">
      <c r="H919778" s="62"/>
    </row>
    <row r="919779" spans="8:8">
      <c r="H919779" s="62"/>
    </row>
    <row r="919780" spans="8:8">
      <c r="H919780" s="62"/>
    </row>
    <row r="919781" spans="8:8">
      <c r="H919781" s="62"/>
    </row>
    <row r="919782" spans="8:8">
      <c r="H919782" s="62"/>
    </row>
    <row r="919783" spans="8:8">
      <c r="H919783" s="62"/>
    </row>
    <row r="919784" spans="8:8">
      <c r="H919784" s="62"/>
    </row>
    <row r="919785" spans="8:8">
      <c r="H919785" s="62"/>
    </row>
    <row r="919786" spans="8:8">
      <c r="H919786" s="62"/>
    </row>
    <row r="919787" spans="8:8">
      <c r="H919787" s="62"/>
    </row>
    <row r="919788" spans="8:8">
      <c r="H919788" s="62"/>
    </row>
    <row r="919789" spans="8:8">
      <c r="H919789" s="62"/>
    </row>
    <row r="919790" spans="8:8">
      <c r="H919790" s="62"/>
    </row>
    <row r="919791" spans="8:8">
      <c r="H919791" s="62"/>
    </row>
    <row r="919792" spans="8:8">
      <c r="H919792" s="62"/>
    </row>
    <row r="919793" spans="8:8">
      <c r="H919793" s="62"/>
    </row>
    <row r="919794" spans="8:8">
      <c r="H919794" s="62"/>
    </row>
    <row r="919795" spans="8:8">
      <c r="H919795" s="62"/>
    </row>
    <row r="919796" spans="8:8">
      <c r="H919796" s="62"/>
    </row>
    <row r="919797" spans="8:8">
      <c r="H919797" s="62"/>
    </row>
    <row r="919798" spans="8:8">
      <c r="H919798" s="62"/>
    </row>
    <row r="919799" spans="8:8">
      <c r="H919799" s="62"/>
    </row>
    <row r="919800" spans="8:8">
      <c r="H919800" s="62"/>
    </row>
    <row r="919801" spans="8:8">
      <c r="H919801" s="62"/>
    </row>
    <row r="919802" spans="8:8">
      <c r="H919802" s="62"/>
    </row>
    <row r="919803" spans="8:8">
      <c r="H919803" s="62"/>
    </row>
    <row r="919804" spans="8:8">
      <c r="H919804" s="62"/>
    </row>
    <row r="919805" spans="8:8">
      <c r="H919805" s="62"/>
    </row>
    <row r="919806" spans="8:8">
      <c r="H919806" s="62"/>
    </row>
    <row r="919807" spans="8:8">
      <c r="H919807" s="62"/>
    </row>
    <row r="919808" spans="8:8">
      <c r="H919808" s="62"/>
    </row>
    <row r="919809" spans="8:8">
      <c r="H919809" s="62"/>
    </row>
    <row r="919810" spans="8:8">
      <c r="H919810" s="62"/>
    </row>
    <row r="919811" spans="8:8">
      <c r="H919811" s="62"/>
    </row>
    <row r="919812" spans="8:8">
      <c r="H919812" s="62"/>
    </row>
    <row r="919813" spans="8:8">
      <c r="H919813" s="62"/>
    </row>
    <row r="919814" spans="8:8">
      <c r="H919814" s="62"/>
    </row>
    <row r="919815" spans="8:8">
      <c r="H919815" s="62"/>
    </row>
    <row r="919816" spans="8:8">
      <c r="H919816" s="62"/>
    </row>
    <row r="919817" spans="8:8">
      <c r="H919817" s="62"/>
    </row>
    <row r="919818" spans="8:8">
      <c r="H919818" s="62"/>
    </row>
    <row r="919819" spans="8:8">
      <c r="H919819" s="62"/>
    </row>
    <row r="919820" spans="8:8">
      <c r="H919820" s="62"/>
    </row>
    <row r="919821" spans="8:8">
      <c r="H919821" s="62"/>
    </row>
    <row r="919822" spans="8:8">
      <c r="H919822" s="62"/>
    </row>
    <row r="919823" spans="8:8">
      <c r="H919823" s="62"/>
    </row>
    <row r="919824" spans="8:8">
      <c r="H919824" s="62"/>
    </row>
    <row r="919825" spans="8:8">
      <c r="H919825" s="62"/>
    </row>
    <row r="919826" spans="8:8">
      <c r="H919826" s="62"/>
    </row>
    <row r="919827" spans="8:8">
      <c r="H919827" s="62"/>
    </row>
    <row r="919828" spans="8:8">
      <c r="H919828" s="62"/>
    </row>
    <row r="919829" spans="8:8">
      <c r="H919829" s="62"/>
    </row>
    <row r="919830" spans="8:8">
      <c r="H919830" s="62"/>
    </row>
    <row r="919831" spans="8:8">
      <c r="H919831" s="62"/>
    </row>
    <row r="919832" spans="8:8">
      <c r="H919832" s="62"/>
    </row>
    <row r="919833" spans="8:8">
      <c r="H919833" s="62"/>
    </row>
    <row r="919834" spans="8:8">
      <c r="H919834" s="62"/>
    </row>
    <row r="919835" spans="8:8">
      <c r="H919835" s="62"/>
    </row>
    <row r="919836" spans="8:8">
      <c r="H919836" s="62"/>
    </row>
    <row r="919837" spans="8:8">
      <c r="H919837" s="62"/>
    </row>
    <row r="919838" spans="8:8">
      <c r="H919838" s="62"/>
    </row>
    <row r="919839" spans="8:8">
      <c r="H919839" s="62"/>
    </row>
    <row r="919840" spans="8:8">
      <c r="H919840" s="62"/>
    </row>
    <row r="919841" spans="8:8">
      <c r="H919841" s="62"/>
    </row>
    <row r="919842" spans="8:8">
      <c r="H919842" s="62"/>
    </row>
    <row r="919843" spans="8:8">
      <c r="H919843" s="62"/>
    </row>
    <row r="919844" spans="8:8">
      <c r="H919844" s="62"/>
    </row>
    <row r="919845" spans="8:8">
      <c r="H919845" s="62"/>
    </row>
    <row r="919846" spans="8:8">
      <c r="H919846" s="62"/>
    </row>
    <row r="919847" spans="8:8">
      <c r="H919847" s="62"/>
    </row>
    <row r="919848" spans="8:8">
      <c r="H919848" s="62"/>
    </row>
    <row r="919849" spans="8:8">
      <c r="H919849" s="62"/>
    </row>
    <row r="919850" spans="8:8">
      <c r="H919850" s="62"/>
    </row>
    <row r="919851" spans="8:8">
      <c r="H919851" s="62"/>
    </row>
    <row r="919852" spans="8:8">
      <c r="H919852" s="62"/>
    </row>
    <row r="919853" spans="8:8">
      <c r="H919853" s="62"/>
    </row>
    <row r="919854" spans="8:8">
      <c r="H919854" s="62"/>
    </row>
    <row r="919855" spans="8:8">
      <c r="H919855" s="62"/>
    </row>
    <row r="919856" spans="8:8">
      <c r="H919856" s="62"/>
    </row>
    <row r="919857" spans="8:8">
      <c r="H919857" s="62"/>
    </row>
    <row r="919858" spans="8:8">
      <c r="H919858" s="62"/>
    </row>
    <row r="919859" spans="8:8">
      <c r="H919859" s="62"/>
    </row>
    <row r="919860" spans="8:8">
      <c r="H919860" s="62"/>
    </row>
    <row r="919861" spans="8:8">
      <c r="H919861" s="62"/>
    </row>
    <row r="919862" spans="8:8">
      <c r="H919862" s="62"/>
    </row>
    <row r="919863" spans="8:8">
      <c r="H919863" s="62"/>
    </row>
    <row r="919864" spans="8:8">
      <c r="H919864" s="62"/>
    </row>
    <row r="919865" spans="8:8">
      <c r="H919865" s="62"/>
    </row>
    <row r="919866" spans="8:8">
      <c r="H919866" s="62"/>
    </row>
    <row r="919867" spans="8:8">
      <c r="H919867" s="62"/>
    </row>
    <row r="919868" spans="8:8">
      <c r="H919868" s="62"/>
    </row>
    <row r="919869" spans="8:8">
      <c r="H919869" s="62"/>
    </row>
    <row r="919870" spans="8:8">
      <c r="H919870" s="62"/>
    </row>
    <row r="919871" spans="8:8">
      <c r="H919871" s="62"/>
    </row>
    <row r="919872" spans="8:8">
      <c r="H919872" s="62"/>
    </row>
    <row r="919873" spans="8:8">
      <c r="H919873" s="62"/>
    </row>
    <row r="919874" spans="8:8">
      <c r="H919874" s="62"/>
    </row>
    <row r="919875" spans="8:8">
      <c r="H919875" s="62"/>
    </row>
    <row r="919876" spans="8:8">
      <c r="H919876" s="62"/>
    </row>
    <row r="919877" spans="8:8">
      <c r="H919877" s="62"/>
    </row>
    <row r="919878" spans="8:8">
      <c r="H919878" s="62"/>
    </row>
    <row r="919879" spans="8:8">
      <c r="H919879" s="62"/>
    </row>
    <row r="919880" spans="8:8">
      <c r="H919880" s="62"/>
    </row>
    <row r="919881" spans="8:8">
      <c r="H919881" s="62"/>
    </row>
    <row r="919882" spans="8:8">
      <c r="H919882" s="62"/>
    </row>
    <row r="919883" spans="8:8">
      <c r="H919883" s="62"/>
    </row>
    <row r="919884" spans="8:8">
      <c r="H919884" s="62"/>
    </row>
    <row r="919885" spans="8:8">
      <c r="H919885" s="62"/>
    </row>
    <row r="919886" spans="8:8">
      <c r="H919886" s="62"/>
    </row>
    <row r="919887" spans="8:8">
      <c r="H919887" s="62"/>
    </row>
    <row r="919888" spans="8:8">
      <c r="H919888" s="62"/>
    </row>
    <row r="919889" spans="8:8">
      <c r="H919889" s="62"/>
    </row>
    <row r="919890" spans="8:8">
      <c r="H919890" s="62"/>
    </row>
    <row r="919891" spans="8:8">
      <c r="H919891" s="62"/>
    </row>
    <row r="919892" spans="8:8">
      <c r="H919892" s="62"/>
    </row>
    <row r="919893" spans="8:8">
      <c r="H919893" s="62"/>
    </row>
    <row r="919894" spans="8:8">
      <c r="H919894" s="62"/>
    </row>
    <row r="919895" spans="8:8">
      <c r="H919895" s="62"/>
    </row>
    <row r="919896" spans="8:8">
      <c r="H919896" s="62"/>
    </row>
    <row r="919897" spans="8:8">
      <c r="H919897" s="62"/>
    </row>
    <row r="919898" spans="8:8">
      <c r="H919898" s="62"/>
    </row>
    <row r="919899" spans="8:8">
      <c r="H919899" s="62"/>
    </row>
    <row r="919900" spans="8:8">
      <c r="H919900" s="62"/>
    </row>
    <row r="919901" spans="8:8">
      <c r="H919901" s="62"/>
    </row>
    <row r="919902" spans="8:8">
      <c r="H919902" s="62"/>
    </row>
    <row r="919903" spans="8:8">
      <c r="H919903" s="62"/>
    </row>
    <row r="919904" spans="8:8">
      <c r="H919904" s="62"/>
    </row>
    <row r="919905" spans="8:8">
      <c r="H919905" s="62"/>
    </row>
    <row r="919906" spans="8:8">
      <c r="H919906" s="62"/>
    </row>
    <row r="919907" spans="8:8">
      <c r="H919907" s="62"/>
    </row>
    <row r="919908" spans="8:8">
      <c r="H919908" s="62"/>
    </row>
    <row r="919909" spans="8:8">
      <c r="H919909" s="62"/>
    </row>
    <row r="919910" spans="8:8">
      <c r="H919910" s="62"/>
    </row>
    <row r="919911" spans="8:8">
      <c r="H919911" s="62"/>
    </row>
    <row r="919912" spans="8:8">
      <c r="H919912" s="62"/>
    </row>
    <row r="919913" spans="8:8">
      <c r="H919913" s="62"/>
    </row>
    <row r="919914" spans="8:8">
      <c r="H919914" s="62"/>
    </row>
    <row r="919915" spans="8:8">
      <c r="H919915" s="62"/>
    </row>
    <row r="919916" spans="8:8">
      <c r="H919916" s="62"/>
    </row>
    <row r="919917" spans="8:8">
      <c r="H919917" s="62"/>
    </row>
    <row r="919918" spans="8:8">
      <c r="H919918" s="62"/>
    </row>
    <row r="919919" spans="8:8">
      <c r="H919919" s="62"/>
    </row>
    <row r="919920" spans="8:8">
      <c r="H919920" s="62"/>
    </row>
    <row r="919921" spans="8:8">
      <c r="H919921" s="62"/>
    </row>
    <row r="919922" spans="8:8">
      <c r="H919922" s="62"/>
    </row>
    <row r="919923" spans="8:8">
      <c r="H919923" s="62"/>
    </row>
    <row r="919924" spans="8:8">
      <c r="H919924" s="62"/>
    </row>
    <row r="919925" spans="8:8">
      <c r="H919925" s="62"/>
    </row>
    <row r="919926" spans="8:8">
      <c r="H919926" s="62"/>
    </row>
    <row r="919927" spans="8:8">
      <c r="H919927" s="62"/>
    </row>
    <row r="919928" spans="8:8">
      <c r="H919928" s="62"/>
    </row>
    <row r="919929" spans="8:8">
      <c r="H919929" s="62"/>
    </row>
    <row r="919930" spans="8:8">
      <c r="H919930" s="62"/>
    </row>
    <row r="919931" spans="8:8">
      <c r="H919931" s="62"/>
    </row>
    <row r="919932" spans="8:8">
      <c r="H919932" s="62"/>
    </row>
    <row r="919933" spans="8:8">
      <c r="H919933" s="62"/>
    </row>
    <row r="919934" spans="8:8">
      <c r="H919934" s="62"/>
    </row>
    <row r="919935" spans="8:8">
      <c r="H919935" s="62"/>
    </row>
    <row r="919936" spans="8:8">
      <c r="H919936" s="62"/>
    </row>
    <row r="919937" spans="8:8">
      <c r="H919937" s="62"/>
    </row>
    <row r="919938" spans="8:8">
      <c r="H919938" s="62"/>
    </row>
    <row r="919939" spans="8:8">
      <c r="H919939" s="62"/>
    </row>
    <row r="919940" spans="8:8">
      <c r="H919940" s="62"/>
    </row>
    <row r="919941" spans="8:8">
      <c r="H919941" s="62"/>
    </row>
    <row r="919942" spans="8:8">
      <c r="H919942" s="62"/>
    </row>
    <row r="919943" spans="8:8">
      <c r="H919943" s="62"/>
    </row>
    <row r="919944" spans="8:8">
      <c r="H919944" s="62"/>
    </row>
    <row r="919945" spans="8:8">
      <c r="H919945" s="62"/>
    </row>
    <row r="919946" spans="8:8">
      <c r="H919946" s="62"/>
    </row>
    <row r="919947" spans="8:8">
      <c r="H919947" s="62"/>
    </row>
    <row r="919948" spans="8:8">
      <c r="H919948" s="62"/>
    </row>
    <row r="919949" spans="8:8">
      <c r="H919949" s="62"/>
    </row>
    <row r="919950" spans="8:8">
      <c r="H919950" s="62"/>
    </row>
    <row r="919951" spans="8:8">
      <c r="H919951" s="62"/>
    </row>
    <row r="919952" spans="8:8">
      <c r="H919952" s="62"/>
    </row>
    <row r="919953" spans="8:8">
      <c r="H919953" s="62"/>
    </row>
    <row r="919954" spans="8:8">
      <c r="H919954" s="62"/>
    </row>
    <row r="919955" spans="8:8">
      <c r="H919955" s="62"/>
    </row>
    <row r="919956" spans="8:8">
      <c r="H919956" s="62"/>
    </row>
    <row r="919957" spans="8:8">
      <c r="H919957" s="62"/>
    </row>
    <row r="919958" spans="8:8">
      <c r="H919958" s="62"/>
    </row>
    <row r="919959" spans="8:8">
      <c r="H919959" s="62"/>
    </row>
    <row r="919960" spans="8:8">
      <c r="H919960" s="62"/>
    </row>
    <row r="919961" spans="8:8">
      <c r="H919961" s="62"/>
    </row>
    <row r="919962" spans="8:8">
      <c r="H919962" s="62"/>
    </row>
    <row r="919963" spans="8:8">
      <c r="H919963" s="62"/>
    </row>
    <row r="919964" spans="8:8">
      <c r="H919964" s="62"/>
    </row>
    <row r="919965" spans="8:8">
      <c r="H919965" s="62"/>
    </row>
    <row r="919966" spans="8:8">
      <c r="H919966" s="62"/>
    </row>
    <row r="919967" spans="8:8">
      <c r="H919967" s="62"/>
    </row>
    <row r="919968" spans="8:8">
      <c r="H919968" s="62"/>
    </row>
    <row r="919969" spans="8:8">
      <c r="H919969" s="62"/>
    </row>
    <row r="919970" spans="8:8">
      <c r="H919970" s="62"/>
    </row>
    <row r="919971" spans="8:8">
      <c r="H919971" s="62"/>
    </row>
    <row r="919972" spans="8:8">
      <c r="H919972" s="62"/>
    </row>
    <row r="919973" spans="8:8">
      <c r="H919973" s="62"/>
    </row>
    <row r="919974" spans="8:8">
      <c r="H919974" s="62"/>
    </row>
    <row r="919975" spans="8:8">
      <c r="H919975" s="62"/>
    </row>
    <row r="919976" spans="8:8">
      <c r="H919976" s="62"/>
    </row>
    <row r="919977" spans="8:8">
      <c r="H919977" s="62"/>
    </row>
    <row r="919978" spans="8:8">
      <c r="H919978" s="62"/>
    </row>
    <row r="919979" spans="8:8">
      <c r="H919979" s="62"/>
    </row>
    <row r="919980" spans="8:8">
      <c r="H919980" s="62"/>
    </row>
    <row r="919981" spans="8:8">
      <c r="H919981" s="62"/>
    </row>
    <row r="919982" spans="8:8">
      <c r="H919982" s="62"/>
    </row>
    <row r="919983" spans="8:8">
      <c r="H919983" s="62"/>
    </row>
    <row r="919984" spans="8:8">
      <c r="H919984" s="62"/>
    </row>
    <row r="919985" spans="8:8">
      <c r="H919985" s="62"/>
    </row>
    <row r="919986" spans="8:8">
      <c r="H919986" s="62"/>
    </row>
    <row r="919987" spans="8:8">
      <c r="H919987" s="62"/>
    </row>
    <row r="919988" spans="8:8">
      <c r="H919988" s="62"/>
    </row>
    <row r="919989" spans="8:8">
      <c r="H919989" s="62"/>
    </row>
    <row r="919990" spans="8:8">
      <c r="H919990" s="62"/>
    </row>
    <row r="919991" spans="8:8">
      <c r="H919991" s="62"/>
    </row>
    <row r="919992" spans="8:8">
      <c r="H919992" s="62"/>
    </row>
    <row r="919993" spans="8:8">
      <c r="H919993" s="62"/>
    </row>
    <row r="919994" spans="8:8">
      <c r="H919994" s="62"/>
    </row>
    <row r="919995" spans="8:8">
      <c r="H919995" s="62"/>
    </row>
    <row r="919996" spans="8:8">
      <c r="H919996" s="62"/>
    </row>
    <row r="919997" spans="8:8">
      <c r="H919997" s="62"/>
    </row>
    <row r="919998" spans="8:8">
      <c r="H919998" s="62"/>
    </row>
    <row r="919999" spans="8:8">
      <c r="H919999" s="62"/>
    </row>
    <row r="920000" spans="8:8">
      <c r="H920000" s="62"/>
    </row>
    <row r="920001" spans="8:8">
      <c r="H920001" s="62"/>
    </row>
    <row r="920002" spans="8:8">
      <c r="H920002" s="62"/>
    </row>
    <row r="920003" spans="8:8">
      <c r="H920003" s="62"/>
    </row>
    <row r="920004" spans="8:8">
      <c r="H920004" s="62"/>
    </row>
    <row r="920005" spans="8:8">
      <c r="H920005" s="62"/>
    </row>
    <row r="920006" spans="8:8">
      <c r="H920006" s="62"/>
    </row>
    <row r="920007" spans="8:8">
      <c r="H920007" s="62"/>
    </row>
    <row r="920008" spans="8:8">
      <c r="H920008" s="62"/>
    </row>
    <row r="920009" spans="8:8">
      <c r="H920009" s="62"/>
    </row>
    <row r="920010" spans="8:8">
      <c r="H920010" s="62"/>
    </row>
    <row r="920011" spans="8:8">
      <c r="H920011" s="62"/>
    </row>
    <row r="920012" spans="8:8">
      <c r="H920012" s="62"/>
    </row>
    <row r="920013" spans="8:8">
      <c r="H920013" s="62"/>
    </row>
    <row r="920014" spans="8:8">
      <c r="H920014" s="62"/>
    </row>
    <row r="920015" spans="8:8">
      <c r="H920015" s="62"/>
    </row>
    <row r="920016" spans="8:8">
      <c r="H920016" s="62"/>
    </row>
    <row r="920017" spans="8:8">
      <c r="H920017" s="62"/>
    </row>
    <row r="920018" spans="8:8">
      <c r="H920018" s="62"/>
    </row>
    <row r="920019" spans="8:8">
      <c r="H920019" s="62"/>
    </row>
    <row r="920020" spans="8:8">
      <c r="H920020" s="62"/>
    </row>
    <row r="920021" spans="8:8">
      <c r="H920021" s="62"/>
    </row>
    <row r="920022" spans="8:8">
      <c r="H920022" s="62"/>
    </row>
    <row r="920023" spans="8:8">
      <c r="H920023" s="62"/>
    </row>
    <row r="920024" spans="8:8">
      <c r="H920024" s="62"/>
    </row>
    <row r="920025" spans="8:8">
      <c r="H920025" s="62"/>
    </row>
    <row r="920026" spans="8:8">
      <c r="H920026" s="62"/>
    </row>
    <row r="920027" spans="8:8">
      <c r="H920027" s="62"/>
    </row>
    <row r="920028" spans="8:8">
      <c r="H920028" s="62"/>
    </row>
    <row r="920029" spans="8:8">
      <c r="H920029" s="62"/>
    </row>
    <row r="920030" spans="8:8">
      <c r="H920030" s="62"/>
    </row>
    <row r="920031" spans="8:8">
      <c r="H920031" s="62"/>
    </row>
    <row r="920032" spans="8:8">
      <c r="H920032" s="62"/>
    </row>
    <row r="920033" spans="8:8">
      <c r="H920033" s="62"/>
    </row>
    <row r="920034" spans="8:8">
      <c r="H920034" s="62"/>
    </row>
    <row r="920035" spans="8:8">
      <c r="H920035" s="62"/>
    </row>
    <row r="920036" spans="8:8">
      <c r="H920036" s="62"/>
    </row>
    <row r="920037" spans="8:8">
      <c r="H920037" s="62"/>
    </row>
    <row r="920038" spans="8:8">
      <c r="H920038" s="62"/>
    </row>
    <row r="920039" spans="8:8">
      <c r="H920039" s="62"/>
    </row>
    <row r="920040" spans="8:8">
      <c r="H920040" s="62"/>
    </row>
    <row r="920041" spans="8:8">
      <c r="H920041" s="62"/>
    </row>
    <row r="920042" spans="8:8">
      <c r="H920042" s="62"/>
    </row>
    <row r="920043" spans="8:8">
      <c r="H920043" s="62"/>
    </row>
    <row r="920044" spans="8:8">
      <c r="H920044" s="62"/>
    </row>
    <row r="920045" spans="8:8">
      <c r="H920045" s="62"/>
    </row>
    <row r="920046" spans="8:8">
      <c r="H920046" s="62"/>
    </row>
    <row r="920047" spans="8:8">
      <c r="H920047" s="62"/>
    </row>
    <row r="920048" spans="8:8">
      <c r="H920048" s="62"/>
    </row>
    <row r="920049" spans="8:8">
      <c r="H920049" s="62"/>
    </row>
    <row r="920050" spans="8:8">
      <c r="H920050" s="62"/>
    </row>
    <row r="920051" spans="8:8">
      <c r="H920051" s="62"/>
    </row>
    <row r="920052" spans="8:8">
      <c r="H920052" s="62"/>
    </row>
    <row r="920053" spans="8:8">
      <c r="H920053" s="62"/>
    </row>
    <row r="920054" spans="8:8">
      <c r="H920054" s="62"/>
    </row>
    <row r="920055" spans="8:8">
      <c r="H920055" s="62"/>
    </row>
    <row r="920056" spans="8:8">
      <c r="H920056" s="62"/>
    </row>
    <row r="920057" spans="8:8">
      <c r="H920057" s="62"/>
    </row>
    <row r="920058" spans="8:8">
      <c r="H920058" s="62"/>
    </row>
    <row r="920059" spans="8:8">
      <c r="H920059" s="62"/>
    </row>
    <row r="920060" spans="8:8">
      <c r="H920060" s="62"/>
    </row>
    <row r="920061" spans="8:8">
      <c r="H920061" s="62"/>
    </row>
    <row r="920062" spans="8:8">
      <c r="H920062" s="62"/>
    </row>
    <row r="920063" spans="8:8">
      <c r="H920063" s="62"/>
    </row>
    <row r="920064" spans="8:8">
      <c r="H920064" s="62"/>
    </row>
    <row r="920065" spans="8:8">
      <c r="H920065" s="62"/>
    </row>
    <row r="920066" spans="8:8">
      <c r="H920066" s="62"/>
    </row>
    <row r="920067" spans="8:8">
      <c r="H920067" s="62"/>
    </row>
    <row r="920068" spans="8:8">
      <c r="H920068" s="62"/>
    </row>
    <row r="920069" spans="8:8">
      <c r="H920069" s="62"/>
    </row>
    <row r="920070" spans="8:8">
      <c r="H920070" s="62"/>
    </row>
    <row r="920071" spans="8:8">
      <c r="H920071" s="62"/>
    </row>
    <row r="920072" spans="8:8">
      <c r="H920072" s="62"/>
    </row>
    <row r="920073" spans="8:8">
      <c r="H920073" s="62"/>
    </row>
    <row r="920074" spans="8:8">
      <c r="H920074" s="62"/>
    </row>
    <row r="920075" spans="8:8">
      <c r="H920075" s="62"/>
    </row>
    <row r="920076" spans="8:8">
      <c r="H920076" s="62"/>
    </row>
    <row r="920077" spans="8:8">
      <c r="H920077" s="62"/>
    </row>
    <row r="920078" spans="8:8">
      <c r="H920078" s="62"/>
    </row>
    <row r="920079" spans="8:8">
      <c r="H920079" s="62"/>
    </row>
    <row r="920080" spans="8:8">
      <c r="H920080" s="62"/>
    </row>
    <row r="920081" spans="8:8">
      <c r="H920081" s="62"/>
    </row>
    <row r="920082" spans="8:8">
      <c r="H920082" s="62"/>
    </row>
    <row r="920083" spans="8:8">
      <c r="H920083" s="62"/>
    </row>
    <row r="920084" spans="8:8">
      <c r="H920084" s="62"/>
    </row>
    <row r="920085" spans="8:8">
      <c r="H920085" s="62"/>
    </row>
    <row r="920086" spans="8:8">
      <c r="H920086" s="62"/>
    </row>
    <row r="920087" spans="8:8">
      <c r="H920087" s="62"/>
    </row>
    <row r="920088" spans="8:8">
      <c r="H920088" s="62"/>
    </row>
    <row r="920089" spans="8:8">
      <c r="H920089" s="62"/>
    </row>
    <row r="920090" spans="8:8">
      <c r="H920090" s="62"/>
    </row>
    <row r="920091" spans="8:8">
      <c r="H920091" s="62"/>
    </row>
    <row r="920092" spans="8:8">
      <c r="H920092" s="62"/>
    </row>
    <row r="920093" spans="8:8">
      <c r="H920093" s="62"/>
    </row>
    <row r="920094" spans="8:8">
      <c r="H920094" s="62"/>
    </row>
    <row r="920095" spans="8:8">
      <c r="H920095" s="62"/>
    </row>
    <row r="920096" spans="8:8">
      <c r="H920096" s="62"/>
    </row>
    <row r="920097" spans="8:8">
      <c r="H920097" s="62"/>
    </row>
    <row r="920098" spans="8:8">
      <c r="H920098" s="62"/>
    </row>
    <row r="920099" spans="8:8">
      <c r="H920099" s="62"/>
    </row>
    <row r="920100" spans="8:8">
      <c r="H920100" s="62"/>
    </row>
    <row r="920101" spans="8:8">
      <c r="H920101" s="62"/>
    </row>
    <row r="920102" spans="8:8">
      <c r="H920102" s="62"/>
    </row>
    <row r="920103" spans="8:8">
      <c r="H920103" s="62"/>
    </row>
    <row r="920104" spans="8:8">
      <c r="H920104" s="62"/>
    </row>
    <row r="920105" spans="8:8">
      <c r="H920105" s="62"/>
    </row>
    <row r="920106" spans="8:8">
      <c r="H920106" s="62"/>
    </row>
    <row r="920107" spans="8:8">
      <c r="H920107" s="62"/>
    </row>
    <row r="920108" spans="8:8">
      <c r="H920108" s="62"/>
    </row>
    <row r="920109" spans="8:8">
      <c r="H920109" s="62"/>
    </row>
    <row r="920110" spans="8:8">
      <c r="H920110" s="62"/>
    </row>
    <row r="920111" spans="8:8">
      <c r="H920111" s="62"/>
    </row>
    <row r="920112" spans="8:8">
      <c r="H920112" s="62"/>
    </row>
    <row r="920113" spans="8:8">
      <c r="H920113" s="62"/>
    </row>
    <row r="920114" spans="8:8">
      <c r="H920114" s="62"/>
    </row>
    <row r="920115" spans="8:8">
      <c r="H920115" s="62"/>
    </row>
    <row r="920116" spans="8:8">
      <c r="H920116" s="62"/>
    </row>
    <row r="920117" spans="8:8">
      <c r="H920117" s="62"/>
    </row>
    <row r="920118" spans="8:8">
      <c r="H920118" s="62"/>
    </row>
    <row r="920119" spans="8:8">
      <c r="H920119" s="62"/>
    </row>
    <row r="920120" spans="8:8">
      <c r="H920120" s="62"/>
    </row>
    <row r="920121" spans="8:8">
      <c r="H920121" s="62"/>
    </row>
    <row r="920122" spans="8:8">
      <c r="H920122" s="62"/>
    </row>
    <row r="920123" spans="8:8">
      <c r="H920123" s="62"/>
    </row>
    <row r="920124" spans="8:8">
      <c r="H920124" s="62"/>
    </row>
    <row r="920125" spans="8:8">
      <c r="H920125" s="62"/>
    </row>
    <row r="920126" spans="8:8">
      <c r="H920126" s="62"/>
    </row>
    <row r="920127" spans="8:8">
      <c r="H920127" s="62"/>
    </row>
    <row r="920128" spans="8:8">
      <c r="H920128" s="62"/>
    </row>
    <row r="920129" spans="8:8">
      <c r="H920129" s="62"/>
    </row>
    <row r="920130" spans="8:8">
      <c r="H920130" s="62"/>
    </row>
    <row r="920131" spans="8:8">
      <c r="H920131" s="62"/>
    </row>
    <row r="920132" spans="8:8">
      <c r="H920132" s="62"/>
    </row>
    <row r="920133" spans="8:8">
      <c r="H920133" s="62"/>
    </row>
    <row r="920134" spans="8:8">
      <c r="H920134" s="62"/>
    </row>
    <row r="920135" spans="8:8">
      <c r="H920135" s="62"/>
    </row>
    <row r="920136" spans="8:8">
      <c r="H920136" s="62"/>
    </row>
    <row r="920137" spans="8:8">
      <c r="H920137" s="62"/>
    </row>
    <row r="920138" spans="8:8">
      <c r="H920138" s="62"/>
    </row>
    <row r="920139" spans="8:8">
      <c r="H920139" s="62"/>
    </row>
    <row r="920140" spans="8:8">
      <c r="H920140" s="62"/>
    </row>
    <row r="920141" spans="8:8">
      <c r="H920141" s="62"/>
    </row>
    <row r="920142" spans="8:8">
      <c r="H920142" s="62"/>
    </row>
    <row r="920143" spans="8:8">
      <c r="H920143" s="62"/>
    </row>
    <row r="920144" spans="8:8">
      <c r="H920144" s="62"/>
    </row>
    <row r="920145" spans="8:8">
      <c r="H920145" s="62"/>
    </row>
    <row r="920146" spans="8:8">
      <c r="H920146" s="62"/>
    </row>
    <row r="920147" spans="8:8">
      <c r="H920147" s="62"/>
    </row>
    <row r="920148" spans="8:8">
      <c r="H920148" s="62"/>
    </row>
    <row r="920149" spans="8:8">
      <c r="H920149" s="62"/>
    </row>
    <row r="920150" spans="8:8">
      <c r="H920150" s="62"/>
    </row>
    <row r="920151" spans="8:8">
      <c r="H920151" s="62"/>
    </row>
    <row r="920152" spans="8:8">
      <c r="H920152" s="62"/>
    </row>
    <row r="920153" spans="8:8">
      <c r="H920153" s="62"/>
    </row>
    <row r="920154" spans="8:8">
      <c r="H920154" s="62"/>
    </row>
    <row r="920155" spans="8:8">
      <c r="H920155" s="62"/>
    </row>
    <row r="920156" spans="8:8">
      <c r="H920156" s="62"/>
    </row>
    <row r="920157" spans="8:8">
      <c r="H920157" s="62"/>
    </row>
    <row r="920158" spans="8:8">
      <c r="H920158" s="62"/>
    </row>
    <row r="920159" spans="8:8">
      <c r="H920159" s="62"/>
    </row>
    <row r="920160" spans="8:8">
      <c r="H920160" s="62"/>
    </row>
    <row r="920161" spans="8:8">
      <c r="H920161" s="62"/>
    </row>
    <row r="920162" spans="8:8">
      <c r="H920162" s="62"/>
    </row>
    <row r="920163" spans="8:8">
      <c r="H920163" s="62"/>
    </row>
    <row r="920164" spans="8:8">
      <c r="H920164" s="62"/>
    </row>
    <row r="920165" spans="8:8">
      <c r="H920165" s="62"/>
    </row>
    <row r="920166" spans="8:8">
      <c r="H920166" s="62"/>
    </row>
    <row r="920167" spans="8:8">
      <c r="H920167" s="62"/>
    </row>
    <row r="920168" spans="8:8">
      <c r="H920168" s="62"/>
    </row>
    <row r="920169" spans="8:8">
      <c r="H920169" s="62"/>
    </row>
    <row r="920170" spans="8:8">
      <c r="H920170" s="62"/>
    </row>
    <row r="920171" spans="8:8">
      <c r="H920171" s="62"/>
    </row>
    <row r="920172" spans="8:8">
      <c r="H920172" s="62"/>
    </row>
    <row r="920173" spans="8:8">
      <c r="H920173" s="62"/>
    </row>
    <row r="920174" spans="8:8">
      <c r="H920174" s="62"/>
    </row>
    <row r="920175" spans="8:8">
      <c r="H920175" s="62"/>
    </row>
    <row r="920176" spans="8:8">
      <c r="H920176" s="62"/>
    </row>
    <row r="920177" spans="8:8">
      <c r="H920177" s="62"/>
    </row>
    <row r="920178" spans="8:8">
      <c r="H920178" s="62"/>
    </row>
    <row r="920179" spans="8:8">
      <c r="H920179" s="62"/>
    </row>
    <row r="920180" spans="8:8">
      <c r="H920180" s="62"/>
    </row>
    <row r="920181" spans="8:8">
      <c r="H920181" s="62"/>
    </row>
    <row r="920182" spans="8:8">
      <c r="H920182" s="62"/>
    </row>
    <row r="920183" spans="8:8">
      <c r="H920183" s="62"/>
    </row>
    <row r="920184" spans="8:8">
      <c r="H920184" s="62"/>
    </row>
    <row r="920185" spans="8:8">
      <c r="H920185" s="62"/>
    </row>
    <row r="920186" spans="8:8">
      <c r="H920186" s="62"/>
    </row>
    <row r="920187" spans="8:8">
      <c r="H920187" s="62"/>
    </row>
    <row r="920188" spans="8:8">
      <c r="H920188" s="62"/>
    </row>
    <row r="920189" spans="8:8">
      <c r="H920189" s="62"/>
    </row>
    <row r="920190" spans="8:8">
      <c r="H920190" s="62"/>
    </row>
    <row r="920191" spans="8:8">
      <c r="H920191" s="62"/>
    </row>
    <row r="920192" spans="8:8">
      <c r="H920192" s="62"/>
    </row>
    <row r="920193" spans="8:8">
      <c r="H920193" s="62"/>
    </row>
    <row r="920194" spans="8:8">
      <c r="H920194" s="62"/>
    </row>
    <row r="920195" spans="8:8">
      <c r="H920195" s="62"/>
    </row>
    <row r="920196" spans="8:8">
      <c r="H920196" s="62"/>
    </row>
    <row r="920197" spans="8:8">
      <c r="H920197" s="62"/>
    </row>
    <row r="920198" spans="8:8">
      <c r="H920198" s="62"/>
    </row>
    <row r="920199" spans="8:8">
      <c r="H920199" s="62"/>
    </row>
    <row r="920200" spans="8:8">
      <c r="H920200" s="62"/>
    </row>
    <row r="920201" spans="8:8">
      <c r="H920201" s="62"/>
    </row>
    <row r="920202" spans="8:8">
      <c r="H920202" s="62"/>
    </row>
    <row r="920203" spans="8:8">
      <c r="H920203" s="62"/>
    </row>
    <row r="920204" spans="8:8">
      <c r="H920204" s="62"/>
    </row>
    <row r="920205" spans="8:8">
      <c r="H920205" s="62"/>
    </row>
    <row r="920206" spans="8:8">
      <c r="H920206" s="62"/>
    </row>
    <row r="920207" spans="8:8">
      <c r="H920207" s="62"/>
    </row>
    <row r="920208" spans="8:8">
      <c r="H920208" s="62"/>
    </row>
    <row r="920209" spans="8:8">
      <c r="H920209" s="62"/>
    </row>
    <row r="920210" spans="8:8">
      <c r="H920210" s="62"/>
    </row>
    <row r="920211" spans="8:8">
      <c r="H920211" s="62"/>
    </row>
    <row r="920212" spans="8:8">
      <c r="H920212" s="62"/>
    </row>
    <row r="920213" spans="8:8">
      <c r="H920213" s="62"/>
    </row>
    <row r="920214" spans="8:8">
      <c r="H920214" s="62"/>
    </row>
    <row r="920215" spans="8:8">
      <c r="H920215" s="62"/>
    </row>
    <row r="920216" spans="8:8">
      <c r="H920216" s="62"/>
    </row>
    <row r="920217" spans="8:8">
      <c r="H920217" s="62"/>
    </row>
    <row r="920218" spans="8:8">
      <c r="H920218" s="62"/>
    </row>
    <row r="920219" spans="8:8">
      <c r="H920219" s="62"/>
    </row>
    <row r="920220" spans="8:8">
      <c r="H920220" s="62"/>
    </row>
    <row r="920221" spans="8:8">
      <c r="H920221" s="62"/>
    </row>
    <row r="920222" spans="8:8">
      <c r="H920222" s="62"/>
    </row>
    <row r="920223" spans="8:8">
      <c r="H920223" s="62"/>
    </row>
    <row r="920224" spans="8:8">
      <c r="H920224" s="62"/>
    </row>
    <row r="920225" spans="8:8">
      <c r="H920225" s="62"/>
    </row>
    <row r="920226" spans="8:8">
      <c r="H920226" s="62"/>
    </row>
    <row r="920227" spans="8:8">
      <c r="H920227" s="62"/>
    </row>
    <row r="920228" spans="8:8">
      <c r="H920228" s="62"/>
    </row>
    <row r="920229" spans="8:8">
      <c r="H920229" s="62"/>
    </row>
    <row r="920230" spans="8:8">
      <c r="H920230" s="62"/>
    </row>
    <row r="920231" spans="8:8">
      <c r="H920231" s="62"/>
    </row>
    <row r="920232" spans="8:8">
      <c r="H920232" s="62"/>
    </row>
    <row r="920233" spans="8:8">
      <c r="H920233" s="62"/>
    </row>
    <row r="920234" spans="8:8">
      <c r="H920234" s="62"/>
    </row>
    <row r="920235" spans="8:8">
      <c r="H920235" s="62"/>
    </row>
    <row r="920236" spans="8:8">
      <c r="H920236" s="62"/>
    </row>
    <row r="920237" spans="8:8">
      <c r="H920237" s="62"/>
    </row>
    <row r="920238" spans="8:8">
      <c r="H920238" s="62"/>
    </row>
    <row r="920239" spans="8:8">
      <c r="H920239" s="62"/>
    </row>
    <row r="920240" spans="8:8">
      <c r="H920240" s="62"/>
    </row>
    <row r="920241" spans="8:8">
      <c r="H920241" s="62"/>
    </row>
    <row r="920242" spans="8:8">
      <c r="H920242" s="62"/>
    </row>
    <row r="920243" spans="8:8">
      <c r="H920243" s="62"/>
    </row>
    <row r="920244" spans="8:8">
      <c r="H920244" s="62"/>
    </row>
    <row r="920245" spans="8:8">
      <c r="H920245" s="62"/>
    </row>
    <row r="920246" spans="8:8">
      <c r="H920246" s="62"/>
    </row>
    <row r="920247" spans="8:8">
      <c r="H920247" s="62"/>
    </row>
    <row r="920248" spans="8:8">
      <c r="H920248" s="62"/>
    </row>
    <row r="920249" spans="8:8">
      <c r="H920249" s="62"/>
    </row>
    <row r="920250" spans="8:8">
      <c r="H920250" s="62"/>
    </row>
    <row r="920251" spans="8:8">
      <c r="H920251" s="62"/>
    </row>
    <row r="920252" spans="8:8">
      <c r="H920252" s="62"/>
    </row>
    <row r="920253" spans="8:8">
      <c r="H920253" s="62"/>
    </row>
    <row r="920254" spans="8:8">
      <c r="H920254" s="62"/>
    </row>
    <row r="920255" spans="8:8">
      <c r="H920255" s="62"/>
    </row>
    <row r="920256" spans="8:8">
      <c r="H920256" s="62"/>
    </row>
    <row r="920257" spans="8:8">
      <c r="H920257" s="62"/>
    </row>
    <row r="920258" spans="8:8">
      <c r="H920258" s="62"/>
    </row>
    <row r="920259" spans="8:8">
      <c r="H920259" s="62"/>
    </row>
    <row r="920260" spans="8:8">
      <c r="H920260" s="62"/>
    </row>
    <row r="920261" spans="8:8">
      <c r="H920261" s="62"/>
    </row>
    <row r="920262" spans="8:8">
      <c r="H920262" s="62"/>
    </row>
    <row r="920263" spans="8:8">
      <c r="H920263" s="62"/>
    </row>
    <row r="920264" spans="8:8">
      <c r="H920264" s="62"/>
    </row>
    <row r="920265" spans="8:8">
      <c r="H920265" s="62"/>
    </row>
    <row r="920266" spans="8:8">
      <c r="H920266" s="62"/>
    </row>
    <row r="920267" spans="8:8">
      <c r="H920267" s="62"/>
    </row>
    <row r="920268" spans="8:8">
      <c r="H920268" s="62"/>
    </row>
    <row r="920269" spans="8:8">
      <c r="H920269" s="62"/>
    </row>
    <row r="920270" spans="8:8">
      <c r="H920270" s="62"/>
    </row>
    <row r="920271" spans="8:8">
      <c r="H920271" s="62"/>
    </row>
    <row r="920272" spans="8:8">
      <c r="H920272" s="62"/>
    </row>
    <row r="920273" spans="8:8">
      <c r="H920273" s="62"/>
    </row>
    <row r="920274" spans="8:8">
      <c r="H920274" s="62"/>
    </row>
    <row r="920275" spans="8:8">
      <c r="H920275" s="62"/>
    </row>
    <row r="920276" spans="8:8">
      <c r="H920276" s="62"/>
    </row>
    <row r="920277" spans="8:8">
      <c r="H920277" s="62"/>
    </row>
    <row r="920278" spans="8:8">
      <c r="H920278" s="62"/>
    </row>
    <row r="920279" spans="8:8">
      <c r="H920279" s="62"/>
    </row>
    <row r="920280" spans="8:8">
      <c r="H920280" s="62"/>
    </row>
    <row r="920281" spans="8:8">
      <c r="H920281" s="62"/>
    </row>
    <row r="920282" spans="8:8">
      <c r="H920282" s="62"/>
    </row>
    <row r="920283" spans="8:8">
      <c r="H920283" s="62"/>
    </row>
    <row r="920284" spans="8:8">
      <c r="H920284" s="62"/>
    </row>
    <row r="920285" spans="8:8">
      <c r="H920285" s="62"/>
    </row>
    <row r="920286" spans="8:8">
      <c r="H920286" s="62"/>
    </row>
    <row r="920287" spans="8:8">
      <c r="H920287" s="62"/>
    </row>
    <row r="920288" spans="8:8">
      <c r="H920288" s="62"/>
    </row>
    <row r="920289" spans="8:8">
      <c r="H920289" s="62"/>
    </row>
    <row r="920290" spans="8:8">
      <c r="H920290" s="62"/>
    </row>
    <row r="920291" spans="8:8">
      <c r="H920291" s="62"/>
    </row>
    <row r="920292" spans="8:8">
      <c r="H920292" s="62"/>
    </row>
    <row r="920293" spans="8:8">
      <c r="H920293" s="62"/>
    </row>
    <row r="920294" spans="8:8">
      <c r="H920294" s="62"/>
    </row>
    <row r="920295" spans="8:8">
      <c r="H920295" s="62"/>
    </row>
    <row r="920296" spans="8:8">
      <c r="H920296" s="62"/>
    </row>
    <row r="920297" spans="8:8">
      <c r="H920297" s="62"/>
    </row>
    <row r="920298" spans="8:8">
      <c r="H920298" s="62"/>
    </row>
    <row r="920299" spans="8:8">
      <c r="H920299" s="62"/>
    </row>
    <row r="920300" spans="8:8">
      <c r="H920300" s="62"/>
    </row>
    <row r="920301" spans="8:8">
      <c r="H920301" s="62"/>
    </row>
    <row r="920302" spans="8:8">
      <c r="H920302" s="62"/>
    </row>
    <row r="920303" spans="8:8">
      <c r="H920303" s="62"/>
    </row>
    <row r="920304" spans="8:8">
      <c r="H920304" s="62"/>
    </row>
    <row r="920305" spans="8:8">
      <c r="H920305" s="62"/>
    </row>
    <row r="920306" spans="8:8">
      <c r="H920306" s="62"/>
    </row>
    <row r="920307" spans="8:8">
      <c r="H920307" s="62"/>
    </row>
    <row r="920308" spans="8:8">
      <c r="H920308" s="62"/>
    </row>
    <row r="920309" spans="8:8">
      <c r="H920309" s="62"/>
    </row>
    <row r="920310" spans="8:8">
      <c r="H920310" s="62"/>
    </row>
    <row r="920311" spans="8:8">
      <c r="H920311" s="62"/>
    </row>
    <row r="920312" spans="8:8">
      <c r="H920312" s="62"/>
    </row>
    <row r="920313" spans="8:8">
      <c r="H920313" s="62"/>
    </row>
    <row r="920314" spans="8:8">
      <c r="H920314" s="62"/>
    </row>
    <row r="920315" spans="8:8">
      <c r="H920315" s="62"/>
    </row>
    <row r="920316" spans="8:8">
      <c r="H920316" s="62"/>
    </row>
    <row r="920317" spans="8:8">
      <c r="H920317" s="62"/>
    </row>
    <row r="920318" spans="8:8">
      <c r="H920318" s="62"/>
    </row>
    <row r="920319" spans="8:8">
      <c r="H920319" s="62"/>
    </row>
    <row r="920320" spans="8:8">
      <c r="H920320" s="62"/>
    </row>
    <row r="920321" spans="8:8">
      <c r="H920321" s="62"/>
    </row>
    <row r="920322" spans="8:8">
      <c r="H920322" s="62"/>
    </row>
    <row r="920323" spans="8:8">
      <c r="H920323" s="62"/>
    </row>
    <row r="920324" spans="8:8">
      <c r="H920324" s="62"/>
    </row>
    <row r="920325" spans="8:8">
      <c r="H920325" s="62"/>
    </row>
    <row r="920326" spans="8:8">
      <c r="H920326" s="62"/>
    </row>
    <row r="920327" spans="8:8">
      <c r="H920327" s="62"/>
    </row>
    <row r="920328" spans="8:8">
      <c r="H920328" s="62"/>
    </row>
    <row r="920329" spans="8:8">
      <c r="H920329" s="62"/>
    </row>
    <row r="920330" spans="8:8">
      <c r="H920330" s="62"/>
    </row>
    <row r="920331" spans="8:8">
      <c r="H920331" s="62"/>
    </row>
    <row r="920332" spans="8:8">
      <c r="H920332" s="62"/>
    </row>
    <row r="920333" spans="8:8">
      <c r="H920333" s="62"/>
    </row>
    <row r="920334" spans="8:8">
      <c r="H920334" s="62"/>
    </row>
    <row r="920335" spans="8:8">
      <c r="H920335" s="62"/>
    </row>
    <row r="920336" spans="8:8">
      <c r="H920336" s="62"/>
    </row>
    <row r="920337" spans="8:8">
      <c r="H920337" s="62"/>
    </row>
    <row r="920338" spans="8:8">
      <c r="H920338" s="62"/>
    </row>
    <row r="920339" spans="8:8">
      <c r="H920339" s="62"/>
    </row>
    <row r="920340" spans="8:8">
      <c r="H920340" s="62"/>
    </row>
    <row r="920341" spans="8:8">
      <c r="H920341" s="62"/>
    </row>
    <row r="920342" spans="8:8">
      <c r="H920342" s="62"/>
    </row>
    <row r="920343" spans="8:8">
      <c r="H920343" s="62"/>
    </row>
    <row r="920344" spans="8:8">
      <c r="H920344" s="62"/>
    </row>
    <row r="920345" spans="8:8">
      <c r="H920345" s="62"/>
    </row>
    <row r="920346" spans="8:8">
      <c r="H920346" s="62"/>
    </row>
    <row r="920347" spans="8:8">
      <c r="H920347" s="62"/>
    </row>
    <row r="920348" spans="8:8">
      <c r="H920348" s="62"/>
    </row>
    <row r="920349" spans="8:8">
      <c r="H920349" s="62"/>
    </row>
    <row r="920350" spans="8:8">
      <c r="H920350" s="62"/>
    </row>
    <row r="920351" spans="8:8">
      <c r="H920351" s="62"/>
    </row>
    <row r="920352" spans="8:8">
      <c r="H920352" s="62"/>
    </row>
    <row r="920353" spans="8:8">
      <c r="H920353" s="62"/>
    </row>
    <row r="920354" spans="8:8">
      <c r="H920354" s="62"/>
    </row>
    <row r="920355" spans="8:8">
      <c r="H920355" s="62"/>
    </row>
    <row r="920356" spans="8:8">
      <c r="H920356" s="62"/>
    </row>
    <row r="920357" spans="8:8">
      <c r="H920357" s="62"/>
    </row>
    <row r="920358" spans="8:8">
      <c r="H920358" s="62"/>
    </row>
    <row r="920359" spans="8:8">
      <c r="H920359" s="62"/>
    </row>
    <row r="920360" spans="8:8">
      <c r="H920360" s="62"/>
    </row>
    <row r="920361" spans="8:8">
      <c r="H920361" s="62"/>
    </row>
    <row r="920362" spans="8:8">
      <c r="H920362" s="62"/>
    </row>
    <row r="920363" spans="8:8">
      <c r="H920363" s="62"/>
    </row>
    <row r="920364" spans="8:8">
      <c r="H920364" s="62"/>
    </row>
    <row r="920365" spans="8:8">
      <c r="H920365" s="62"/>
    </row>
    <row r="920366" spans="8:8">
      <c r="H920366" s="62"/>
    </row>
    <row r="920367" spans="8:8">
      <c r="H920367" s="62"/>
    </row>
    <row r="920368" spans="8:8">
      <c r="H920368" s="62"/>
    </row>
    <row r="920369" spans="8:8">
      <c r="H920369" s="62"/>
    </row>
    <row r="920370" spans="8:8">
      <c r="H920370" s="62"/>
    </row>
    <row r="920371" spans="8:8">
      <c r="H920371" s="62"/>
    </row>
    <row r="920372" spans="8:8">
      <c r="H920372" s="62"/>
    </row>
    <row r="920373" spans="8:8">
      <c r="H920373" s="62"/>
    </row>
    <row r="920374" spans="8:8">
      <c r="H920374" s="62"/>
    </row>
    <row r="920375" spans="8:8">
      <c r="H920375" s="62"/>
    </row>
    <row r="920376" spans="8:8">
      <c r="H920376" s="62"/>
    </row>
    <row r="920377" spans="8:8">
      <c r="H920377" s="62"/>
    </row>
    <row r="920378" spans="8:8">
      <c r="H920378" s="62"/>
    </row>
    <row r="920379" spans="8:8">
      <c r="H920379" s="62"/>
    </row>
    <row r="920380" spans="8:8">
      <c r="H920380" s="62"/>
    </row>
    <row r="920381" spans="8:8">
      <c r="H920381" s="62"/>
    </row>
    <row r="920382" spans="8:8">
      <c r="H920382" s="62"/>
    </row>
    <row r="920383" spans="8:8">
      <c r="H920383" s="62"/>
    </row>
    <row r="920384" spans="8:8">
      <c r="H920384" s="62"/>
    </row>
    <row r="920385" spans="8:8">
      <c r="H920385" s="62"/>
    </row>
    <row r="920386" spans="8:8">
      <c r="H920386" s="62"/>
    </row>
    <row r="920387" spans="8:8">
      <c r="H920387" s="62"/>
    </row>
    <row r="920388" spans="8:8">
      <c r="H920388" s="62"/>
    </row>
    <row r="920389" spans="8:8">
      <c r="H920389" s="62"/>
    </row>
    <row r="920390" spans="8:8">
      <c r="H920390" s="62"/>
    </row>
    <row r="920391" spans="8:8">
      <c r="H920391" s="62"/>
    </row>
    <row r="920392" spans="8:8">
      <c r="H920392" s="62"/>
    </row>
    <row r="920393" spans="8:8">
      <c r="H920393" s="62"/>
    </row>
    <row r="920394" spans="8:8">
      <c r="H920394" s="62"/>
    </row>
    <row r="920395" spans="8:8">
      <c r="H920395" s="62"/>
    </row>
    <row r="920396" spans="8:8">
      <c r="H920396" s="62"/>
    </row>
    <row r="920397" spans="8:8">
      <c r="H920397" s="62"/>
    </row>
    <row r="920398" spans="8:8">
      <c r="H920398" s="62"/>
    </row>
    <row r="920399" spans="8:8">
      <c r="H920399" s="62"/>
    </row>
    <row r="920400" spans="8:8">
      <c r="H920400" s="62"/>
    </row>
    <row r="920401" spans="8:8">
      <c r="H920401" s="62"/>
    </row>
    <row r="920402" spans="8:8">
      <c r="H920402" s="62"/>
    </row>
    <row r="920403" spans="8:8">
      <c r="H920403" s="62"/>
    </row>
    <row r="920404" spans="8:8">
      <c r="H920404" s="62"/>
    </row>
    <row r="920405" spans="8:8">
      <c r="H920405" s="62"/>
    </row>
    <row r="920406" spans="8:8">
      <c r="H920406" s="62"/>
    </row>
    <row r="920407" spans="8:8">
      <c r="H920407" s="62"/>
    </row>
    <row r="920408" spans="8:8">
      <c r="H920408" s="62"/>
    </row>
    <row r="920409" spans="8:8">
      <c r="H920409" s="62"/>
    </row>
    <row r="920410" spans="8:8">
      <c r="H920410" s="62"/>
    </row>
    <row r="920411" spans="8:8">
      <c r="H920411" s="62"/>
    </row>
    <row r="920412" spans="8:8">
      <c r="H920412" s="62"/>
    </row>
    <row r="920413" spans="8:8">
      <c r="H920413" s="62"/>
    </row>
    <row r="920414" spans="8:8">
      <c r="H920414" s="62"/>
    </row>
    <row r="920415" spans="8:8">
      <c r="H920415" s="62"/>
    </row>
    <row r="920416" spans="8:8">
      <c r="H920416" s="62"/>
    </row>
    <row r="920417" spans="8:8">
      <c r="H920417" s="62"/>
    </row>
    <row r="920418" spans="8:8">
      <c r="H920418" s="62"/>
    </row>
    <row r="920419" spans="8:8">
      <c r="H920419" s="62"/>
    </row>
    <row r="920420" spans="8:8">
      <c r="H920420" s="62"/>
    </row>
    <row r="920421" spans="8:8">
      <c r="H920421" s="62"/>
    </row>
    <row r="920422" spans="8:8">
      <c r="H920422" s="62"/>
    </row>
    <row r="920423" spans="8:8">
      <c r="H920423" s="62"/>
    </row>
    <row r="920424" spans="8:8">
      <c r="H920424" s="62"/>
    </row>
    <row r="920425" spans="8:8">
      <c r="H920425" s="62"/>
    </row>
    <row r="920426" spans="8:8">
      <c r="H920426" s="62"/>
    </row>
    <row r="920427" spans="8:8">
      <c r="H920427" s="62"/>
    </row>
    <row r="920428" spans="8:8">
      <c r="H920428" s="62"/>
    </row>
    <row r="920429" spans="8:8">
      <c r="H920429" s="62"/>
    </row>
    <row r="920430" spans="8:8">
      <c r="H920430" s="62"/>
    </row>
    <row r="920431" spans="8:8">
      <c r="H920431" s="62"/>
    </row>
    <row r="920432" spans="8:8">
      <c r="H920432" s="62"/>
    </row>
    <row r="920433" spans="8:8">
      <c r="H920433" s="62"/>
    </row>
    <row r="920434" spans="8:8">
      <c r="H920434" s="62"/>
    </row>
    <row r="920435" spans="8:8">
      <c r="H920435" s="62"/>
    </row>
    <row r="920436" spans="8:8">
      <c r="H920436" s="62"/>
    </row>
    <row r="920437" spans="8:8">
      <c r="H920437" s="62"/>
    </row>
    <row r="920438" spans="8:8">
      <c r="H920438" s="62"/>
    </row>
    <row r="920439" spans="8:8">
      <c r="H920439" s="62"/>
    </row>
    <row r="920440" spans="8:8">
      <c r="H920440" s="62"/>
    </row>
    <row r="920441" spans="8:8">
      <c r="H920441" s="62"/>
    </row>
    <row r="920442" spans="8:8">
      <c r="H920442" s="62"/>
    </row>
    <row r="920443" spans="8:8">
      <c r="H920443" s="62"/>
    </row>
    <row r="920444" spans="8:8">
      <c r="H920444" s="62"/>
    </row>
    <row r="920445" spans="8:8">
      <c r="H920445" s="62"/>
    </row>
    <row r="920446" spans="8:8">
      <c r="H920446" s="62"/>
    </row>
    <row r="920447" spans="8:8">
      <c r="H920447" s="62"/>
    </row>
    <row r="920448" spans="8:8">
      <c r="H920448" s="62"/>
    </row>
    <row r="920449" spans="8:8">
      <c r="H920449" s="62"/>
    </row>
    <row r="920450" spans="8:8">
      <c r="H920450" s="62"/>
    </row>
    <row r="920451" spans="8:8">
      <c r="H920451" s="62"/>
    </row>
    <row r="920452" spans="8:8">
      <c r="H920452" s="62"/>
    </row>
    <row r="920453" spans="8:8">
      <c r="H920453" s="62"/>
    </row>
    <row r="920454" spans="8:8">
      <c r="H920454" s="62"/>
    </row>
    <row r="920455" spans="8:8">
      <c r="H920455" s="62"/>
    </row>
    <row r="920456" spans="8:8">
      <c r="H920456" s="62"/>
    </row>
    <row r="920457" spans="8:8">
      <c r="H920457" s="62"/>
    </row>
    <row r="920458" spans="8:8">
      <c r="H920458" s="62"/>
    </row>
    <row r="920459" spans="8:8">
      <c r="H920459" s="62"/>
    </row>
    <row r="920460" spans="8:8">
      <c r="H920460" s="62"/>
    </row>
    <row r="920461" spans="8:8">
      <c r="H920461" s="62"/>
    </row>
    <row r="920462" spans="8:8">
      <c r="H920462" s="62"/>
    </row>
    <row r="920463" spans="8:8">
      <c r="H920463" s="62"/>
    </row>
    <row r="920464" spans="8:8">
      <c r="H920464" s="62"/>
    </row>
    <row r="920465" spans="8:8">
      <c r="H920465" s="62"/>
    </row>
    <row r="920466" spans="8:8">
      <c r="H920466" s="62"/>
    </row>
    <row r="920467" spans="8:8">
      <c r="H920467" s="62"/>
    </row>
    <row r="920468" spans="8:8">
      <c r="H920468" s="62"/>
    </row>
    <row r="920469" spans="8:8">
      <c r="H920469" s="62"/>
    </row>
    <row r="920470" spans="8:8">
      <c r="H920470" s="62"/>
    </row>
    <row r="920471" spans="8:8">
      <c r="H920471" s="62"/>
    </row>
    <row r="920472" spans="8:8">
      <c r="H920472" s="62"/>
    </row>
    <row r="920473" spans="8:8">
      <c r="H920473" s="62"/>
    </row>
    <row r="920474" spans="8:8">
      <c r="H920474" s="62"/>
    </row>
    <row r="920475" spans="8:8">
      <c r="H920475" s="62"/>
    </row>
    <row r="920476" spans="8:8">
      <c r="H920476" s="62"/>
    </row>
    <row r="920477" spans="8:8">
      <c r="H920477" s="62"/>
    </row>
    <row r="920478" spans="8:8">
      <c r="H920478" s="62"/>
    </row>
    <row r="920479" spans="8:8">
      <c r="H920479" s="62"/>
    </row>
    <row r="920480" spans="8:8">
      <c r="H920480" s="62"/>
    </row>
    <row r="920481" spans="8:8">
      <c r="H920481" s="62"/>
    </row>
    <row r="920482" spans="8:8">
      <c r="H920482" s="62"/>
    </row>
    <row r="920483" spans="8:8">
      <c r="H920483" s="62"/>
    </row>
    <row r="920484" spans="8:8">
      <c r="H920484" s="62"/>
    </row>
    <row r="920485" spans="8:8">
      <c r="H920485" s="62"/>
    </row>
    <row r="920486" spans="8:8">
      <c r="H920486" s="62"/>
    </row>
    <row r="920487" spans="8:8">
      <c r="H920487" s="62"/>
    </row>
    <row r="920488" spans="8:8">
      <c r="H920488" s="62"/>
    </row>
    <row r="920489" spans="8:8">
      <c r="H920489" s="62"/>
    </row>
    <row r="920490" spans="8:8">
      <c r="H920490" s="62"/>
    </row>
    <row r="920491" spans="8:8">
      <c r="H920491" s="62"/>
    </row>
    <row r="920492" spans="8:8">
      <c r="H920492" s="62"/>
    </row>
    <row r="920493" spans="8:8">
      <c r="H920493" s="62"/>
    </row>
    <row r="920494" spans="8:8">
      <c r="H920494" s="62"/>
    </row>
    <row r="920495" spans="8:8">
      <c r="H920495" s="62"/>
    </row>
    <row r="920496" spans="8:8">
      <c r="H920496" s="62"/>
    </row>
    <row r="920497" spans="8:8">
      <c r="H920497" s="62"/>
    </row>
    <row r="920498" spans="8:8">
      <c r="H920498" s="62"/>
    </row>
    <row r="920499" spans="8:8">
      <c r="H920499" s="62"/>
    </row>
    <row r="920500" spans="8:8">
      <c r="H920500" s="62"/>
    </row>
    <row r="920501" spans="8:8">
      <c r="H920501" s="62"/>
    </row>
    <row r="920502" spans="8:8">
      <c r="H920502" s="62"/>
    </row>
    <row r="920503" spans="8:8">
      <c r="H920503" s="62"/>
    </row>
    <row r="920504" spans="8:8">
      <c r="H920504" s="62"/>
    </row>
    <row r="920505" spans="8:8">
      <c r="H920505" s="62"/>
    </row>
    <row r="920506" spans="8:8">
      <c r="H920506" s="62"/>
    </row>
    <row r="920507" spans="8:8">
      <c r="H920507" s="62"/>
    </row>
    <row r="920508" spans="8:8">
      <c r="H920508" s="62"/>
    </row>
    <row r="920509" spans="8:8">
      <c r="H920509" s="62"/>
    </row>
    <row r="920510" spans="8:8">
      <c r="H920510" s="62"/>
    </row>
    <row r="920511" spans="8:8">
      <c r="H920511" s="62"/>
    </row>
    <row r="920512" spans="8:8">
      <c r="H920512" s="62"/>
    </row>
    <row r="920513" spans="8:8">
      <c r="H920513" s="62"/>
    </row>
    <row r="920514" spans="8:8">
      <c r="H920514" s="62"/>
    </row>
    <row r="920515" spans="8:8">
      <c r="H920515" s="62"/>
    </row>
    <row r="920516" spans="8:8">
      <c r="H920516" s="62"/>
    </row>
    <row r="920517" spans="8:8">
      <c r="H920517" s="62"/>
    </row>
    <row r="920518" spans="8:8">
      <c r="H920518" s="62"/>
    </row>
    <row r="920519" spans="8:8">
      <c r="H920519" s="62"/>
    </row>
    <row r="920520" spans="8:8">
      <c r="H920520" s="62"/>
    </row>
    <row r="920521" spans="8:8">
      <c r="H920521" s="62"/>
    </row>
    <row r="920522" spans="8:8">
      <c r="H920522" s="62"/>
    </row>
    <row r="920523" spans="8:8">
      <c r="H920523" s="62"/>
    </row>
    <row r="920524" spans="8:8">
      <c r="H920524" s="62"/>
    </row>
    <row r="920525" spans="8:8">
      <c r="H920525" s="62"/>
    </row>
    <row r="920526" spans="8:8">
      <c r="H920526" s="62"/>
    </row>
    <row r="920527" spans="8:8">
      <c r="H920527" s="62"/>
    </row>
    <row r="920528" spans="8:8">
      <c r="H920528" s="62"/>
    </row>
    <row r="920529" spans="8:8">
      <c r="H920529" s="62"/>
    </row>
    <row r="920530" spans="8:8">
      <c r="H920530" s="62"/>
    </row>
    <row r="920531" spans="8:8">
      <c r="H920531" s="62"/>
    </row>
    <row r="920532" spans="8:8">
      <c r="H920532" s="62"/>
    </row>
    <row r="920533" spans="8:8">
      <c r="H920533" s="62"/>
    </row>
    <row r="920534" spans="8:8">
      <c r="H920534" s="62"/>
    </row>
    <row r="920535" spans="8:8">
      <c r="H920535" s="62"/>
    </row>
    <row r="920536" spans="8:8">
      <c r="H920536" s="62"/>
    </row>
    <row r="920537" spans="8:8">
      <c r="H920537" s="62"/>
    </row>
    <row r="920538" spans="8:8">
      <c r="H920538" s="62"/>
    </row>
    <row r="920539" spans="8:8">
      <c r="H920539" s="62"/>
    </row>
    <row r="920540" spans="8:8">
      <c r="H920540" s="62"/>
    </row>
    <row r="920541" spans="8:8">
      <c r="H920541" s="62"/>
    </row>
    <row r="920542" spans="8:8">
      <c r="H920542" s="62"/>
    </row>
    <row r="920543" spans="8:8">
      <c r="H920543" s="62"/>
    </row>
    <row r="920544" spans="8:8">
      <c r="H920544" s="62"/>
    </row>
    <row r="920545" spans="8:8">
      <c r="H920545" s="62"/>
    </row>
    <row r="920546" spans="8:8">
      <c r="H920546" s="62"/>
    </row>
    <row r="920547" spans="8:8">
      <c r="H920547" s="62"/>
    </row>
    <row r="920548" spans="8:8">
      <c r="H920548" s="62"/>
    </row>
    <row r="920549" spans="8:8">
      <c r="H920549" s="62"/>
    </row>
    <row r="920550" spans="8:8">
      <c r="H920550" s="62"/>
    </row>
    <row r="920551" spans="8:8">
      <c r="H920551" s="62"/>
    </row>
    <row r="920552" spans="8:8">
      <c r="H920552" s="62"/>
    </row>
    <row r="920553" spans="8:8">
      <c r="H920553" s="62"/>
    </row>
    <row r="920554" spans="8:8">
      <c r="H920554" s="62"/>
    </row>
    <row r="920555" spans="8:8">
      <c r="H920555" s="62"/>
    </row>
    <row r="920556" spans="8:8">
      <c r="H920556" s="62"/>
    </row>
    <row r="920557" spans="8:8">
      <c r="H920557" s="62"/>
    </row>
    <row r="920558" spans="8:8">
      <c r="H920558" s="62"/>
    </row>
    <row r="920559" spans="8:8">
      <c r="H920559" s="62"/>
    </row>
    <row r="920560" spans="8:8">
      <c r="H920560" s="62"/>
    </row>
    <row r="920561" spans="8:8">
      <c r="H920561" s="62"/>
    </row>
    <row r="920562" spans="8:8">
      <c r="H920562" s="62"/>
    </row>
    <row r="920563" spans="8:8">
      <c r="H920563" s="62"/>
    </row>
    <row r="920564" spans="8:8">
      <c r="H920564" s="62"/>
    </row>
    <row r="920565" spans="8:8">
      <c r="H920565" s="62"/>
    </row>
    <row r="920566" spans="8:8">
      <c r="H920566" s="62"/>
    </row>
    <row r="920567" spans="8:8">
      <c r="H920567" s="62"/>
    </row>
    <row r="920568" spans="8:8">
      <c r="H920568" s="62"/>
    </row>
    <row r="920569" spans="8:8">
      <c r="H920569" s="62"/>
    </row>
    <row r="920570" spans="8:8">
      <c r="H920570" s="62"/>
    </row>
    <row r="920571" spans="8:8">
      <c r="H920571" s="62"/>
    </row>
    <row r="920572" spans="8:8">
      <c r="H920572" s="62"/>
    </row>
    <row r="920573" spans="8:8">
      <c r="H920573" s="62"/>
    </row>
    <row r="920574" spans="8:8">
      <c r="H920574" s="62"/>
    </row>
    <row r="920575" spans="8:8">
      <c r="H920575" s="62"/>
    </row>
    <row r="920576" spans="8:8">
      <c r="H920576" s="62"/>
    </row>
    <row r="920577" spans="8:8">
      <c r="H920577" s="62"/>
    </row>
    <row r="920578" spans="8:8">
      <c r="H920578" s="62"/>
    </row>
    <row r="920579" spans="8:8">
      <c r="H920579" s="62"/>
    </row>
    <row r="920580" spans="8:8">
      <c r="H920580" s="62"/>
    </row>
    <row r="920581" spans="8:8">
      <c r="H920581" s="62"/>
    </row>
    <row r="920582" spans="8:8">
      <c r="H920582" s="62"/>
    </row>
    <row r="920583" spans="8:8">
      <c r="H920583" s="62"/>
    </row>
    <row r="920584" spans="8:8">
      <c r="H920584" s="62"/>
    </row>
    <row r="920585" spans="8:8">
      <c r="H920585" s="62"/>
    </row>
    <row r="920586" spans="8:8">
      <c r="H920586" s="62"/>
    </row>
    <row r="920587" spans="8:8">
      <c r="H920587" s="62"/>
    </row>
    <row r="920588" spans="8:8">
      <c r="H920588" s="62"/>
    </row>
    <row r="920589" spans="8:8">
      <c r="H920589" s="62"/>
    </row>
    <row r="920590" spans="8:8">
      <c r="H920590" s="62"/>
    </row>
    <row r="920591" spans="8:8">
      <c r="H920591" s="62"/>
    </row>
    <row r="920592" spans="8:8">
      <c r="H920592" s="62"/>
    </row>
    <row r="920593" spans="8:8">
      <c r="H920593" s="62"/>
    </row>
    <row r="920594" spans="8:8">
      <c r="H920594" s="62"/>
    </row>
    <row r="920595" spans="8:8">
      <c r="H920595" s="62"/>
    </row>
    <row r="920596" spans="8:8">
      <c r="H920596" s="62"/>
    </row>
    <row r="920597" spans="8:8">
      <c r="H920597" s="62"/>
    </row>
    <row r="920598" spans="8:8">
      <c r="H920598" s="62"/>
    </row>
    <row r="920599" spans="8:8">
      <c r="H920599" s="62"/>
    </row>
    <row r="920600" spans="8:8">
      <c r="H920600" s="62"/>
    </row>
    <row r="920601" spans="8:8">
      <c r="H920601" s="62"/>
    </row>
    <row r="920602" spans="8:8">
      <c r="H920602" s="62"/>
    </row>
    <row r="920603" spans="8:8">
      <c r="H920603" s="62"/>
    </row>
    <row r="920604" spans="8:8">
      <c r="H920604" s="62"/>
    </row>
    <row r="920605" spans="8:8">
      <c r="H920605" s="62"/>
    </row>
    <row r="920606" spans="8:8">
      <c r="H920606" s="62"/>
    </row>
    <row r="920607" spans="8:8">
      <c r="H920607" s="62"/>
    </row>
    <row r="920608" spans="8:8">
      <c r="H920608" s="62"/>
    </row>
    <row r="920609" spans="8:8">
      <c r="H920609" s="62"/>
    </row>
    <row r="920610" spans="8:8">
      <c r="H920610" s="62"/>
    </row>
    <row r="920611" spans="8:8">
      <c r="H920611" s="62"/>
    </row>
    <row r="920612" spans="8:8">
      <c r="H920612" s="62"/>
    </row>
    <row r="920613" spans="8:8">
      <c r="H920613" s="62"/>
    </row>
    <row r="920614" spans="8:8">
      <c r="H920614" s="62"/>
    </row>
    <row r="920615" spans="8:8">
      <c r="H920615" s="62"/>
    </row>
    <row r="920616" spans="8:8">
      <c r="H920616" s="62"/>
    </row>
    <row r="920617" spans="8:8">
      <c r="H920617" s="62"/>
    </row>
    <row r="920618" spans="8:8">
      <c r="H920618" s="62"/>
    </row>
    <row r="920619" spans="8:8">
      <c r="H920619" s="62"/>
    </row>
    <row r="920620" spans="8:8">
      <c r="H920620" s="62"/>
    </row>
    <row r="920621" spans="8:8">
      <c r="H920621" s="62"/>
    </row>
    <row r="920622" spans="8:8">
      <c r="H920622" s="62"/>
    </row>
    <row r="920623" spans="8:8">
      <c r="H920623" s="62"/>
    </row>
    <row r="920624" spans="8:8">
      <c r="H920624" s="62"/>
    </row>
    <row r="920625" spans="8:8">
      <c r="H920625" s="62"/>
    </row>
    <row r="920626" spans="8:8">
      <c r="H920626" s="62"/>
    </row>
    <row r="920627" spans="8:8">
      <c r="H920627" s="62"/>
    </row>
    <row r="920628" spans="8:8">
      <c r="H920628" s="62"/>
    </row>
    <row r="920629" spans="8:8">
      <c r="H920629" s="62"/>
    </row>
    <row r="920630" spans="8:8">
      <c r="H920630" s="62"/>
    </row>
    <row r="920631" spans="8:8">
      <c r="H920631" s="62"/>
    </row>
    <row r="920632" spans="8:8">
      <c r="H920632" s="62"/>
    </row>
    <row r="920633" spans="8:8">
      <c r="H920633" s="62"/>
    </row>
    <row r="920634" spans="8:8">
      <c r="H920634" s="62"/>
    </row>
    <row r="920635" spans="8:8">
      <c r="H920635" s="62"/>
    </row>
    <row r="920636" spans="8:8">
      <c r="H920636" s="62"/>
    </row>
    <row r="920637" spans="8:8">
      <c r="H920637" s="62"/>
    </row>
    <row r="920638" spans="8:8">
      <c r="H920638" s="62"/>
    </row>
    <row r="920639" spans="8:8">
      <c r="H920639" s="62"/>
    </row>
    <row r="920640" spans="8:8">
      <c r="H920640" s="62"/>
    </row>
    <row r="920641" spans="8:8">
      <c r="H920641" s="62"/>
    </row>
    <row r="920642" spans="8:8">
      <c r="H920642" s="62"/>
    </row>
    <row r="920643" spans="8:8">
      <c r="H920643" s="62"/>
    </row>
    <row r="920644" spans="8:8">
      <c r="H920644" s="62"/>
    </row>
    <row r="920645" spans="8:8">
      <c r="H920645" s="62"/>
    </row>
    <row r="920646" spans="8:8">
      <c r="H920646" s="62"/>
    </row>
    <row r="920647" spans="8:8">
      <c r="H920647" s="62"/>
    </row>
    <row r="920648" spans="8:8">
      <c r="H920648" s="62"/>
    </row>
    <row r="920649" spans="8:8">
      <c r="H920649" s="62"/>
    </row>
    <row r="920650" spans="8:8">
      <c r="H920650" s="62"/>
    </row>
    <row r="920651" spans="8:8">
      <c r="H920651" s="62"/>
    </row>
    <row r="920652" spans="8:8">
      <c r="H920652" s="62"/>
    </row>
    <row r="920653" spans="8:8">
      <c r="H920653" s="62"/>
    </row>
    <row r="920654" spans="8:8">
      <c r="H920654" s="62"/>
    </row>
    <row r="920655" spans="8:8">
      <c r="H920655" s="62"/>
    </row>
    <row r="920656" spans="8:8">
      <c r="H920656" s="62"/>
    </row>
    <row r="920657" spans="8:8">
      <c r="H920657" s="62"/>
    </row>
    <row r="920658" spans="8:8">
      <c r="H920658" s="62"/>
    </row>
    <row r="920659" spans="8:8">
      <c r="H920659" s="62"/>
    </row>
    <row r="920660" spans="8:8">
      <c r="H920660" s="62"/>
    </row>
    <row r="920661" spans="8:8">
      <c r="H920661" s="62"/>
    </row>
    <row r="920662" spans="8:8">
      <c r="H920662" s="62"/>
    </row>
    <row r="920663" spans="8:8">
      <c r="H920663" s="62"/>
    </row>
    <row r="920664" spans="8:8">
      <c r="H920664" s="62"/>
    </row>
    <row r="920665" spans="8:8">
      <c r="H920665" s="62"/>
    </row>
    <row r="920666" spans="8:8">
      <c r="H920666" s="62"/>
    </row>
    <row r="920667" spans="8:8">
      <c r="H920667" s="62"/>
    </row>
    <row r="920668" spans="8:8">
      <c r="H920668" s="62"/>
    </row>
    <row r="920669" spans="8:8">
      <c r="H920669" s="62"/>
    </row>
    <row r="920670" spans="8:8">
      <c r="H920670" s="62"/>
    </row>
    <row r="920671" spans="8:8">
      <c r="H920671" s="62"/>
    </row>
    <row r="920672" spans="8:8">
      <c r="H920672" s="62"/>
    </row>
    <row r="920673" spans="8:8">
      <c r="H920673" s="62"/>
    </row>
    <row r="920674" spans="8:8">
      <c r="H920674" s="62"/>
    </row>
    <row r="920675" spans="8:8">
      <c r="H920675" s="62"/>
    </row>
    <row r="920676" spans="8:8">
      <c r="H920676" s="62"/>
    </row>
    <row r="920677" spans="8:8">
      <c r="H920677" s="62"/>
    </row>
    <row r="920678" spans="8:8">
      <c r="H920678" s="62"/>
    </row>
    <row r="920679" spans="8:8">
      <c r="H920679" s="62"/>
    </row>
    <row r="920680" spans="8:8">
      <c r="H920680" s="62"/>
    </row>
    <row r="920681" spans="8:8">
      <c r="H920681" s="62"/>
    </row>
    <row r="920682" spans="8:8">
      <c r="H920682" s="62"/>
    </row>
    <row r="920683" spans="8:8">
      <c r="H920683" s="62"/>
    </row>
    <row r="920684" spans="8:8">
      <c r="H920684" s="62"/>
    </row>
    <row r="920685" spans="8:8">
      <c r="H920685" s="62"/>
    </row>
    <row r="920686" spans="8:8">
      <c r="H920686" s="62"/>
    </row>
    <row r="920687" spans="8:8">
      <c r="H920687" s="62"/>
    </row>
    <row r="920688" spans="8:8">
      <c r="H920688" s="62"/>
    </row>
    <row r="920689" spans="8:8">
      <c r="H920689" s="62"/>
    </row>
    <row r="920690" spans="8:8">
      <c r="H920690" s="62"/>
    </row>
    <row r="920691" spans="8:8">
      <c r="H920691" s="62"/>
    </row>
    <row r="920692" spans="8:8">
      <c r="H920692" s="62"/>
    </row>
    <row r="920693" spans="8:8">
      <c r="H920693" s="62"/>
    </row>
    <row r="920694" spans="8:8">
      <c r="H920694" s="62"/>
    </row>
    <row r="920695" spans="8:8">
      <c r="H920695" s="62"/>
    </row>
    <row r="920696" spans="8:8">
      <c r="H920696" s="62"/>
    </row>
    <row r="920697" spans="8:8">
      <c r="H920697" s="62"/>
    </row>
    <row r="920698" spans="8:8">
      <c r="H920698" s="62"/>
    </row>
    <row r="920699" spans="8:8">
      <c r="H920699" s="62"/>
    </row>
    <row r="920700" spans="8:8">
      <c r="H920700" s="62"/>
    </row>
    <row r="920701" spans="8:8">
      <c r="H920701" s="62"/>
    </row>
    <row r="920702" spans="8:8">
      <c r="H920702" s="62"/>
    </row>
    <row r="920703" spans="8:8">
      <c r="H920703" s="62"/>
    </row>
    <row r="920704" spans="8:8">
      <c r="H920704" s="62"/>
    </row>
    <row r="920705" spans="8:8">
      <c r="H920705" s="62"/>
    </row>
    <row r="920706" spans="8:8">
      <c r="H920706" s="62"/>
    </row>
    <row r="920707" spans="8:8">
      <c r="H920707" s="62"/>
    </row>
    <row r="920708" spans="8:8">
      <c r="H920708" s="62"/>
    </row>
    <row r="920709" spans="8:8">
      <c r="H920709" s="62"/>
    </row>
    <row r="920710" spans="8:8">
      <c r="H920710" s="62"/>
    </row>
    <row r="920711" spans="8:8">
      <c r="H920711" s="62"/>
    </row>
    <row r="920712" spans="8:8">
      <c r="H920712" s="62"/>
    </row>
    <row r="920713" spans="8:8">
      <c r="H920713" s="62"/>
    </row>
    <row r="920714" spans="8:8">
      <c r="H920714" s="62"/>
    </row>
    <row r="920715" spans="8:8">
      <c r="H920715" s="62"/>
    </row>
    <row r="920716" spans="8:8">
      <c r="H920716" s="62"/>
    </row>
    <row r="920717" spans="8:8">
      <c r="H920717" s="62"/>
    </row>
    <row r="920718" spans="8:8">
      <c r="H920718" s="62"/>
    </row>
    <row r="920719" spans="8:8">
      <c r="H920719" s="62"/>
    </row>
    <row r="920720" spans="8:8">
      <c r="H920720" s="62"/>
    </row>
    <row r="920721" spans="8:8">
      <c r="H920721" s="62"/>
    </row>
    <row r="920722" spans="8:8">
      <c r="H920722" s="62"/>
    </row>
    <row r="920723" spans="8:8">
      <c r="H920723" s="62"/>
    </row>
    <row r="920724" spans="8:8">
      <c r="H920724" s="62"/>
    </row>
    <row r="920725" spans="8:8">
      <c r="H920725" s="62"/>
    </row>
    <row r="920726" spans="8:8">
      <c r="H920726" s="62"/>
    </row>
    <row r="920727" spans="8:8">
      <c r="H920727" s="62"/>
    </row>
    <row r="920728" spans="8:8">
      <c r="H920728" s="62"/>
    </row>
    <row r="920729" spans="8:8">
      <c r="H920729" s="62"/>
    </row>
    <row r="920730" spans="8:8">
      <c r="H920730" s="62"/>
    </row>
    <row r="920731" spans="8:8">
      <c r="H920731" s="62"/>
    </row>
    <row r="920732" spans="8:8">
      <c r="H920732" s="62"/>
    </row>
    <row r="920733" spans="8:8">
      <c r="H920733" s="62"/>
    </row>
    <row r="920734" spans="8:8">
      <c r="H920734" s="62"/>
    </row>
    <row r="920735" spans="8:8">
      <c r="H920735" s="62"/>
    </row>
    <row r="920736" spans="8:8">
      <c r="H920736" s="62"/>
    </row>
    <row r="920737" spans="8:8">
      <c r="H920737" s="62"/>
    </row>
    <row r="920738" spans="8:8">
      <c r="H920738" s="62"/>
    </row>
    <row r="920739" spans="8:8">
      <c r="H920739" s="62"/>
    </row>
    <row r="920740" spans="8:8">
      <c r="H920740" s="62"/>
    </row>
    <row r="920741" spans="8:8">
      <c r="H920741" s="62"/>
    </row>
    <row r="920742" spans="8:8">
      <c r="H920742" s="62"/>
    </row>
    <row r="920743" spans="8:8">
      <c r="H920743" s="62"/>
    </row>
    <row r="920744" spans="8:8">
      <c r="H920744" s="62"/>
    </row>
    <row r="920745" spans="8:8">
      <c r="H920745" s="62"/>
    </row>
    <row r="920746" spans="8:8">
      <c r="H920746" s="62"/>
    </row>
    <row r="920747" spans="8:8">
      <c r="H920747" s="62"/>
    </row>
    <row r="920748" spans="8:8">
      <c r="H920748" s="62"/>
    </row>
    <row r="920749" spans="8:8">
      <c r="H920749" s="62"/>
    </row>
    <row r="920750" spans="8:8">
      <c r="H920750" s="62"/>
    </row>
    <row r="920751" spans="8:8">
      <c r="H920751" s="62"/>
    </row>
    <row r="920752" spans="8:8">
      <c r="H920752" s="62"/>
    </row>
    <row r="920753" spans="8:8">
      <c r="H920753" s="62"/>
    </row>
    <row r="920754" spans="8:8">
      <c r="H920754" s="62"/>
    </row>
    <row r="920755" spans="8:8">
      <c r="H920755" s="62"/>
    </row>
    <row r="920756" spans="8:8">
      <c r="H920756" s="62"/>
    </row>
    <row r="920757" spans="8:8">
      <c r="H920757" s="62"/>
    </row>
    <row r="920758" spans="8:8">
      <c r="H920758" s="62"/>
    </row>
    <row r="920759" spans="8:8">
      <c r="H920759" s="62"/>
    </row>
    <row r="920760" spans="8:8">
      <c r="H920760" s="62"/>
    </row>
    <row r="920761" spans="8:8">
      <c r="H920761" s="62"/>
    </row>
    <row r="920762" spans="8:8">
      <c r="H920762" s="62"/>
    </row>
    <row r="920763" spans="8:8">
      <c r="H920763" s="62"/>
    </row>
    <row r="920764" spans="8:8">
      <c r="H920764" s="62"/>
    </row>
    <row r="920765" spans="8:8">
      <c r="H920765" s="62"/>
    </row>
    <row r="920766" spans="8:8">
      <c r="H920766" s="62"/>
    </row>
    <row r="920767" spans="8:8">
      <c r="H920767" s="62"/>
    </row>
    <row r="920768" spans="8:8">
      <c r="H920768" s="62"/>
    </row>
    <row r="920769" spans="8:8">
      <c r="H920769" s="62"/>
    </row>
    <row r="920770" spans="8:8">
      <c r="H920770" s="62"/>
    </row>
    <row r="920771" spans="8:8">
      <c r="H920771" s="62"/>
    </row>
    <row r="920772" spans="8:8">
      <c r="H920772" s="62"/>
    </row>
    <row r="920773" spans="8:8">
      <c r="H920773" s="62"/>
    </row>
    <row r="920774" spans="8:8">
      <c r="H920774" s="62"/>
    </row>
    <row r="920775" spans="8:8">
      <c r="H920775" s="62"/>
    </row>
    <row r="920776" spans="8:8">
      <c r="H920776" s="62"/>
    </row>
    <row r="920777" spans="8:8">
      <c r="H920777" s="62"/>
    </row>
    <row r="920778" spans="8:8">
      <c r="H920778" s="62"/>
    </row>
    <row r="920779" spans="8:8">
      <c r="H920779" s="62"/>
    </row>
    <row r="920780" spans="8:8">
      <c r="H920780" s="62"/>
    </row>
    <row r="920781" spans="8:8">
      <c r="H920781" s="62"/>
    </row>
    <row r="920782" spans="8:8">
      <c r="H920782" s="62"/>
    </row>
    <row r="920783" spans="8:8">
      <c r="H920783" s="62"/>
    </row>
    <row r="920784" spans="8:8">
      <c r="H920784" s="62"/>
    </row>
    <row r="920785" spans="8:8">
      <c r="H920785" s="62"/>
    </row>
    <row r="920786" spans="8:8">
      <c r="H920786" s="62"/>
    </row>
    <row r="920787" spans="8:8">
      <c r="H920787" s="62"/>
    </row>
    <row r="920788" spans="8:8">
      <c r="H920788" s="62"/>
    </row>
    <row r="920789" spans="8:8">
      <c r="H920789" s="62"/>
    </row>
    <row r="920790" spans="8:8">
      <c r="H920790" s="62"/>
    </row>
    <row r="920791" spans="8:8">
      <c r="H920791" s="62"/>
    </row>
    <row r="920792" spans="8:8">
      <c r="H920792" s="62"/>
    </row>
    <row r="920793" spans="8:8">
      <c r="H920793" s="62"/>
    </row>
    <row r="920794" spans="8:8">
      <c r="H920794" s="62"/>
    </row>
    <row r="920795" spans="8:8">
      <c r="H920795" s="62"/>
    </row>
    <row r="920796" spans="8:8">
      <c r="H920796" s="62"/>
    </row>
    <row r="920797" spans="8:8">
      <c r="H920797" s="62"/>
    </row>
    <row r="920798" spans="8:8">
      <c r="H920798" s="62"/>
    </row>
    <row r="920799" spans="8:8">
      <c r="H920799" s="62"/>
    </row>
    <row r="920800" spans="8:8">
      <c r="H920800" s="62"/>
    </row>
    <row r="920801" spans="8:8">
      <c r="H920801" s="62"/>
    </row>
    <row r="920802" spans="8:8">
      <c r="H920802" s="62"/>
    </row>
    <row r="920803" spans="8:8">
      <c r="H920803" s="62"/>
    </row>
    <row r="920804" spans="8:8">
      <c r="H920804" s="62"/>
    </row>
    <row r="920805" spans="8:8">
      <c r="H920805" s="62"/>
    </row>
    <row r="920806" spans="8:8">
      <c r="H920806" s="62"/>
    </row>
    <row r="920807" spans="8:8">
      <c r="H920807" s="62"/>
    </row>
    <row r="920808" spans="8:8">
      <c r="H920808" s="62"/>
    </row>
    <row r="920809" spans="8:8">
      <c r="H920809" s="62"/>
    </row>
    <row r="920810" spans="8:8">
      <c r="H920810" s="62"/>
    </row>
    <row r="920811" spans="8:8">
      <c r="H920811" s="62"/>
    </row>
    <row r="920812" spans="8:8">
      <c r="H920812" s="62"/>
    </row>
    <row r="920813" spans="8:8">
      <c r="H920813" s="62"/>
    </row>
    <row r="920814" spans="8:8">
      <c r="H920814" s="62"/>
    </row>
    <row r="920815" spans="8:8">
      <c r="H920815" s="62"/>
    </row>
    <row r="920816" spans="8:8">
      <c r="H920816" s="62"/>
    </row>
    <row r="920817" spans="8:8">
      <c r="H920817" s="62"/>
    </row>
    <row r="920818" spans="8:8">
      <c r="H920818" s="62"/>
    </row>
    <row r="920819" spans="8:8">
      <c r="H920819" s="62"/>
    </row>
    <row r="920820" spans="8:8">
      <c r="H920820" s="62"/>
    </row>
    <row r="920821" spans="8:8">
      <c r="H920821" s="62"/>
    </row>
    <row r="920822" spans="8:8">
      <c r="H920822" s="62"/>
    </row>
    <row r="920823" spans="8:8">
      <c r="H920823" s="62"/>
    </row>
    <row r="920824" spans="8:8">
      <c r="H920824" s="62"/>
    </row>
    <row r="920825" spans="8:8">
      <c r="H920825" s="62"/>
    </row>
    <row r="920826" spans="8:8">
      <c r="H920826" s="62"/>
    </row>
    <row r="920827" spans="8:8">
      <c r="H920827" s="62"/>
    </row>
    <row r="920828" spans="8:8">
      <c r="H920828" s="62"/>
    </row>
    <row r="920829" spans="8:8">
      <c r="H920829" s="62"/>
    </row>
    <row r="920830" spans="8:8">
      <c r="H920830" s="62"/>
    </row>
    <row r="920831" spans="8:8">
      <c r="H920831" s="62"/>
    </row>
    <row r="920832" spans="8:8">
      <c r="H920832" s="62"/>
    </row>
    <row r="920833" spans="8:8">
      <c r="H920833" s="62"/>
    </row>
    <row r="920834" spans="8:8">
      <c r="H920834" s="62"/>
    </row>
    <row r="920835" spans="8:8">
      <c r="H920835" s="62"/>
    </row>
    <row r="920836" spans="8:8">
      <c r="H920836" s="62"/>
    </row>
    <row r="920837" spans="8:8">
      <c r="H920837" s="62"/>
    </row>
    <row r="920838" spans="8:8">
      <c r="H920838" s="62"/>
    </row>
    <row r="920839" spans="8:8">
      <c r="H920839" s="62"/>
    </row>
    <row r="920840" spans="8:8">
      <c r="H920840" s="62"/>
    </row>
    <row r="920841" spans="8:8">
      <c r="H920841" s="62"/>
    </row>
    <row r="920842" spans="8:8">
      <c r="H920842" s="62"/>
    </row>
    <row r="920843" spans="8:8">
      <c r="H920843" s="62"/>
    </row>
    <row r="920844" spans="8:8">
      <c r="H920844" s="62"/>
    </row>
    <row r="920845" spans="8:8">
      <c r="H920845" s="62"/>
    </row>
    <row r="920846" spans="8:8">
      <c r="H920846" s="62"/>
    </row>
    <row r="920847" spans="8:8">
      <c r="H920847" s="62"/>
    </row>
    <row r="920848" spans="8:8">
      <c r="H920848" s="62"/>
    </row>
    <row r="920849" spans="8:8">
      <c r="H920849" s="62"/>
    </row>
    <row r="920850" spans="8:8">
      <c r="H920850" s="62"/>
    </row>
    <row r="920851" spans="8:8">
      <c r="H920851" s="62"/>
    </row>
    <row r="920852" spans="8:8">
      <c r="H920852" s="62"/>
    </row>
    <row r="920853" spans="8:8">
      <c r="H920853" s="62"/>
    </row>
    <row r="920854" spans="8:8">
      <c r="H920854" s="62"/>
    </row>
    <row r="920855" spans="8:8">
      <c r="H920855" s="62"/>
    </row>
    <row r="920856" spans="8:8">
      <c r="H920856" s="62"/>
    </row>
    <row r="920857" spans="8:8">
      <c r="H920857" s="62"/>
    </row>
    <row r="920858" spans="8:8">
      <c r="H920858" s="62"/>
    </row>
    <row r="920859" spans="8:8">
      <c r="H920859" s="62"/>
    </row>
    <row r="920860" spans="8:8">
      <c r="H920860" s="62"/>
    </row>
    <row r="920861" spans="8:8">
      <c r="H920861" s="62"/>
    </row>
    <row r="920862" spans="8:8">
      <c r="H920862" s="62"/>
    </row>
    <row r="920863" spans="8:8">
      <c r="H920863" s="62"/>
    </row>
    <row r="920864" spans="8:8">
      <c r="H920864" s="62"/>
    </row>
    <row r="920865" spans="8:8">
      <c r="H920865" s="62"/>
    </row>
    <row r="920866" spans="8:8">
      <c r="H920866" s="62"/>
    </row>
    <row r="920867" spans="8:8">
      <c r="H920867" s="62"/>
    </row>
    <row r="920868" spans="8:8">
      <c r="H920868" s="62"/>
    </row>
    <row r="920869" spans="8:8">
      <c r="H920869" s="62"/>
    </row>
    <row r="920870" spans="8:8">
      <c r="H920870" s="62"/>
    </row>
    <row r="920871" spans="8:8">
      <c r="H920871" s="62"/>
    </row>
    <row r="920872" spans="8:8">
      <c r="H920872" s="62"/>
    </row>
    <row r="920873" spans="8:8">
      <c r="H920873" s="62"/>
    </row>
    <row r="920874" spans="8:8">
      <c r="H920874" s="62"/>
    </row>
    <row r="920875" spans="8:8">
      <c r="H920875" s="62"/>
    </row>
    <row r="920876" spans="8:8">
      <c r="H920876" s="62"/>
    </row>
    <row r="920877" spans="8:8">
      <c r="H920877" s="62"/>
    </row>
    <row r="920878" spans="8:8">
      <c r="H920878" s="62"/>
    </row>
    <row r="920879" spans="8:8">
      <c r="H920879" s="62"/>
    </row>
    <row r="920880" spans="8:8">
      <c r="H920880" s="62"/>
    </row>
    <row r="920881" spans="8:8">
      <c r="H920881" s="62"/>
    </row>
    <row r="920882" spans="8:8">
      <c r="H920882" s="62"/>
    </row>
    <row r="920883" spans="8:8">
      <c r="H920883" s="62"/>
    </row>
    <row r="920884" spans="8:8">
      <c r="H920884" s="62"/>
    </row>
    <row r="920885" spans="8:8">
      <c r="H920885" s="62"/>
    </row>
    <row r="920886" spans="8:8">
      <c r="H920886" s="62"/>
    </row>
    <row r="920887" spans="8:8">
      <c r="H920887" s="62"/>
    </row>
    <row r="920888" spans="8:8">
      <c r="H920888" s="62"/>
    </row>
    <row r="920889" spans="8:8">
      <c r="H920889" s="62"/>
    </row>
    <row r="920890" spans="8:8">
      <c r="H920890" s="62"/>
    </row>
    <row r="920891" spans="8:8">
      <c r="H920891" s="62"/>
    </row>
    <row r="920892" spans="8:8">
      <c r="H920892" s="62"/>
    </row>
    <row r="920893" spans="8:8">
      <c r="H920893" s="62"/>
    </row>
    <row r="920894" spans="8:8">
      <c r="H920894" s="62"/>
    </row>
    <row r="920895" spans="8:8">
      <c r="H920895" s="62"/>
    </row>
    <row r="920896" spans="8:8">
      <c r="H920896" s="62"/>
    </row>
    <row r="920897" spans="8:8">
      <c r="H920897" s="62"/>
    </row>
    <row r="920898" spans="8:8">
      <c r="H920898" s="62"/>
    </row>
    <row r="920899" spans="8:8">
      <c r="H920899" s="62"/>
    </row>
    <row r="920900" spans="8:8">
      <c r="H920900" s="62"/>
    </row>
    <row r="920901" spans="8:8">
      <c r="H920901" s="62"/>
    </row>
    <row r="920902" spans="8:8">
      <c r="H920902" s="62"/>
    </row>
    <row r="920903" spans="8:8">
      <c r="H920903" s="62"/>
    </row>
    <row r="920904" spans="8:8">
      <c r="H920904" s="62"/>
    </row>
    <row r="920905" spans="8:8">
      <c r="H920905" s="62"/>
    </row>
    <row r="920906" spans="8:8">
      <c r="H920906" s="62"/>
    </row>
    <row r="920907" spans="8:8">
      <c r="H920907" s="62"/>
    </row>
    <row r="920908" spans="8:8">
      <c r="H920908" s="62"/>
    </row>
    <row r="920909" spans="8:8">
      <c r="H920909" s="62"/>
    </row>
    <row r="920910" spans="8:8">
      <c r="H920910" s="62"/>
    </row>
    <row r="920911" spans="8:8">
      <c r="H920911" s="62"/>
    </row>
    <row r="920912" spans="8:8">
      <c r="H920912" s="62"/>
    </row>
    <row r="920913" spans="8:8">
      <c r="H920913" s="62"/>
    </row>
    <row r="920914" spans="8:8">
      <c r="H920914" s="62"/>
    </row>
    <row r="920915" spans="8:8">
      <c r="H920915" s="62"/>
    </row>
    <row r="920916" spans="8:8">
      <c r="H920916" s="62"/>
    </row>
    <row r="920917" spans="8:8">
      <c r="H920917" s="62"/>
    </row>
    <row r="920918" spans="8:8">
      <c r="H920918" s="62"/>
    </row>
    <row r="920919" spans="8:8">
      <c r="H920919" s="62"/>
    </row>
    <row r="920920" spans="8:8">
      <c r="H920920" s="62"/>
    </row>
    <row r="920921" spans="8:8">
      <c r="H920921" s="62"/>
    </row>
    <row r="920922" spans="8:8">
      <c r="H920922" s="62"/>
    </row>
    <row r="920923" spans="8:8">
      <c r="H920923" s="62"/>
    </row>
    <row r="920924" spans="8:8">
      <c r="H920924" s="62"/>
    </row>
    <row r="920925" spans="8:8">
      <c r="H920925" s="62"/>
    </row>
    <row r="920926" spans="8:8">
      <c r="H920926" s="62"/>
    </row>
    <row r="920927" spans="8:8">
      <c r="H920927" s="62"/>
    </row>
    <row r="920928" spans="8:8">
      <c r="H920928" s="62"/>
    </row>
    <row r="920929" spans="8:8">
      <c r="H920929" s="62"/>
    </row>
    <row r="920930" spans="8:8">
      <c r="H920930" s="62"/>
    </row>
    <row r="920931" spans="8:8">
      <c r="H920931" s="62"/>
    </row>
    <row r="920932" spans="8:8">
      <c r="H920932" s="62"/>
    </row>
    <row r="920933" spans="8:8">
      <c r="H920933" s="62"/>
    </row>
    <row r="920934" spans="8:8">
      <c r="H920934" s="62"/>
    </row>
    <row r="920935" spans="8:8">
      <c r="H920935" s="62"/>
    </row>
    <row r="920936" spans="8:8">
      <c r="H920936" s="62"/>
    </row>
    <row r="920937" spans="8:8">
      <c r="H920937" s="62"/>
    </row>
    <row r="920938" spans="8:8">
      <c r="H920938" s="62"/>
    </row>
    <row r="920939" spans="8:8">
      <c r="H920939" s="62"/>
    </row>
    <row r="920940" spans="8:8">
      <c r="H920940" s="62"/>
    </row>
    <row r="920941" spans="8:8">
      <c r="H920941" s="62"/>
    </row>
    <row r="920942" spans="8:8">
      <c r="H920942" s="62"/>
    </row>
    <row r="920943" spans="8:8">
      <c r="H920943" s="62"/>
    </row>
    <row r="920944" spans="8:8">
      <c r="H920944" s="62"/>
    </row>
    <row r="920945" spans="8:8">
      <c r="H920945" s="62"/>
    </row>
    <row r="920946" spans="8:8">
      <c r="H920946" s="62"/>
    </row>
    <row r="920947" spans="8:8">
      <c r="H920947" s="62"/>
    </row>
    <row r="920948" spans="8:8">
      <c r="H920948" s="62"/>
    </row>
    <row r="920949" spans="8:8">
      <c r="H920949" s="62"/>
    </row>
    <row r="920950" spans="8:8">
      <c r="H920950" s="62"/>
    </row>
    <row r="920951" spans="8:8">
      <c r="H920951" s="62"/>
    </row>
    <row r="920952" spans="8:8">
      <c r="H920952" s="62"/>
    </row>
    <row r="920953" spans="8:8">
      <c r="H920953" s="62"/>
    </row>
    <row r="920954" spans="8:8">
      <c r="H920954" s="62"/>
    </row>
    <row r="920955" spans="8:8">
      <c r="H920955" s="62"/>
    </row>
    <row r="920956" spans="8:8">
      <c r="H920956" s="62"/>
    </row>
    <row r="920957" spans="8:8">
      <c r="H920957" s="62"/>
    </row>
    <row r="920958" spans="8:8">
      <c r="H920958" s="62"/>
    </row>
    <row r="920959" spans="8:8">
      <c r="H920959" s="62"/>
    </row>
    <row r="920960" spans="8:8">
      <c r="H920960" s="62"/>
    </row>
    <row r="920961" spans="8:8">
      <c r="H920961" s="62"/>
    </row>
    <row r="920962" spans="8:8">
      <c r="H920962" s="62"/>
    </row>
    <row r="920963" spans="8:8">
      <c r="H920963" s="62"/>
    </row>
    <row r="920964" spans="8:8">
      <c r="H920964" s="62"/>
    </row>
    <row r="920965" spans="8:8">
      <c r="H920965" s="62"/>
    </row>
    <row r="920966" spans="8:8">
      <c r="H920966" s="62"/>
    </row>
    <row r="920967" spans="8:8">
      <c r="H920967" s="62"/>
    </row>
    <row r="920968" spans="8:8">
      <c r="H920968" s="62"/>
    </row>
    <row r="920969" spans="8:8">
      <c r="H920969" s="62"/>
    </row>
    <row r="920970" spans="8:8">
      <c r="H920970" s="62"/>
    </row>
    <row r="920971" spans="8:8">
      <c r="H920971" s="62"/>
    </row>
    <row r="920972" spans="8:8">
      <c r="H920972" s="62"/>
    </row>
    <row r="920973" spans="8:8">
      <c r="H920973" s="62"/>
    </row>
    <row r="920974" spans="8:8">
      <c r="H920974" s="62"/>
    </row>
    <row r="920975" spans="8:8">
      <c r="H920975" s="62"/>
    </row>
    <row r="920976" spans="8:8">
      <c r="H920976" s="62"/>
    </row>
    <row r="920977" spans="8:8">
      <c r="H920977" s="62"/>
    </row>
    <row r="920978" spans="8:8">
      <c r="H920978" s="62"/>
    </row>
    <row r="920979" spans="8:8">
      <c r="H920979" s="62"/>
    </row>
    <row r="920980" spans="8:8">
      <c r="H920980" s="62"/>
    </row>
    <row r="920981" spans="8:8">
      <c r="H920981" s="62"/>
    </row>
    <row r="920982" spans="8:8">
      <c r="H920982" s="62"/>
    </row>
    <row r="920983" spans="8:8">
      <c r="H920983" s="62"/>
    </row>
    <row r="920984" spans="8:8">
      <c r="H920984" s="62"/>
    </row>
    <row r="920985" spans="8:8">
      <c r="H920985" s="62"/>
    </row>
    <row r="920986" spans="8:8">
      <c r="H920986" s="62"/>
    </row>
    <row r="920987" spans="8:8">
      <c r="H920987" s="62"/>
    </row>
    <row r="920988" spans="8:8">
      <c r="H920988" s="62"/>
    </row>
    <row r="920989" spans="8:8">
      <c r="H920989" s="62"/>
    </row>
    <row r="920990" spans="8:8">
      <c r="H920990" s="62"/>
    </row>
    <row r="920991" spans="8:8">
      <c r="H920991" s="62"/>
    </row>
    <row r="920992" spans="8:8">
      <c r="H920992" s="62"/>
    </row>
    <row r="920993" spans="8:8">
      <c r="H920993" s="62"/>
    </row>
    <row r="920994" spans="8:8">
      <c r="H920994" s="62"/>
    </row>
    <row r="920995" spans="8:8">
      <c r="H920995" s="62"/>
    </row>
    <row r="920996" spans="8:8">
      <c r="H920996" s="62"/>
    </row>
    <row r="920997" spans="8:8">
      <c r="H920997" s="62"/>
    </row>
    <row r="920998" spans="8:8">
      <c r="H920998" s="62"/>
    </row>
    <row r="920999" spans="8:8">
      <c r="H920999" s="62"/>
    </row>
    <row r="921000" spans="8:8">
      <c r="H921000" s="62"/>
    </row>
    <row r="921001" spans="8:8">
      <c r="H921001" s="62"/>
    </row>
    <row r="921002" spans="8:8">
      <c r="H921002" s="62"/>
    </row>
    <row r="921003" spans="8:8">
      <c r="H921003" s="62"/>
    </row>
    <row r="921004" spans="8:8">
      <c r="H921004" s="62"/>
    </row>
    <row r="921005" spans="8:8">
      <c r="H921005" s="62"/>
    </row>
    <row r="921006" spans="8:8">
      <c r="H921006" s="62"/>
    </row>
    <row r="921007" spans="8:8">
      <c r="H921007" s="62"/>
    </row>
    <row r="921008" spans="8:8">
      <c r="H921008" s="62"/>
    </row>
    <row r="921009" spans="8:8">
      <c r="H921009" s="62"/>
    </row>
    <row r="921010" spans="8:8">
      <c r="H921010" s="62"/>
    </row>
    <row r="921011" spans="8:8">
      <c r="H921011" s="62"/>
    </row>
    <row r="921012" spans="8:8">
      <c r="H921012" s="62"/>
    </row>
    <row r="921013" spans="8:8">
      <c r="H921013" s="62"/>
    </row>
    <row r="921014" spans="8:8">
      <c r="H921014" s="62"/>
    </row>
    <row r="921015" spans="8:8">
      <c r="H921015" s="62"/>
    </row>
    <row r="921016" spans="8:8">
      <c r="H921016" s="62"/>
    </row>
    <row r="921017" spans="8:8">
      <c r="H921017" s="62"/>
    </row>
    <row r="921018" spans="8:8">
      <c r="H921018" s="62"/>
    </row>
    <row r="921019" spans="8:8">
      <c r="H921019" s="62"/>
    </row>
    <row r="921020" spans="8:8">
      <c r="H921020" s="62"/>
    </row>
    <row r="921021" spans="8:8">
      <c r="H921021" s="62"/>
    </row>
    <row r="921022" spans="8:8">
      <c r="H921022" s="62"/>
    </row>
    <row r="921023" spans="8:8">
      <c r="H921023" s="62"/>
    </row>
    <row r="921024" spans="8:8">
      <c r="H921024" s="62"/>
    </row>
    <row r="921025" spans="8:8">
      <c r="H921025" s="62"/>
    </row>
    <row r="921026" spans="8:8">
      <c r="H921026" s="62"/>
    </row>
    <row r="921027" spans="8:8">
      <c r="H921027" s="62"/>
    </row>
    <row r="921028" spans="8:8">
      <c r="H921028" s="62"/>
    </row>
    <row r="921029" spans="8:8">
      <c r="H921029" s="62"/>
    </row>
    <row r="921030" spans="8:8">
      <c r="H921030" s="62"/>
    </row>
    <row r="921031" spans="8:8">
      <c r="H921031" s="62"/>
    </row>
    <row r="921032" spans="8:8">
      <c r="H921032" s="62"/>
    </row>
    <row r="921033" spans="8:8">
      <c r="H921033" s="62"/>
    </row>
    <row r="921034" spans="8:8">
      <c r="H921034" s="62"/>
    </row>
    <row r="921035" spans="8:8">
      <c r="H921035" s="62"/>
    </row>
    <row r="921036" spans="8:8">
      <c r="H921036" s="62"/>
    </row>
    <row r="921037" spans="8:8">
      <c r="H921037" s="62"/>
    </row>
    <row r="921038" spans="8:8">
      <c r="H921038" s="62"/>
    </row>
    <row r="921039" spans="8:8">
      <c r="H921039" s="62"/>
    </row>
    <row r="921040" spans="8:8">
      <c r="H921040" s="62"/>
    </row>
    <row r="921041" spans="8:8">
      <c r="H921041" s="62"/>
    </row>
    <row r="921042" spans="8:8">
      <c r="H921042" s="62"/>
    </row>
    <row r="921043" spans="8:8">
      <c r="H921043" s="62"/>
    </row>
    <row r="921044" spans="8:8">
      <c r="H921044" s="62"/>
    </row>
    <row r="921045" spans="8:8">
      <c r="H921045" s="62"/>
    </row>
    <row r="921046" spans="8:8">
      <c r="H921046" s="62"/>
    </row>
    <row r="921047" spans="8:8">
      <c r="H921047" s="62"/>
    </row>
    <row r="921048" spans="8:8">
      <c r="H921048" s="62"/>
    </row>
    <row r="921049" spans="8:8">
      <c r="H921049" s="62"/>
    </row>
    <row r="921050" spans="8:8">
      <c r="H921050" s="62"/>
    </row>
    <row r="921051" spans="8:8">
      <c r="H921051" s="62"/>
    </row>
    <row r="921052" spans="8:8">
      <c r="H921052" s="62"/>
    </row>
    <row r="921053" spans="8:8">
      <c r="H921053" s="62"/>
    </row>
    <row r="921054" spans="8:8">
      <c r="H921054" s="62"/>
    </row>
    <row r="921055" spans="8:8">
      <c r="H921055" s="62"/>
    </row>
    <row r="921056" spans="8:8">
      <c r="H921056" s="62"/>
    </row>
    <row r="921057" spans="8:8">
      <c r="H921057" s="62"/>
    </row>
    <row r="921058" spans="8:8">
      <c r="H921058" s="62"/>
    </row>
    <row r="921059" spans="8:8">
      <c r="H921059" s="62"/>
    </row>
    <row r="921060" spans="8:8">
      <c r="H921060" s="62"/>
    </row>
    <row r="921061" spans="8:8">
      <c r="H921061" s="62"/>
    </row>
    <row r="921062" spans="8:8">
      <c r="H921062" s="62"/>
    </row>
    <row r="921063" spans="8:8">
      <c r="H921063" s="62"/>
    </row>
    <row r="921064" spans="8:8">
      <c r="H921064" s="62"/>
    </row>
    <row r="921065" spans="8:8">
      <c r="H921065" s="62"/>
    </row>
    <row r="921066" spans="8:8">
      <c r="H921066" s="62"/>
    </row>
    <row r="921067" spans="8:8">
      <c r="H921067" s="62"/>
    </row>
    <row r="921068" spans="8:8">
      <c r="H921068" s="62"/>
    </row>
    <row r="921069" spans="8:8">
      <c r="H921069" s="62"/>
    </row>
    <row r="921070" spans="8:8">
      <c r="H921070" s="62"/>
    </row>
    <row r="921071" spans="8:8">
      <c r="H921071" s="62"/>
    </row>
    <row r="921072" spans="8:8">
      <c r="H921072" s="62"/>
    </row>
    <row r="921073" spans="8:8">
      <c r="H921073" s="62"/>
    </row>
    <row r="921074" spans="8:8">
      <c r="H921074" s="62"/>
    </row>
    <row r="921075" spans="8:8">
      <c r="H921075" s="62"/>
    </row>
    <row r="921076" spans="8:8">
      <c r="H921076" s="62"/>
    </row>
    <row r="921077" spans="8:8">
      <c r="H921077" s="62"/>
    </row>
    <row r="921078" spans="8:8">
      <c r="H921078" s="62"/>
    </row>
    <row r="921079" spans="8:8">
      <c r="H921079" s="62"/>
    </row>
    <row r="921080" spans="8:8">
      <c r="H921080" s="62"/>
    </row>
    <row r="921081" spans="8:8">
      <c r="H921081" s="62"/>
    </row>
    <row r="921082" spans="8:8">
      <c r="H921082" s="62"/>
    </row>
    <row r="921083" spans="8:8">
      <c r="H921083" s="62"/>
    </row>
    <row r="921084" spans="8:8">
      <c r="H921084" s="62"/>
    </row>
    <row r="921085" spans="8:8">
      <c r="H921085" s="62"/>
    </row>
    <row r="921086" spans="8:8">
      <c r="H921086" s="62"/>
    </row>
    <row r="921087" spans="8:8">
      <c r="H921087" s="62"/>
    </row>
    <row r="921088" spans="8:8">
      <c r="H921088" s="62"/>
    </row>
    <row r="921089" spans="8:8">
      <c r="H921089" s="62"/>
    </row>
    <row r="921090" spans="8:8">
      <c r="H921090" s="62"/>
    </row>
    <row r="921091" spans="8:8">
      <c r="H921091" s="62"/>
    </row>
    <row r="921092" spans="8:8">
      <c r="H921092" s="62"/>
    </row>
    <row r="921093" spans="8:8">
      <c r="H921093" s="62"/>
    </row>
    <row r="921094" spans="8:8">
      <c r="H921094" s="62"/>
    </row>
    <row r="921095" spans="8:8">
      <c r="H921095" s="62"/>
    </row>
    <row r="921096" spans="8:8">
      <c r="H921096" s="62"/>
    </row>
    <row r="921097" spans="8:8">
      <c r="H921097" s="62"/>
    </row>
    <row r="921098" spans="8:8">
      <c r="H921098" s="62"/>
    </row>
    <row r="921099" spans="8:8">
      <c r="H921099" s="62"/>
    </row>
    <row r="921100" spans="8:8">
      <c r="H921100" s="62"/>
    </row>
    <row r="921101" spans="8:8">
      <c r="H921101" s="62"/>
    </row>
    <row r="921102" spans="8:8">
      <c r="H921102" s="62"/>
    </row>
    <row r="921103" spans="8:8">
      <c r="H921103" s="62"/>
    </row>
    <row r="921104" spans="8:8">
      <c r="H921104" s="62"/>
    </row>
    <row r="921105" spans="8:8">
      <c r="H921105" s="62"/>
    </row>
    <row r="921106" spans="8:8">
      <c r="H921106" s="62"/>
    </row>
    <row r="921107" spans="8:8">
      <c r="H921107" s="62"/>
    </row>
    <row r="921108" spans="8:8">
      <c r="H921108" s="62"/>
    </row>
    <row r="921109" spans="8:8">
      <c r="H921109" s="62"/>
    </row>
    <row r="921110" spans="8:8">
      <c r="H921110" s="62"/>
    </row>
    <row r="921111" spans="8:8">
      <c r="H921111" s="62"/>
    </row>
    <row r="921112" spans="8:8">
      <c r="H921112" s="62"/>
    </row>
    <row r="921113" spans="8:8">
      <c r="H921113" s="62"/>
    </row>
    <row r="921114" spans="8:8">
      <c r="H921114" s="62"/>
    </row>
    <row r="921115" spans="8:8">
      <c r="H921115" s="62"/>
    </row>
    <row r="921116" spans="8:8">
      <c r="H921116" s="62"/>
    </row>
    <row r="921117" spans="8:8">
      <c r="H921117" s="62"/>
    </row>
    <row r="921118" spans="8:8">
      <c r="H921118" s="62"/>
    </row>
    <row r="921119" spans="8:8">
      <c r="H921119" s="62"/>
    </row>
    <row r="921120" spans="8:8">
      <c r="H921120" s="62"/>
    </row>
    <row r="921121" spans="8:8">
      <c r="H921121" s="62"/>
    </row>
    <row r="921122" spans="8:8">
      <c r="H921122" s="62"/>
    </row>
    <row r="921123" spans="8:8">
      <c r="H921123" s="62"/>
    </row>
    <row r="921124" spans="8:8">
      <c r="H921124" s="62"/>
    </row>
    <row r="921125" spans="8:8">
      <c r="H921125" s="62"/>
    </row>
    <row r="921126" spans="8:8">
      <c r="H921126" s="62"/>
    </row>
    <row r="921127" spans="8:8">
      <c r="H921127" s="62"/>
    </row>
    <row r="921128" spans="8:8">
      <c r="H921128" s="62"/>
    </row>
    <row r="921129" spans="8:8">
      <c r="H921129" s="62"/>
    </row>
    <row r="921130" spans="8:8">
      <c r="H921130" s="62"/>
    </row>
    <row r="921131" spans="8:8">
      <c r="H921131" s="62"/>
    </row>
    <row r="921132" spans="8:8">
      <c r="H921132" s="62"/>
    </row>
    <row r="921133" spans="8:8">
      <c r="H921133" s="62"/>
    </row>
    <row r="921134" spans="8:8">
      <c r="H921134" s="62"/>
    </row>
    <row r="921135" spans="8:8">
      <c r="H921135" s="62"/>
    </row>
    <row r="921136" spans="8:8">
      <c r="H921136" s="62"/>
    </row>
    <row r="921137" spans="8:8">
      <c r="H921137" s="62"/>
    </row>
    <row r="921138" spans="8:8">
      <c r="H921138" s="62"/>
    </row>
    <row r="921139" spans="8:8">
      <c r="H921139" s="62"/>
    </row>
    <row r="921140" spans="8:8">
      <c r="H921140" s="62"/>
    </row>
    <row r="921141" spans="8:8">
      <c r="H921141" s="62"/>
    </row>
    <row r="921142" spans="8:8">
      <c r="H921142" s="62"/>
    </row>
    <row r="921143" spans="8:8">
      <c r="H921143" s="62"/>
    </row>
    <row r="921144" spans="8:8">
      <c r="H921144" s="62"/>
    </row>
    <row r="921145" spans="8:8">
      <c r="H921145" s="62"/>
    </row>
    <row r="921146" spans="8:8">
      <c r="H921146" s="62"/>
    </row>
    <row r="921147" spans="8:8">
      <c r="H921147" s="62"/>
    </row>
    <row r="921148" spans="8:8">
      <c r="H921148" s="62"/>
    </row>
    <row r="921149" spans="8:8">
      <c r="H921149" s="62"/>
    </row>
    <row r="921150" spans="8:8">
      <c r="H921150" s="62"/>
    </row>
    <row r="921151" spans="8:8">
      <c r="H921151" s="62"/>
    </row>
    <row r="921152" spans="8:8">
      <c r="H921152" s="62"/>
    </row>
    <row r="921153" spans="8:8">
      <c r="H921153" s="62"/>
    </row>
    <row r="921154" spans="8:8">
      <c r="H921154" s="62"/>
    </row>
    <row r="921155" spans="8:8">
      <c r="H921155" s="62"/>
    </row>
    <row r="921156" spans="8:8">
      <c r="H921156" s="62"/>
    </row>
    <row r="921157" spans="8:8">
      <c r="H921157" s="62"/>
    </row>
    <row r="921158" spans="8:8">
      <c r="H921158" s="62"/>
    </row>
    <row r="921159" spans="8:8">
      <c r="H921159" s="62"/>
    </row>
    <row r="921160" spans="8:8">
      <c r="H921160" s="62"/>
    </row>
    <row r="921161" spans="8:8">
      <c r="H921161" s="62"/>
    </row>
    <row r="921162" spans="8:8">
      <c r="H921162" s="62"/>
    </row>
    <row r="921163" spans="8:8">
      <c r="H921163" s="62"/>
    </row>
    <row r="921164" spans="8:8">
      <c r="H921164" s="62"/>
    </row>
    <row r="921165" spans="8:8">
      <c r="H921165" s="62"/>
    </row>
    <row r="921166" spans="8:8">
      <c r="H921166" s="62"/>
    </row>
    <row r="921167" spans="8:8">
      <c r="H921167" s="62"/>
    </row>
    <row r="921168" spans="8:8">
      <c r="H921168" s="62"/>
    </row>
    <row r="921169" spans="8:8">
      <c r="H921169" s="62"/>
    </row>
    <row r="921170" spans="8:8">
      <c r="H921170" s="62"/>
    </row>
    <row r="921171" spans="8:8">
      <c r="H921171" s="62"/>
    </row>
    <row r="921172" spans="8:8">
      <c r="H921172" s="62"/>
    </row>
    <row r="921173" spans="8:8">
      <c r="H921173" s="62"/>
    </row>
    <row r="921174" spans="8:8">
      <c r="H921174" s="62"/>
    </row>
    <row r="921175" spans="8:8">
      <c r="H921175" s="62"/>
    </row>
    <row r="921176" spans="8:8">
      <c r="H921176" s="62"/>
    </row>
    <row r="921177" spans="8:8">
      <c r="H921177" s="62"/>
    </row>
    <row r="921178" spans="8:8">
      <c r="H921178" s="62"/>
    </row>
    <row r="921179" spans="8:8">
      <c r="H921179" s="62"/>
    </row>
    <row r="921180" spans="8:8">
      <c r="H921180" s="62"/>
    </row>
    <row r="921181" spans="8:8">
      <c r="H921181" s="62"/>
    </row>
    <row r="921182" spans="8:8">
      <c r="H921182" s="62"/>
    </row>
    <row r="921183" spans="8:8">
      <c r="H921183" s="62"/>
    </row>
    <row r="921184" spans="8:8">
      <c r="H921184" s="62"/>
    </row>
    <row r="921185" spans="8:8">
      <c r="H921185" s="62"/>
    </row>
    <row r="921186" spans="8:8">
      <c r="H921186" s="62"/>
    </row>
    <row r="921187" spans="8:8">
      <c r="H921187" s="62"/>
    </row>
    <row r="921188" spans="8:8">
      <c r="H921188" s="62"/>
    </row>
    <row r="921189" spans="8:8">
      <c r="H921189" s="62"/>
    </row>
    <row r="921190" spans="8:8">
      <c r="H921190" s="62"/>
    </row>
    <row r="921191" spans="8:8">
      <c r="H921191" s="62"/>
    </row>
    <row r="921192" spans="8:8">
      <c r="H921192" s="62"/>
    </row>
    <row r="921193" spans="8:8">
      <c r="H921193" s="62"/>
    </row>
    <row r="921194" spans="8:8">
      <c r="H921194" s="62"/>
    </row>
    <row r="921195" spans="8:8">
      <c r="H921195" s="62"/>
    </row>
    <row r="921196" spans="8:8">
      <c r="H921196" s="62"/>
    </row>
    <row r="921197" spans="8:8">
      <c r="H921197" s="62"/>
    </row>
    <row r="921198" spans="8:8">
      <c r="H921198" s="62"/>
    </row>
    <row r="921199" spans="8:8">
      <c r="H921199" s="62"/>
    </row>
    <row r="921200" spans="8:8">
      <c r="H921200" s="62"/>
    </row>
    <row r="921201" spans="8:8">
      <c r="H921201" s="62"/>
    </row>
    <row r="921202" spans="8:8">
      <c r="H921202" s="62"/>
    </row>
    <row r="921203" spans="8:8">
      <c r="H921203" s="62"/>
    </row>
    <row r="921204" spans="8:8">
      <c r="H921204" s="62"/>
    </row>
    <row r="921205" spans="8:8">
      <c r="H921205" s="62"/>
    </row>
    <row r="921206" spans="8:8">
      <c r="H921206" s="62"/>
    </row>
    <row r="921207" spans="8:8">
      <c r="H921207" s="62"/>
    </row>
    <row r="921208" spans="8:8">
      <c r="H921208" s="62"/>
    </row>
    <row r="921209" spans="8:8">
      <c r="H921209" s="62"/>
    </row>
    <row r="921210" spans="8:8">
      <c r="H921210" s="62"/>
    </row>
    <row r="921211" spans="8:8">
      <c r="H921211" s="62"/>
    </row>
    <row r="921212" spans="8:8">
      <c r="H921212" s="62"/>
    </row>
    <row r="921213" spans="8:8">
      <c r="H921213" s="62"/>
    </row>
    <row r="921214" spans="8:8">
      <c r="H921214" s="62"/>
    </row>
    <row r="921215" spans="8:8">
      <c r="H921215" s="62"/>
    </row>
    <row r="921216" spans="8:8">
      <c r="H921216" s="62"/>
    </row>
    <row r="921217" spans="8:8">
      <c r="H921217" s="62"/>
    </row>
    <row r="921218" spans="8:8">
      <c r="H921218" s="62"/>
    </row>
    <row r="921219" spans="8:8">
      <c r="H921219" s="62"/>
    </row>
    <row r="921220" spans="8:8">
      <c r="H921220" s="62"/>
    </row>
    <row r="921221" spans="8:8">
      <c r="H921221" s="62"/>
    </row>
    <row r="921222" spans="8:8">
      <c r="H921222" s="62"/>
    </row>
    <row r="921223" spans="8:8">
      <c r="H921223" s="62"/>
    </row>
    <row r="921224" spans="8:8">
      <c r="H921224" s="62"/>
    </row>
    <row r="921225" spans="8:8">
      <c r="H921225" s="62"/>
    </row>
    <row r="921226" spans="8:8">
      <c r="H921226" s="62"/>
    </row>
    <row r="921227" spans="8:8">
      <c r="H921227" s="62"/>
    </row>
    <row r="921228" spans="8:8">
      <c r="H921228" s="62"/>
    </row>
    <row r="921229" spans="8:8">
      <c r="H921229" s="62"/>
    </row>
    <row r="921230" spans="8:8">
      <c r="H921230" s="62"/>
    </row>
    <row r="921231" spans="8:8">
      <c r="H921231" s="62"/>
    </row>
    <row r="921232" spans="8:8">
      <c r="H921232" s="62"/>
    </row>
    <row r="921233" spans="8:8">
      <c r="H921233" s="62"/>
    </row>
    <row r="921234" spans="8:8">
      <c r="H921234" s="62"/>
    </row>
    <row r="921235" spans="8:8">
      <c r="H921235" s="62"/>
    </row>
    <row r="921236" spans="8:8">
      <c r="H921236" s="62"/>
    </row>
    <row r="921237" spans="8:8">
      <c r="H921237" s="62"/>
    </row>
    <row r="921238" spans="8:8">
      <c r="H921238" s="62"/>
    </row>
    <row r="921239" spans="8:8">
      <c r="H921239" s="62"/>
    </row>
    <row r="921240" spans="8:8">
      <c r="H921240" s="62"/>
    </row>
    <row r="921241" spans="8:8">
      <c r="H921241" s="62"/>
    </row>
    <row r="921242" spans="8:8">
      <c r="H921242" s="62"/>
    </row>
    <row r="921243" spans="8:8">
      <c r="H921243" s="62"/>
    </row>
    <row r="921244" spans="8:8">
      <c r="H921244" s="62"/>
    </row>
    <row r="921245" spans="8:8">
      <c r="H921245" s="62"/>
    </row>
    <row r="921246" spans="8:8">
      <c r="H921246" s="62"/>
    </row>
    <row r="921247" spans="8:8">
      <c r="H921247" s="62"/>
    </row>
    <row r="921248" spans="8:8">
      <c r="H921248" s="62"/>
    </row>
    <row r="921249" spans="8:8">
      <c r="H921249" s="62"/>
    </row>
    <row r="921250" spans="8:8">
      <c r="H921250" s="62"/>
    </row>
    <row r="921251" spans="8:8">
      <c r="H921251" s="62"/>
    </row>
    <row r="921252" spans="8:8">
      <c r="H921252" s="62"/>
    </row>
    <row r="921253" spans="8:8">
      <c r="H921253" s="62"/>
    </row>
    <row r="921254" spans="8:8">
      <c r="H921254" s="62"/>
    </row>
    <row r="921255" spans="8:8">
      <c r="H921255" s="62"/>
    </row>
    <row r="921256" spans="8:8">
      <c r="H921256" s="62"/>
    </row>
    <row r="921257" spans="8:8">
      <c r="H921257" s="62"/>
    </row>
    <row r="921258" spans="8:8">
      <c r="H921258" s="62"/>
    </row>
    <row r="921259" spans="8:8">
      <c r="H921259" s="62"/>
    </row>
    <row r="921260" spans="8:8">
      <c r="H921260" s="62"/>
    </row>
    <row r="921261" spans="8:8">
      <c r="H921261" s="62"/>
    </row>
    <row r="921262" spans="8:8">
      <c r="H921262" s="62"/>
    </row>
    <row r="921263" spans="8:8">
      <c r="H921263" s="62"/>
    </row>
    <row r="921264" spans="8:8">
      <c r="H921264" s="62"/>
    </row>
    <row r="921265" spans="8:8">
      <c r="H921265" s="62"/>
    </row>
    <row r="921266" spans="8:8">
      <c r="H921266" s="62"/>
    </row>
    <row r="921267" spans="8:8">
      <c r="H921267" s="62"/>
    </row>
    <row r="921268" spans="8:8">
      <c r="H921268" s="62"/>
    </row>
    <row r="921269" spans="8:8">
      <c r="H921269" s="62"/>
    </row>
    <row r="921270" spans="8:8">
      <c r="H921270" s="62"/>
    </row>
    <row r="921271" spans="8:8">
      <c r="H921271" s="62"/>
    </row>
    <row r="921272" spans="8:8">
      <c r="H921272" s="62"/>
    </row>
    <row r="921273" spans="8:8">
      <c r="H921273" s="62"/>
    </row>
    <row r="921274" spans="8:8">
      <c r="H921274" s="62"/>
    </row>
    <row r="921275" spans="8:8">
      <c r="H921275" s="62"/>
    </row>
    <row r="921276" spans="8:8">
      <c r="H921276" s="62"/>
    </row>
    <row r="921277" spans="8:8">
      <c r="H921277" s="62"/>
    </row>
    <row r="921278" spans="8:8">
      <c r="H921278" s="62"/>
    </row>
    <row r="921279" spans="8:8">
      <c r="H921279" s="62"/>
    </row>
    <row r="921280" spans="8:8">
      <c r="H921280" s="62"/>
    </row>
    <row r="921281" spans="8:8">
      <c r="H921281" s="62"/>
    </row>
    <row r="921282" spans="8:8">
      <c r="H921282" s="62"/>
    </row>
    <row r="921283" spans="8:8">
      <c r="H921283" s="62"/>
    </row>
    <row r="921284" spans="8:8">
      <c r="H921284" s="62"/>
    </row>
    <row r="921285" spans="8:8">
      <c r="H921285" s="62"/>
    </row>
    <row r="921286" spans="8:8">
      <c r="H921286" s="62"/>
    </row>
    <row r="921287" spans="8:8">
      <c r="H921287" s="62"/>
    </row>
    <row r="921288" spans="8:8">
      <c r="H921288" s="62"/>
    </row>
    <row r="921289" spans="8:8">
      <c r="H921289" s="62"/>
    </row>
    <row r="921290" spans="8:8">
      <c r="H921290" s="62"/>
    </row>
    <row r="921291" spans="8:8">
      <c r="H921291" s="62"/>
    </row>
    <row r="921292" spans="8:8">
      <c r="H921292" s="62"/>
    </row>
    <row r="921293" spans="8:8">
      <c r="H921293" s="62"/>
    </row>
    <row r="921294" spans="8:8">
      <c r="H921294" s="62"/>
    </row>
    <row r="921295" spans="8:8">
      <c r="H921295" s="62"/>
    </row>
    <row r="921296" spans="8:8">
      <c r="H921296" s="62"/>
    </row>
    <row r="921297" spans="8:8">
      <c r="H921297" s="62"/>
    </row>
    <row r="921298" spans="8:8">
      <c r="H921298" s="62"/>
    </row>
    <row r="921299" spans="8:8">
      <c r="H921299" s="62"/>
    </row>
    <row r="921300" spans="8:8">
      <c r="H921300" s="62"/>
    </row>
    <row r="921301" spans="8:8">
      <c r="H921301" s="62"/>
    </row>
    <row r="921302" spans="8:8">
      <c r="H921302" s="62"/>
    </row>
    <row r="921303" spans="8:8">
      <c r="H921303" s="62"/>
    </row>
    <row r="921304" spans="8:8">
      <c r="H921304" s="62"/>
    </row>
    <row r="921305" spans="8:8">
      <c r="H921305" s="62"/>
    </row>
    <row r="921306" spans="8:8">
      <c r="H921306" s="62"/>
    </row>
    <row r="921307" spans="8:8">
      <c r="H921307" s="62"/>
    </row>
    <row r="921308" spans="8:8">
      <c r="H921308" s="62"/>
    </row>
    <row r="921309" spans="8:8">
      <c r="H921309" s="62"/>
    </row>
    <row r="921310" spans="8:8">
      <c r="H921310" s="62"/>
    </row>
    <row r="921311" spans="8:8">
      <c r="H921311" s="62"/>
    </row>
    <row r="921312" spans="8:8">
      <c r="H921312" s="62"/>
    </row>
    <row r="921313" spans="8:8">
      <c r="H921313" s="62"/>
    </row>
    <row r="921314" spans="8:8">
      <c r="H921314" s="62"/>
    </row>
    <row r="921315" spans="8:8">
      <c r="H921315" s="62"/>
    </row>
    <row r="921316" spans="8:8">
      <c r="H921316" s="62"/>
    </row>
    <row r="921317" spans="8:8">
      <c r="H921317" s="62"/>
    </row>
    <row r="921318" spans="8:8">
      <c r="H921318" s="62"/>
    </row>
    <row r="921319" spans="8:8">
      <c r="H921319" s="62"/>
    </row>
    <row r="921320" spans="8:8">
      <c r="H921320" s="62"/>
    </row>
    <row r="921321" spans="8:8">
      <c r="H921321" s="62"/>
    </row>
    <row r="921322" spans="8:8">
      <c r="H921322" s="62"/>
    </row>
    <row r="921323" spans="8:8">
      <c r="H921323" s="62"/>
    </row>
    <row r="921324" spans="8:8">
      <c r="H921324" s="62"/>
    </row>
    <row r="921325" spans="8:8">
      <c r="H921325" s="62"/>
    </row>
    <row r="921326" spans="8:8">
      <c r="H921326" s="62"/>
    </row>
    <row r="921327" spans="8:8">
      <c r="H921327" s="62"/>
    </row>
    <row r="921328" spans="8:8">
      <c r="H921328" s="62"/>
    </row>
    <row r="921329" spans="8:8">
      <c r="H921329" s="62"/>
    </row>
    <row r="921330" spans="8:8">
      <c r="H921330" s="62"/>
    </row>
    <row r="921331" spans="8:8">
      <c r="H921331" s="62"/>
    </row>
    <row r="921332" spans="8:8">
      <c r="H921332" s="62"/>
    </row>
    <row r="921333" spans="8:8">
      <c r="H921333" s="62"/>
    </row>
    <row r="921334" spans="8:8">
      <c r="H921334" s="62"/>
    </row>
    <row r="921335" spans="8:8">
      <c r="H921335" s="62"/>
    </row>
    <row r="921336" spans="8:8">
      <c r="H921336" s="62"/>
    </row>
    <row r="921337" spans="8:8">
      <c r="H921337" s="62"/>
    </row>
    <row r="921338" spans="8:8">
      <c r="H921338" s="62"/>
    </row>
    <row r="921339" spans="8:8">
      <c r="H921339" s="62"/>
    </row>
    <row r="921340" spans="8:8">
      <c r="H921340" s="62"/>
    </row>
    <row r="921341" spans="8:8">
      <c r="H921341" s="62"/>
    </row>
    <row r="921342" spans="8:8">
      <c r="H921342" s="62"/>
    </row>
    <row r="921343" spans="8:8">
      <c r="H921343" s="62"/>
    </row>
    <row r="921344" spans="8:8">
      <c r="H921344" s="62"/>
    </row>
    <row r="921345" spans="8:8">
      <c r="H921345" s="62"/>
    </row>
    <row r="921346" spans="8:8">
      <c r="H921346" s="62"/>
    </row>
    <row r="921347" spans="8:8">
      <c r="H921347" s="62"/>
    </row>
    <row r="921348" spans="8:8">
      <c r="H921348" s="62"/>
    </row>
    <row r="921349" spans="8:8">
      <c r="H921349" s="62"/>
    </row>
    <row r="921350" spans="8:8">
      <c r="H921350" s="62"/>
    </row>
    <row r="921351" spans="8:8">
      <c r="H921351" s="62"/>
    </row>
    <row r="921352" spans="8:8">
      <c r="H921352" s="62"/>
    </row>
    <row r="921353" spans="8:8">
      <c r="H921353" s="62"/>
    </row>
    <row r="921354" spans="8:8">
      <c r="H921354" s="62"/>
    </row>
    <row r="921355" spans="8:8">
      <c r="H921355" s="62"/>
    </row>
    <row r="921356" spans="8:8">
      <c r="H921356" s="62"/>
    </row>
    <row r="921357" spans="8:8">
      <c r="H921357" s="62"/>
    </row>
    <row r="921358" spans="8:8">
      <c r="H921358" s="62"/>
    </row>
    <row r="921359" spans="8:8">
      <c r="H921359" s="62"/>
    </row>
    <row r="921360" spans="8:8">
      <c r="H921360" s="62"/>
    </row>
    <row r="921361" spans="8:8">
      <c r="H921361" s="62"/>
    </row>
    <row r="921362" spans="8:8">
      <c r="H921362" s="62"/>
    </row>
    <row r="921363" spans="8:8">
      <c r="H921363" s="62"/>
    </row>
    <row r="921364" spans="8:8">
      <c r="H921364" s="62"/>
    </row>
    <row r="921365" spans="8:8">
      <c r="H921365" s="62"/>
    </row>
    <row r="921366" spans="8:8">
      <c r="H921366" s="62"/>
    </row>
    <row r="921367" spans="8:8">
      <c r="H921367" s="62"/>
    </row>
    <row r="921368" spans="8:8">
      <c r="H921368" s="62"/>
    </row>
    <row r="921369" spans="8:8">
      <c r="H921369" s="62"/>
    </row>
    <row r="921370" spans="8:8">
      <c r="H921370" s="62"/>
    </row>
    <row r="921371" spans="8:8">
      <c r="H921371" s="62"/>
    </row>
    <row r="921372" spans="8:8">
      <c r="H921372" s="62"/>
    </row>
    <row r="921373" spans="8:8">
      <c r="H921373" s="62"/>
    </row>
    <row r="921374" spans="8:8">
      <c r="H921374" s="62"/>
    </row>
    <row r="921375" spans="8:8">
      <c r="H921375" s="62"/>
    </row>
    <row r="921376" spans="8:8">
      <c r="H921376" s="62"/>
    </row>
    <row r="921377" spans="8:8">
      <c r="H921377" s="62"/>
    </row>
    <row r="921378" spans="8:8">
      <c r="H921378" s="62"/>
    </row>
    <row r="921379" spans="8:8">
      <c r="H921379" s="62"/>
    </row>
    <row r="921380" spans="8:8">
      <c r="H921380" s="62"/>
    </row>
    <row r="921381" spans="8:8">
      <c r="H921381" s="62"/>
    </row>
    <row r="921382" spans="8:8">
      <c r="H921382" s="62"/>
    </row>
    <row r="921383" spans="8:8">
      <c r="H921383" s="62"/>
    </row>
    <row r="921384" spans="8:8">
      <c r="H921384" s="62"/>
    </row>
    <row r="921385" spans="8:8">
      <c r="H921385" s="62"/>
    </row>
    <row r="921386" spans="8:8">
      <c r="H921386" s="62"/>
    </row>
    <row r="921387" spans="8:8">
      <c r="H921387" s="62"/>
    </row>
    <row r="921388" spans="8:8">
      <c r="H921388" s="62"/>
    </row>
    <row r="921389" spans="8:8">
      <c r="H921389" s="62"/>
    </row>
    <row r="921390" spans="8:8">
      <c r="H921390" s="62"/>
    </row>
    <row r="921391" spans="8:8">
      <c r="H921391" s="62"/>
    </row>
    <row r="921392" spans="8:8">
      <c r="H921392" s="62"/>
    </row>
    <row r="921393" spans="8:8">
      <c r="H921393" s="62"/>
    </row>
    <row r="921394" spans="8:8">
      <c r="H921394" s="62"/>
    </row>
    <row r="921395" spans="8:8">
      <c r="H921395" s="62"/>
    </row>
    <row r="921396" spans="8:8">
      <c r="H921396" s="62"/>
    </row>
    <row r="921397" spans="8:8">
      <c r="H921397" s="62"/>
    </row>
    <row r="921398" spans="8:8">
      <c r="H921398" s="62"/>
    </row>
    <row r="921399" spans="8:8">
      <c r="H921399" s="62"/>
    </row>
    <row r="921400" spans="8:8">
      <c r="H921400" s="62"/>
    </row>
    <row r="921401" spans="8:8">
      <c r="H921401" s="62"/>
    </row>
    <row r="921402" spans="8:8">
      <c r="H921402" s="62"/>
    </row>
    <row r="921403" spans="8:8">
      <c r="H921403" s="62"/>
    </row>
    <row r="921404" spans="8:8">
      <c r="H921404" s="62"/>
    </row>
    <row r="921405" spans="8:8">
      <c r="H921405" s="62"/>
    </row>
    <row r="921406" spans="8:8">
      <c r="H921406" s="62"/>
    </row>
    <row r="921407" spans="8:8">
      <c r="H921407" s="62"/>
    </row>
    <row r="921408" spans="8:8">
      <c r="H921408" s="62"/>
    </row>
    <row r="921409" spans="8:8">
      <c r="H921409" s="62"/>
    </row>
    <row r="921410" spans="8:8">
      <c r="H921410" s="62"/>
    </row>
    <row r="921411" spans="8:8">
      <c r="H921411" s="62"/>
    </row>
    <row r="921412" spans="8:8">
      <c r="H921412" s="62"/>
    </row>
    <row r="921413" spans="8:8">
      <c r="H921413" s="62"/>
    </row>
    <row r="921414" spans="8:8">
      <c r="H921414" s="62"/>
    </row>
    <row r="921415" spans="8:8">
      <c r="H921415" s="62"/>
    </row>
    <row r="921416" spans="8:8">
      <c r="H921416" s="62"/>
    </row>
    <row r="921417" spans="8:8">
      <c r="H921417" s="62"/>
    </row>
    <row r="921418" spans="8:8">
      <c r="H921418" s="62"/>
    </row>
    <row r="921419" spans="8:8">
      <c r="H921419" s="62"/>
    </row>
    <row r="921420" spans="8:8">
      <c r="H921420" s="62"/>
    </row>
    <row r="921421" spans="8:8">
      <c r="H921421" s="62"/>
    </row>
    <row r="921422" spans="8:8">
      <c r="H921422" s="62"/>
    </row>
    <row r="921423" spans="8:8">
      <c r="H921423" s="62"/>
    </row>
    <row r="921424" spans="8:8">
      <c r="H921424" s="62"/>
    </row>
    <row r="921425" spans="8:8">
      <c r="H921425" s="62"/>
    </row>
    <row r="921426" spans="8:8">
      <c r="H921426" s="62"/>
    </row>
    <row r="921427" spans="8:8">
      <c r="H921427" s="62"/>
    </row>
    <row r="921428" spans="8:8">
      <c r="H921428" s="62"/>
    </row>
    <row r="921429" spans="8:8">
      <c r="H921429" s="62"/>
    </row>
    <row r="921430" spans="8:8">
      <c r="H921430" s="62"/>
    </row>
    <row r="921431" spans="8:8">
      <c r="H921431" s="62"/>
    </row>
    <row r="921432" spans="8:8">
      <c r="H921432" s="62"/>
    </row>
    <row r="921433" spans="8:8">
      <c r="H921433" s="62"/>
    </row>
    <row r="921434" spans="8:8">
      <c r="H921434" s="62"/>
    </row>
    <row r="921435" spans="8:8">
      <c r="H921435" s="62"/>
    </row>
    <row r="921436" spans="8:8">
      <c r="H921436" s="62"/>
    </row>
    <row r="921437" spans="8:8">
      <c r="H921437" s="62"/>
    </row>
    <row r="921438" spans="8:8">
      <c r="H921438" s="62"/>
    </row>
    <row r="921439" spans="8:8">
      <c r="H921439" s="62"/>
    </row>
    <row r="921440" spans="8:8">
      <c r="H921440" s="62"/>
    </row>
    <row r="921441" spans="8:8">
      <c r="H921441" s="62"/>
    </row>
    <row r="921442" spans="8:8">
      <c r="H921442" s="62"/>
    </row>
    <row r="921443" spans="8:8">
      <c r="H921443" s="62"/>
    </row>
    <row r="921444" spans="8:8">
      <c r="H921444" s="62"/>
    </row>
    <row r="921445" spans="8:8">
      <c r="H921445" s="62"/>
    </row>
    <row r="921446" spans="8:8">
      <c r="H921446" s="62"/>
    </row>
    <row r="921447" spans="8:8">
      <c r="H921447" s="62"/>
    </row>
    <row r="921448" spans="8:8">
      <c r="H921448" s="62"/>
    </row>
    <row r="921449" spans="8:8">
      <c r="H921449" s="62"/>
    </row>
    <row r="921450" spans="8:8">
      <c r="H921450" s="62"/>
    </row>
    <row r="921451" spans="8:8">
      <c r="H921451" s="62"/>
    </row>
    <row r="921452" spans="8:8">
      <c r="H921452" s="62"/>
    </row>
    <row r="921453" spans="8:8">
      <c r="H921453" s="62"/>
    </row>
    <row r="921454" spans="8:8">
      <c r="H921454" s="62"/>
    </row>
    <row r="921455" spans="8:8">
      <c r="H921455" s="62"/>
    </row>
    <row r="921456" spans="8:8">
      <c r="H921456" s="62"/>
    </row>
    <row r="921457" spans="8:8">
      <c r="H921457" s="62"/>
    </row>
    <row r="921458" spans="8:8">
      <c r="H921458" s="62"/>
    </row>
    <row r="921459" spans="8:8">
      <c r="H921459" s="62"/>
    </row>
    <row r="921460" spans="8:8">
      <c r="H921460" s="62"/>
    </row>
    <row r="921461" spans="8:8">
      <c r="H921461" s="62"/>
    </row>
    <row r="921462" spans="8:8">
      <c r="H921462" s="62"/>
    </row>
    <row r="921463" spans="8:8">
      <c r="H921463" s="62"/>
    </row>
    <row r="921464" spans="8:8">
      <c r="H921464" s="62"/>
    </row>
    <row r="921465" spans="8:8">
      <c r="H921465" s="62"/>
    </row>
    <row r="921466" spans="8:8">
      <c r="H921466" s="62"/>
    </row>
    <row r="921467" spans="8:8">
      <c r="H921467" s="62"/>
    </row>
    <row r="921468" spans="8:8">
      <c r="H921468" s="62"/>
    </row>
    <row r="921469" spans="8:8">
      <c r="H921469" s="62"/>
    </row>
    <row r="921470" spans="8:8">
      <c r="H921470" s="62"/>
    </row>
    <row r="921471" spans="8:8">
      <c r="H921471" s="62"/>
    </row>
    <row r="921472" spans="8:8">
      <c r="H921472" s="62"/>
    </row>
    <row r="921473" spans="8:8">
      <c r="H921473" s="62"/>
    </row>
    <row r="921474" spans="8:8">
      <c r="H921474" s="62"/>
    </row>
    <row r="921475" spans="8:8">
      <c r="H921475" s="62"/>
    </row>
    <row r="921476" spans="8:8">
      <c r="H921476" s="62"/>
    </row>
    <row r="921477" spans="8:8">
      <c r="H921477" s="62"/>
    </row>
    <row r="921478" spans="8:8">
      <c r="H921478" s="62"/>
    </row>
    <row r="921479" spans="8:8">
      <c r="H921479" s="62"/>
    </row>
    <row r="921480" spans="8:8">
      <c r="H921480" s="62"/>
    </row>
    <row r="921481" spans="8:8">
      <c r="H921481" s="62"/>
    </row>
    <row r="921482" spans="8:8">
      <c r="H921482" s="62"/>
    </row>
    <row r="921483" spans="8:8">
      <c r="H921483" s="62"/>
    </row>
    <row r="921484" spans="8:8">
      <c r="H921484" s="62"/>
    </row>
    <row r="921485" spans="8:8">
      <c r="H921485" s="62"/>
    </row>
    <row r="921486" spans="8:8">
      <c r="H921486" s="62"/>
    </row>
    <row r="921487" spans="8:8">
      <c r="H921487" s="62"/>
    </row>
    <row r="921488" spans="8:8">
      <c r="H921488" s="62"/>
    </row>
    <row r="921489" spans="8:8">
      <c r="H921489" s="62"/>
    </row>
    <row r="921490" spans="8:8">
      <c r="H921490" s="62"/>
    </row>
    <row r="921491" spans="8:8">
      <c r="H921491" s="62"/>
    </row>
    <row r="921492" spans="8:8">
      <c r="H921492" s="62"/>
    </row>
    <row r="921493" spans="8:8">
      <c r="H921493" s="62"/>
    </row>
    <row r="921494" spans="8:8">
      <c r="H921494" s="62"/>
    </row>
    <row r="921495" spans="8:8">
      <c r="H921495" s="62"/>
    </row>
    <row r="921496" spans="8:8">
      <c r="H921496" s="62"/>
    </row>
    <row r="921497" spans="8:8">
      <c r="H921497" s="62"/>
    </row>
    <row r="921498" spans="8:8">
      <c r="H921498" s="62"/>
    </row>
    <row r="921499" spans="8:8">
      <c r="H921499" s="62"/>
    </row>
    <row r="921500" spans="8:8">
      <c r="H921500" s="62"/>
    </row>
    <row r="921501" spans="8:8">
      <c r="H921501" s="62"/>
    </row>
    <row r="921502" spans="8:8">
      <c r="H921502" s="62"/>
    </row>
    <row r="921503" spans="8:8">
      <c r="H921503" s="62"/>
    </row>
    <row r="921504" spans="8:8">
      <c r="H921504" s="62"/>
    </row>
    <row r="921505" spans="8:8">
      <c r="H921505" s="62"/>
    </row>
    <row r="921506" spans="8:8">
      <c r="H921506" s="62"/>
    </row>
    <row r="921507" spans="8:8">
      <c r="H921507" s="62"/>
    </row>
    <row r="921508" spans="8:8">
      <c r="H921508" s="62"/>
    </row>
    <row r="921509" spans="8:8">
      <c r="H921509" s="62"/>
    </row>
    <row r="921510" spans="8:8">
      <c r="H921510" s="62"/>
    </row>
    <row r="921511" spans="8:8">
      <c r="H921511" s="62"/>
    </row>
    <row r="921512" spans="8:8">
      <c r="H921512" s="62"/>
    </row>
    <row r="921513" spans="8:8">
      <c r="H921513" s="62"/>
    </row>
    <row r="921514" spans="8:8">
      <c r="H921514" s="62"/>
    </row>
    <row r="921515" spans="8:8">
      <c r="H921515" s="62"/>
    </row>
    <row r="921516" spans="8:8">
      <c r="H921516" s="62"/>
    </row>
    <row r="921517" spans="8:8">
      <c r="H921517" s="62"/>
    </row>
    <row r="921518" spans="8:8">
      <c r="H921518" s="62"/>
    </row>
    <row r="921519" spans="8:8">
      <c r="H921519" s="62"/>
    </row>
    <row r="921520" spans="8:8">
      <c r="H921520" s="62"/>
    </row>
    <row r="921521" spans="8:8">
      <c r="H921521" s="62"/>
    </row>
    <row r="921522" spans="8:8">
      <c r="H921522" s="62"/>
    </row>
    <row r="921523" spans="8:8">
      <c r="H921523" s="62"/>
    </row>
    <row r="921524" spans="8:8">
      <c r="H921524" s="62"/>
    </row>
    <row r="921525" spans="8:8">
      <c r="H921525" s="62"/>
    </row>
    <row r="921526" spans="8:8">
      <c r="H921526" s="62"/>
    </row>
    <row r="921527" spans="8:8">
      <c r="H921527" s="62"/>
    </row>
    <row r="921528" spans="8:8">
      <c r="H921528" s="62"/>
    </row>
    <row r="921529" spans="8:8">
      <c r="H921529" s="62"/>
    </row>
    <row r="921530" spans="8:8">
      <c r="H921530" s="62"/>
    </row>
    <row r="921531" spans="8:8">
      <c r="H921531" s="62"/>
    </row>
    <row r="921532" spans="8:8">
      <c r="H921532" s="62"/>
    </row>
    <row r="921533" spans="8:8">
      <c r="H921533" s="62"/>
    </row>
    <row r="921534" spans="8:8">
      <c r="H921534" s="62"/>
    </row>
    <row r="921535" spans="8:8">
      <c r="H921535" s="62"/>
    </row>
    <row r="921536" spans="8:8">
      <c r="H921536" s="62"/>
    </row>
    <row r="921537" spans="8:8">
      <c r="H921537" s="62"/>
    </row>
    <row r="921538" spans="8:8">
      <c r="H921538" s="62"/>
    </row>
    <row r="921539" spans="8:8">
      <c r="H921539" s="62"/>
    </row>
    <row r="921540" spans="8:8">
      <c r="H921540" s="62"/>
    </row>
    <row r="921541" spans="8:8">
      <c r="H921541" s="62"/>
    </row>
    <row r="921542" spans="8:8">
      <c r="H921542" s="62"/>
    </row>
    <row r="921543" spans="8:8">
      <c r="H921543" s="62"/>
    </row>
    <row r="921544" spans="8:8">
      <c r="H921544" s="62"/>
    </row>
    <row r="921545" spans="8:8">
      <c r="H921545" s="62"/>
    </row>
    <row r="921546" spans="8:8">
      <c r="H921546" s="62"/>
    </row>
    <row r="921547" spans="8:8">
      <c r="H921547" s="62"/>
    </row>
    <row r="921548" spans="8:8">
      <c r="H921548" s="62"/>
    </row>
    <row r="921549" spans="8:8">
      <c r="H921549" s="62"/>
    </row>
    <row r="921550" spans="8:8">
      <c r="H921550" s="62"/>
    </row>
    <row r="921551" spans="8:8">
      <c r="H921551" s="62"/>
    </row>
    <row r="921552" spans="8:8">
      <c r="H921552" s="62"/>
    </row>
    <row r="921553" spans="8:8">
      <c r="H921553" s="62"/>
    </row>
    <row r="921554" spans="8:8">
      <c r="H921554" s="62"/>
    </row>
    <row r="921555" spans="8:8">
      <c r="H921555" s="62"/>
    </row>
    <row r="921556" spans="8:8">
      <c r="H921556" s="62"/>
    </row>
    <row r="921557" spans="8:8">
      <c r="H921557" s="62"/>
    </row>
    <row r="921558" spans="8:8">
      <c r="H921558" s="62"/>
    </row>
    <row r="921559" spans="8:8">
      <c r="H921559" s="62"/>
    </row>
    <row r="921560" spans="8:8">
      <c r="H921560" s="62"/>
    </row>
    <row r="921561" spans="8:8">
      <c r="H921561" s="62"/>
    </row>
    <row r="921562" spans="8:8">
      <c r="H921562" s="62"/>
    </row>
    <row r="921563" spans="8:8">
      <c r="H921563" s="62"/>
    </row>
    <row r="921564" spans="8:8">
      <c r="H921564" s="62"/>
    </row>
    <row r="921565" spans="8:8">
      <c r="H921565" s="62"/>
    </row>
    <row r="921566" spans="8:8">
      <c r="H921566" s="62"/>
    </row>
    <row r="921567" spans="8:8">
      <c r="H921567" s="62"/>
    </row>
    <row r="921568" spans="8:8">
      <c r="H921568" s="62"/>
    </row>
    <row r="921569" spans="8:8">
      <c r="H921569" s="62"/>
    </row>
    <row r="921570" spans="8:8">
      <c r="H921570" s="62"/>
    </row>
    <row r="921571" spans="8:8">
      <c r="H921571" s="62"/>
    </row>
    <row r="921572" spans="8:8">
      <c r="H921572" s="62"/>
    </row>
    <row r="921573" spans="8:8">
      <c r="H921573" s="62"/>
    </row>
    <row r="921574" spans="8:8">
      <c r="H921574" s="62"/>
    </row>
    <row r="921575" spans="8:8">
      <c r="H921575" s="62"/>
    </row>
    <row r="921576" spans="8:8">
      <c r="H921576" s="62"/>
    </row>
    <row r="921577" spans="8:8">
      <c r="H921577" s="62"/>
    </row>
    <row r="921578" spans="8:8">
      <c r="H921578" s="62"/>
    </row>
    <row r="921579" spans="8:8">
      <c r="H921579" s="62"/>
    </row>
    <row r="921580" spans="8:8">
      <c r="H921580" s="62"/>
    </row>
    <row r="921581" spans="8:8">
      <c r="H921581" s="62"/>
    </row>
    <row r="921582" spans="8:8">
      <c r="H921582" s="62"/>
    </row>
    <row r="921583" spans="8:8">
      <c r="H921583" s="62"/>
    </row>
    <row r="921584" spans="8:8">
      <c r="H921584" s="62"/>
    </row>
    <row r="921585" spans="8:8">
      <c r="H921585" s="62"/>
    </row>
    <row r="921586" spans="8:8">
      <c r="H921586" s="62"/>
    </row>
    <row r="921587" spans="8:8">
      <c r="H921587" s="62"/>
    </row>
    <row r="921588" spans="8:8">
      <c r="H921588" s="62"/>
    </row>
    <row r="921589" spans="8:8">
      <c r="H921589" s="62"/>
    </row>
    <row r="921590" spans="8:8">
      <c r="H921590" s="62"/>
    </row>
    <row r="921591" spans="8:8">
      <c r="H921591" s="62"/>
    </row>
    <row r="921592" spans="8:8">
      <c r="H921592" s="62"/>
    </row>
    <row r="921593" spans="8:8">
      <c r="H921593" s="62"/>
    </row>
    <row r="921594" spans="8:8">
      <c r="H921594" s="62"/>
    </row>
    <row r="921595" spans="8:8">
      <c r="H921595" s="62"/>
    </row>
    <row r="921596" spans="8:8">
      <c r="H921596" s="62"/>
    </row>
    <row r="921597" spans="8:8">
      <c r="H921597" s="62"/>
    </row>
    <row r="921598" spans="8:8">
      <c r="H921598" s="62"/>
    </row>
    <row r="921599" spans="8:8">
      <c r="H921599" s="62"/>
    </row>
    <row r="921600" spans="8:8">
      <c r="H921600" s="62"/>
    </row>
    <row r="921601" spans="8:8">
      <c r="H921601" s="62"/>
    </row>
    <row r="921602" spans="8:8">
      <c r="H921602" s="62"/>
    </row>
    <row r="921603" spans="8:8">
      <c r="H921603" s="62"/>
    </row>
    <row r="921604" spans="8:8">
      <c r="H921604" s="62"/>
    </row>
    <row r="921605" spans="8:8">
      <c r="H921605" s="62"/>
    </row>
    <row r="921606" spans="8:8">
      <c r="H921606" s="62"/>
    </row>
    <row r="921607" spans="8:8">
      <c r="H921607" s="62"/>
    </row>
    <row r="921608" spans="8:8">
      <c r="H921608" s="62"/>
    </row>
    <row r="921609" spans="8:8">
      <c r="H921609" s="62"/>
    </row>
    <row r="921610" spans="8:8">
      <c r="H921610" s="62"/>
    </row>
    <row r="921611" spans="8:8">
      <c r="H921611" s="62"/>
    </row>
    <row r="921612" spans="8:8">
      <c r="H921612" s="62"/>
    </row>
    <row r="921613" spans="8:8">
      <c r="H921613" s="62"/>
    </row>
    <row r="921614" spans="8:8">
      <c r="H921614" s="62"/>
    </row>
    <row r="921615" spans="8:8">
      <c r="H921615" s="62"/>
    </row>
    <row r="921616" spans="8:8">
      <c r="H921616" s="62"/>
    </row>
    <row r="921617" spans="8:8">
      <c r="H921617" s="62"/>
    </row>
    <row r="921618" spans="8:8">
      <c r="H921618" s="62"/>
    </row>
    <row r="921619" spans="8:8">
      <c r="H921619" s="62"/>
    </row>
    <row r="921620" spans="8:8">
      <c r="H921620" s="62"/>
    </row>
    <row r="921621" spans="8:8">
      <c r="H921621" s="62"/>
    </row>
    <row r="921622" spans="8:8">
      <c r="H921622" s="62"/>
    </row>
    <row r="921623" spans="8:8">
      <c r="H921623" s="62"/>
    </row>
    <row r="921624" spans="8:8">
      <c r="H921624" s="62"/>
    </row>
    <row r="921625" spans="8:8">
      <c r="H921625" s="62"/>
    </row>
    <row r="921626" spans="8:8">
      <c r="H921626" s="62"/>
    </row>
    <row r="921627" spans="8:8">
      <c r="H921627" s="62"/>
    </row>
    <row r="921628" spans="8:8">
      <c r="H921628" s="62"/>
    </row>
    <row r="921629" spans="8:8">
      <c r="H921629" s="62"/>
    </row>
    <row r="921630" spans="8:8">
      <c r="H921630" s="62"/>
    </row>
    <row r="921631" spans="8:8">
      <c r="H921631" s="62"/>
    </row>
    <row r="921632" spans="8:8">
      <c r="H921632" s="62"/>
    </row>
    <row r="921633" spans="8:8">
      <c r="H921633" s="62"/>
    </row>
    <row r="921634" spans="8:8">
      <c r="H921634" s="62"/>
    </row>
    <row r="921635" spans="8:8">
      <c r="H921635" s="62"/>
    </row>
    <row r="921636" spans="8:8">
      <c r="H921636" s="62"/>
    </row>
    <row r="921637" spans="8:8">
      <c r="H921637" s="62"/>
    </row>
    <row r="921638" spans="8:8">
      <c r="H921638" s="62"/>
    </row>
    <row r="921639" spans="8:8">
      <c r="H921639" s="62"/>
    </row>
    <row r="921640" spans="8:8">
      <c r="H921640" s="62"/>
    </row>
    <row r="921641" spans="8:8">
      <c r="H921641" s="62"/>
    </row>
    <row r="921642" spans="8:8">
      <c r="H921642" s="62"/>
    </row>
    <row r="921643" spans="8:8">
      <c r="H921643" s="62"/>
    </row>
    <row r="921644" spans="8:8">
      <c r="H921644" s="62"/>
    </row>
    <row r="921645" spans="8:8">
      <c r="H921645" s="62"/>
    </row>
    <row r="921646" spans="8:8">
      <c r="H921646" s="62"/>
    </row>
    <row r="921647" spans="8:8">
      <c r="H921647" s="62"/>
    </row>
    <row r="921648" spans="8:8">
      <c r="H921648" s="62"/>
    </row>
    <row r="921649" spans="8:8">
      <c r="H921649" s="62"/>
    </row>
    <row r="921650" spans="8:8">
      <c r="H921650" s="62"/>
    </row>
    <row r="921651" spans="8:8">
      <c r="H921651" s="62"/>
    </row>
    <row r="921652" spans="8:8">
      <c r="H921652" s="62"/>
    </row>
    <row r="921653" spans="8:8">
      <c r="H921653" s="62"/>
    </row>
    <row r="921654" spans="8:8">
      <c r="H921654" s="62"/>
    </row>
    <row r="921655" spans="8:8">
      <c r="H921655" s="62"/>
    </row>
    <row r="921656" spans="8:8">
      <c r="H921656" s="62"/>
    </row>
    <row r="921657" spans="8:8">
      <c r="H921657" s="62"/>
    </row>
    <row r="921658" spans="8:8">
      <c r="H921658" s="62"/>
    </row>
    <row r="921659" spans="8:8">
      <c r="H921659" s="62"/>
    </row>
    <row r="921660" spans="8:8">
      <c r="H921660" s="62"/>
    </row>
    <row r="921661" spans="8:8">
      <c r="H921661" s="62"/>
    </row>
    <row r="921662" spans="8:8">
      <c r="H921662" s="62"/>
    </row>
    <row r="921663" spans="8:8">
      <c r="H921663" s="62"/>
    </row>
    <row r="921664" spans="8:8">
      <c r="H921664" s="62"/>
    </row>
    <row r="921665" spans="8:8">
      <c r="H921665" s="62"/>
    </row>
    <row r="921666" spans="8:8">
      <c r="H921666" s="62"/>
    </row>
    <row r="921667" spans="8:8">
      <c r="H921667" s="62"/>
    </row>
    <row r="921668" spans="8:8">
      <c r="H921668" s="62"/>
    </row>
    <row r="921669" spans="8:8">
      <c r="H921669" s="62"/>
    </row>
    <row r="921670" spans="8:8">
      <c r="H921670" s="62"/>
    </row>
    <row r="921671" spans="8:8">
      <c r="H921671" s="62"/>
    </row>
    <row r="921672" spans="8:8">
      <c r="H921672" s="62"/>
    </row>
    <row r="921673" spans="8:8">
      <c r="H921673" s="62"/>
    </row>
    <row r="921674" spans="8:8">
      <c r="H921674" s="62"/>
    </row>
    <row r="921675" spans="8:8">
      <c r="H921675" s="62"/>
    </row>
    <row r="921676" spans="8:8">
      <c r="H921676" s="62"/>
    </row>
    <row r="921677" spans="8:8">
      <c r="H921677" s="62"/>
    </row>
    <row r="921678" spans="8:8">
      <c r="H921678" s="62"/>
    </row>
    <row r="921679" spans="8:8">
      <c r="H921679" s="62"/>
    </row>
    <row r="921680" spans="8:8">
      <c r="H921680" s="62"/>
    </row>
    <row r="921681" spans="8:8">
      <c r="H921681" s="62"/>
    </row>
    <row r="921682" spans="8:8">
      <c r="H921682" s="62"/>
    </row>
    <row r="921683" spans="8:8">
      <c r="H921683" s="62"/>
    </row>
    <row r="921684" spans="8:8">
      <c r="H921684" s="62"/>
    </row>
    <row r="921685" spans="8:8">
      <c r="H921685" s="62"/>
    </row>
    <row r="921686" spans="8:8">
      <c r="H921686" s="62"/>
    </row>
    <row r="921687" spans="8:8">
      <c r="H921687" s="62"/>
    </row>
    <row r="921688" spans="8:8">
      <c r="H921688" s="62"/>
    </row>
    <row r="921689" spans="8:8">
      <c r="H921689" s="62"/>
    </row>
    <row r="921690" spans="8:8">
      <c r="H921690" s="62"/>
    </row>
    <row r="921691" spans="8:8">
      <c r="H921691" s="62"/>
    </row>
    <row r="921692" spans="8:8">
      <c r="H921692" s="62"/>
    </row>
    <row r="921693" spans="8:8">
      <c r="H921693" s="62"/>
    </row>
    <row r="921694" spans="8:8">
      <c r="H921694" s="62"/>
    </row>
    <row r="921695" spans="8:8">
      <c r="H921695" s="62"/>
    </row>
    <row r="921696" spans="8:8">
      <c r="H921696" s="62"/>
    </row>
    <row r="921697" spans="8:8">
      <c r="H921697" s="62"/>
    </row>
    <row r="921698" spans="8:8">
      <c r="H921698" s="62"/>
    </row>
    <row r="921699" spans="8:8">
      <c r="H921699" s="62"/>
    </row>
    <row r="921700" spans="8:8">
      <c r="H921700" s="62"/>
    </row>
    <row r="921701" spans="8:8">
      <c r="H921701" s="62"/>
    </row>
    <row r="921702" spans="8:8">
      <c r="H921702" s="62"/>
    </row>
    <row r="921703" spans="8:8">
      <c r="H921703" s="62"/>
    </row>
    <row r="921704" spans="8:8">
      <c r="H921704" s="62"/>
    </row>
    <row r="921705" spans="8:8">
      <c r="H921705" s="62"/>
    </row>
    <row r="921706" spans="8:8">
      <c r="H921706" s="62"/>
    </row>
    <row r="921707" spans="8:8">
      <c r="H921707" s="62"/>
    </row>
    <row r="921708" spans="8:8">
      <c r="H921708" s="62"/>
    </row>
    <row r="921709" spans="8:8">
      <c r="H921709" s="62"/>
    </row>
    <row r="921710" spans="8:8">
      <c r="H921710" s="62"/>
    </row>
    <row r="921711" spans="8:8">
      <c r="H921711" s="62"/>
    </row>
    <row r="921712" spans="8:8">
      <c r="H921712" s="62"/>
    </row>
    <row r="921713" spans="8:8">
      <c r="H921713" s="62"/>
    </row>
    <row r="921714" spans="8:8">
      <c r="H921714" s="62"/>
    </row>
    <row r="921715" spans="8:8">
      <c r="H921715" s="62"/>
    </row>
    <row r="921716" spans="8:8">
      <c r="H921716" s="62"/>
    </row>
    <row r="921717" spans="8:8">
      <c r="H921717" s="62"/>
    </row>
    <row r="921718" spans="8:8">
      <c r="H921718" s="62"/>
    </row>
    <row r="921719" spans="8:8">
      <c r="H921719" s="62"/>
    </row>
    <row r="921720" spans="8:8">
      <c r="H921720" s="62"/>
    </row>
    <row r="921721" spans="8:8">
      <c r="H921721" s="62"/>
    </row>
    <row r="921722" spans="8:8">
      <c r="H921722" s="62"/>
    </row>
    <row r="921723" spans="8:8">
      <c r="H921723" s="62"/>
    </row>
    <row r="921724" spans="8:8">
      <c r="H921724" s="62"/>
    </row>
    <row r="921725" spans="8:8">
      <c r="H921725" s="62"/>
    </row>
    <row r="921726" spans="8:8">
      <c r="H921726" s="62"/>
    </row>
    <row r="921727" spans="8:8">
      <c r="H921727" s="62"/>
    </row>
    <row r="921728" spans="8:8">
      <c r="H921728" s="62"/>
    </row>
    <row r="921729" spans="8:8">
      <c r="H921729" s="62"/>
    </row>
    <row r="921730" spans="8:8">
      <c r="H921730" s="62"/>
    </row>
    <row r="921731" spans="8:8">
      <c r="H921731" s="62"/>
    </row>
    <row r="921732" spans="8:8">
      <c r="H921732" s="62"/>
    </row>
    <row r="921733" spans="8:8">
      <c r="H921733" s="62"/>
    </row>
    <row r="921734" spans="8:8">
      <c r="H921734" s="62"/>
    </row>
    <row r="921735" spans="8:8">
      <c r="H921735" s="62"/>
    </row>
    <row r="921736" spans="8:8">
      <c r="H921736" s="62"/>
    </row>
    <row r="921737" spans="8:8">
      <c r="H921737" s="62"/>
    </row>
    <row r="921738" spans="8:8">
      <c r="H921738" s="62"/>
    </row>
    <row r="921739" spans="8:8">
      <c r="H921739" s="62"/>
    </row>
    <row r="921740" spans="8:8">
      <c r="H921740" s="62"/>
    </row>
    <row r="921741" spans="8:8">
      <c r="H921741" s="62"/>
    </row>
    <row r="921742" spans="8:8">
      <c r="H921742" s="62"/>
    </row>
    <row r="921743" spans="8:8">
      <c r="H921743" s="62"/>
    </row>
    <row r="921744" spans="8:8">
      <c r="H921744" s="62"/>
    </row>
    <row r="921745" spans="8:8">
      <c r="H921745" s="62"/>
    </row>
    <row r="921746" spans="8:8">
      <c r="H921746" s="62"/>
    </row>
    <row r="921747" spans="8:8">
      <c r="H921747" s="62"/>
    </row>
    <row r="921748" spans="8:8">
      <c r="H921748" s="62"/>
    </row>
    <row r="921749" spans="8:8">
      <c r="H921749" s="62"/>
    </row>
    <row r="921750" spans="8:8">
      <c r="H921750" s="62"/>
    </row>
    <row r="921751" spans="8:8">
      <c r="H921751" s="62"/>
    </row>
    <row r="921752" spans="8:8">
      <c r="H921752" s="62"/>
    </row>
    <row r="921753" spans="8:8">
      <c r="H921753" s="62"/>
    </row>
    <row r="921754" spans="8:8">
      <c r="H921754" s="62"/>
    </row>
    <row r="921755" spans="8:8">
      <c r="H921755" s="62"/>
    </row>
    <row r="921756" spans="8:8">
      <c r="H921756" s="62"/>
    </row>
    <row r="921757" spans="8:8">
      <c r="H921757" s="62"/>
    </row>
    <row r="921758" spans="8:8">
      <c r="H921758" s="62"/>
    </row>
    <row r="921759" spans="8:8">
      <c r="H921759" s="62"/>
    </row>
    <row r="921760" spans="8:8">
      <c r="H921760" s="62"/>
    </row>
    <row r="921761" spans="8:8">
      <c r="H921761" s="62"/>
    </row>
    <row r="921762" spans="8:8">
      <c r="H921762" s="62"/>
    </row>
    <row r="921763" spans="8:8">
      <c r="H921763" s="62"/>
    </row>
    <row r="921764" spans="8:8">
      <c r="H921764" s="62"/>
    </row>
    <row r="921765" spans="8:8">
      <c r="H921765" s="62"/>
    </row>
    <row r="921766" spans="8:8">
      <c r="H921766" s="62"/>
    </row>
    <row r="921767" spans="8:8">
      <c r="H921767" s="62"/>
    </row>
    <row r="921768" spans="8:8">
      <c r="H921768" s="62"/>
    </row>
    <row r="921769" spans="8:8">
      <c r="H921769" s="62"/>
    </row>
    <row r="921770" spans="8:8">
      <c r="H921770" s="62"/>
    </row>
    <row r="921771" spans="8:8">
      <c r="H921771" s="62"/>
    </row>
    <row r="921772" spans="8:8">
      <c r="H921772" s="62"/>
    </row>
    <row r="921773" spans="8:8">
      <c r="H921773" s="62"/>
    </row>
    <row r="921774" spans="8:8">
      <c r="H921774" s="62"/>
    </row>
    <row r="921775" spans="8:8">
      <c r="H921775" s="62"/>
    </row>
    <row r="921776" spans="8:8">
      <c r="H921776" s="62"/>
    </row>
    <row r="921777" spans="8:8">
      <c r="H921777" s="62"/>
    </row>
    <row r="921778" spans="8:8">
      <c r="H921778" s="62"/>
    </row>
    <row r="921779" spans="8:8">
      <c r="H921779" s="62"/>
    </row>
    <row r="921780" spans="8:8">
      <c r="H921780" s="62"/>
    </row>
    <row r="921781" spans="8:8">
      <c r="H921781" s="62"/>
    </row>
    <row r="921782" spans="8:8">
      <c r="H921782" s="62"/>
    </row>
    <row r="921783" spans="8:8">
      <c r="H921783" s="62"/>
    </row>
    <row r="921784" spans="8:8">
      <c r="H921784" s="62"/>
    </row>
    <row r="921785" spans="8:8">
      <c r="H921785" s="62"/>
    </row>
    <row r="921786" spans="8:8">
      <c r="H921786" s="62"/>
    </row>
    <row r="921787" spans="8:8">
      <c r="H921787" s="62"/>
    </row>
    <row r="921788" spans="8:8">
      <c r="H921788" s="62"/>
    </row>
    <row r="921789" spans="8:8">
      <c r="H921789" s="62"/>
    </row>
    <row r="921790" spans="8:8">
      <c r="H921790" s="62"/>
    </row>
    <row r="921791" spans="8:8">
      <c r="H921791" s="62"/>
    </row>
    <row r="921792" spans="8:8">
      <c r="H921792" s="62"/>
    </row>
    <row r="921793" spans="8:8">
      <c r="H921793" s="62"/>
    </row>
    <row r="921794" spans="8:8">
      <c r="H921794" s="62"/>
    </row>
    <row r="921795" spans="8:8">
      <c r="H921795" s="62"/>
    </row>
    <row r="921796" spans="8:8">
      <c r="H921796" s="62"/>
    </row>
    <row r="921797" spans="8:8">
      <c r="H921797" s="62"/>
    </row>
    <row r="921798" spans="8:8">
      <c r="H921798" s="62"/>
    </row>
    <row r="921799" spans="8:8">
      <c r="H921799" s="62"/>
    </row>
    <row r="921800" spans="8:8">
      <c r="H921800" s="62"/>
    </row>
    <row r="921801" spans="8:8">
      <c r="H921801" s="62"/>
    </row>
    <row r="921802" spans="8:8">
      <c r="H921802" s="62"/>
    </row>
    <row r="921803" spans="8:8">
      <c r="H921803" s="62"/>
    </row>
    <row r="921804" spans="8:8">
      <c r="H921804" s="62"/>
    </row>
    <row r="921805" spans="8:8">
      <c r="H921805" s="62"/>
    </row>
    <row r="921806" spans="8:8">
      <c r="H921806" s="62"/>
    </row>
    <row r="921807" spans="8:8">
      <c r="H921807" s="62"/>
    </row>
    <row r="921808" spans="8:8">
      <c r="H921808" s="62"/>
    </row>
    <row r="921809" spans="8:8">
      <c r="H921809" s="62"/>
    </row>
    <row r="921810" spans="8:8">
      <c r="H921810" s="62"/>
    </row>
    <row r="921811" spans="8:8">
      <c r="H921811" s="62"/>
    </row>
    <row r="921812" spans="8:8">
      <c r="H921812" s="62"/>
    </row>
    <row r="921813" spans="8:8">
      <c r="H921813" s="62"/>
    </row>
    <row r="921814" spans="8:8">
      <c r="H921814" s="62"/>
    </row>
    <row r="921815" spans="8:8">
      <c r="H921815" s="62"/>
    </row>
    <row r="921816" spans="8:8">
      <c r="H921816" s="62"/>
    </row>
    <row r="921817" spans="8:8">
      <c r="H921817" s="62"/>
    </row>
    <row r="921818" spans="8:8">
      <c r="H921818" s="62"/>
    </row>
    <row r="921819" spans="8:8">
      <c r="H921819" s="62"/>
    </row>
    <row r="921820" spans="8:8">
      <c r="H921820" s="62"/>
    </row>
    <row r="921821" spans="8:8">
      <c r="H921821" s="62"/>
    </row>
    <row r="921822" spans="8:8">
      <c r="H921822" s="62"/>
    </row>
    <row r="921823" spans="8:8">
      <c r="H921823" s="62"/>
    </row>
    <row r="921824" spans="8:8">
      <c r="H921824" s="62"/>
    </row>
    <row r="921825" spans="8:8">
      <c r="H921825" s="62"/>
    </row>
    <row r="921826" spans="8:8">
      <c r="H921826" s="62"/>
    </row>
    <row r="921827" spans="8:8">
      <c r="H921827" s="62"/>
    </row>
    <row r="921828" spans="8:8">
      <c r="H921828" s="62"/>
    </row>
    <row r="921829" spans="8:8">
      <c r="H921829" s="62"/>
    </row>
    <row r="921830" spans="8:8">
      <c r="H921830" s="62"/>
    </row>
    <row r="921831" spans="8:8">
      <c r="H921831" s="62"/>
    </row>
    <row r="921832" spans="8:8">
      <c r="H921832" s="62"/>
    </row>
    <row r="921833" spans="8:8">
      <c r="H921833" s="62"/>
    </row>
    <row r="921834" spans="8:8">
      <c r="H921834" s="62"/>
    </row>
    <row r="921835" spans="8:8">
      <c r="H921835" s="62"/>
    </row>
    <row r="921836" spans="8:8">
      <c r="H921836" s="62"/>
    </row>
    <row r="921837" spans="8:8">
      <c r="H921837" s="62"/>
    </row>
    <row r="921838" spans="8:8">
      <c r="H921838" s="62"/>
    </row>
    <row r="921839" spans="8:8">
      <c r="H921839" s="62"/>
    </row>
    <row r="921840" spans="8:8">
      <c r="H921840" s="62"/>
    </row>
    <row r="921841" spans="8:8">
      <c r="H921841" s="62"/>
    </row>
    <row r="921842" spans="8:8">
      <c r="H921842" s="62"/>
    </row>
    <row r="921843" spans="8:8">
      <c r="H921843" s="62"/>
    </row>
    <row r="921844" spans="8:8">
      <c r="H921844" s="62"/>
    </row>
    <row r="921845" spans="8:8">
      <c r="H921845" s="62"/>
    </row>
    <row r="921846" spans="8:8">
      <c r="H921846" s="62"/>
    </row>
    <row r="921847" spans="8:8">
      <c r="H921847" s="62"/>
    </row>
    <row r="921848" spans="8:8">
      <c r="H921848" s="62"/>
    </row>
    <row r="921849" spans="8:8">
      <c r="H921849" s="62"/>
    </row>
    <row r="921850" spans="8:8">
      <c r="H921850" s="62"/>
    </row>
    <row r="921851" spans="8:8">
      <c r="H921851" s="62"/>
    </row>
    <row r="921852" spans="8:8">
      <c r="H921852" s="62"/>
    </row>
    <row r="921853" spans="8:8">
      <c r="H921853" s="62"/>
    </row>
    <row r="921854" spans="8:8">
      <c r="H921854" s="62"/>
    </row>
    <row r="921855" spans="8:8">
      <c r="H921855" s="62"/>
    </row>
    <row r="921856" spans="8:8">
      <c r="H921856" s="62"/>
    </row>
    <row r="921857" spans="8:8">
      <c r="H921857" s="62"/>
    </row>
    <row r="921858" spans="8:8">
      <c r="H921858" s="62"/>
    </row>
    <row r="921859" spans="8:8">
      <c r="H921859" s="62"/>
    </row>
    <row r="921860" spans="8:8">
      <c r="H921860" s="62"/>
    </row>
    <row r="921861" spans="8:8">
      <c r="H921861" s="62"/>
    </row>
    <row r="921862" spans="8:8">
      <c r="H921862" s="62"/>
    </row>
    <row r="921863" spans="8:8">
      <c r="H921863" s="62"/>
    </row>
    <row r="921864" spans="8:8">
      <c r="H921864" s="62"/>
    </row>
    <row r="921865" spans="8:8">
      <c r="H921865" s="62"/>
    </row>
    <row r="921866" spans="8:8">
      <c r="H921866" s="62"/>
    </row>
    <row r="921867" spans="8:8">
      <c r="H921867" s="62"/>
    </row>
    <row r="921868" spans="8:8">
      <c r="H921868" s="62"/>
    </row>
    <row r="921869" spans="8:8">
      <c r="H921869" s="62"/>
    </row>
    <row r="921870" spans="8:8">
      <c r="H921870" s="62"/>
    </row>
    <row r="921871" spans="8:8">
      <c r="H921871" s="62"/>
    </row>
    <row r="921872" spans="8:8">
      <c r="H921872" s="62"/>
    </row>
    <row r="921873" spans="8:8">
      <c r="H921873" s="62"/>
    </row>
    <row r="921874" spans="8:8">
      <c r="H921874" s="62"/>
    </row>
    <row r="921875" spans="8:8">
      <c r="H921875" s="62"/>
    </row>
    <row r="921876" spans="8:8">
      <c r="H921876" s="62"/>
    </row>
    <row r="921877" spans="8:8">
      <c r="H921877" s="62"/>
    </row>
    <row r="921878" spans="8:8">
      <c r="H921878" s="62"/>
    </row>
    <row r="921879" spans="8:8">
      <c r="H921879" s="62"/>
    </row>
    <row r="921880" spans="8:8">
      <c r="H921880" s="62"/>
    </row>
    <row r="921881" spans="8:8">
      <c r="H921881" s="62"/>
    </row>
    <row r="921882" spans="8:8">
      <c r="H921882" s="62"/>
    </row>
    <row r="921883" spans="8:8">
      <c r="H921883" s="62"/>
    </row>
    <row r="921884" spans="8:8">
      <c r="H921884" s="62"/>
    </row>
    <row r="921885" spans="8:8">
      <c r="H921885" s="62"/>
    </row>
    <row r="921886" spans="8:8">
      <c r="H921886" s="62"/>
    </row>
    <row r="921887" spans="8:8">
      <c r="H921887" s="62"/>
    </row>
    <row r="921888" spans="8:8">
      <c r="H921888" s="62"/>
    </row>
    <row r="921889" spans="8:8">
      <c r="H921889" s="62"/>
    </row>
    <row r="921890" spans="8:8">
      <c r="H921890" s="62"/>
    </row>
    <row r="921891" spans="8:8">
      <c r="H921891" s="62"/>
    </row>
    <row r="921892" spans="8:8">
      <c r="H921892" s="62"/>
    </row>
    <row r="921893" spans="8:8">
      <c r="H921893" s="62"/>
    </row>
    <row r="921894" spans="8:8">
      <c r="H921894" s="62"/>
    </row>
    <row r="921895" spans="8:8">
      <c r="H921895" s="62"/>
    </row>
    <row r="921896" spans="8:8">
      <c r="H921896" s="62"/>
    </row>
    <row r="921897" spans="8:8">
      <c r="H921897" s="62"/>
    </row>
    <row r="921898" spans="8:8">
      <c r="H921898" s="62"/>
    </row>
    <row r="921899" spans="8:8">
      <c r="H921899" s="62"/>
    </row>
    <row r="921900" spans="8:8">
      <c r="H921900" s="62"/>
    </row>
    <row r="921901" spans="8:8">
      <c r="H921901" s="62"/>
    </row>
    <row r="921902" spans="8:8">
      <c r="H921902" s="62"/>
    </row>
    <row r="921903" spans="8:8">
      <c r="H921903" s="62"/>
    </row>
    <row r="921904" spans="8:8">
      <c r="H921904" s="62"/>
    </row>
    <row r="921905" spans="8:8">
      <c r="H921905" s="62"/>
    </row>
    <row r="921906" spans="8:8">
      <c r="H921906" s="62"/>
    </row>
    <row r="921907" spans="8:8">
      <c r="H921907" s="62"/>
    </row>
    <row r="921908" spans="8:8">
      <c r="H921908" s="62"/>
    </row>
    <row r="921909" spans="8:8">
      <c r="H921909" s="62"/>
    </row>
    <row r="921910" spans="8:8">
      <c r="H921910" s="62"/>
    </row>
    <row r="921911" spans="8:8">
      <c r="H921911" s="62"/>
    </row>
    <row r="921912" spans="8:8">
      <c r="H921912" s="62"/>
    </row>
    <row r="921913" spans="8:8">
      <c r="H921913" s="62"/>
    </row>
    <row r="921914" spans="8:8">
      <c r="H921914" s="62"/>
    </row>
    <row r="921915" spans="8:8">
      <c r="H921915" s="62"/>
    </row>
    <row r="921916" spans="8:8">
      <c r="H921916" s="62"/>
    </row>
    <row r="921917" spans="8:8">
      <c r="H921917" s="62"/>
    </row>
    <row r="921918" spans="8:8">
      <c r="H921918" s="62"/>
    </row>
    <row r="921919" spans="8:8">
      <c r="H921919" s="62"/>
    </row>
    <row r="921920" spans="8:8">
      <c r="H921920" s="62"/>
    </row>
    <row r="921921" spans="8:8">
      <c r="H921921" s="62"/>
    </row>
    <row r="921922" spans="8:8">
      <c r="H921922" s="62"/>
    </row>
    <row r="921923" spans="8:8">
      <c r="H921923" s="62"/>
    </row>
    <row r="921924" spans="8:8">
      <c r="H921924" s="62"/>
    </row>
    <row r="921925" spans="8:8">
      <c r="H921925" s="62"/>
    </row>
    <row r="921926" spans="8:8">
      <c r="H921926" s="62"/>
    </row>
    <row r="921927" spans="8:8">
      <c r="H921927" s="62"/>
    </row>
    <row r="921928" spans="8:8">
      <c r="H921928" s="62"/>
    </row>
    <row r="921929" spans="8:8">
      <c r="H921929" s="62"/>
    </row>
    <row r="921930" spans="8:8">
      <c r="H921930" s="62"/>
    </row>
    <row r="921931" spans="8:8">
      <c r="H921931" s="62"/>
    </row>
    <row r="921932" spans="8:8">
      <c r="H921932" s="62"/>
    </row>
    <row r="921933" spans="8:8">
      <c r="H921933" s="62"/>
    </row>
    <row r="921934" spans="8:8">
      <c r="H921934" s="62"/>
    </row>
    <row r="921935" spans="8:8">
      <c r="H921935" s="62"/>
    </row>
    <row r="921936" spans="8:8">
      <c r="H921936" s="62"/>
    </row>
    <row r="921937" spans="8:8">
      <c r="H921937" s="62"/>
    </row>
    <row r="921938" spans="8:8">
      <c r="H921938" s="62"/>
    </row>
    <row r="921939" spans="8:8">
      <c r="H921939" s="62"/>
    </row>
    <row r="921940" spans="8:8">
      <c r="H921940" s="62"/>
    </row>
    <row r="921941" spans="8:8">
      <c r="H921941" s="62"/>
    </row>
    <row r="921942" spans="8:8">
      <c r="H921942" s="62"/>
    </row>
    <row r="921943" spans="8:8">
      <c r="H921943" s="62"/>
    </row>
    <row r="921944" spans="8:8">
      <c r="H921944" s="62"/>
    </row>
    <row r="921945" spans="8:8">
      <c r="H921945" s="62"/>
    </row>
    <row r="921946" spans="8:8">
      <c r="H921946" s="62"/>
    </row>
    <row r="921947" spans="8:8">
      <c r="H921947" s="62"/>
    </row>
    <row r="921948" spans="8:8">
      <c r="H921948" s="62"/>
    </row>
    <row r="921949" spans="8:8">
      <c r="H921949" s="62"/>
    </row>
    <row r="921950" spans="8:8">
      <c r="H921950" s="62"/>
    </row>
    <row r="921951" spans="8:8">
      <c r="H921951" s="62"/>
    </row>
    <row r="921952" spans="8:8">
      <c r="H921952" s="62"/>
    </row>
    <row r="921953" spans="8:8">
      <c r="H921953" s="62"/>
    </row>
    <row r="921954" spans="8:8">
      <c r="H921954" s="62"/>
    </row>
    <row r="921955" spans="8:8">
      <c r="H921955" s="62"/>
    </row>
    <row r="921956" spans="8:8">
      <c r="H921956" s="62"/>
    </row>
    <row r="921957" spans="8:8">
      <c r="H921957" s="62"/>
    </row>
    <row r="921958" spans="8:8">
      <c r="H921958" s="62"/>
    </row>
    <row r="921959" spans="8:8">
      <c r="H921959" s="62"/>
    </row>
    <row r="921960" spans="8:8">
      <c r="H921960" s="62"/>
    </row>
    <row r="921961" spans="8:8">
      <c r="H921961" s="62"/>
    </row>
    <row r="921962" spans="8:8">
      <c r="H921962" s="62"/>
    </row>
    <row r="921963" spans="8:8">
      <c r="H921963" s="62"/>
    </row>
    <row r="921964" spans="8:8">
      <c r="H921964" s="62"/>
    </row>
    <row r="921965" spans="8:8">
      <c r="H921965" s="62"/>
    </row>
    <row r="921966" spans="8:8">
      <c r="H921966" s="62"/>
    </row>
    <row r="921967" spans="8:8">
      <c r="H921967" s="62"/>
    </row>
    <row r="921968" spans="8:8">
      <c r="H921968" s="62"/>
    </row>
    <row r="921969" spans="8:8">
      <c r="H921969" s="62"/>
    </row>
    <row r="921970" spans="8:8">
      <c r="H921970" s="62"/>
    </row>
    <row r="921971" spans="8:8">
      <c r="H921971" s="62"/>
    </row>
    <row r="921972" spans="8:8">
      <c r="H921972" s="62"/>
    </row>
    <row r="921973" spans="8:8">
      <c r="H921973" s="62"/>
    </row>
    <row r="921974" spans="8:8">
      <c r="H921974" s="62"/>
    </row>
    <row r="921975" spans="8:8">
      <c r="H921975" s="62"/>
    </row>
    <row r="921976" spans="8:8">
      <c r="H921976" s="62"/>
    </row>
    <row r="921977" spans="8:8">
      <c r="H921977" s="62"/>
    </row>
    <row r="921978" spans="8:8">
      <c r="H921978" s="62"/>
    </row>
    <row r="921979" spans="8:8">
      <c r="H921979" s="62"/>
    </row>
    <row r="921980" spans="8:8">
      <c r="H921980" s="62"/>
    </row>
    <row r="921981" spans="8:8">
      <c r="H921981" s="62"/>
    </row>
    <row r="921982" spans="8:8">
      <c r="H921982" s="62"/>
    </row>
    <row r="921983" spans="8:8">
      <c r="H921983" s="62"/>
    </row>
    <row r="921984" spans="8:8">
      <c r="H921984" s="62"/>
    </row>
    <row r="921985" spans="8:8">
      <c r="H921985" s="62"/>
    </row>
    <row r="921986" spans="8:8">
      <c r="H921986" s="62"/>
    </row>
    <row r="921987" spans="8:8">
      <c r="H921987" s="62"/>
    </row>
    <row r="921988" spans="8:8">
      <c r="H921988" s="62"/>
    </row>
    <row r="921989" spans="8:8">
      <c r="H921989" s="62"/>
    </row>
    <row r="921990" spans="8:8">
      <c r="H921990" s="62"/>
    </row>
    <row r="921991" spans="8:8">
      <c r="H921991" s="62"/>
    </row>
    <row r="921992" spans="8:8">
      <c r="H921992" s="62"/>
    </row>
    <row r="921993" spans="8:8">
      <c r="H921993" s="62"/>
    </row>
    <row r="921994" spans="8:8">
      <c r="H921994" s="62"/>
    </row>
    <row r="921995" spans="8:8">
      <c r="H921995" s="62"/>
    </row>
    <row r="921996" spans="8:8">
      <c r="H921996" s="62"/>
    </row>
    <row r="921997" spans="8:8">
      <c r="H921997" s="62"/>
    </row>
    <row r="921998" spans="8:8">
      <c r="H921998" s="62"/>
    </row>
    <row r="921999" spans="8:8">
      <c r="H921999" s="62"/>
    </row>
    <row r="922000" spans="8:8">
      <c r="H922000" s="62"/>
    </row>
    <row r="922001" spans="8:8">
      <c r="H922001" s="62"/>
    </row>
    <row r="922002" spans="8:8">
      <c r="H922002" s="62"/>
    </row>
    <row r="922003" spans="8:8">
      <c r="H922003" s="62"/>
    </row>
    <row r="922004" spans="8:8">
      <c r="H922004" s="62"/>
    </row>
    <row r="922005" spans="8:8">
      <c r="H922005" s="62"/>
    </row>
    <row r="922006" spans="8:8">
      <c r="H922006" s="62"/>
    </row>
    <row r="922007" spans="8:8">
      <c r="H922007" s="62"/>
    </row>
    <row r="922008" spans="8:8">
      <c r="H922008" s="62"/>
    </row>
    <row r="922009" spans="8:8">
      <c r="H922009" s="62"/>
    </row>
    <row r="922010" spans="8:8">
      <c r="H922010" s="62"/>
    </row>
    <row r="922011" spans="8:8">
      <c r="H922011" s="62"/>
    </row>
    <row r="922012" spans="8:8">
      <c r="H922012" s="62"/>
    </row>
    <row r="922013" spans="8:8">
      <c r="H922013" s="62"/>
    </row>
    <row r="922014" spans="8:8">
      <c r="H922014" s="62"/>
    </row>
    <row r="922015" spans="8:8">
      <c r="H922015" s="62"/>
    </row>
    <row r="922016" spans="8:8">
      <c r="H922016" s="62"/>
    </row>
    <row r="922017" spans="8:8">
      <c r="H922017" s="62"/>
    </row>
    <row r="922018" spans="8:8">
      <c r="H922018" s="62"/>
    </row>
    <row r="922019" spans="8:8">
      <c r="H922019" s="62"/>
    </row>
    <row r="922020" spans="8:8">
      <c r="H922020" s="62"/>
    </row>
    <row r="922021" spans="8:8">
      <c r="H922021" s="62"/>
    </row>
    <row r="922022" spans="8:8">
      <c r="H922022" s="62"/>
    </row>
    <row r="922023" spans="8:8">
      <c r="H922023" s="62"/>
    </row>
    <row r="922024" spans="8:8">
      <c r="H922024" s="62"/>
    </row>
    <row r="922025" spans="8:8">
      <c r="H922025" s="62"/>
    </row>
    <row r="922026" spans="8:8">
      <c r="H922026" s="62"/>
    </row>
    <row r="922027" spans="8:8">
      <c r="H922027" s="62"/>
    </row>
    <row r="922028" spans="8:8">
      <c r="H922028" s="62"/>
    </row>
    <row r="922029" spans="8:8">
      <c r="H922029" s="62"/>
    </row>
    <row r="922030" spans="8:8">
      <c r="H922030" s="62"/>
    </row>
    <row r="922031" spans="8:8">
      <c r="H922031" s="62"/>
    </row>
    <row r="922032" spans="8:8">
      <c r="H922032" s="62"/>
    </row>
    <row r="922033" spans="8:8">
      <c r="H922033" s="62"/>
    </row>
    <row r="922034" spans="8:8">
      <c r="H922034" s="62"/>
    </row>
    <row r="922035" spans="8:8">
      <c r="H922035" s="62"/>
    </row>
    <row r="922036" spans="8:8">
      <c r="H922036" s="62"/>
    </row>
    <row r="922037" spans="8:8">
      <c r="H922037" s="62"/>
    </row>
    <row r="922038" spans="8:8">
      <c r="H922038" s="62"/>
    </row>
    <row r="922039" spans="8:8">
      <c r="H922039" s="62"/>
    </row>
    <row r="922040" spans="8:8">
      <c r="H922040" s="62"/>
    </row>
    <row r="922041" spans="8:8">
      <c r="H922041" s="62"/>
    </row>
    <row r="922042" spans="8:8">
      <c r="H922042" s="62"/>
    </row>
    <row r="922043" spans="8:8">
      <c r="H922043" s="62"/>
    </row>
    <row r="922044" spans="8:8">
      <c r="H922044" s="62"/>
    </row>
    <row r="922045" spans="8:8">
      <c r="H922045" s="62"/>
    </row>
    <row r="922046" spans="8:8">
      <c r="H922046" s="62"/>
    </row>
    <row r="922047" spans="8:8">
      <c r="H922047" s="62"/>
    </row>
    <row r="922048" spans="8:8">
      <c r="H922048" s="62"/>
    </row>
    <row r="922049" spans="8:8">
      <c r="H922049" s="62"/>
    </row>
    <row r="922050" spans="8:8">
      <c r="H922050" s="62"/>
    </row>
    <row r="922051" spans="8:8">
      <c r="H922051" s="62"/>
    </row>
    <row r="922052" spans="8:8">
      <c r="H922052" s="62"/>
    </row>
    <row r="922053" spans="8:8">
      <c r="H922053" s="62"/>
    </row>
    <row r="922054" spans="8:8">
      <c r="H922054" s="62"/>
    </row>
    <row r="922055" spans="8:8">
      <c r="H922055" s="62"/>
    </row>
    <row r="922056" spans="8:8">
      <c r="H922056" s="62"/>
    </row>
    <row r="922057" spans="8:8">
      <c r="H922057" s="62"/>
    </row>
    <row r="922058" spans="8:8">
      <c r="H922058" s="62"/>
    </row>
    <row r="922059" spans="8:8">
      <c r="H922059" s="62"/>
    </row>
    <row r="922060" spans="8:8">
      <c r="H922060" s="62"/>
    </row>
    <row r="922061" spans="8:8">
      <c r="H922061" s="62"/>
    </row>
    <row r="922062" spans="8:8">
      <c r="H922062" s="62"/>
    </row>
    <row r="922063" spans="8:8">
      <c r="H922063" s="62"/>
    </row>
    <row r="922064" spans="8:8">
      <c r="H922064" s="62"/>
    </row>
    <row r="922065" spans="8:8">
      <c r="H922065" s="62"/>
    </row>
    <row r="922066" spans="8:8">
      <c r="H922066" s="62"/>
    </row>
    <row r="922067" spans="8:8">
      <c r="H922067" s="62"/>
    </row>
    <row r="922068" spans="8:8">
      <c r="H922068" s="62"/>
    </row>
    <row r="922069" spans="8:8">
      <c r="H922069" s="62"/>
    </row>
    <row r="922070" spans="8:8">
      <c r="H922070" s="62"/>
    </row>
    <row r="922071" spans="8:8">
      <c r="H922071" s="62"/>
    </row>
    <row r="922072" spans="8:8">
      <c r="H922072" s="62"/>
    </row>
    <row r="922073" spans="8:8">
      <c r="H922073" s="62"/>
    </row>
    <row r="922074" spans="8:8">
      <c r="H922074" s="62"/>
    </row>
    <row r="922075" spans="8:8">
      <c r="H922075" s="62"/>
    </row>
    <row r="922076" spans="8:8">
      <c r="H922076" s="62"/>
    </row>
    <row r="922077" spans="8:8">
      <c r="H922077" s="62"/>
    </row>
    <row r="922078" spans="8:8">
      <c r="H922078" s="62"/>
    </row>
    <row r="922079" spans="8:8">
      <c r="H922079" s="62"/>
    </row>
    <row r="922080" spans="8:8">
      <c r="H922080" s="62"/>
    </row>
    <row r="922081" spans="8:8">
      <c r="H922081" s="62"/>
    </row>
    <row r="922082" spans="8:8">
      <c r="H922082" s="62"/>
    </row>
    <row r="922083" spans="8:8">
      <c r="H922083" s="62"/>
    </row>
    <row r="922084" spans="8:8">
      <c r="H922084" s="62"/>
    </row>
    <row r="922085" spans="8:8">
      <c r="H922085" s="62"/>
    </row>
    <row r="922086" spans="8:8">
      <c r="H922086" s="62"/>
    </row>
    <row r="922087" spans="8:8">
      <c r="H922087" s="62"/>
    </row>
    <row r="922088" spans="8:8">
      <c r="H922088" s="62"/>
    </row>
    <row r="922089" spans="8:8">
      <c r="H922089" s="62"/>
    </row>
    <row r="922090" spans="8:8">
      <c r="H922090" s="62"/>
    </row>
    <row r="922091" spans="8:8">
      <c r="H922091" s="62"/>
    </row>
    <row r="922092" spans="8:8">
      <c r="H922092" s="62"/>
    </row>
    <row r="922093" spans="8:8">
      <c r="H922093" s="62"/>
    </row>
    <row r="922094" spans="8:8">
      <c r="H922094" s="62"/>
    </row>
    <row r="922095" spans="8:8">
      <c r="H922095" s="62"/>
    </row>
    <row r="922096" spans="8:8">
      <c r="H922096" s="62"/>
    </row>
    <row r="922097" spans="8:8">
      <c r="H922097" s="62"/>
    </row>
    <row r="922098" spans="8:8">
      <c r="H922098" s="62"/>
    </row>
    <row r="922099" spans="8:8">
      <c r="H922099" s="62"/>
    </row>
    <row r="922100" spans="8:8">
      <c r="H922100" s="62"/>
    </row>
    <row r="922101" spans="8:8">
      <c r="H922101" s="62"/>
    </row>
    <row r="922102" spans="8:8">
      <c r="H922102" s="62"/>
    </row>
    <row r="922103" spans="8:8">
      <c r="H922103" s="62"/>
    </row>
    <row r="922104" spans="8:8">
      <c r="H922104" s="62"/>
    </row>
    <row r="922105" spans="8:8">
      <c r="H922105" s="62"/>
    </row>
    <row r="922106" spans="8:8">
      <c r="H922106" s="62"/>
    </row>
    <row r="922107" spans="8:8">
      <c r="H922107" s="62"/>
    </row>
    <row r="922108" spans="8:8">
      <c r="H922108" s="62"/>
    </row>
    <row r="922109" spans="8:8">
      <c r="H922109" s="62"/>
    </row>
    <row r="922110" spans="8:8">
      <c r="H922110" s="62"/>
    </row>
    <row r="922111" spans="8:8">
      <c r="H922111" s="62"/>
    </row>
    <row r="922112" spans="8:8">
      <c r="H922112" s="62"/>
    </row>
    <row r="922113" spans="8:8">
      <c r="H922113" s="62"/>
    </row>
    <row r="922114" spans="8:8">
      <c r="H922114" s="62"/>
    </row>
    <row r="922115" spans="8:8">
      <c r="H922115" s="62"/>
    </row>
    <row r="922116" spans="8:8">
      <c r="H922116" s="62"/>
    </row>
    <row r="922117" spans="8:8">
      <c r="H922117" s="62"/>
    </row>
    <row r="922118" spans="8:8">
      <c r="H922118" s="62"/>
    </row>
    <row r="922119" spans="8:8">
      <c r="H922119" s="62"/>
    </row>
    <row r="922120" spans="8:8">
      <c r="H922120" s="62"/>
    </row>
    <row r="922121" spans="8:8">
      <c r="H922121" s="62"/>
    </row>
    <row r="922122" spans="8:8">
      <c r="H922122" s="62"/>
    </row>
    <row r="922123" spans="8:8">
      <c r="H922123" s="62"/>
    </row>
    <row r="922124" spans="8:8">
      <c r="H922124" s="62"/>
    </row>
    <row r="922125" spans="8:8">
      <c r="H922125" s="62"/>
    </row>
    <row r="922126" spans="8:8">
      <c r="H922126" s="62"/>
    </row>
    <row r="922127" spans="8:8">
      <c r="H922127" s="62"/>
    </row>
    <row r="922128" spans="8:8">
      <c r="H922128" s="62"/>
    </row>
    <row r="922129" spans="8:8">
      <c r="H922129" s="62"/>
    </row>
    <row r="922130" spans="8:8">
      <c r="H922130" s="62"/>
    </row>
    <row r="922131" spans="8:8">
      <c r="H922131" s="62"/>
    </row>
    <row r="922132" spans="8:8">
      <c r="H922132" s="62"/>
    </row>
    <row r="922133" spans="8:8">
      <c r="H922133" s="62"/>
    </row>
    <row r="922134" spans="8:8">
      <c r="H922134" s="62"/>
    </row>
    <row r="922135" spans="8:8">
      <c r="H922135" s="62"/>
    </row>
    <row r="922136" spans="8:8">
      <c r="H922136" s="62"/>
    </row>
    <row r="922137" spans="8:8">
      <c r="H922137" s="62"/>
    </row>
    <row r="922138" spans="8:8">
      <c r="H922138" s="62"/>
    </row>
    <row r="922139" spans="8:8">
      <c r="H922139" s="62"/>
    </row>
    <row r="922140" spans="8:8">
      <c r="H922140" s="62"/>
    </row>
    <row r="922141" spans="8:8">
      <c r="H922141" s="62"/>
    </row>
    <row r="922142" spans="8:8">
      <c r="H922142" s="62"/>
    </row>
    <row r="922143" spans="8:8">
      <c r="H922143" s="62"/>
    </row>
    <row r="922144" spans="8:8">
      <c r="H922144" s="62"/>
    </row>
    <row r="922145" spans="8:8">
      <c r="H922145" s="62"/>
    </row>
    <row r="922146" spans="8:8">
      <c r="H922146" s="62"/>
    </row>
    <row r="922147" spans="8:8">
      <c r="H922147" s="62"/>
    </row>
    <row r="922148" spans="8:8">
      <c r="H922148" s="62"/>
    </row>
    <row r="922149" spans="8:8">
      <c r="H922149" s="62"/>
    </row>
    <row r="922150" spans="8:8">
      <c r="H922150" s="62"/>
    </row>
    <row r="922151" spans="8:8">
      <c r="H922151" s="62"/>
    </row>
    <row r="922152" spans="8:8">
      <c r="H922152" s="62"/>
    </row>
    <row r="922153" spans="8:8">
      <c r="H922153" s="62"/>
    </row>
    <row r="922154" spans="8:8">
      <c r="H922154" s="62"/>
    </row>
    <row r="922155" spans="8:8">
      <c r="H922155" s="62"/>
    </row>
    <row r="922156" spans="8:8">
      <c r="H922156" s="62"/>
    </row>
    <row r="922157" spans="8:8">
      <c r="H922157" s="62"/>
    </row>
    <row r="922158" spans="8:8">
      <c r="H922158" s="62"/>
    </row>
    <row r="922159" spans="8:8">
      <c r="H922159" s="62"/>
    </row>
    <row r="922160" spans="8:8">
      <c r="H922160" s="62"/>
    </row>
    <row r="922161" spans="8:8">
      <c r="H922161" s="62"/>
    </row>
    <row r="922162" spans="8:8">
      <c r="H922162" s="62"/>
    </row>
    <row r="922163" spans="8:8">
      <c r="H922163" s="62"/>
    </row>
    <row r="922164" spans="8:8">
      <c r="H922164" s="62"/>
    </row>
    <row r="922165" spans="8:8">
      <c r="H922165" s="62"/>
    </row>
    <row r="922166" spans="8:8">
      <c r="H922166" s="62"/>
    </row>
    <row r="922167" spans="8:8">
      <c r="H922167" s="62"/>
    </row>
    <row r="922168" spans="8:8">
      <c r="H922168" s="62"/>
    </row>
    <row r="922169" spans="8:8">
      <c r="H922169" s="62"/>
    </row>
    <row r="922170" spans="8:8">
      <c r="H922170" s="62"/>
    </row>
    <row r="922171" spans="8:8">
      <c r="H922171" s="62"/>
    </row>
    <row r="922172" spans="8:8">
      <c r="H922172" s="62"/>
    </row>
    <row r="922173" spans="8:8">
      <c r="H922173" s="62"/>
    </row>
    <row r="922174" spans="8:8">
      <c r="H922174" s="62"/>
    </row>
    <row r="922175" spans="8:8">
      <c r="H922175" s="62"/>
    </row>
    <row r="922176" spans="8:8">
      <c r="H922176" s="62"/>
    </row>
    <row r="922177" spans="8:8">
      <c r="H922177" s="62"/>
    </row>
    <row r="922178" spans="8:8">
      <c r="H922178" s="62"/>
    </row>
    <row r="922179" spans="8:8">
      <c r="H922179" s="62"/>
    </row>
    <row r="922180" spans="8:8">
      <c r="H922180" s="62"/>
    </row>
    <row r="922181" spans="8:8">
      <c r="H922181" s="62"/>
    </row>
    <row r="922182" spans="8:8">
      <c r="H922182" s="62"/>
    </row>
    <row r="922183" spans="8:8">
      <c r="H922183" s="62"/>
    </row>
    <row r="922184" spans="8:8">
      <c r="H922184" s="62"/>
    </row>
    <row r="922185" spans="8:8">
      <c r="H922185" s="62"/>
    </row>
    <row r="922186" spans="8:8">
      <c r="H922186" s="62"/>
    </row>
    <row r="922187" spans="8:8">
      <c r="H922187" s="62"/>
    </row>
    <row r="922188" spans="8:8">
      <c r="H922188" s="62"/>
    </row>
    <row r="922189" spans="8:8">
      <c r="H922189" s="62"/>
    </row>
    <row r="922190" spans="8:8">
      <c r="H922190" s="62"/>
    </row>
    <row r="922191" spans="8:8">
      <c r="H922191" s="62"/>
    </row>
    <row r="922192" spans="8:8">
      <c r="H922192" s="62"/>
    </row>
    <row r="922193" spans="8:8">
      <c r="H922193" s="62"/>
    </row>
    <row r="922194" spans="8:8">
      <c r="H922194" s="62"/>
    </row>
    <row r="922195" spans="8:8">
      <c r="H922195" s="62"/>
    </row>
    <row r="922196" spans="8:8">
      <c r="H922196" s="62"/>
    </row>
    <row r="922197" spans="8:8">
      <c r="H922197" s="62"/>
    </row>
    <row r="922198" spans="8:8">
      <c r="H922198" s="62"/>
    </row>
    <row r="922199" spans="8:8">
      <c r="H922199" s="62"/>
    </row>
    <row r="922200" spans="8:8">
      <c r="H922200" s="62"/>
    </row>
    <row r="922201" spans="8:8">
      <c r="H922201" s="62"/>
    </row>
    <row r="922202" spans="8:8">
      <c r="H922202" s="62"/>
    </row>
    <row r="922203" spans="8:8">
      <c r="H922203" s="62"/>
    </row>
    <row r="922204" spans="8:8">
      <c r="H922204" s="62"/>
    </row>
    <row r="922205" spans="8:8">
      <c r="H922205" s="62"/>
    </row>
    <row r="922206" spans="8:8">
      <c r="H922206" s="62"/>
    </row>
    <row r="922207" spans="8:8">
      <c r="H922207" s="62"/>
    </row>
    <row r="922208" spans="8:8">
      <c r="H922208" s="62"/>
    </row>
    <row r="922209" spans="8:8">
      <c r="H922209" s="62"/>
    </row>
    <row r="922210" spans="8:8">
      <c r="H922210" s="62"/>
    </row>
    <row r="922211" spans="8:8">
      <c r="H922211" s="62"/>
    </row>
    <row r="922212" spans="8:8">
      <c r="H922212" s="62"/>
    </row>
    <row r="922213" spans="8:8">
      <c r="H922213" s="62"/>
    </row>
    <row r="922214" spans="8:8">
      <c r="H922214" s="62"/>
    </row>
    <row r="922215" spans="8:8">
      <c r="H922215" s="62"/>
    </row>
    <row r="922216" spans="8:8">
      <c r="H922216" s="62"/>
    </row>
    <row r="922217" spans="8:8">
      <c r="H922217" s="62"/>
    </row>
    <row r="922218" spans="8:8">
      <c r="H922218" s="62"/>
    </row>
    <row r="922219" spans="8:8">
      <c r="H922219" s="62"/>
    </row>
    <row r="922220" spans="8:8">
      <c r="H922220" s="62"/>
    </row>
    <row r="922221" spans="8:8">
      <c r="H922221" s="62"/>
    </row>
    <row r="922222" spans="8:8">
      <c r="H922222" s="62"/>
    </row>
    <row r="922223" spans="8:8">
      <c r="H922223" s="62"/>
    </row>
    <row r="922224" spans="8:8">
      <c r="H922224" s="62"/>
    </row>
    <row r="922225" spans="8:8">
      <c r="H922225" s="62"/>
    </row>
    <row r="922226" spans="8:8">
      <c r="H922226" s="62"/>
    </row>
    <row r="922227" spans="8:8">
      <c r="H922227" s="62"/>
    </row>
    <row r="922228" spans="8:8">
      <c r="H922228" s="62"/>
    </row>
    <row r="922229" spans="8:8">
      <c r="H922229" s="62"/>
    </row>
    <row r="922230" spans="8:8">
      <c r="H922230" s="62"/>
    </row>
    <row r="922231" spans="8:8">
      <c r="H922231" s="62"/>
    </row>
    <row r="922232" spans="8:8">
      <c r="H922232" s="62"/>
    </row>
    <row r="922233" spans="8:8">
      <c r="H922233" s="62"/>
    </row>
    <row r="922234" spans="8:8">
      <c r="H922234" s="62"/>
    </row>
    <row r="922235" spans="8:8">
      <c r="H922235" s="62"/>
    </row>
    <row r="922236" spans="8:8">
      <c r="H922236" s="62"/>
    </row>
    <row r="922237" spans="8:8">
      <c r="H922237" s="62"/>
    </row>
    <row r="922238" spans="8:8">
      <c r="H922238" s="62"/>
    </row>
    <row r="922239" spans="8:8">
      <c r="H922239" s="62"/>
    </row>
    <row r="922240" spans="8:8">
      <c r="H922240" s="62"/>
    </row>
    <row r="922241" spans="8:8">
      <c r="H922241" s="62"/>
    </row>
    <row r="922242" spans="8:8">
      <c r="H922242" s="62"/>
    </row>
    <row r="922243" spans="8:8">
      <c r="H922243" s="62"/>
    </row>
    <row r="922244" spans="8:8">
      <c r="H922244" s="62"/>
    </row>
    <row r="922245" spans="8:8">
      <c r="H922245" s="62"/>
    </row>
    <row r="922246" spans="8:8">
      <c r="H922246" s="62"/>
    </row>
    <row r="922247" spans="8:8">
      <c r="H922247" s="62"/>
    </row>
    <row r="922248" spans="8:8">
      <c r="H922248" s="62"/>
    </row>
    <row r="922249" spans="8:8">
      <c r="H922249" s="62"/>
    </row>
    <row r="922250" spans="8:8">
      <c r="H922250" s="62"/>
    </row>
    <row r="922251" spans="8:8">
      <c r="H922251" s="62"/>
    </row>
    <row r="922252" spans="8:8">
      <c r="H922252" s="62"/>
    </row>
    <row r="922253" spans="8:8">
      <c r="H922253" s="62"/>
    </row>
    <row r="922254" spans="8:8">
      <c r="H922254" s="62"/>
    </row>
    <row r="922255" spans="8:8">
      <c r="H922255" s="62"/>
    </row>
    <row r="922256" spans="8:8">
      <c r="H922256" s="62"/>
    </row>
    <row r="922257" spans="8:8">
      <c r="H922257" s="62"/>
    </row>
    <row r="922258" spans="8:8">
      <c r="H922258" s="62"/>
    </row>
    <row r="922259" spans="8:8">
      <c r="H922259" s="62"/>
    </row>
    <row r="922260" spans="8:8">
      <c r="H922260" s="62"/>
    </row>
    <row r="922261" spans="8:8">
      <c r="H922261" s="62"/>
    </row>
    <row r="922262" spans="8:8">
      <c r="H922262" s="62"/>
    </row>
    <row r="922263" spans="8:8">
      <c r="H922263" s="62"/>
    </row>
    <row r="922264" spans="8:8">
      <c r="H922264" s="62"/>
    </row>
    <row r="922265" spans="8:8">
      <c r="H922265" s="62"/>
    </row>
    <row r="922266" spans="8:8">
      <c r="H922266" s="62"/>
    </row>
    <row r="922267" spans="8:8">
      <c r="H922267" s="62"/>
    </row>
    <row r="922268" spans="8:8">
      <c r="H922268" s="62"/>
    </row>
    <row r="922269" spans="8:8">
      <c r="H922269" s="62"/>
    </row>
    <row r="922270" spans="8:8">
      <c r="H922270" s="62"/>
    </row>
    <row r="922271" spans="8:8">
      <c r="H922271" s="62"/>
    </row>
    <row r="922272" spans="8:8">
      <c r="H922272" s="62"/>
    </row>
    <row r="922273" spans="8:8">
      <c r="H922273" s="62"/>
    </row>
    <row r="922274" spans="8:8">
      <c r="H922274" s="62"/>
    </row>
    <row r="922275" spans="8:8">
      <c r="H922275" s="62"/>
    </row>
    <row r="922276" spans="8:8">
      <c r="H922276" s="62"/>
    </row>
    <row r="922277" spans="8:8">
      <c r="H922277" s="62"/>
    </row>
    <row r="922278" spans="8:8">
      <c r="H922278" s="62"/>
    </row>
    <row r="922279" spans="8:8">
      <c r="H922279" s="62"/>
    </row>
    <row r="922280" spans="8:8">
      <c r="H922280" s="62"/>
    </row>
    <row r="922281" spans="8:8">
      <c r="H922281" s="62"/>
    </row>
    <row r="922282" spans="8:8">
      <c r="H922282" s="62"/>
    </row>
    <row r="922283" spans="8:8">
      <c r="H922283" s="62"/>
    </row>
    <row r="922284" spans="8:8">
      <c r="H922284" s="62"/>
    </row>
    <row r="922285" spans="8:8">
      <c r="H922285" s="62"/>
    </row>
    <row r="922286" spans="8:8">
      <c r="H922286" s="62"/>
    </row>
    <row r="922287" spans="8:8">
      <c r="H922287" s="62"/>
    </row>
    <row r="922288" spans="8:8">
      <c r="H922288" s="62"/>
    </row>
    <row r="922289" spans="8:8">
      <c r="H922289" s="62"/>
    </row>
    <row r="922290" spans="8:8">
      <c r="H922290" s="62"/>
    </row>
    <row r="922291" spans="8:8">
      <c r="H922291" s="62"/>
    </row>
    <row r="922292" spans="8:8">
      <c r="H922292" s="62"/>
    </row>
    <row r="922293" spans="8:8">
      <c r="H922293" s="62"/>
    </row>
    <row r="922294" spans="8:8">
      <c r="H922294" s="62"/>
    </row>
    <row r="922295" spans="8:8">
      <c r="H922295" s="62"/>
    </row>
    <row r="922296" spans="8:8">
      <c r="H922296" s="62"/>
    </row>
    <row r="922297" spans="8:8">
      <c r="H922297" s="62"/>
    </row>
    <row r="922298" spans="8:8">
      <c r="H922298" s="62"/>
    </row>
    <row r="922299" spans="8:8">
      <c r="H922299" s="62"/>
    </row>
    <row r="922300" spans="8:8">
      <c r="H922300" s="62"/>
    </row>
    <row r="922301" spans="8:8">
      <c r="H922301" s="62"/>
    </row>
    <row r="922302" spans="8:8">
      <c r="H922302" s="62"/>
    </row>
    <row r="922303" spans="8:8">
      <c r="H922303" s="62"/>
    </row>
    <row r="922304" spans="8:8">
      <c r="H922304" s="62"/>
    </row>
    <row r="922305" spans="8:8">
      <c r="H922305" s="62"/>
    </row>
    <row r="922306" spans="8:8">
      <c r="H922306" s="62"/>
    </row>
    <row r="922307" spans="8:8">
      <c r="H922307" s="62"/>
    </row>
    <row r="922308" spans="8:8">
      <c r="H922308" s="62"/>
    </row>
    <row r="922309" spans="8:8">
      <c r="H922309" s="62"/>
    </row>
    <row r="922310" spans="8:8">
      <c r="H922310" s="62"/>
    </row>
    <row r="922311" spans="8:8">
      <c r="H922311" s="62"/>
    </row>
    <row r="922312" spans="8:8">
      <c r="H922312" s="62"/>
    </row>
    <row r="922313" spans="8:8">
      <c r="H922313" s="62"/>
    </row>
    <row r="922314" spans="8:8">
      <c r="H922314" s="62"/>
    </row>
    <row r="922315" spans="8:8">
      <c r="H922315" s="62"/>
    </row>
    <row r="922316" spans="8:8">
      <c r="H922316" s="62"/>
    </row>
    <row r="922317" spans="8:8">
      <c r="H922317" s="62"/>
    </row>
    <row r="922318" spans="8:8">
      <c r="H922318" s="62"/>
    </row>
    <row r="922319" spans="8:8">
      <c r="H922319" s="62"/>
    </row>
    <row r="922320" spans="8:8">
      <c r="H922320" s="62"/>
    </row>
    <row r="922321" spans="8:8">
      <c r="H922321" s="62"/>
    </row>
    <row r="922322" spans="8:8">
      <c r="H922322" s="62"/>
    </row>
    <row r="922323" spans="8:8">
      <c r="H922323" s="62"/>
    </row>
    <row r="922324" spans="8:8">
      <c r="H922324" s="62"/>
    </row>
    <row r="922325" spans="8:8">
      <c r="H922325" s="62"/>
    </row>
    <row r="922326" spans="8:8">
      <c r="H922326" s="62"/>
    </row>
    <row r="922327" spans="8:8">
      <c r="H922327" s="62"/>
    </row>
    <row r="922328" spans="8:8">
      <c r="H922328" s="62"/>
    </row>
    <row r="922329" spans="8:8">
      <c r="H922329" s="62"/>
    </row>
    <row r="922330" spans="8:8">
      <c r="H922330" s="62"/>
    </row>
    <row r="922331" spans="8:8">
      <c r="H922331" s="62"/>
    </row>
    <row r="922332" spans="8:8">
      <c r="H922332" s="62"/>
    </row>
    <row r="922333" spans="8:8">
      <c r="H922333" s="62"/>
    </row>
    <row r="922334" spans="8:8">
      <c r="H922334" s="62"/>
    </row>
    <row r="922335" spans="8:8">
      <c r="H922335" s="62"/>
    </row>
    <row r="922336" spans="8:8">
      <c r="H922336" s="62"/>
    </row>
    <row r="922337" spans="8:8">
      <c r="H922337" s="62"/>
    </row>
    <row r="922338" spans="8:8">
      <c r="H922338" s="62"/>
    </row>
    <row r="922339" spans="8:8">
      <c r="H922339" s="62"/>
    </row>
    <row r="922340" spans="8:8">
      <c r="H922340" s="62"/>
    </row>
    <row r="922341" spans="8:8">
      <c r="H922341" s="62"/>
    </row>
    <row r="922342" spans="8:8">
      <c r="H922342" s="62"/>
    </row>
    <row r="922343" spans="8:8">
      <c r="H922343" s="62"/>
    </row>
    <row r="922344" spans="8:8">
      <c r="H922344" s="62"/>
    </row>
    <row r="922345" spans="8:8">
      <c r="H922345" s="62"/>
    </row>
    <row r="922346" spans="8:8">
      <c r="H922346" s="62"/>
    </row>
    <row r="922347" spans="8:8">
      <c r="H922347" s="62"/>
    </row>
    <row r="922348" spans="8:8">
      <c r="H922348" s="62"/>
    </row>
    <row r="922349" spans="8:8">
      <c r="H922349" s="62"/>
    </row>
    <row r="922350" spans="8:8">
      <c r="H922350" s="62"/>
    </row>
    <row r="922351" spans="8:8">
      <c r="H922351" s="62"/>
    </row>
    <row r="922352" spans="8:8">
      <c r="H922352" s="62"/>
    </row>
    <row r="922353" spans="8:8">
      <c r="H922353" s="62"/>
    </row>
    <row r="922354" spans="8:8">
      <c r="H922354" s="62"/>
    </row>
    <row r="922355" spans="8:8">
      <c r="H922355" s="62"/>
    </row>
    <row r="922356" spans="8:8">
      <c r="H922356" s="62"/>
    </row>
    <row r="922357" spans="8:8">
      <c r="H922357" s="62"/>
    </row>
    <row r="922358" spans="8:8">
      <c r="H922358" s="62"/>
    </row>
    <row r="922359" spans="8:8">
      <c r="H922359" s="62"/>
    </row>
    <row r="922360" spans="8:8">
      <c r="H922360" s="62"/>
    </row>
    <row r="922361" spans="8:8">
      <c r="H922361" s="62"/>
    </row>
    <row r="922362" spans="8:8">
      <c r="H922362" s="62"/>
    </row>
    <row r="922363" spans="8:8">
      <c r="H922363" s="62"/>
    </row>
    <row r="922364" spans="8:8">
      <c r="H922364" s="62"/>
    </row>
    <row r="922365" spans="8:8">
      <c r="H922365" s="62"/>
    </row>
    <row r="922366" spans="8:8">
      <c r="H922366" s="62"/>
    </row>
    <row r="922367" spans="8:8">
      <c r="H922367" s="62"/>
    </row>
    <row r="922368" spans="8:8">
      <c r="H922368" s="62"/>
    </row>
    <row r="922369" spans="8:8">
      <c r="H922369" s="62"/>
    </row>
    <row r="922370" spans="8:8">
      <c r="H922370" s="62"/>
    </row>
    <row r="922371" spans="8:8">
      <c r="H922371" s="62"/>
    </row>
    <row r="922372" spans="8:8">
      <c r="H922372" s="62"/>
    </row>
    <row r="922373" spans="8:8">
      <c r="H922373" s="62"/>
    </row>
    <row r="922374" spans="8:8">
      <c r="H922374" s="62"/>
    </row>
    <row r="922375" spans="8:8">
      <c r="H922375" s="62"/>
    </row>
    <row r="922376" spans="8:8">
      <c r="H922376" s="62"/>
    </row>
    <row r="922377" spans="8:8">
      <c r="H922377" s="62"/>
    </row>
    <row r="922378" spans="8:8">
      <c r="H922378" s="62"/>
    </row>
    <row r="922379" spans="8:8">
      <c r="H922379" s="62"/>
    </row>
    <row r="922380" spans="8:8">
      <c r="H922380" s="62"/>
    </row>
    <row r="922381" spans="8:8">
      <c r="H922381" s="62"/>
    </row>
    <row r="922382" spans="8:8">
      <c r="H922382" s="62"/>
    </row>
    <row r="922383" spans="8:8">
      <c r="H922383" s="62"/>
    </row>
    <row r="922384" spans="8:8">
      <c r="H922384" s="62"/>
    </row>
    <row r="922385" spans="8:8">
      <c r="H922385" s="62"/>
    </row>
    <row r="922386" spans="8:8">
      <c r="H922386" s="62"/>
    </row>
    <row r="922387" spans="8:8">
      <c r="H922387" s="62"/>
    </row>
    <row r="922388" spans="8:8">
      <c r="H922388" s="62"/>
    </row>
    <row r="922389" spans="8:8">
      <c r="H922389" s="62"/>
    </row>
    <row r="922390" spans="8:8">
      <c r="H922390" s="62"/>
    </row>
    <row r="922391" spans="8:8">
      <c r="H922391" s="62"/>
    </row>
    <row r="922392" spans="8:8">
      <c r="H922392" s="62"/>
    </row>
    <row r="922393" spans="8:8">
      <c r="H922393" s="62"/>
    </row>
    <row r="922394" spans="8:8">
      <c r="H922394" s="62"/>
    </row>
    <row r="922395" spans="8:8">
      <c r="H922395" s="62"/>
    </row>
    <row r="922396" spans="8:8">
      <c r="H922396" s="62"/>
    </row>
    <row r="922397" spans="8:8">
      <c r="H922397" s="62"/>
    </row>
    <row r="922398" spans="8:8">
      <c r="H922398" s="62"/>
    </row>
    <row r="922399" spans="8:8">
      <c r="H922399" s="62"/>
    </row>
    <row r="922400" spans="8:8">
      <c r="H922400" s="62"/>
    </row>
    <row r="922401" spans="8:8">
      <c r="H922401" s="62"/>
    </row>
    <row r="922402" spans="8:8">
      <c r="H922402" s="62"/>
    </row>
    <row r="922403" spans="8:8">
      <c r="H922403" s="62"/>
    </row>
    <row r="922404" spans="8:8">
      <c r="H922404" s="62"/>
    </row>
    <row r="922405" spans="8:8">
      <c r="H922405" s="62"/>
    </row>
    <row r="922406" spans="8:8">
      <c r="H922406" s="62"/>
    </row>
    <row r="922407" spans="8:8">
      <c r="H922407" s="62"/>
    </row>
    <row r="922408" spans="8:8">
      <c r="H922408" s="62"/>
    </row>
    <row r="922409" spans="8:8">
      <c r="H922409" s="62"/>
    </row>
    <row r="922410" spans="8:8">
      <c r="H922410" s="62"/>
    </row>
    <row r="922411" spans="8:8">
      <c r="H922411" s="62"/>
    </row>
    <row r="922412" spans="8:8">
      <c r="H922412" s="62"/>
    </row>
    <row r="922413" spans="8:8">
      <c r="H922413" s="62"/>
    </row>
    <row r="922414" spans="8:8">
      <c r="H922414" s="62"/>
    </row>
    <row r="922415" spans="8:8">
      <c r="H922415" s="62"/>
    </row>
    <row r="922416" spans="8:8">
      <c r="H922416" s="62"/>
    </row>
    <row r="922417" spans="8:8">
      <c r="H922417" s="62"/>
    </row>
    <row r="922418" spans="8:8">
      <c r="H922418" s="62"/>
    </row>
    <row r="922419" spans="8:8">
      <c r="H922419" s="62"/>
    </row>
    <row r="922420" spans="8:8">
      <c r="H922420" s="62"/>
    </row>
    <row r="922421" spans="8:8">
      <c r="H922421" s="62"/>
    </row>
    <row r="922422" spans="8:8">
      <c r="H922422" s="62"/>
    </row>
    <row r="922423" spans="8:8">
      <c r="H922423" s="62"/>
    </row>
    <row r="922424" spans="8:8">
      <c r="H922424" s="62"/>
    </row>
    <row r="922425" spans="8:8">
      <c r="H922425" s="62"/>
    </row>
    <row r="922426" spans="8:8">
      <c r="H922426" s="62"/>
    </row>
    <row r="922427" spans="8:8">
      <c r="H922427" s="62"/>
    </row>
    <row r="922428" spans="8:8">
      <c r="H922428" s="62"/>
    </row>
    <row r="922429" spans="8:8">
      <c r="H922429" s="62"/>
    </row>
    <row r="922430" spans="8:8">
      <c r="H922430" s="62"/>
    </row>
    <row r="922431" spans="8:8">
      <c r="H922431" s="62"/>
    </row>
    <row r="922432" spans="8:8">
      <c r="H922432" s="62"/>
    </row>
    <row r="922433" spans="8:8">
      <c r="H922433" s="62"/>
    </row>
    <row r="922434" spans="8:8">
      <c r="H922434" s="62"/>
    </row>
    <row r="922435" spans="8:8">
      <c r="H922435" s="62"/>
    </row>
    <row r="922436" spans="8:8">
      <c r="H922436" s="62"/>
    </row>
    <row r="922437" spans="8:8">
      <c r="H922437" s="62"/>
    </row>
    <row r="922438" spans="8:8">
      <c r="H922438" s="62"/>
    </row>
    <row r="922439" spans="8:8">
      <c r="H922439" s="62"/>
    </row>
    <row r="922440" spans="8:8">
      <c r="H922440" s="62"/>
    </row>
    <row r="922441" spans="8:8">
      <c r="H922441" s="62"/>
    </row>
    <row r="922442" spans="8:8">
      <c r="H922442" s="62"/>
    </row>
    <row r="922443" spans="8:8">
      <c r="H922443" s="62"/>
    </row>
    <row r="922444" spans="8:8">
      <c r="H922444" s="62"/>
    </row>
    <row r="922445" spans="8:8">
      <c r="H922445" s="62"/>
    </row>
    <row r="922446" spans="8:8">
      <c r="H922446" s="62"/>
    </row>
    <row r="922447" spans="8:8">
      <c r="H922447" s="62"/>
    </row>
    <row r="922448" spans="8:8">
      <c r="H922448" s="62"/>
    </row>
    <row r="922449" spans="8:8">
      <c r="H922449" s="62"/>
    </row>
    <row r="922450" spans="8:8">
      <c r="H922450" s="62"/>
    </row>
    <row r="922451" spans="8:8">
      <c r="H922451" s="62"/>
    </row>
    <row r="922452" spans="8:8">
      <c r="H922452" s="62"/>
    </row>
    <row r="922453" spans="8:8">
      <c r="H922453" s="62"/>
    </row>
    <row r="922454" spans="8:8">
      <c r="H922454" s="62"/>
    </row>
    <row r="922455" spans="8:8">
      <c r="H922455" s="62"/>
    </row>
    <row r="922456" spans="8:8">
      <c r="H922456" s="62"/>
    </row>
    <row r="922457" spans="8:8">
      <c r="H922457" s="62"/>
    </row>
    <row r="922458" spans="8:8">
      <c r="H922458" s="62"/>
    </row>
    <row r="922459" spans="8:8">
      <c r="H922459" s="62"/>
    </row>
    <row r="922460" spans="8:8">
      <c r="H922460" s="62"/>
    </row>
    <row r="922461" spans="8:8">
      <c r="H922461" s="62"/>
    </row>
    <row r="922462" spans="8:8">
      <c r="H922462" s="62"/>
    </row>
    <row r="922463" spans="8:8">
      <c r="H922463" s="62"/>
    </row>
    <row r="922464" spans="8:8">
      <c r="H922464" s="62"/>
    </row>
    <row r="922465" spans="8:8">
      <c r="H922465" s="62"/>
    </row>
    <row r="922466" spans="8:8">
      <c r="H922466" s="62"/>
    </row>
    <row r="922467" spans="8:8">
      <c r="H922467" s="62"/>
    </row>
    <row r="922468" spans="8:8">
      <c r="H922468" s="62"/>
    </row>
    <row r="922469" spans="8:8">
      <c r="H922469" s="62"/>
    </row>
    <row r="922470" spans="8:8">
      <c r="H922470" s="62"/>
    </row>
    <row r="922471" spans="8:8">
      <c r="H922471" s="62"/>
    </row>
    <row r="922472" spans="8:8">
      <c r="H922472" s="62"/>
    </row>
    <row r="922473" spans="8:8">
      <c r="H922473" s="62"/>
    </row>
    <row r="922474" spans="8:8">
      <c r="H922474" s="62"/>
    </row>
    <row r="922475" spans="8:8">
      <c r="H922475" s="62"/>
    </row>
    <row r="922476" spans="8:8">
      <c r="H922476" s="62"/>
    </row>
    <row r="922477" spans="8:8">
      <c r="H922477" s="62"/>
    </row>
    <row r="922478" spans="8:8">
      <c r="H922478" s="62"/>
    </row>
    <row r="922479" spans="8:8">
      <c r="H922479" s="62"/>
    </row>
    <row r="922480" spans="8:8">
      <c r="H922480" s="62"/>
    </row>
    <row r="922481" spans="8:8">
      <c r="H922481" s="62"/>
    </row>
    <row r="922482" spans="8:8">
      <c r="H922482" s="62"/>
    </row>
    <row r="922483" spans="8:8">
      <c r="H922483" s="62"/>
    </row>
    <row r="922484" spans="8:8">
      <c r="H922484" s="62"/>
    </row>
    <row r="922485" spans="8:8">
      <c r="H922485" s="62"/>
    </row>
    <row r="922486" spans="8:8">
      <c r="H922486" s="62"/>
    </row>
    <row r="922487" spans="8:8">
      <c r="H922487" s="62"/>
    </row>
    <row r="922488" spans="8:8">
      <c r="H922488" s="62"/>
    </row>
    <row r="922489" spans="8:8">
      <c r="H922489" s="62"/>
    </row>
    <row r="922490" spans="8:8">
      <c r="H922490" s="62"/>
    </row>
    <row r="922491" spans="8:8">
      <c r="H922491" s="62"/>
    </row>
    <row r="922492" spans="8:8">
      <c r="H922492" s="62"/>
    </row>
    <row r="922493" spans="8:8">
      <c r="H922493" s="62"/>
    </row>
    <row r="922494" spans="8:8">
      <c r="H922494" s="62"/>
    </row>
    <row r="922495" spans="8:8">
      <c r="H922495" s="62"/>
    </row>
    <row r="922496" spans="8:8">
      <c r="H922496" s="62"/>
    </row>
    <row r="922497" spans="8:8">
      <c r="H922497" s="62"/>
    </row>
    <row r="922498" spans="8:8">
      <c r="H922498" s="62"/>
    </row>
    <row r="922499" spans="8:8">
      <c r="H922499" s="62"/>
    </row>
    <row r="922500" spans="8:8">
      <c r="H922500" s="62"/>
    </row>
    <row r="922501" spans="8:8">
      <c r="H922501" s="62"/>
    </row>
    <row r="922502" spans="8:8">
      <c r="H922502" s="62"/>
    </row>
    <row r="922503" spans="8:8">
      <c r="H922503" s="62"/>
    </row>
    <row r="922504" spans="8:8">
      <c r="H922504" s="62"/>
    </row>
    <row r="922505" spans="8:8">
      <c r="H922505" s="62"/>
    </row>
    <row r="922506" spans="8:8">
      <c r="H922506" s="62"/>
    </row>
    <row r="922507" spans="8:8">
      <c r="H922507" s="62"/>
    </row>
    <row r="922508" spans="8:8">
      <c r="H922508" s="62"/>
    </row>
    <row r="922509" spans="8:8">
      <c r="H922509" s="62"/>
    </row>
    <row r="922510" spans="8:8">
      <c r="H922510" s="62"/>
    </row>
    <row r="922511" spans="8:8">
      <c r="H922511" s="62"/>
    </row>
    <row r="922512" spans="8:8">
      <c r="H922512" s="62"/>
    </row>
    <row r="922513" spans="8:8">
      <c r="H922513" s="62"/>
    </row>
    <row r="922514" spans="8:8">
      <c r="H922514" s="62"/>
    </row>
    <row r="922515" spans="8:8">
      <c r="H922515" s="62"/>
    </row>
    <row r="922516" spans="8:8">
      <c r="H922516" s="62"/>
    </row>
    <row r="922517" spans="8:8">
      <c r="H922517" s="62"/>
    </row>
    <row r="922518" spans="8:8">
      <c r="H922518" s="62"/>
    </row>
    <row r="922519" spans="8:8">
      <c r="H922519" s="62"/>
    </row>
    <row r="922520" spans="8:8">
      <c r="H922520" s="62"/>
    </row>
    <row r="922521" spans="8:8">
      <c r="H922521" s="62"/>
    </row>
    <row r="922522" spans="8:8">
      <c r="H922522" s="62"/>
    </row>
    <row r="922523" spans="8:8">
      <c r="H922523" s="62"/>
    </row>
    <row r="922524" spans="8:8">
      <c r="H922524" s="62"/>
    </row>
    <row r="922525" spans="8:8">
      <c r="H922525" s="62"/>
    </row>
    <row r="922526" spans="8:8">
      <c r="H922526" s="62"/>
    </row>
    <row r="922527" spans="8:8">
      <c r="H922527" s="62"/>
    </row>
    <row r="922528" spans="8:8">
      <c r="H922528" s="62"/>
    </row>
    <row r="922529" spans="8:8">
      <c r="H922529" s="62"/>
    </row>
    <row r="922530" spans="8:8">
      <c r="H922530" s="62"/>
    </row>
    <row r="922531" spans="8:8">
      <c r="H922531" s="62"/>
    </row>
    <row r="922532" spans="8:8">
      <c r="H922532" s="62"/>
    </row>
    <row r="922533" spans="8:8">
      <c r="H922533" s="62"/>
    </row>
    <row r="922534" spans="8:8">
      <c r="H922534" s="62"/>
    </row>
    <row r="922535" spans="8:8">
      <c r="H922535" s="62"/>
    </row>
    <row r="922536" spans="8:8">
      <c r="H922536" s="62"/>
    </row>
    <row r="922537" spans="8:8">
      <c r="H922537" s="62"/>
    </row>
    <row r="922538" spans="8:8">
      <c r="H922538" s="62"/>
    </row>
    <row r="922539" spans="8:8">
      <c r="H922539" s="62"/>
    </row>
    <row r="922540" spans="8:8">
      <c r="H922540" s="62"/>
    </row>
    <row r="922541" spans="8:8">
      <c r="H922541" s="62"/>
    </row>
    <row r="922542" spans="8:8">
      <c r="H922542" s="62"/>
    </row>
    <row r="922543" spans="8:8">
      <c r="H922543" s="62"/>
    </row>
    <row r="922544" spans="8:8">
      <c r="H922544" s="62"/>
    </row>
    <row r="922545" spans="8:8">
      <c r="H922545" s="62"/>
    </row>
    <row r="922546" spans="8:8">
      <c r="H922546" s="62"/>
    </row>
    <row r="922547" spans="8:8">
      <c r="H922547" s="62"/>
    </row>
    <row r="922548" spans="8:8">
      <c r="H922548" s="62"/>
    </row>
    <row r="922549" spans="8:8">
      <c r="H922549" s="62"/>
    </row>
    <row r="922550" spans="8:8">
      <c r="H922550" s="62"/>
    </row>
    <row r="922551" spans="8:8">
      <c r="H922551" s="62"/>
    </row>
    <row r="922552" spans="8:8">
      <c r="H922552" s="62"/>
    </row>
    <row r="922553" spans="8:8">
      <c r="H922553" s="62"/>
    </row>
    <row r="922554" spans="8:8">
      <c r="H922554" s="62"/>
    </row>
    <row r="922555" spans="8:8">
      <c r="H922555" s="62"/>
    </row>
    <row r="922556" spans="8:8">
      <c r="H922556" s="62"/>
    </row>
    <row r="922557" spans="8:8">
      <c r="H922557" s="62"/>
    </row>
    <row r="922558" spans="8:8">
      <c r="H922558" s="62"/>
    </row>
    <row r="922559" spans="8:8">
      <c r="H922559" s="62"/>
    </row>
    <row r="922560" spans="8:8">
      <c r="H922560" s="62"/>
    </row>
    <row r="922561" spans="8:8">
      <c r="H922561" s="62"/>
    </row>
    <row r="922562" spans="8:8">
      <c r="H922562" s="62"/>
    </row>
    <row r="922563" spans="8:8">
      <c r="H922563" s="62"/>
    </row>
    <row r="922564" spans="8:8">
      <c r="H922564" s="62"/>
    </row>
    <row r="922565" spans="8:8">
      <c r="H922565" s="62"/>
    </row>
    <row r="922566" spans="8:8">
      <c r="H922566" s="62"/>
    </row>
    <row r="922567" spans="8:8">
      <c r="H922567" s="62"/>
    </row>
    <row r="922568" spans="8:8">
      <c r="H922568" s="62"/>
    </row>
    <row r="922569" spans="8:8">
      <c r="H922569" s="62"/>
    </row>
    <row r="922570" spans="8:8">
      <c r="H922570" s="62"/>
    </row>
    <row r="922571" spans="8:8">
      <c r="H922571" s="62"/>
    </row>
    <row r="922572" spans="8:8">
      <c r="H922572" s="62"/>
    </row>
    <row r="922573" spans="8:8">
      <c r="H922573" s="62"/>
    </row>
    <row r="922574" spans="8:8">
      <c r="H922574" s="62"/>
    </row>
    <row r="922575" spans="8:8">
      <c r="H922575" s="62"/>
    </row>
    <row r="922576" spans="8:8">
      <c r="H922576" s="62"/>
    </row>
    <row r="922577" spans="8:8">
      <c r="H922577" s="62"/>
    </row>
    <row r="922578" spans="8:8">
      <c r="H922578" s="62"/>
    </row>
    <row r="922579" spans="8:8">
      <c r="H922579" s="62"/>
    </row>
    <row r="922580" spans="8:8">
      <c r="H922580" s="62"/>
    </row>
    <row r="922581" spans="8:8">
      <c r="H922581" s="62"/>
    </row>
    <row r="922582" spans="8:8">
      <c r="H922582" s="62"/>
    </row>
    <row r="922583" spans="8:8">
      <c r="H922583" s="62"/>
    </row>
    <row r="922584" spans="8:8">
      <c r="H922584" s="62"/>
    </row>
    <row r="922585" spans="8:8">
      <c r="H922585" s="62"/>
    </row>
    <row r="922586" spans="8:8">
      <c r="H922586" s="62"/>
    </row>
    <row r="922587" spans="8:8">
      <c r="H922587" s="62"/>
    </row>
    <row r="922588" spans="8:8">
      <c r="H922588" s="62"/>
    </row>
    <row r="922589" spans="8:8">
      <c r="H922589" s="62"/>
    </row>
    <row r="922590" spans="8:8">
      <c r="H922590" s="62"/>
    </row>
    <row r="922591" spans="8:8">
      <c r="H922591" s="62"/>
    </row>
    <row r="922592" spans="8:8">
      <c r="H922592" s="62"/>
    </row>
    <row r="922593" spans="8:8">
      <c r="H922593" s="62"/>
    </row>
    <row r="922594" spans="8:8">
      <c r="H922594" s="62"/>
    </row>
    <row r="922595" spans="8:8">
      <c r="H922595" s="62"/>
    </row>
    <row r="922596" spans="8:8">
      <c r="H922596" s="62"/>
    </row>
    <row r="922597" spans="8:8">
      <c r="H922597" s="62"/>
    </row>
    <row r="922598" spans="8:8">
      <c r="H922598" s="62"/>
    </row>
    <row r="922599" spans="8:8">
      <c r="H922599" s="62"/>
    </row>
    <row r="922600" spans="8:8">
      <c r="H922600" s="62"/>
    </row>
    <row r="922601" spans="8:8">
      <c r="H922601" s="62"/>
    </row>
    <row r="922602" spans="8:8">
      <c r="H922602" s="62"/>
    </row>
    <row r="922603" spans="8:8">
      <c r="H922603" s="62"/>
    </row>
    <row r="922604" spans="8:8">
      <c r="H922604" s="62"/>
    </row>
    <row r="922605" spans="8:8">
      <c r="H922605" s="62"/>
    </row>
    <row r="922606" spans="8:8">
      <c r="H922606" s="62"/>
    </row>
    <row r="922607" spans="8:8">
      <c r="H922607" s="62"/>
    </row>
    <row r="922608" spans="8:8">
      <c r="H922608" s="62"/>
    </row>
    <row r="922609" spans="8:8">
      <c r="H922609" s="62"/>
    </row>
    <row r="922610" spans="8:8">
      <c r="H922610" s="62"/>
    </row>
    <row r="922611" spans="8:8">
      <c r="H922611" s="62"/>
    </row>
    <row r="922612" spans="8:8">
      <c r="H922612" s="62"/>
    </row>
    <row r="922613" spans="8:8">
      <c r="H922613" s="62"/>
    </row>
    <row r="922614" spans="8:8">
      <c r="H922614" s="62"/>
    </row>
    <row r="922615" spans="8:8">
      <c r="H922615" s="62"/>
    </row>
    <row r="922616" spans="8:8">
      <c r="H922616" s="62"/>
    </row>
    <row r="922617" spans="8:8">
      <c r="H922617" s="62"/>
    </row>
    <row r="922618" spans="8:8">
      <c r="H922618" s="62"/>
    </row>
    <row r="922619" spans="8:8">
      <c r="H922619" s="62"/>
    </row>
    <row r="922620" spans="8:8">
      <c r="H922620" s="62"/>
    </row>
    <row r="922621" spans="8:8">
      <c r="H922621" s="62"/>
    </row>
    <row r="922622" spans="8:8">
      <c r="H922622" s="62"/>
    </row>
    <row r="922623" spans="8:8">
      <c r="H922623" s="62"/>
    </row>
    <row r="922624" spans="8:8">
      <c r="H922624" s="62"/>
    </row>
    <row r="922625" spans="8:8">
      <c r="H922625" s="62"/>
    </row>
    <row r="922626" spans="8:8">
      <c r="H922626" s="62"/>
    </row>
    <row r="922627" spans="8:8">
      <c r="H922627" s="62"/>
    </row>
    <row r="922628" spans="8:8">
      <c r="H922628" s="62"/>
    </row>
    <row r="922629" spans="8:8">
      <c r="H922629" s="62"/>
    </row>
    <row r="922630" spans="8:8">
      <c r="H922630" s="62"/>
    </row>
    <row r="922631" spans="8:8">
      <c r="H922631" s="62"/>
    </row>
    <row r="922632" spans="8:8">
      <c r="H922632" s="62"/>
    </row>
    <row r="922633" spans="8:8">
      <c r="H922633" s="62"/>
    </row>
    <row r="922634" spans="8:8">
      <c r="H922634" s="62"/>
    </row>
    <row r="922635" spans="8:8">
      <c r="H922635" s="62"/>
    </row>
    <row r="922636" spans="8:8">
      <c r="H922636" s="62"/>
    </row>
    <row r="922637" spans="8:8">
      <c r="H922637" s="62"/>
    </row>
    <row r="922638" spans="8:8">
      <c r="H922638" s="62"/>
    </row>
    <row r="922639" spans="8:8">
      <c r="H922639" s="62"/>
    </row>
    <row r="922640" spans="8:8">
      <c r="H922640" s="62"/>
    </row>
    <row r="922641" spans="8:8">
      <c r="H922641" s="62"/>
    </row>
    <row r="922642" spans="8:8">
      <c r="H922642" s="62"/>
    </row>
    <row r="922643" spans="8:8">
      <c r="H922643" s="62"/>
    </row>
    <row r="922644" spans="8:8">
      <c r="H922644" s="62"/>
    </row>
    <row r="922645" spans="8:8">
      <c r="H922645" s="62"/>
    </row>
    <row r="922646" spans="8:8">
      <c r="H922646" s="62"/>
    </row>
    <row r="922647" spans="8:8">
      <c r="H922647" s="62"/>
    </row>
    <row r="922648" spans="8:8">
      <c r="H922648" s="62"/>
    </row>
    <row r="922649" spans="8:8">
      <c r="H922649" s="62"/>
    </row>
    <row r="922650" spans="8:8">
      <c r="H922650" s="62"/>
    </row>
    <row r="922651" spans="8:8">
      <c r="H922651" s="62"/>
    </row>
    <row r="922652" spans="8:8">
      <c r="H922652" s="62"/>
    </row>
    <row r="922653" spans="8:8">
      <c r="H922653" s="62"/>
    </row>
    <row r="922654" spans="8:8">
      <c r="H922654" s="62"/>
    </row>
    <row r="922655" spans="8:8">
      <c r="H922655" s="62"/>
    </row>
    <row r="922656" spans="8:8">
      <c r="H922656" s="62"/>
    </row>
    <row r="922657" spans="8:8">
      <c r="H922657" s="62"/>
    </row>
    <row r="922658" spans="8:8">
      <c r="H922658" s="62"/>
    </row>
    <row r="922659" spans="8:8">
      <c r="H922659" s="62"/>
    </row>
    <row r="922660" spans="8:8">
      <c r="H922660" s="62"/>
    </row>
    <row r="922661" spans="8:8">
      <c r="H922661" s="62"/>
    </row>
    <row r="922662" spans="8:8">
      <c r="H922662" s="62"/>
    </row>
    <row r="922663" spans="8:8">
      <c r="H922663" s="62"/>
    </row>
    <row r="922664" spans="8:8">
      <c r="H922664" s="62"/>
    </row>
    <row r="922665" spans="8:8">
      <c r="H922665" s="62"/>
    </row>
    <row r="922666" spans="8:8">
      <c r="H922666" s="62"/>
    </row>
    <row r="922667" spans="8:8">
      <c r="H922667" s="62"/>
    </row>
    <row r="922668" spans="8:8">
      <c r="H922668" s="62"/>
    </row>
    <row r="922669" spans="8:8">
      <c r="H922669" s="62"/>
    </row>
    <row r="922670" spans="8:8">
      <c r="H922670" s="62"/>
    </row>
    <row r="922671" spans="8:8">
      <c r="H922671" s="62"/>
    </row>
    <row r="922672" spans="8:8">
      <c r="H922672" s="62"/>
    </row>
    <row r="922673" spans="8:8">
      <c r="H922673" s="62"/>
    </row>
    <row r="922674" spans="8:8">
      <c r="H922674" s="62"/>
    </row>
    <row r="922675" spans="8:8">
      <c r="H922675" s="62"/>
    </row>
    <row r="922676" spans="8:8">
      <c r="H922676" s="62"/>
    </row>
    <row r="922677" spans="8:8">
      <c r="H922677" s="62"/>
    </row>
    <row r="922678" spans="8:8">
      <c r="H922678" s="62"/>
    </row>
    <row r="922679" spans="8:8">
      <c r="H922679" s="62"/>
    </row>
    <row r="922680" spans="8:8">
      <c r="H922680" s="62"/>
    </row>
    <row r="922681" spans="8:8">
      <c r="H922681" s="62"/>
    </row>
    <row r="922682" spans="8:8">
      <c r="H922682" s="62"/>
    </row>
    <row r="922683" spans="8:8">
      <c r="H922683" s="62"/>
    </row>
    <row r="922684" spans="8:8">
      <c r="H922684" s="62"/>
    </row>
    <row r="922685" spans="8:8">
      <c r="H922685" s="62"/>
    </row>
    <row r="922686" spans="8:8">
      <c r="H922686" s="62"/>
    </row>
    <row r="922687" spans="8:8">
      <c r="H922687" s="62"/>
    </row>
    <row r="922688" spans="8:8">
      <c r="H922688" s="62"/>
    </row>
    <row r="922689" spans="8:8">
      <c r="H922689" s="62"/>
    </row>
    <row r="922690" spans="8:8">
      <c r="H922690" s="62"/>
    </row>
    <row r="922691" spans="8:8">
      <c r="H922691" s="62"/>
    </row>
    <row r="922692" spans="8:8">
      <c r="H922692" s="62"/>
    </row>
    <row r="922693" spans="8:8">
      <c r="H922693" s="62"/>
    </row>
    <row r="922694" spans="8:8">
      <c r="H922694" s="62"/>
    </row>
    <row r="922695" spans="8:8">
      <c r="H922695" s="62"/>
    </row>
    <row r="922696" spans="8:8">
      <c r="H922696" s="62"/>
    </row>
    <row r="922697" spans="8:8">
      <c r="H922697" s="62"/>
    </row>
    <row r="922698" spans="8:8">
      <c r="H922698" s="62"/>
    </row>
    <row r="922699" spans="8:8">
      <c r="H922699" s="62"/>
    </row>
    <row r="922700" spans="8:8">
      <c r="H922700" s="62"/>
    </row>
    <row r="922701" spans="8:8">
      <c r="H922701" s="62"/>
    </row>
    <row r="922702" spans="8:8">
      <c r="H922702" s="62"/>
    </row>
    <row r="922703" spans="8:8">
      <c r="H922703" s="62"/>
    </row>
    <row r="922704" spans="8:8">
      <c r="H922704" s="62"/>
    </row>
    <row r="922705" spans="8:8">
      <c r="H922705" s="62"/>
    </row>
    <row r="922706" spans="8:8">
      <c r="H922706" s="62"/>
    </row>
    <row r="922707" spans="8:8">
      <c r="H922707" s="62"/>
    </row>
    <row r="922708" spans="8:8">
      <c r="H922708" s="62"/>
    </row>
    <row r="922709" spans="8:8">
      <c r="H922709" s="62"/>
    </row>
    <row r="922710" spans="8:8">
      <c r="H922710" s="62"/>
    </row>
    <row r="922711" spans="8:8">
      <c r="H922711" s="62"/>
    </row>
    <row r="922712" spans="8:8">
      <c r="H922712" s="62"/>
    </row>
    <row r="922713" spans="8:8">
      <c r="H922713" s="62"/>
    </row>
    <row r="922714" spans="8:8">
      <c r="H922714" s="62"/>
    </row>
    <row r="922715" spans="8:8">
      <c r="H922715" s="62"/>
    </row>
    <row r="922716" spans="8:8">
      <c r="H922716" s="62"/>
    </row>
    <row r="922717" spans="8:8">
      <c r="H922717" s="62"/>
    </row>
    <row r="922718" spans="8:8">
      <c r="H922718" s="62"/>
    </row>
    <row r="922719" spans="8:8">
      <c r="H922719" s="62"/>
    </row>
    <row r="922720" spans="8:8">
      <c r="H922720" s="62"/>
    </row>
    <row r="922721" spans="8:8">
      <c r="H922721" s="62"/>
    </row>
    <row r="922722" spans="8:8">
      <c r="H922722" s="62"/>
    </row>
    <row r="922723" spans="8:8">
      <c r="H922723" s="62"/>
    </row>
    <row r="922724" spans="8:8">
      <c r="H922724" s="62"/>
    </row>
    <row r="922725" spans="8:8">
      <c r="H922725" s="62"/>
    </row>
    <row r="922726" spans="8:8">
      <c r="H922726" s="62"/>
    </row>
    <row r="922727" spans="8:8">
      <c r="H922727" s="62"/>
    </row>
    <row r="922728" spans="8:8">
      <c r="H922728" s="62"/>
    </row>
    <row r="922729" spans="8:8">
      <c r="H922729" s="62"/>
    </row>
    <row r="922730" spans="8:8">
      <c r="H922730" s="62"/>
    </row>
    <row r="922731" spans="8:8">
      <c r="H922731" s="62"/>
    </row>
    <row r="922732" spans="8:8">
      <c r="H922732" s="62"/>
    </row>
    <row r="922733" spans="8:8">
      <c r="H922733" s="62"/>
    </row>
    <row r="922734" spans="8:8">
      <c r="H922734" s="62"/>
    </row>
    <row r="922735" spans="8:8">
      <c r="H922735" s="62"/>
    </row>
    <row r="922736" spans="8:8">
      <c r="H922736" s="62"/>
    </row>
    <row r="922737" spans="8:8">
      <c r="H922737" s="62"/>
    </row>
    <row r="922738" spans="8:8">
      <c r="H922738" s="62"/>
    </row>
    <row r="922739" spans="8:8">
      <c r="H922739" s="62"/>
    </row>
    <row r="922740" spans="8:8">
      <c r="H922740" s="62"/>
    </row>
    <row r="922741" spans="8:8">
      <c r="H922741" s="62"/>
    </row>
    <row r="922742" spans="8:8">
      <c r="H922742" s="62"/>
    </row>
    <row r="922743" spans="8:8">
      <c r="H922743" s="62"/>
    </row>
    <row r="922744" spans="8:8">
      <c r="H922744" s="62"/>
    </row>
    <row r="922745" spans="8:8">
      <c r="H922745" s="62"/>
    </row>
    <row r="922746" spans="8:8">
      <c r="H922746" s="62"/>
    </row>
    <row r="922747" spans="8:8">
      <c r="H922747" s="62"/>
    </row>
    <row r="922748" spans="8:8">
      <c r="H922748" s="62"/>
    </row>
    <row r="922749" spans="8:8">
      <c r="H922749" s="62"/>
    </row>
    <row r="922750" spans="8:8">
      <c r="H922750" s="62"/>
    </row>
    <row r="922751" spans="8:8">
      <c r="H922751" s="62"/>
    </row>
    <row r="922752" spans="8:8">
      <c r="H922752" s="62"/>
    </row>
    <row r="922753" spans="8:8">
      <c r="H922753" s="62"/>
    </row>
    <row r="922754" spans="8:8">
      <c r="H922754" s="62"/>
    </row>
    <row r="922755" spans="8:8">
      <c r="H922755" s="62"/>
    </row>
    <row r="922756" spans="8:8">
      <c r="H922756" s="62"/>
    </row>
    <row r="922757" spans="8:8">
      <c r="H922757" s="62"/>
    </row>
    <row r="922758" spans="8:8">
      <c r="H922758" s="62"/>
    </row>
    <row r="922759" spans="8:8">
      <c r="H922759" s="62"/>
    </row>
    <row r="922760" spans="8:8">
      <c r="H922760" s="62"/>
    </row>
    <row r="922761" spans="8:8">
      <c r="H922761" s="62"/>
    </row>
    <row r="922762" spans="8:8">
      <c r="H922762" s="62"/>
    </row>
    <row r="922763" spans="8:8">
      <c r="H922763" s="62"/>
    </row>
    <row r="922764" spans="8:8">
      <c r="H922764" s="62"/>
    </row>
    <row r="922765" spans="8:8">
      <c r="H922765" s="62"/>
    </row>
    <row r="922766" spans="8:8">
      <c r="H922766" s="62"/>
    </row>
    <row r="922767" spans="8:8">
      <c r="H922767" s="62"/>
    </row>
    <row r="922768" spans="8:8">
      <c r="H922768" s="62"/>
    </row>
    <row r="922769" spans="8:8">
      <c r="H922769" s="62"/>
    </row>
    <row r="922770" spans="8:8">
      <c r="H922770" s="62"/>
    </row>
    <row r="922771" spans="8:8">
      <c r="H922771" s="62"/>
    </row>
    <row r="922772" spans="8:8">
      <c r="H922772" s="62"/>
    </row>
    <row r="922773" spans="8:8">
      <c r="H922773" s="62"/>
    </row>
    <row r="922774" spans="8:8">
      <c r="H922774" s="62"/>
    </row>
    <row r="922775" spans="8:8">
      <c r="H922775" s="62"/>
    </row>
    <row r="922776" spans="8:8">
      <c r="H922776" s="62"/>
    </row>
    <row r="922777" spans="8:8">
      <c r="H922777" s="62"/>
    </row>
    <row r="922778" spans="8:8">
      <c r="H922778" s="62"/>
    </row>
    <row r="922779" spans="8:8">
      <c r="H922779" s="62"/>
    </row>
    <row r="922780" spans="8:8">
      <c r="H922780" s="62"/>
    </row>
    <row r="922781" spans="8:8">
      <c r="H922781" s="62"/>
    </row>
    <row r="922782" spans="8:8">
      <c r="H922782" s="62"/>
    </row>
    <row r="922783" spans="8:8">
      <c r="H922783" s="62"/>
    </row>
    <row r="922784" spans="8:8">
      <c r="H922784" s="62"/>
    </row>
    <row r="922785" spans="8:8">
      <c r="H922785" s="62"/>
    </row>
    <row r="922786" spans="8:8">
      <c r="H922786" s="62"/>
    </row>
    <row r="922787" spans="8:8">
      <c r="H922787" s="62"/>
    </row>
    <row r="922788" spans="8:8">
      <c r="H922788" s="62"/>
    </row>
    <row r="922789" spans="8:8">
      <c r="H922789" s="62"/>
    </row>
    <row r="922790" spans="8:8">
      <c r="H922790" s="62"/>
    </row>
    <row r="922791" spans="8:8">
      <c r="H922791" s="62"/>
    </row>
    <row r="922792" spans="8:8">
      <c r="H922792" s="62"/>
    </row>
    <row r="922793" spans="8:8">
      <c r="H922793" s="62"/>
    </row>
    <row r="922794" spans="8:8">
      <c r="H922794" s="62"/>
    </row>
    <row r="922795" spans="8:8">
      <c r="H922795" s="62"/>
    </row>
    <row r="922796" spans="8:8">
      <c r="H922796" s="62"/>
    </row>
    <row r="922797" spans="8:8">
      <c r="H922797" s="62"/>
    </row>
    <row r="922798" spans="8:8">
      <c r="H922798" s="62"/>
    </row>
    <row r="922799" spans="8:8">
      <c r="H922799" s="62"/>
    </row>
    <row r="922800" spans="8:8">
      <c r="H922800" s="62"/>
    </row>
    <row r="922801" spans="8:8">
      <c r="H922801" s="62"/>
    </row>
    <row r="922802" spans="8:8">
      <c r="H922802" s="62"/>
    </row>
    <row r="922803" spans="8:8">
      <c r="H922803" s="62"/>
    </row>
    <row r="922804" spans="8:8">
      <c r="H922804" s="62"/>
    </row>
    <row r="922805" spans="8:8">
      <c r="H922805" s="62"/>
    </row>
    <row r="922806" spans="8:8">
      <c r="H922806" s="62"/>
    </row>
    <row r="922807" spans="8:8">
      <c r="H922807" s="62"/>
    </row>
    <row r="922808" spans="8:8">
      <c r="H922808" s="62"/>
    </row>
    <row r="922809" spans="8:8">
      <c r="H922809" s="62"/>
    </row>
    <row r="922810" spans="8:8">
      <c r="H922810" s="62"/>
    </row>
    <row r="922811" spans="8:8">
      <c r="H922811" s="62"/>
    </row>
    <row r="922812" spans="8:8">
      <c r="H922812" s="62"/>
    </row>
    <row r="922813" spans="8:8">
      <c r="H922813" s="62"/>
    </row>
    <row r="922814" spans="8:8">
      <c r="H922814" s="62"/>
    </row>
    <row r="922815" spans="8:8">
      <c r="H922815" s="62"/>
    </row>
    <row r="922816" spans="8:8">
      <c r="H922816" s="62"/>
    </row>
    <row r="922817" spans="8:8">
      <c r="H922817" s="62"/>
    </row>
    <row r="922818" spans="8:8">
      <c r="H922818" s="62"/>
    </row>
    <row r="922819" spans="8:8">
      <c r="H922819" s="62"/>
    </row>
    <row r="922820" spans="8:8">
      <c r="H922820" s="62"/>
    </row>
    <row r="922821" spans="8:8">
      <c r="H922821" s="62"/>
    </row>
    <row r="922822" spans="8:8">
      <c r="H922822" s="62"/>
    </row>
    <row r="922823" spans="8:8">
      <c r="H922823" s="62"/>
    </row>
    <row r="922824" spans="8:8">
      <c r="H922824" s="62"/>
    </row>
    <row r="922825" spans="8:8">
      <c r="H922825" s="62"/>
    </row>
    <row r="922826" spans="8:8">
      <c r="H922826" s="62"/>
    </row>
    <row r="922827" spans="8:8">
      <c r="H922827" s="62"/>
    </row>
    <row r="922828" spans="8:8">
      <c r="H922828" s="62"/>
    </row>
    <row r="922829" spans="8:8">
      <c r="H922829" s="62"/>
    </row>
    <row r="922830" spans="8:8">
      <c r="H922830" s="62"/>
    </row>
    <row r="922831" spans="8:8">
      <c r="H922831" s="62"/>
    </row>
    <row r="922832" spans="8:8">
      <c r="H922832" s="62"/>
    </row>
    <row r="922833" spans="8:8">
      <c r="H922833" s="62"/>
    </row>
    <row r="922834" spans="8:8">
      <c r="H922834" s="62"/>
    </row>
    <row r="922835" spans="8:8">
      <c r="H922835" s="62"/>
    </row>
    <row r="922836" spans="8:8">
      <c r="H922836" s="62"/>
    </row>
    <row r="922837" spans="8:8">
      <c r="H922837" s="62"/>
    </row>
    <row r="922838" spans="8:8">
      <c r="H922838" s="62"/>
    </row>
    <row r="922839" spans="8:8">
      <c r="H922839" s="62"/>
    </row>
    <row r="922840" spans="8:8">
      <c r="H922840" s="62"/>
    </row>
    <row r="922841" spans="8:8">
      <c r="H922841" s="62"/>
    </row>
    <row r="922842" spans="8:8">
      <c r="H922842" s="62"/>
    </row>
    <row r="922843" spans="8:8">
      <c r="H922843" s="62"/>
    </row>
    <row r="922844" spans="8:8">
      <c r="H922844" s="62"/>
    </row>
    <row r="922845" spans="8:8">
      <c r="H922845" s="62"/>
    </row>
    <row r="922846" spans="8:8">
      <c r="H922846" s="62"/>
    </row>
    <row r="922847" spans="8:8">
      <c r="H922847" s="62"/>
    </row>
    <row r="922848" spans="8:8">
      <c r="H922848" s="62"/>
    </row>
    <row r="922849" spans="8:8">
      <c r="H922849" s="62"/>
    </row>
    <row r="922850" spans="8:8">
      <c r="H922850" s="62"/>
    </row>
    <row r="922851" spans="8:8">
      <c r="H922851" s="62"/>
    </row>
    <row r="922852" spans="8:8">
      <c r="H922852" s="62"/>
    </row>
    <row r="922853" spans="8:8">
      <c r="H922853" s="62"/>
    </row>
    <row r="922854" spans="8:8">
      <c r="H922854" s="62"/>
    </row>
    <row r="922855" spans="8:8">
      <c r="H922855" s="62"/>
    </row>
    <row r="922856" spans="8:8">
      <c r="H922856" s="62"/>
    </row>
    <row r="922857" spans="8:8">
      <c r="H922857" s="62"/>
    </row>
    <row r="922858" spans="8:8">
      <c r="H922858" s="62"/>
    </row>
    <row r="922859" spans="8:8">
      <c r="H922859" s="62"/>
    </row>
    <row r="922860" spans="8:8">
      <c r="H922860" s="62"/>
    </row>
    <row r="922861" spans="8:8">
      <c r="H922861" s="62"/>
    </row>
    <row r="922862" spans="8:8">
      <c r="H922862" s="62"/>
    </row>
    <row r="922863" spans="8:8">
      <c r="H922863" s="62"/>
    </row>
    <row r="922864" spans="8:8">
      <c r="H922864" s="62"/>
    </row>
    <row r="922865" spans="8:8">
      <c r="H922865" s="62"/>
    </row>
    <row r="922866" spans="8:8">
      <c r="H922866" s="62"/>
    </row>
    <row r="922867" spans="8:8">
      <c r="H922867" s="62"/>
    </row>
    <row r="922868" spans="8:8">
      <c r="H922868" s="62"/>
    </row>
    <row r="922869" spans="8:8">
      <c r="H922869" s="62"/>
    </row>
    <row r="922870" spans="8:8">
      <c r="H922870" s="62"/>
    </row>
    <row r="922871" spans="8:8">
      <c r="H922871" s="62"/>
    </row>
    <row r="922872" spans="8:8">
      <c r="H922872" s="62"/>
    </row>
    <row r="922873" spans="8:8">
      <c r="H922873" s="62"/>
    </row>
    <row r="922874" spans="8:8">
      <c r="H922874" s="62"/>
    </row>
    <row r="922875" spans="8:8">
      <c r="H922875" s="62"/>
    </row>
    <row r="922876" spans="8:8">
      <c r="H922876" s="62"/>
    </row>
    <row r="922877" spans="8:8">
      <c r="H922877" s="62"/>
    </row>
    <row r="922878" spans="8:8">
      <c r="H922878" s="62"/>
    </row>
    <row r="922879" spans="8:8">
      <c r="H922879" s="62"/>
    </row>
    <row r="922880" spans="8:8">
      <c r="H922880" s="62"/>
    </row>
    <row r="922881" spans="8:8">
      <c r="H922881" s="62"/>
    </row>
    <row r="922882" spans="8:8">
      <c r="H922882" s="62"/>
    </row>
    <row r="922883" spans="8:8">
      <c r="H922883" s="62"/>
    </row>
    <row r="922884" spans="8:8">
      <c r="H922884" s="62"/>
    </row>
    <row r="922885" spans="8:8">
      <c r="H922885" s="62"/>
    </row>
    <row r="922886" spans="8:8">
      <c r="H922886" s="62"/>
    </row>
    <row r="922887" spans="8:8">
      <c r="H922887" s="62"/>
    </row>
    <row r="922888" spans="8:8">
      <c r="H922888" s="62"/>
    </row>
    <row r="922889" spans="8:8">
      <c r="H922889" s="62"/>
    </row>
    <row r="922890" spans="8:8">
      <c r="H922890" s="62"/>
    </row>
    <row r="922891" spans="8:8">
      <c r="H922891" s="62"/>
    </row>
    <row r="922892" spans="8:8">
      <c r="H922892" s="62"/>
    </row>
    <row r="922893" spans="8:8">
      <c r="H922893" s="62"/>
    </row>
    <row r="922894" spans="8:8">
      <c r="H922894" s="62"/>
    </row>
    <row r="922895" spans="8:8">
      <c r="H922895" s="62"/>
    </row>
    <row r="922896" spans="8:8">
      <c r="H922896" s="62"/>
    </row>
    <row r="922897" spans="8:8">
      <c r="H922897" s="62"/>
    </row>
    <row r="922898" spans="8:8">
      <c r="H922898" s="62"/>
    </row>
    <row r="922899" spans="8:8">
      <c r="H922899" s="62"/>
    </row>
    <row r="922900" spans="8:8">
      <c r="H922900" s="62"/>
    </row>
    <row r="922901" spans="8:8">
      <c r="H922901" s="62"/>
    </row>
    <row r="922902" spans="8:8">
      <c r="H922902" s="62"/>
    </row>
    <row r="922903" spans="8:8">
      <c r="H922903" s="62"/>
    </row>
    <row r="922904" spans="8:8">
      <c r="H922904" s="62"/>
    </row>
    <row r="922905" spans="8:8">
      <c r="H922905" s="62"/>
    </row>
    <row r="922906" spans="8:8">
      <c r="H922906" s="62"/>
    </row>
    <row r="922907" spans="8:8">
      <c r="H922907" s="62"/>
    </row>
    <row r="922908" spans="8:8">
      <c r="H922908" s="62"/>
    </row>
    <row r="922909" spans="8:8">
      <c r="H922909" s="62"/>
    </row>
    <row r="922910" spans="8:8">
      <c r="H922910" s="62"/>
    </row>
    <row r="922911" spans="8:8">
      <c r="H922911" s="62"/>
    </row>
    <row r="922912" spans="8:8">
      <c r="H922912" s="62"/>
    </row>
    <row r="922913" spans="8:8">
      <c r="H922913" s="62"/>
    </row>
    <row r="922914" spans="8:8">
      <c r="H922914" s="62"/>
    </row>
    <row r="922915" spans="8:8">
      <c r="H922915" s="62"/>
    </row>
    <row r="922916" spans="8:8">
      <c r="H922916" s="62"/>
    </row>
    <row r="922917" spans="8:8">
      <c r="H922917" s="62"/>
    </row>
    <row r="922918" spans="8:8">
      <c r="H922918" s="62"/>
    </row>
    <row r="922919" spans="8:8">
      <c r="H922919" s="62"/>
    </row>
    <row r="922920" spans="8:8">
      <c r="H922920" s="62"/>
    </row>
    <row r="922921" spans="8:8">
      <c r="H922921" s="62"/>
    </row>
    <row r="922922" spans="8:8">
      <c r="H922922" s="62"/>
    </row>
    <row r="922923" spans="8:8">
      <c r="H922923" s="62"/>
    </row>
    <row r="922924" spans="8:8">
      <c r="H922924" s="62"/>
    </row>
    <row r="922925" spans="8:8">
      <c r="H922925" s="62"/>
    </row>
    <row r="922926" spans="8:8">
      <c r="H922926" s="62"/>
    </row>
    <row r="922927" spans="8:8">
      <c r="H922927" s="62"/>
    </row>
    <row r="922928" spans="8:8">
      <c r="H922928" s="62"/>
    </row>
    <row r="922929" spans="8:8">
      <c r="H922929" s="62"/>
    </row>
    <row r="922930" spans="8:8">
      <c r="H922930" s="62"/>
    </row>
    <row r="922931" spans="8:8">
      <c r="H922931" s="62"/>
    </row>
    <row r="922932" spans="8:8">
      <c r="H922932" s="62"/>
    </row>
    <row r="922933" spans="8:8">
      <c r="H922933" s="62"/>
    </row>
    <row r="922934" spans="8:8">
      <c r="H922934" s="62"/>
    </row>
    <row r="922935" spans="8:8">
      <c r="H922935" s="62"/>
    </row>
    <row r="922936" spans="8:8">
      <c r="H922936" s="62"/>
    </row>
    <row r="922937" spans="8:8">
      <c r="H922937" s="62"/>
    </row>
    <row r="922938" spans="8:8">
      <c r="H922938" s="62"/>
    </row>
    <row r="922939" spans="8:8">
      <c r="H922939" s="62"/>
    </row>
    <row r="922940" spans="8:8">
      <c r="H922940" s="62"/>
    </row>
    <row r="922941" spans="8:8">
      <c r="H922941" s="62"/>
    </row>
    <row r="922942" spans="8:8">
      <c r="H922942" s="62"/>
    </row>
    <row r="922943" spans="8:8">
      <c r="H922943" s="62"/>
    </row>
    <row r="922944" spans="8:8">
      <c r="H922944" s="62"/>
    </row>
    <row r="922945" spans="8:8">
      <c r="H922945" s="62"/>
    </row>
    <row r="922946" spans="8:8">
      <c r="H922946" s="62"/>
    </row>
    <row r="922947" spans="8:8">
      <c r="H922947" s="62"/>
    </row>
    <row r="922948" spans="8:8">
      <c r="H922948" s="62"/>
    </row>
    <row r="922949" spans="8:8">
      <c r="H922949" s="62"/>
    </row>
    <row r="922950" spans="8:8">
      <c r="H922950" s="62"/>
    </row>
    <row r="922951" spans="8:8">
      <c r="H922951" s="62"/>
    </row>
    <row r="922952" spans="8:8">
      <c r="H922952" s="62"/>
    </row>
    <row r="922953" spans="8:8">
      <c r="H922953" s="62"/>
    </row>
    <row r="922954" spans="8:8">
      <c r="H922954" s="62"/>
    </row>
    <row r="922955" spans="8:8">
      <c r="H922955" s="62"/>
    </row>
    <row r="922956" spans="8:8">
      <c r="H922956" s="62"/>
    </row>
    <row r="922957" spans="8:8">
      <c r="H922957" s="62"/>
    </row>
    <row r="922958" spans="8:8">
      <c r="H922958" s="62"/>
    </row>
    <row r="922959" spans="8:8">
      <c r="H922959" s="62"/>
    </row>
    <row r="922960" spans="8:8">
      <c r="H922960" s="62"/>
    </row>
    <row r="922961" spans="8:8">
      <c r="H922961" s="62"/>
    </row>
    <row r="922962" spans="8:8">
      <c r="H922962" s="62"/>
    </row>
    <row r="922963" spans="8:8">
      <c r="H922963" s="62"/>
    </row>
    <row r="922964" spans="8:8">
      <c r="H922964" s="62"/>
    </row>
    <row r="922965" spans="8:8">
      <c r="H922965" s="62"/>
    </row>
    <row r="922966" spans="8:8">
      <c r="H922966" s="62"/>
    </row>
    <row r="922967" spans="8:8">
      <c r="H922967" s="62"/>
    </row>
    <row r="922968" spans="8:8">
      <c r="H922968" s="62"/>
    </row>
    <row r="922969" spans="8:8">
      <c r="H922969" s="62"/>
    </row>
    <row r="922970" spans="8:8">
      <c r="H922970" s="62"/>
    </row>
    <row r="922971" spans="8:8">
      <c r="H922971" s="62"/>
    </row>
    <row r="922972" spans="8:8">
      <c r="H922972" s="62"/>
    </row>
    <row r="922973" spans="8:8">
      <c r="H922973" s="62"/>
    </row>
    <row r="922974" spans="8:8">
      <c r="H922974" s="62"/>
    </row>
    <row r="922975" spans="8:8">
      <c r="H922975" s="62"/>
    </row>
    <row r="922976" spans="8:8">
      <c r="H922976" s="62"/>
    </row>
    <row r="922977" spans="8:8">
      <c r="H922977" s="62"/>
    </row>
    <row r="922978" spans="8:8">
      <c r="H922978" s="62"/>
    </row>
    <row r="922979" spans="8:8">
      <c r="H922979" s="62"/>
    </row>
    <row r="922980" spans="8:8">
      <c r="H922980" s="62"/>
    </row>
    <row r="922981" spans="8:8">
      <c r="H922981" s="62"/>
    </row>
    <row r="922982" spans="8:8">
      <c r="H922982" s="62"/>
    </row>
    <row r="922983" spans="8:8">
      <c r="H922983" s="62"/>
    </row>
    <row r="922984" spans="8:8">
      <c r="H922984" s="62"/>
    </row>
    <row r="922985" spans="8:8">
      <c r="H922985" s="62"/>
    </row>
    <row r="922986" spans="8:8">
      <c r="H922986" s="62"/>
    </row>
    <row r="922987" spans="8:8">
      <c r="H922987" s="62"/>
    </row>
    <row r="922988" spans="8:8">
      <c r="H922988" s="62"/>
    </row>
    <row r="922989" spans="8:8">
      <c r="H922989" s="62"/>
    </row>
    <row r="922990" spans="8:8">
      <c r="H922990" s="62"/>
    </row>
    <row r="922991" spans="8:8">
      <c r="H922991" s="62"/>
    </row>
    <row r="922992" spans="8:8">
      <c r="H922992" s="62"/>
    </row>
    <row r="922993" spans="8:8">
      <c r="H922993" s="62"/>
    </row>
    <row r="922994" spans="8:8">
      <c r="H922994" s="62"/>
    </row>
    <row r="922995" spans="8:8">
      <c r="H922995" s="62"/>
    </row>
    <row r="922996" spans="8:8">
      <c r="H922996" s="62"/>
    </row>
    <row r="922997" spans="8:8">
      <c r="H922997" s="62"/>
    </row>
    <row r="922998" spans="8:8">
      <c r="H922998" s="62"/>
    </row>
    <row r="922999" spans="8:8">
      <c r="H922999" s="62"/>
    </row>
    <row r="923000" spans="8:8">
      <c r="H923000" s="62"/>
    </row>
    <row r="923001" spans="8:8">
      <c r="H923001" s="62"/>
    </row>
    <row r="923002" spans="8:8">
      <c r="H923002" s="62"/>
    </row>
    <row r="923003" spans="8:8">
      <c r="H923003" s="62"/>
    </row>
    <row r="923004" spans="8:8">
      <c r="H923004" s="62"/>
    </row>
    <row r="923005" spans="8:8">
      <c r="H923005" s="62"/>
    </row>
    <row r="923006" spans="8:8">
      <c r="H923006" s="62"/>
    </row>
    <row r="923007" spans="8:8">
      <c r="H923007" s="62"/>
    </row>
    <row r="923008" spans="8:8">
      <c r="H923008" s="62"/>
    </row>
    <row r="923009" spans="8:8">
      <c r="H923009" s="62"/>
    </row>
    <row r="923010" spans="8:8">
      <c r="H923010" s="62"/>
    </row>
    <row r="923011" spans="8:8">
      <c r="H923011" s="62"/>
    </row>
    <row r="923012" spans="8:8">
      <c r="H923012" s="62"/>
    </row>
    <row r="923013" spans="8:8">
      <c r="H923013" s="62"/>
    </row>
    <row r="923014" spans="8:8">
      <c r="H923014" s="62"/>
    </row>
    <row r="923015" spans="8:8">
      <c r="H923015" s="62"/>
    </row>
    <row r="923016" spans="8:8">
      <c r="H923016" s="62"/>
    </row>
    <row r="923017" spans="8:8">
      <c r="H923017" s="62"/>
    </row>
    <row r="923018" spans="8:8">
      <c r="H923018" s="62"/>
    </row>
    <row r="923019" spans="8:8">
      <c r="H923019" s="62"/>
    </row>
    <row r="923020" spans="8:8">
      <c r="H923020" s="62"/>
    </row>
    <row r="923021" spans="8:8">
      <c r="H923021" s="62"/>
    </row>
    <row r="923022" spans="8:8">
      <c r="H923022" s="62"/>
    </row>
    <row r="923023" spans="8:8">
      <c r="H923023" s="62"/>
    </row>
    <row r="923024" spans="8:8">
      <c r="H923024" s="62"/>
    </row>
    <row r="923025" spans="8:8">
      <c r="H923025" s="62"/>
    </row>
    <row r="923026" spans="8:8">
      <c r="H923026" s="62"/>
    </row>
    <row r="923027" spans="8:8">
      <c r="H923027" s="62"/>
    </row>
    <row r="923028" spans="8:8">
      <c r="H923028" s="62"/>
    </row>
    <row r="923029" spans="8:8">
      <c r="H923029" s="62"/>
    </row>
    <row r="923030" spans="8:8">
      <c r="H923030" s="62"/>
    </row>
    <row r="923031" spans="8:8">
      <c r="H923031" s="62"/>
    </row>
    <row r="923032" spans="8:8">
      <c r="H923032" s="62"/>
    </row>
    <row r="923033" spans="8:8">
      <c r="H923033" s="62"/>
    </row>
    <row r="923034" spans="8:8">
      <c r="H923034" s="62"/>
    </row>
    <row r="923035" spans="8:8">
      <c r="H923035" s="62"/>
    </row>
    <row r="923036" spans="8:8">
      <c r="H923036" s="62"/>
    </row>
    <row r="923037" spans="8:8">
      <c r="H923037" s="62"/>
    </row>
    <row r="923038" spans="8:8">
      <c r="H923038" s="62"/>
    </row>
    <row r="923039" spans="8:8">
      <c r="H923039" s="62"/>
    </row>
    <row r="923040" spans="8:8">
      <c r="H923040" s="62"/>
    </row>
    <row r="923041" spans="8:8">
      <c r="H923041" s="62"/>
    </row>
    <row r="923042" spans="8:8">
      <c r="H923042" s="62"/>
    </row>
    <row r="923043" spans="8:8">
      <c r="H923043" s="62"/>
    </row>
    <row r="923044" spans="8:8">
      <c r="H923044" s="62"/>
    </row>
    <row r="923045" spans="8:8">
      <c r="H923045" s="62"/>
    </row>
    <row r="923046" spans="8:8">
      <c r="H923046" s="62"/>
    </row>
    <row r="923047" spans="8:8">
      <c r="H923047" s="62"/>
    </row>
    <row r="923048" spans="8:8">
      <c r="H923048" s="62"/>
    </row>
    <row r="923049" spans="8:8">
      <c r="H923049" s="62"/>
    </row>
    <row r="923050" spans="8:8">
      <c r="H923050" s="62"/>
    </row>
    <row r="923051" spans="8:8">
      <c r="H923051" s="62"/>
    </row>
    <row r="923052" spans="8:8">
      <c r="H923052" s="62"/>
    </row>
    <row r="923053" spans="8:8">
      <c r="H923053" s="62"/>
    </row>
    <row r="923054" spans="8:8">
      <c r="H923054" s="62"/>
    </row>
    <row r="923055" spans="8:8">
      <c r="H923055" s="62"/>
    </row>
    <row r="923056" spans="8:8">
      <c r="H923056" s="62"/>
    </row>
    <row r="923057" spans="8:8">
      <c r="H923057" s="62"/>
    </row>
    <row r="923058" spans="8:8">
      <c r="H923058" s="62"/>
    </row>
    <row r="923059" spans="8:8">
      <c r="H923059" s="62"/>
    </row>
    <row r="923060" spans="8:8">
      <c r="H923060" s="62"/>
    </row>
    <row r="923061" spans="8:8">
      <c r="H923061" s="62"/>
    </row>
    <row r="923062" spans="8:8">
      <c r="H923062" s="62"/>
    </row>
    <row r="923063" spans="8:8">
      <c r="H923063" s="62"/>
    </row>
    <row r="923064" spans="8:8">
      <c r="H923064" s="62"/>
    </row>
    <row r="923065" spans="8:8">
      <c r="H923065" s="62"/>
    </row>
    <row r="923066" spans="8:8">
      <c r="H923066" s="62"/>
    </row>
    <row r="923067" spans="8:8">
      <c r="H923067" s="62"/>
    </row>
    <row r="923068" spans="8:8">
      <c r="H923068" s="62"/>
    </row>
    <row r="923069" spans="8:8">
      <c r="H923069" s="62"/>
    </row>
    <row r="923070" spans="8:8">
      <c r="H923070" s="62"/>
    </row>
    <row r="923071" spans="8:8">
      <c r="H923071" s="62"/>
    </row>
    <row r="923072" spans="8:8">
      <c r="H923072" s="62"/>
    </row>
    <row r="923073" spans="8:8">
      <c r="H923073" s="62"/>
    </row>
    <row r="923074" spans="8:8">
      <c r="H923074" s="62"/>
    </row>
    <row r="923075" spans="8:8">
      <c r="H923075" s="62"/>
    </row>
    <row r="923076" spans="8:8">
      <c r="H923076" s="62"/>
    </row>
    <row r="923077" spans="8:8">
      <c r="H923077" s="62"/>
    </row>
    <row r="923078" spans="8:8">
      <c r="H923078" s="62"/>
    </row>
    <row r="923079" spans="8:8">
      <c r="H923079" s="62"/>
    </row>
    <row r="923080" spans="8:8">
      <c r="H923080" s="62"/>
    </row>
    <row r="923081" spans="8:8">
      <c r="H923081" s="62"/>
    </row>
    <row r="923082" spans="8:8">
      <c r="H923082" s="62"/>
    </row>
    <row r="923083" spans="8:8">
      <c r="H923083" s="62"/>
    </row>
    <row r="923084" spans="8:8">
      <c r="H923084" s="62"/>
    </row>
    <row r="923085" spans="8:8">
      <c r="H923085" s="62"/>
    </row>
    <row r="923086" spans="8:8">
      <c r="H923086" s="62"/>
    </row>
    <row r="923087" spans="8:8">
      <c r="H923087" s="62"/>
    </row>
    <row r="923088" spans="8:8">
      <c r="H923088" s="62"/>
    </row>
    <row r="923089" spans="8:8">
      <c r="H923089" s="62"/>
    </row>
    <row r="923090" spans="8:8">
      <c r="H923090" s="62"/>
    </row>
    <row r="923091" spans="8:8">
      <c r="H923091" s="62"/>
    </row>
    <row r="923092" spans="8:8">
      <c r="H923092" s="62"/>
    </row>
    <row r="923093" spans="8:8">
      <c r="H923093" s="62"/>
    </row>
    <row r="923094" spans="8:8">
      <c r="H923094" s="62"/>
    </row>
    <row r="923095" spans="8:8">
      <c r="H923095" s="62"/>
    </row>
    <row r="923096" spans="8:8">
      <c r="H923096" s="62"/>
    </row>
    <row r="923097" spans="8:8">
      <c r="H923097" s="62"/>
    </row>
    <row r="923098" spans="8:8">
      <c r="H923098" s="62"/>
    </row>
    <row r="923099" spans="8:8">
      <c r="H923099" s="62"/>
    </row>
    <row r="923100" spans="8:8">
      <c r="H923100" s="62"/>
    </row>
    <row r="923101" spans="8:8">
      <c r="H923101" s="62"/>
    </row>
    <row r="923102" spans="8:8">
      <c r="H923102" s="62"/>
    </row>
    <row r="923103" spans="8:8">
      <c r="H923103" s="62"/>
    </row>
    <row r="923104" spans="8:8">
      <c r="H923104" s="62"/>
    </row>
    <row r="923105" spans="8:8">
      <c r="H923105" s="62"/>
    </row>
    <row r="923106" spans="8:8">
      <c r="H923106" s="62"/>
    </row>
    <row r="923107" spans="8:8">
      <c r="H923107" s="62"/>
    </row>
    <row r="923108" spans="8:8">
      <c r="H923108" s="62"/>
    </row>
    <row r="923109" spans="8:8">
      <c r="H923109" s="62"/>
    </row>
    <row r="923110" spans="8:8">
      <c r="H923110" s="62"/>
    </row>
    <row r="923111" spans="8:8">
      <c r="H923111" s="62"/>
    </row>
    <row r="923112" spans="8:8">
      <c r="H923112" s="62"/>
    </row>
    <row r="923113" spans="8:8">
      <c r="H923113" s="62"/>
    </row>
    <row r="923114" spans="8:8">
      <c r="H923114" s="62"/>
    </row>
    <row r="923115" spans="8:8">
      <c r="H923115" s="62"/>
    </row>
    <row r="923116" spans="8:8">
      <c r="H923116" s="62"/>
    </row>
    <row r="923117" spans="8:8">
      <c r="H923117" s="62"/>
    </row>
    <row r="923118" spans="8:8">
      <c r="H923118" s="62"/>
    </row>
    <row r="923119" spans="8:8">
      <c r="H923119" s="62"/>
    </row>
    <row r="923120" spans="8:8">
      <c r="H923120" s="62"/>
    </row>
    <row r="923121" spans="8:8">
      <c r="H923121" s="62"/>
    </row>
    <row r="923122" spans="8:8">
      <c r="H923122" s="62"/>
    </row>
    <row r="923123" spans="8:8">
      <c r="H923123" s="62"/>
    </row>
    <row r="923124" spans="8:8">
      <c r="H923124" s="62"/>
    </row>
    <row r="923125" spans="8:8">
      <c r="H923125" s="62"/>
    </row>
    <row r="923126" spans="8:8">
      <c r="H923126" s="62"/>
    </row>
    <row r="923127" spans="8:8">
      <c r="H923127" s="62"/>
    </row>
    <row r="923128" spans="8:8">
      <c r="H923128" s="62"/>
    </row>
    <row r="923129" spans="8:8">
      <c r="H923129" s="62"/>
    </row>
    <row r="923130" spans="8:8">
      <c r="H923130" s="62"/>
    </row>
    <row r="923131" spans="8:8">
      <c r="H923131" s="62"/>
    </row>
    <row r="923132" spans="8:8">
      <c r="H923132" s="62"/>
    </row>
    <row r="923133" spans="8:8">
      <c r="H923133" s="62"/>
    </row>
    <row r="923134" spans="8:8">
      <c r="H923134" s="62"/>
    </row>
    <row r="923135" spans="8:8">
      <c r="H923135" s="62"/>
    </row>
    <row r="923136" spans="8:8">
      <c r="H923136" s="62"/>
    </row>
    <row r="923137" spans="8:8">
      <c r="H923137" s="62"/>
    </row>
    <row r="923138" spans="8:8">
      <c r="H923138" s="62"/>
    </row>
    <row r="923139" spans="8:8">
      <c r="H923139" s="62"/>
    </row>
    <row r="923140" spans="8:8">
      <c r="H923140" s="62"/>
    </row>
    <row r="923141" spans="8:8">
      <c r="H923141" s="62"/>
    </row>
    <row r="923142" spans="8:8">
      <c r="H923142" s="62"/>
    </row>
    <row r="923143" spans="8:8">
      <c r="H923143" s="62"/>
    </row>
    <row r="923144" spans="8:8">
      <c r="H923144" s="62"/>
    </row>
    <row r="923145" spans="8:8">
      <c r="H923145" s="62"/>
    </row>
    <row r="923146" spans="8:8">
      <c r="H923146" s="62"/>
    </row>
    <row r="923147" spans="8:8">
      <c r="H923147" s="62"/>
    </row>
    <row r="923148" spans="8:8">
      <c r="H923148" s="62"/>
    </row>
    <row r="923149" spans="8:8">
      <c r="H923149" s="62"/>
    </row>
    <row r="923150" spans="8:8">
      <c r="H923150" s="62"/>
    </row>
    <row r="923151" spans="8:8">
      <c r="H923151" s="62"/>
    </row>
    <row r="923152" spans="8:8">
      <c r="H923152" s="62"/>
    </row>
    <row r="923153" spans="8:8">
      <c r="H923153" s="62"/>
    </row>
    <row r="923154" spans="8:8">
      <c r="H923154" s="62"/>
    </row>
    <row r="923155" spans="8:8">
      <c r="H923155" s="62"/>
    </row>
    <row r="923156" spans="8:8">
      <c r="H923156" s="62"/>
    </row>
    <row r="923157" spans="8:8">
      <c r="H923157" s="62"/>
    </row>
    <row r="923158" spans="8:8">
      <c r="H923158" s="62"/>
    </row>
    <row r="923159" spans="8:8">
      <c r="H923159" s="62"/>
    </row>
    <row r="923160" spans="8:8">
      <c r="H923160" s="62"/>
    </row>
    <row r="923161" spans="8:8">
      <c r="H923161" s="62"/>
    </row>
    <row r="923162" spans="8:8">
      <c r="H923162" s="62"/>
    </row>
    <row r="923163" spans="8:8">
      <c r="H923163" s="62"/>
    </row>
    <row r="923164" spans="8:8">
      <c r="H923164" s="62"/>
    </row>
    <row r="923165" spans="8:8">
      <c r="H923165" s="62"/>
    </row>
    <row r="923166" spans="8:8">
      <c r="H923166" s="62"/>
    </row>
    <row r="923167" spans="8:8">
      <c r="H923167" s="62"/>
    </row>
    <row r="923168" spans="8:8">
      <c r="H923168" s="62"/>
    </row>
    <row r="923169" spans="8:8">
      <c r="H923169" s="62"/>
    </row>
    <row r="923170" spans="8:8">
      <c r="H923170" s="62"/>
    </row>
    <row r="923171" spans="8:8">
      <c r="H923171" s="62"/>
    </row>
    <row r="923172" spans="8:8">
      <c r="H923172" s="62"/>
    </row>
    <row r="923173" spans="8:8">
      <c r="H923173" s="62"/>
    </row>
    <row r="923174" spans="8:8">
      <c r="H923174" s="62"/>
    </row>
    <row r="923175" spans="8:8">
      <c r="H923175" s="62"/>
    </row>
    <row r="923176" spans="8:8">
      <c r="H923176" s="62"/>
    </row>
    <row r="923177" spans="8:8">
      <c r="H923177" s="62"/>
    </row>
    <row r="923178" spans="8:8">
      <c r="H923178" s="62"/>
    </row>
    <row r="923179" spans="8:8">
      <c r="H923179" s="62"/>
    </row>
    <row r="923180" spans="8:8">
      <c r="H923180" s="62"/>
    </row>
    <row r="923181" spans="8:8">
      <c r="H923181" s="62"/>
    </row>
    <row r="923182" spans="8:8">
      <c r="H923182" s="62"/>
    </row>
    <row r="923183" spans="8:8">
      <c r="H923183" s="62"/>
    </row>
    <row r="923184" spans="8:8">
      <c r="H923184" s="62"/>
    </row>
    <row r="923185" spans="8:8">
      <c r="H923185" s="62"/>
    </row>
    <row r="923186" spans="8:8">
      <c r="H923186" s="62"/>
    </row>
    <row r="923187" spans="8:8">
      <c r="H923187" s="62"/>
    </row>
    <row r="923188" spans="8:8">
      <c r="H923188" s="62"/>
    </row>
    <row r="923189" spans="8:8">
      <c r="H923189" s="62"/>
    </row>
    <row r="923190" spans="8:8">
      <c r="H923190" s="62"/>
    </row>
    <row r="923191" spans="8:8">
      <c r="H923191" s="62"/>
    </row>
    <row r="923192" spans="8:8">
      <c r="H923192" s="62"/>
    </row>
    <row r="923193" spans="8:8">
      <c r="H923193" s="62"/>
    </row>
    <row r="923194" spans="8:8">
      <c r="H923194" s="62"/>
    </row>
    <row r="923195" spans="8:8">
      <c r="H923195" s="62"/>
    </row>
    <row r="923196" spans="8:8">
      <c r="H923196" s="62"/>
    </row>
    <row r="923197" spans="8:8">
      <c r="H923197" s="62"/>
    </row>
    <row r="923198" spans="8:8">
      <c r="H923198" s="62"/>
    </row>
    <row r="923199" spans="8:8">
      <c r="H923199" s="62"/>
    </row>
    <row r="923200" spans="8:8">
      <c r="H923200" s="62"/>
    </row>
    <row r="923201" spans="8:8">
      <c r="H923201" s="62"/>
    </row>
    <row r="923202" spans="8:8">
      <c r="H923202" s="62"/>
    </row>
    <row r="923203" spans="8:8">
      <c r="H923203" s="62"/>
    </row>
    <row r="923204" spans="8:8">
      <c r="H923204" s="62"/>
    </row>
    <row r="923205" spans="8:8">
      <c r="H923205" s="62"/>
    </row>
    <row r="923206" spans="8:8">
      <c r="H923206" s="62"/>
    </row>
    <row r="923207" spans="8:8">
      <c r="H923207" s="62"/>
    </row>
    <row r="923208" spans="8:8">
      <c r="H923208" s="62"/>
    </row>
    <row r="923209" spans="8:8">
      <c r="H923209" s="62"/>
    </row>
    <row r="923210" spans="8:8">
      <c r="H923210" s="62"/>
    </row>
    <row r="923211" spans="8:8">
      <c r="H923211" s="62"/>
    </row>
    <row r="923212" spans="8:8">
      <c r="H923212" s="62"/>
    </row>
    <row r="923213" spans="8:8">
      <c r="H923213" s="62"/>
    </row>
    <row r="923214" spans="8:8">
      <c r="H923214" s="62"/>
    </row>
    <row r="923215" spans="8:8">
      <c r="H923215" s="62"/>
    </row>
    <row r="923216" spans="8:8">
      <c r="H923216" s="62"/>
    </row>
    <row r="923217" spans="8:8">
      <c r="H923217" s="62"/>
    </row>
    <row r="923218" spans="8:8">
      <c r="H923218" s="62"/>
    </row>
    <row r="923219" spans="8:8">
      <c r="H923219" s="62"/>
    </row>
    <row r="923220" spans="8:8">
      <c r="H923220" s="62"/>
    </row>
    <row r="923221" spans="8:8">
      <c r="H923221" s="62"/>
    </row>
    <row r="923222" spans="8:8">
      <c r="H923222" s="62"/>
    </row>
    <row r="923223" spans="8:8">
      <c r="H923223" s="62"/>
    </row>
    <row r="923224" spans="8:8">
      <c r="H923224" s="62"/>
    </row>
    <row r="923225" spans="8:8">
      <c r="H923225" s="62"/>
    </row>
    <row r="923226" spans="8:8">
      <c r="H923226" s="62"/>
    </row>
    <row r="923227" spans="8:8">
      <c r="H923227" s="62"/>
    </row>
    <row r="923228" spans="8:8">
      <c r="H923228" s="62"/>
    </row>
    <row r="923229" spans="8:8">
      <c r="H923229" s="62"/>
    </row>
    <row r="923230" spans="8:8">
      <c r="H923230" s="62"/>
    </row>
    <row r="923231" spans="8:8">
      <c r="H923231" s="62"/>
    </row>
    <row r="923232" spans="8:8">
      <c r="H923232" s="62"/>
    </row>
    <row r="923233" spans="8:8">
      <c r="H923233" s="62"/>
    </row>
    <row r="923234" spans="8:8">
      <c r="H923234" s="62"/>
    </row>
    <row r="923235" spans="8:8">
      <c r="H923235" s="62"/>
    </row>
    <row r="923236" spans="8:8">
      <c r="H923236" s="62"/>
    </row>
    <row r="923237" spans="8:8">
      <c r="H923237" s="62"/>
    </row>
    <row r="923238" spans="8:8">
      <c r="H923238" s="62"/>
    </row>
    <row r="923239" spans="8:8">
      <c r="H923239" s="62"/>
    </row>
    <row r="923240" spans="8:8">
      <c r="H923240" s="62"/>
    </row>
    <row r="923241" spans="8:8">
      <c r="H923241" s="62"/>
    </row>
    <row r="923242" spans="8:8">
      <c r="H923242" s="62"/>
    </row>
    <row r="923243" spans="8:8">
      <c r="H923243" s="62"/>
    </row>
    <row r="923244" spans="8:8">
      <c r="H923244" s="62"/>
    </row>
    <row r="923245" spans="8:8">
      <c r="H923245" s="62"/>
    </row>
    <row r="923246" spans="8:8">
      <c r="H923246" s="62"/>
    </row>
    <row r="923247" spans="8:8">
      <c r="H923247" s="62"/>
    </row>
    <row r="923248" spans="8:8">
      <c r="H923248" s="62"/>
    </row>
    <row r="923249" spans="8:8">
      <c r="H923249" s="62"/>
    </row>
    <row r="923250" spans="8:8">
      <c r="H923250" s="62"/>
    </row>
    <row r="923251" spans="8:8">
      <c r="H923251" s="62"/>
    </row>
    <row r="923252" spans="8:8">
      <c r="H923252" s="62"/>
    </row>
    <row r="923253" spans="8:8">
      <c r="H923253" s="62"/>
    </row>
    <row r="923254" spans="8:8">
      <c r="H923254" s="62"/>
    </row>
    <row r="923255" spans="8:8">
      <c r="H923255" s="62"/>
    </row>
    <row r="923256" spans="8:8">
      <c r="H923256" s="62"/>
    </row>
    <row r="923257" spans="8:8">
      <c r="H923257" s="62"/>
    </row>
    <row r="923258" spans="8:8">
      <c r="H923258" s="62"/>
    </row>
    <row r="923259" spans="8:8">
      <c r="H923259" s="62"/>
    </row>
    <row r="923260" spans="8:8">
      <c r="H923260" s="62"/>
    </row>
    <row r="923261" spans="8:8">
      <c r="H923261" s="62"/>
    </row>
    <row r="923262" spans="8:8">
      <c r="H923262" s="62"/>
    </row>
    <row r="923263" spans="8:8">
      <c r="H923263" s="62"/>
    </row>
    <row r="923264" spans="8:8">
      <c r="H923264" s="62"/>
    </row>
    <row r="923265" spans="8:8">
      <c r="H923265" s="62"/>
    </row>
    <row r="923266" spans="8:8">
      <c r="H923266" s="62"/>
    </row>
    <row r="923267" spans="8:8">
      <c r="H923267" s="62"/>
    </row>
    <row r="923268" spans="8:8">
      <c r="H923268" s="62"/>
    </row>
    <row r="923269" spans="8:8">
      <c r="H923269" s="62"/>
    </row>
    <row r="923270" spans="8:8">
      <c r="H923270" s="62"/>
    </row>
    <row r="923271" spans="8:8">
      <c r="H923271" s="62"/>
    </row>
    <row r="923272" spans="8:8">
      <c r="H923272" s="62"/>
    </row>
    <row r="923273" spans="8:8">
      <c r="H923273" s="62"/>
    </row>
    <row r="923274" spans="8:8">
      <c r="H923274" s="62"/>
    </row>
    <row r="923275" spans="8:8">
      <c r="H923275" s="62"/>
    </row>
    <row r="923276" spans="8:8">
      <c r="H923276" s="62"/>
    </row>
    <row r="923277" spans="8:8">
      <c r="H923277" s="62"/>
    </row>
    <row r="923278" spans="8:8">
      <c r="H923278" s="62"/>
    </row>
    <row r="923279" spans="8:8">
      <c r="H923279" s="62"/>
    </row>
    <row r="923280" spans="8:8">
      <c r="H923280" s="62"/>
    </row>
    <row r="923281" spans="8:8">
      <c r="H923281" s="62"/>
    </row>
    <row r="923282" spans="8:8">
      <c r="H923282" s="62"/>
    </row>
    <row r="923283" spans="8:8">
      <c r="H923283" s="62"/>
    </row>
    <row r="923284" spans="8:8">
      <c r="H923284" s="62"/>
    </row>
    <row r="923285" spans="8:8">
      <c r="H923285" s="62"/>
    </row>
    <row r="923286" spans="8:8">
      <c r="H923286" s="62"/>
    </row>
    <row r="923287" spans="8:8">
      <c r="H923287" s="62"/>
    </row>
    <row r="923288" spans="8:8">
      <c r="H923288" s="62"/>
    </row>
    <row r="923289" spans="8:8">
      <c r="H923289" s="62"/>
    </row>
    <row r="923290" spans="8:8">
      <c r="H923290" s="62"/>
    </row>
    <row r="923291" spans="8:8">
      <c r="H923291" s="62"/>
    </row>
    <row r="923292" spans="8:8">
      <c r="H923292" s="62"/>
    </row>
    <row r="923293" spans="8:8">
      <c r="H923293" s="62"/>
    </row>
    <row r="923294" spans="8:8">
      <c r="H923294" s="62"/>
    </row>
    <row r="923295" spans="8:8">
      <c r="H923295" s="62"/>
    </row>
    <row r="923296" spans="8:8">
      <c r="H923296" s="62"/>
    </row>
    <row r="923297" spans="8:8">
      <c r="H923297" s="62"/>
    </row>
    <row r="923298" spans="8:8">
      <c r="H923298" s="62"/>
    </row>
    <row r="923299" spans="8:8">
      <c r="H923299" s="62"/>
    </row>
    <row r="923300" spans="8:8">
      <c r="H923300" s="62"/>
    </row>
    <row r="923301" spans="8:8">
      <c r="H923301" s="62"/>
    </row>
    <row r="923302" spans="8:8">
      <c r="H923302" s="62"/>
    </row>
    <row r="923303" spans="8:8">
      <c r="H923303" s="62"/>
    </row>
    <row r="923304" spans="8:8">
      <c r="H923304" s="62"/>
    </row>
    <row r="923305" spans="8:8">
      <c r="H923305" s="62"/>
    </row>
    <row r="923306" spans="8:8">
      <c r="H923306" s="62"/>
    </row>
    <row r="923307" spans="8:8">
      <c r="H923307" s="62"/>
    </row>
    <row r="923308" spans="8:8">
      <c r="H923308" s="62"/>
    </row>
    <row r="923309" spans="8:8">
      <c r="H923309" s="62"/>
    </row>
    <row r="923310" spans="8:8">
      <c r="H923310" s="62"/>
    </row>
    <row r="923311" spans="8:8">
      <c r="H923311" s="62"/>
    </row>
    <row r="923312" spans="8:8">
      <c r="H923312" s="62"/>
    </row>
    <row r="923313" spans="8:8">
      <c r="H923313" s="62"/>
    </row>
    <row r="923314" spans="8:8">
      <c r="H923314" s="62"/>
    </row>
    <row r="923315" spans="8:8">
      <c r="H923315" s="62"/>
    </row>
    <row r="923316" spans="8:8">
      <c r="H923316" s="62"/>
    </row>
    <row r="923317" spans="8:8">
      <c r="H923317" s="62"/>
    </row>
    <row r="923318" spans="8:8">
      <c r="H923318" s="62"/>
    </row>
    <row r="923319" spans="8:8">
      <c r="H923319" s="62"/>
    </row>
    <row r="923320" spans="8:8">
      <c r="H923320" s="62"/>
    </row>
    <row r="923321" spans="8:8">
      <c r="H923321" s="62"/>
    </row>
    <row r="923322" spans="8:8">
      <c r="H923322" s="62"/>
    </row>
    <row r="923323" spans="8:8">
      <c r="H923323" s="62"/>
    </row>
    <row r="923324" spans="8:8">
      <c r="H923324" s="62"/>
    </row>
    <row r="923325" spans="8:8">
      <c r="H923325" s="62"/>
    </row>
    <row r="923326" spans="8:8">
      <c r="H923326" s="62"/>
    </row>
    <row r="923327" spans="8:8">
      <c r="H923327" s="62"/>
    </row>
    <row r="923328" spans="8:8">
      <c r="H923328" s="62"/>
    </row>
    <row r="923329" spans="8:8">
      <c r="H923329" s="62"/>
    </row>
    <row r="923330" spans="8:8">
      <c r="H923330" s="62"/>
    </row>
    <row r="923331" spans="8:8">
      <c r="H923331" s="62"/>
    </row>
    <row r="923332" spans="8:8">
      <c r="H923332" s="62"/>
    </row>
    <row r="923333" spans="8:8">
      <c r="H923333" s="62"/>
    </row>
    <row r="923334" spans="8:8">
      <c r="H923334" s="62"/>
    </row>
    <row r="923335" spans="8:8">
      <c r="H923335" s="62"/>
    </row>
    <row r="923336" spans="8:8">
      <c r="H923336" s="62"/>
    </row>
    <row r="923337" spans="8:8">
      <c r="H923337" s="62"/>
    </row>
    <row r="923338" spans="8:8">
      <c r="H923338" s="62"/>
    </row>
    <row r="923339" spans="8:8">
      <c r="H923339" s="62"/>
    </row>
    <row r="923340" spans="8:8">
      <c r="H923340" s="62"/>
    </row>
    <row r="923341" spans="8:8">
      <c r="H923341" s="62"/>
    </row>
    <row r="923342" spans="8:8">
      <c r="H923342" s="62"/>
    </row>
    <row r="923343" spans="8:8">
      <c r="H923343" s="62"/>
    </row>
    <row r="923344" spans="8:8">
      <c r="H923344" s="62"/>
    </row>
    <row r="923345" spans="8:8">
      <c r="H923345" s="62"/>
    </row>
    <row r="923346" spans="8:8">
      <c r="H923346" s="62"/>
    </row>
    <row r="923347" spans="8:8">
      <c r="H923347" s="62"/>
    </row>
    <row r="923348" spans="8:8">
      <c r="H923348" s="62"/>
    </row>
    <row r="923349" spans="8:8">
      <c r="H923349" s="62"/>
    </row>
    <row r="923350" spans="8:8">
      <c r="H923350" s="62"/>
    </row>
    <row r="923351" spans="8:8">
      <c r="H923351" s="62"/>
    </row>
    <row r="923352" spans="8:8">
      <c r="H923352" s="62"/>
    </row>
    <row r="923353" spans="8:8">
      <c r="H923353" s="62"/>
    </row>
    <row r="923354" spans="8:8">
      <c r="H923354" s="62"/>
    </row>
    <row r="923355" spans="8:8">
      <c r="H923355" s="62"/>
    </row>
    <row r="923356" spans="8:8">
      <c r="H923356" s="62"/>
    </row>
    <row r="923357" spans="8:8">
      <c r="H923357" s="62"/>
    </row>
    <row r="923358" spans="8:8">
      <c r="H923358" s="62"/>
    </row>
    <row r="923359" spans="8:8">
      <c r="H923359" s="62"/>
    </row>
    <row r="923360" spans="8:8">
      <c r="H923360" s="62"/>
    </row>
    <row r="923361" spans="8:8">
      <c r="H923361" s="62"/>
    </row>
    <row r="923362" spans="8:8">
      <c r="H923362" s="62"/>
    </row>
    <row r="923363" spans="8:8">
      <c r="H923363" s="62"/>
    </row>
    <row r="923364" spans="8:8">
      <c r="H923364" s="62"/>
    </row>
    <row r="923365" spans="8:8">
      <c r="H923365" s="62"/>
    </row>
    <row r="923366" spans="8:8">
      <c r="H923366" s="62"/>
    </row>
    <row r="923367" spans="8:8">
      <c r="H923367" s="62"/>
    </row>
    <row r="923368" spans="8:8">
      <c r="H923368" s="62"/>
    </row>
    <row r="923369" spans="8:8">
      <c r="H923369" s="62"/>
    </row>
    <row r="923370" spans="8:8">
      <c r="H923370" s="62"/>
    </row>
    <row r="923371" spans="8:8">
      <c r="H923371" s="62"/>
    </row>
    <row r="923372" spans="8:8">
      <c r="H923372" s="62"/>
    </row>
    <row r="923373" spans="8:8">
      <c r="H923373" s="62"/>
    </row>
    <row r="923374" spans="8:8">
      <c r="H923374" s="62"/>
    </row>
    <row r="923375" spans="8:8">
      <c r="H923375" s="62"/>
    </row>
    <row r="923376" spans="8:8">
      <c r="H923376" s="62"/>
    </row>
    <row r="923377" spans="8:8">
      <c r="H923377" s="62"/>
    </row>
    <row r="923378" spans="8:8">
      <c r="H923378" s="62"/>
    </row>
    <row r="923379" spans="8:8">
      <c r="H923379" s="62"/>
    </row>
    <row r="923380" spans="8:8">
      <c r="H923380" s="62"/>
    </row>
    <row r="923381" spans="8:8">
      <c r="H923381" s="62"/>
    </row>
    <row r="923382" spans="8:8">
      <c r="H923382" s="62"/>
    </row>
    <row r="923383" spans="8:8">
      <c r="H923383" s="62"/>
    </row>
    <row r="923384" spans="8:8">
      <c r="H923384" s="62"/>
    </row>
    <row r="923385" spans="8:8">
      <c r="H923385" s="62"/>
    </row>
    <row r="923386" spans="8:8">
      <c r="H923386" s="62"/>
    </row>
    <row r="923387" spans="8:8">
      <c r="H923387" s="62"/>
    </row>
    <row r="923388" spans="8:8">
      <c r="H923388" s="62"/>
    </row>
    <row r="923389" spans="8:8">
      <c r="H923389" s="62"/>
    </row>
    <row r="923390" spans="8:8">
      <c r="H923390" s="62"/>
    </row>
    <row r="923391" spans="8:8">
      <c r="H923391" s="62"/>
    </row>
    <row r="923392" spans="8:8">
      <c r="H923392" s="62"/>
    </row>
    <row r="923393" spans="8:8">
      <c r="H923393" s="62"/>
    </row>
    <row r="923394" spans="8:8">
      <c r="H923394" s="62"/>
    </row>
    <row r="923395" spans="8:8">
      <c r="H923395" s="62"/>
    </row>
    <row r="923396" spans="8:8">
      <c r="H923396" s="62"/>
    </row>
    <row r="923397" spans="8:8">
      <c r="H923397" s="62"/>
    </row>
    <row r="923398" spans="8:8">
      <c r="H923398" s="62"/>
    </row>
    <row r="923399" spans="8:8">
      <c r="H923399" s="62"/>
    </row>
    <row r="923400" spans="8:8">
      <c r="H923400" s="62"/>
    </row>
    <row r="923401" spans="8:8">
      <c r="H923401" s="62"/>
    </row>
    <row r="923402" spans="8:8">
      <c r="H923402" s="62"/>
    </row>
    <row r="923403" spans="8:8">
      <c r="H923403" s="62"/>
    </row>
    <row r="923404" spans="8:8">
      <c r="H923404" s="62"/>
    </row>
    <row r="923405" spans="8:8">
      <c r="H923405" s="62"/>
    </row>
    <row r="923406" spans="8:8">
      <c r="H923406" s="62"/>
    </row>
    <row r="923407" spans="8:8">
      <c r="H923407" s="62"/>
    </row>
    <row r="923408" spans="8:8">
      <c r="H923408" s="62"/>
    </row>
    <row r="923409" spans="8:8">
      <c r="H923409" s="62"/>
    </row>
    <row r="923410" spans="8:8">
      <c r="H923410" s="62"/>
    </row>
    <row r="923411" spans="8:8">
      <c r="H923411" s="62"/>
    </row>
    <row r="923412" spans="8:8">
      <c r="H923412" s="62"/>
    </row>
    <row r="923413" spans="8:8">
      <c r="H923413" s="62"/>
    </row>
    <row r="923414" spans="8:8">
      <c r="H923414" s="62"/>
    </row>
    <row r="923415" spans="8:8">
      <c r="H923415" s="62"/>
    </row>
    <row r="923416" spans="8:8">
      <c r="H923416" s="62"/>
    </row>
    <row r="923417" spans="8:8">
      <c r="H923417" s="62"/>
    </row>
    <row r="923418" spans="8:8">
      <c r="H923418" s="62"/>
    </row>
    <row r="923419" spans="8:8">
      <c r="H923419" s="62"/>
    </row>
    <row r="923420" spans="8:8">
      <c r="H923420" s="62"/>
    </row>
    <row r="923421" spans="8:8">
      <c r="H923421" s="62"/>
    </row>
    <row r="923422" spans="8:8">
      <c r="H923422" s="62"/>
    </row>
    <row r="923423" spans="8:8">
      <c r="H923423" s="62"/>
    </row>
    <row r="923424" spans="8:8">
      <c r="H923424" s="62"/>
    </row>
    <row r="923425" spans="8:8">
      <c r="H923425" s="62"/>
    </row>
    <row r="923426" spans="8:8">
      <c r="H923426" s="62"/>
    </row>
    <row r="923427" spans="8:8">
      <c r="H923427" s="62"/>
    </row>
    <row r="923428" spans="8:8">
      <c r="H923428" s="62"/>
    </row>
    <row r="923429" spans="8:8">
      <c r="H923429" s="62"/>
    </row>
    <row r="923430" spans="8:8">
      <c r="H923430" s="62"/>
    </row>
    <row r="923431" spans="8:8">
      <c r="H923431" s="62"/>
    </row>
    <row r="923432" spans="8:8">
      <c r="H923432" s="62"/>
    </row>
    <row r="923433" spans="8:8">
      <c r="H923433" s="62"/>
    </row>
    <row r="923434" spans="8:8">
      <c r="H923434" s="62"/>
    </row>
    <row r="923435" spans="8:8">
      <c r="H923435" s="62"/>
    </row>
    <row r="923436" spans="8:8">
      <c r="H923436" s="62"/>
    </row>
    <row r="923437" spans="8:8">
      <c r="H923437" s="62"/>
    </row>
    <row r="923438" spans="8:8">
      <c r="H923438" s="62"/>
    </row>
    <row r="923439" spans="8:8">
      <c r="H923439" s="62"/>
    </row>
    <row r="923440" spans="8:8">
      <c r="H923440" s="62"/>
    </row>
    <row r="923441" spans="8:8">
      <c r="H923441" s="62"/>
    </row>
    <row r="923442" spans="8:8">
      <c r="H923442" s="62"/>
    </row>
    <row r="923443" spans="8:8">
      <c r="H923443" s="62"/>
    </row>
    <row r="923444" spans="8:8">
      <c r="H923444" s="62"/>
    </row>
    <row r="923445" spans="8:8">
      <c r="H923445" s="62"/>
    </row>
    <row r="923446" spans="8:8">
      <c r="H923446" s="62"/>
    </row>
    <row r="923447" spans="8:8">
      <c r="H923447" s="62"/>
    </row>
    <row r="923448" spans="8:8">
      <c r="H923448" s="62"/>
    </row>
    <row r="923449" spans="8:8">
      <c r="H923449" s="62"/>
    </row>
    <row r="923450" spans="8:8">
      <c r="H923450" s="62"/>
    </row>
    <row r="923451" spans="8:8">
      <c r="H923451" s="62"/>
    </row>
    <row r="923452" spans="8:8">
      <c r="H923452" s="62"/>
    </row>
    <row r="923453" spans="8:8">
      <c r="H923453" s="62"/>
    </row>
    <row r="923454" spans="8:8">
      <c r="H923454" s="62"/>
    </row>
    <row r="923455" spans="8:8">
      <c r="H923455" s="62"/>
    </row>
    <row r="923456" spans="8:8">
      <c r="H923456" s="62"/>
    </row>
    <row r="923457" spans="8:8">
      <c r="H923457" s="62"/>
    </row>
    <row r="923458" spans="8:8">
      <c r="H923458" s="62"/>
    </row>
    <row r="923459" spans="8:8">
      <c r="H923459" s="62"/>
    </row>
    <row r="923460" spans="8:8">
      <c r="H923460" s="62"/>
    </row>
    <row r="923461" spans="8:8">
      <c r="H923461" s="62"/>
    </row>
    <row r="923462" spans="8:8">
      <c r="H923462" s="62"/>
    </row>
    <row r="923463" spans="8:8">
      <c r="H923463" s="62"/>
    </row>
    <row r="923464" spans="8:8">
      <c r="H923464" s="62"/>
    </row>
    <row r="923465" spans="8:8">
      <c r="H923465" s="62"/>
    </row>
    <row r="923466" spans="8:8">
      <c r="H923466" s="62"/>
    </row>
    <row r="923467" spans="8:8">
      <c r="H923467" s="62"/>
    </row>
    <row r="923468" spans="8:8">
      <c r="H923468" s="62"/>
    </row>
    <row r="923469" spans="8:8">
      <c r="H923469" s="62"/>
    </row>
    <row r="923470" spans="8:8">
      <c r="H923470" s="62"/>
    </row>
    <row r="923471" spans="8:8">
      <c r="H923471" s="62"/>
    </row>
    <row r="923472" spans="8:8">
      <c r="H923472" s="62"/>
    </row>
    <row r="923473" spans="8:8">
      <c r="H923473" s="62"/>
    </row>
    <row r="923474" spans="8:8">
      <c r="H923474" s="62"/>
    </row>
    <row r="923475" spans="8:8">
      <c r="H923475" s="62"/>
    </row>
    <row r="923476" spans="8:8">
      <c r="H923476" s="62"/>
    </row>
    <row r="923477" spans="8:8">
      <c r="H923477" s="62"/>
    </row>
    <row r="923478" spans="8:8">
      <c r="H923478" s="62"/>
    </row>
    <row r="923479" spans="8:8">
      <c r="H923479" s="62"/>
    </row>
    <row r="923480" spans="8:8">
      <c r="H923480" s="62"/>
    </row>
    <row r="923481" spans="8:8">
      <c r="H923481" s="62"/>
    </row>
    <row r="923482" spans="8:8">
      <c r="H923482" s="62"/>
    </row>
    <row r="923483" spans="8:8">
      <c r="H923483" s="62"/>
    </row>
    <row r="923484" spans="8:8">
      <c r="H923484" s="62"/>
    </row>
    <row r="923485" spans="8:8">
      <c r="H923485" s="62"/>
    </row>
    <row r="923486" spans="8:8">
      <c r="H923486" s="62"/>
    </row>
    <row r="923487" spans="8:8">
      <c r="H923487" s="62"/>
    </row>
    <row r="923488" spans="8:8">
      <c r="H923488" s="62"/>
    </row>
    <row r="923489" spans="8:8">
      <c r="H923489" s="62"/>
    </row>
    <row r="923490" spans="8:8">
      <c r="H923490" s="62"/>
    </row>
    <row r="923491" spans="8:8">
      <c r="H923491" s="62"/>
    </row>
    <row r="923492" spans="8:8">
      <c r="H923492" s="62"/>
    </row>
    <row r="923493" spans="8:8">
      <c r="H923493" s="62"/>
    </row>
    <row r="923494" spans="8:8">
      <c r="H923494" s="62"/>
    </row>
    <row r="923495" spans="8:8">
      <c r="H923495" s="62"/>
    </row>
    <row r="923496" spans="8:8">
      <c r="H923496" s="62"/>
    </row>
    <row r="923497" spans="8:8">
      <c r="H923497" s="62"/>
    </row>
    <row r="923498" spans="8:8">
      <c r="H923498" s="62"/>
    </row>
    <row r="923499" spans="8:8">
      <c r="H923499" s="62"/>
    </row>
    <row r="923500" spans="8:8">
      <c r="H923500" s="62"/>
    </row>
    <row r="923501" spans="8:8">
      <c r="H923501" s="62"/>
    </row>
    <row r="923502" spans="8:8">
      <c r="H923502" s="62"/>
    </row>
    <row r="923503" spans="8:8">
      <c r="H923503" s="62"/>
    </row>
    <row r="923504" spans="8:8">
      <c r="H923504" s="62"/>
    </row>
    <row r="923505" spans="8:8">
      <c r="H923505" s="62"/>
    </row>
    <row r="923506" spans="8:8">
      <c r="H923506" s="62"/>
    </row>
    <row r="923507" spans="8:8">
      <c r="H923507" s="62"/>
    </row>
    <row r="923508" spans="8:8">
      <c r="H923508" s="62"/>
    </row>
    <row r="923509" spans="8:8">
      <c r="H923509" s="62"/>
    </row>
    <row r="923510" spans="8:8">
      <c r="H923510" s="62"/>
    </row>
    <row r="923511" spans="8:8">
      <c r="H923511" s="62"/>
    </row>
    <row r="923512" spans="8:8">
      <c r="H923512" s="62"/>
    </row>
    <row r="923513" spans="8:8">
      <c r="H923513" s="62"/>
    </row>
    <row r="923514" spans="8:8">
      <c r="H923514" s="62"/>
    </row>
    <row r="923515" spans="8:8">
      <c r="H923515" s="62"/>
    </row>
    <row r="923516" spans="8:8">
      <c r="H923516" s="62"/>
    </row>
    <row r="923517" spans="8:8">
      <c r="H923517" s="62"/>
    </row>
    <row r="923518" spans="8:8">
      <c r="H923518" s="62"/>
    </row>
    <row r="923519" spans="8:8">
      <c r="H923519" s="62"/>
    </row>
    <row r="923520" spans="8:8">
      <c r="H923520" s="62"/>
    </row>
    <row r="923521" spans="8:8">
      <c r="H923521" s="62"/>
    </row>
    <row r="923522" spans="8:8">
      <c r="H923522" s="62"/>
    </row>
    <row r="923523" spans="8:8">
      <c r="H923523" s="62"/>
    </row>
    <row r="923524" spans="8:8">
      <c r="H923524" s="62"/>
    </row>
    <row r="923525" spans="8:8">
      <c r="H923525" s="62"/>
    </row>
    <row r="923526" spans="8:8">
      <c r="H923526" s="62"/>
    </row>
    <row r="923527" spans="8:8">
      <c r="H923527" s="62"/>
    </row>
    <row r="923528" spans="8:8">
      <c r="H923528" s="62"/>
    </row>
    <row r="923529" spans="8:8">
      <c r="H923529" s="62"/>
    </row>
    <row r="923530" spans="8:8">
      <c r="H923530" s="62"/>
    </row>
    <row r="923531" spans="8:8">
      <c r="H923531" s="62"/>
    </row>
    <row r="923532" spans="8:8">
      <c r="H923532" s="62"/>
    </row>
    <row r="923533" spans="8:8">
      <c r="H923533" s="62"/>
    </row>
    <row r="923534" spans="8:8">
      <c r="H923534" s="62"/>
    </row>
    <row r="923535" spans="8:8">
      <c r="H923535" s="62"/>
    </row>
    <row r="923536" spans="8:8">
      <c r="H923536" s="62"/>
    </row>
    <row r="923537" spans="8:8">
      <c r="H923537" s="62"/>
    </row>
    <row r="923538" spans="8:8">
      <c r="H923538" s="62"/>
    </row>
    <row r="923539" spans="8:8">
      <c r="H923539" s="62"/>
    </row>
    <row r="923540" spans="8:8">
      <c r="H923540" s="62"/>
    </row>
    <row r="923541" spans="8:8">
      <c r="H923541" s="62"/>
    </row>
    <row r="923542" spans="8:8">
      <c r="H923542" s="62"/>
    </row>
    <row r="923543" spans="8:8">
      <c r="H923543" s="62"/>
    </row>
    <row r="923544" spans="8:8">
      <c r="H923544" s="62"/>
    </row>
    <row r="923545" spans="8:8">
      <c r="H923545" s="62"/>
    </row>
    <row r="923546" spans="8:8">
      <c r="H923546" s="62"/>
    </row>
    <row r="923547" spans="8:8">
      <c r="H923547" s="62"/>
    </row>
    <row r="923548" spans="8:8">
      <c r="H923548" s="62"/>
    </row>
    <row r="923549" spans="8:8">
      <c r="H923549" s="62"/>
    </row>
    <row r="923550" spans="8:8">
      <c r="H923550" s="62"/>
    </row>
    <row r="923551" spans="8:8">
      <c r="H923551" s="62"/>
    </row>
    <row r="923552" spans="8:8">
      <c r="H923552" s="62"/>
    </row>
    <row r="923553" spans="8:8">
      <c r="H923553" s="62"/>
    </row>
    <row r="923554" spans="8:8">
      <c r="H923554" s="62"/>
    </row>
    <row r="923555" spans="8:8">
      <c r="H923555" s="62"/>
    </row>
    <row r="923556" spans="8:8">
      <c r="H923556" s="62"/>
    </row>
    <row r="923557" spans="8:8">
      <c r="H923557" s="62"/>
    </row>
    <row r="923558" spans="8:8">
      <c r="H923558" s="62"/>
    </row>
    <row r="923559" spans="8:8">
      <c r="H923559" s="62"/>
    </row>
    <row r="923560" spans="8:8">
      <c r="H923560" s="62"/>
    </row>
    <row r="923561" spans="8:8">
      <c r="H923561" s="62"/>
    </row>
    <row r="923562" spans="8:8">
      <c r="H923562" s="62"/>
    </row>
    <row r="923563" spans="8:8">
      <c r="H923563" s="62"/>
    </row>
    <row r="923564" spans="8:8">
      <c r="H923564" s="62"/>
    </row>
    <row r="923565" spans="8:8">
      <c r="H923565" s="62"/>
    </row>
    <row r="923566" spans="8:8">
      <c r="H923566" s="62"/>
    </row>
    <row r="923567" spans="8:8">
      <c r="H923567" s="62"/>
    </row>
    <row r="923568" spans="8:8">
      <c r="H923568" s="62"/>
    </row>
    <row r="923569" spans="8:8">
      <c r="H923569" s="62"/>
    </row>
    <row r="923570" spans="8:8">
      <c r="H923570" s="62"/>
    </row>
    <row r="923571" spans="8:8">
      <c r="H923571" s="62"/>
    </row>
    <row r="923572" spans="8:8">
      <c r="H923572" s="62"/>
    </row>
    <row r="923573" spans="8:8">
      <c r="H923573" s="62"/>
    </row>
    <row r="923574" spans="8:8">
      <c r="H923574" s="62"/>
    </row>
    <row r="923575" spans="8:8">
      <c r="H923575" s="62"/>
    </row>
    <row r="923576" spans="8:8">
      <c r="H923576" s="62"/>
    </row>
    <row r="923577" spans="8:8">
      <c r="H923577" s="62"/>
    </row>
    <row r="923578" spans="8:8">
      <c r="H923578" s="62"/>
    </row>
    <row r="923579" spans="8:8">
      <c r="H923579" s="62"/>
    </row>
    <row r="923580" spans="8:8">
      <c r="H923580" s="62"/>
    </row>
    <row r="923581" spans="8:8">
      <c r="H923581" s="62"/>
    </row>
    <row r="923582" spans="8:8">
      <c r="H923582" s="62"/>
    </row>
    <row r="923583" spans="8:8">
      <c r="H923583" s="62"/>
    </row>
    <row r="923584" spans="8:8">
      <c r="H923584" s="62"/>
    </row>
    <row r="923585" spans="8:8">
      <c r="H923585" s="62"/>
    </row>
    <row r="923586" spans="8:8">
      <c r="H923586" s="62"/>
    </row>
    <row r="923587" spans="8:8">
      <c r="H923587" s="62"/>
    </row>
    <row r="923588" spans="8:8">
      <c r="H923588" s="62"/>
    </row>
    <row r="923589" spans="8:8">
      <c r="H923589" s="62"/>
    </row>
    <row r="923590" spans="8:8">
      <c r="H923590" s="62"/>
    </row>
    <row r="923591" spans="8:8">
      <c r="H923591" s="62"/>
    </row>
    <row r="923592" spans="8:8">
      <c r="H923592" s="62"/>
    </row>
    <row r="923593" spans="8:8">
      <c r="H923593" s="62"/>
    </row>
    <row r="923594" spans="8:8">
      <c r="H923594" s="62"/>
    </row>
    <row r="923595" spans="8:8">
      <c r="H923595" s="62"/>
    </row>
    <row r="923596" spans="8:8">
      <c r="H923596" s="62"/>
    </row>
    <row r="923597" spans="8:8">
      <c r="H923597" s="62"/>
    </row>
    <row r="923598" spans="8:8">
      <c r="H923598" s="62"/>
    </row>
    <row r="923599" spans="8:8">
      <c r="H923599" s="62"/>
    </row>
    <row r="923600" spans="8:8">
      <c r="H923600" s="62"/>
    </row>
    <row r="923601" spans="8:8">
      <c r="H923601" s="62"/>
    </row>
    <row r="923602" spans="8:8">
      <c r="H923602" s="62"/>
    </row>
    <row r="923603" spans="8:8">
      <c r="H923603" s="62"/>
    </row>
    <row r="923604" spans="8:8">
      <c r="H923604" s="62"/>
    </row>
    <row r="923605" spans="8:8">
      <c r="H923605" s="62"/>
    </row>
    <row r="923606" spans="8:8">
      <c r="H923606" s="62"/>
    </row>
    <row r="923607" spans="8:8">
      <c r="H923607" s="62"/>
    </row>
    <row r="923608" spans="8:8">
      <c r="H923608" s="62"/>
    </row>
    <row r="923609" spans="8:8">
      <c r="H923609" s="62"/>
    </row>
    <row r="923610" spans="8:8">
      <c r="H923610" s="62"/>
    </row>
    <row r="923611" spans="8:8">
      <c r="H923611" s="62"/>
    </row>
    <row r="923612" spans="8:8">
      <c r="H923612" s="62"/>
    </row>
    <row r="923613" spans="8:8">
      <c r="H923613" s="62"/>
    </row>
    <row r="923614" spans="8:8">
      <c r="H923614" s="62"/>
    </row>
    <row r="923615" spans="8:8">
      <c r="H923615" s="62"/>
    </row>
    <row r="923616" spans="8:8">
      <c r="H923616" s="62"/>
    </row>
    <row r="923617" spans="8:8">
      <c r="H923617" s="62"/>
    </row>
    <row r="923618" spans="8:8">
      <c r="H923618" s="62"/>
    </row>
    <row r="923619" spans="8:8">
      <c r="H923619" s="62"/>
    </row>
    <row r="923620" spans="8:8">
      <c r="H923620" s="62"/>
    </row>
    <row r="923621" spans="8:8">
      <c r="H923621" s="62"/>
    </row>
    <row r="923622" spans="8:8">
      <c r="H923622" s="62"/>
    </row>
    <row r="923623" spans="8:8">
      <c r="H923623" s="62"/>
    </row>
    <row r="923624" spans="8:8">
      <c r="H923624" s="62"/>
    </row>
    <row r="923625" spans="8:8">
      <c r="H923625" s="62"/>
    </row>
    <row r="923626" spans="8:8">
      <c r="H923626" s="62"/>
    </row>
    <row r="923627" spans="8:8">
      <c r="H923627" s="62"/>
    </row>
    <row r="923628" spans="8:8">
      <c r="H923628" s="62"/>
    </row>
    <row r="923629" spans="8:8">
      <c r="H923629" s="62"/>
    </row>
    <row r="923630" spans="8:8">
      <c r="H923630" s="62"/>
    </row>
    <row r="923631" spans="8:8">
      <c r="H923631" s="62"/>
    </row>
    <row r="923632" spans="8:8">
      <c r="H923632" s="62"/>
    </row>
    <row r="923633" spans="8:8">
      <c r="H923633" s="62"/>
    </row>
    <row r="923634" spans="8:8">
      <c r="H923634" s="62"/>
    </row>
    <row r="923635" spans="8:8">
      <c r="H923635" s="62"/>
    </row>
    <row r="923636" spans="8:8">
      <c r="H923636" s="62"/>
    </row>
    <row r="923637" spans="8:8">
      <c r="H923637" s="62"/>
    </row>
    <row r="923638" spans="8:8">
      <c r="H923638" s="62"/>
    </row>
    <row r="923639" spans="8:8">
      <c r="H923639" s="62"/>
    </row>
    <row r="923640" spans="8:8">
      <c r="H923640" s="62"/>
    </row>
    <row r="923641" spans="8:8">
      <c r="H923641" s="62"/>
    </row>
    <row r="923642" spans="8:8">
      <c r="H923642" s="62"/>
    </row>
    <row r="923643" spans="8:8">
      <c r="H923643" s="62"/>
    </row>
    <row r="923644" spans="8:8">
      <c r="H923644" s="62"/>
    </row>
    <row r="923645" spans="8:8">
      <c r="H923645" s="62"/>
    </row>
    <row r="923646" spans="8:8">
      <c r="H923646" s="62"/>
    </row>
    <row r="923647" spans="8:8">
      <c r="H923647" s="62"/>
    </row>
    <row r="923648" spans="8:8">
      <c r="H923648" s="62"/>
    </row>
    <row r="923649" spans="8:8">
      <c r="H923649" s="62"/>
    </row>
    <row r="923650" spans="8:8">
      <c r="H923650" s="62"/>
    </row>
    <row r="923651" spans="8:8">
      <c r="H923651" s="62"/>
    </row>
    <row r="923652" spans="8:8">
      <c r="H923652" s="62"/>
    </row>
    <row r="923653" spans="8:8">
      <c r="H923653" s="62"/>
    </row>
    <row r="923654" spans="8:8">
      <c r="H923654" s="62"/>
    </row>
    <row r="923655" spans="8:8">
      <c r="H923655" s="62"/>
    </row>
    <row r="923656" spans="8:8">
      <c r="H923656" s="62"/>
    </row>
    <row r="923657" spans="8:8">
      <c r="H923657" s="62"/>
    </row>
    <row r="923658" spans="8:8">
      <c r="H923658" s="62"/>
    </row>
    <row r="923659" spans="8:8">
      <c r="H923659" s="62"/>
    </row>
    <row r="923660" spans="8:8">
      <c r="H923660" s="62"/>
    </row>
    <row r="923661" spans="8:8">
      <c r="H923661" s="62"/>
    </row>
    <row r="923662" spans="8:8">
      <c r="H923662" s="62"/>
    </row>
    <row r="923663" spans="8:8">
      <c r="H923663" s="62"/>
    </row>
    <row r="923664" spans="8:8">
      <c r="H923664" s="62"/>
    </row>
    <row r="923665" spans="8:8">
      <c r="H923665" s="62"/>
    </row>
    <row r="923666" spans="8:8">
      <c r="H923666" s="62"/>
    </row>
    <row r="923667" spans="8:8">
      <c r="H923667" s="62"/>
    </row>
    <row r="923668" spans="8:8">
      <c r="H923668" s="62"/>
    </row>
    <row r="923669" spans="8:8">
      <c r="H923669" s="62"/>
    </row>
    <row r="923670" spans="8:8">
      <c r="H923670" s="62"/>
    </row>
    <row r="923671" spans="8:8">
      <c r="H923671" s="62"/>
    </row>
    <row r="923672" spans="8:8">
      <c r="H923672" s="62"/>
    </row>
    <row r="923673" spans="8:8">
      <c r="H923673" s="62"/>
    </row>
    <row r="923674" spans="8:8">
      <c r="H923674" s="62"/>
    </row>
    <row r="923675" spans="8:8">
      <c r="H923675" s="62"/>
    </row>
    <row r="923676" spans="8:8">
      <c r="H923676" s="62"/>
    </row>
    <row r="923677" spans="8:8">
      <c r="H923677" s="62"/>
    </row>
    <row r="923678" spans="8:8">
      <c r="H923678" s="62"/>
    </row>
    <row r="923679" spans="8:8">
      <c r="H923679" s="62"/>
    </row>
    <row r="923680" spans="8:8">
      <c r="H923680" s="62"/>
    </row>
    <row r="923681" spans="8:8">
      <c r="H923681" s="62"/>
    </row>
    <row r="923682" spans="8:8">
      <c r="H923682" s="62"/>
    </row>
    <row r="923683" spans="8:8">
      <c r="H923683" s="62"/>
    </row>
    <row r="923684" spans="8:8">
      <c r="H923684" s="62"/>
    </row>
    <row r="923685" spans="8:8">
      <c r="H923685" s="62"/>
    </row>
    <row r="923686" spans="8:8">
      <c r="H923686" s="62"/>
    </row>
    <row r="923687" spans="8:8">
      <c r="H923687" s="62"/>
    </row>
    <row r="923688" spans="8:8">
      <c r="H923688" s="62"/>
    </row>
    <row r="923689" spans="8:8">
      <c r="H923689" s="62"/>
    </row>
    <row r="923690" spans="8:8">
      <c r="H923690" s="62"/>
    </row>
    <row r="923691" spans="8:8">
      <c r="H923691" s="62"/>
    </row>
    <row r="923692" spans="8:8">
      <c r="H923692" s="62"/>
    </row>
    <row r="923693" spans="8:8">
      <c r="H923693" s="62"/>
    </row>
    <row r="923694" spans="8:8">
      <c r="H923694" s="62"/>
    </row>
    <row r="923695" spans="8:8">
      <c r="H923695" s="62"/>
    </row>
    <row r="923696" spans="8:8">
      <c r="H923696" s="62"/>
    </row>
    <row r="923697" spans="8:8">
      <c r="H923697" s="62"/>
    </row>
    <row r="923698" spans="8:8">
      <c r="H923698" s="62"/>
    </row>
    <row r="923699" spans="8:8">
      <c r="H923699" s="62"/>
    </row>
    <row r="923700" spans="8:8">
      <c r="H923700" s="62"/>
    </row>
    <row r="923701" spans="8:8">
      <c r="H923701" s="62"/>
    </row>
    <row r="923702" spans="8:8">
      <c r="H923702" s="62"/>
    </row>
    <row r="923703" spans="8:8">
      <c r="H923703" s="62"/>
    </row>
    <row r="923704" spans="8:8">
      <c r="H923704" s="62"/>
    </row>
    <row r="923705" spans="8:8">
      <c r="H923705" s="62"/>
    </row>
    <row r="923706" spans="8:8">
      <c r="H923706" s="62"/>
    </row>
    <row r="923707" spans="8:8">
      <c r="H923707" s="62"/>
    </row>
    <row r="923708" spans="8:8">
      <c r="H923708" s="62"/>
    </row>
    <row r="923709" spans="8:8">
      <c r="H923709" s="62"/>
    </row>
    <row r="923710" spans="8:8">
      <c r="H923710" s="62"/>
    </row>
    <row r="923711" spans="8:8">
      <c r="H923711" s="62"/>
    </row>
    <row r="923712" spans="8:8">
      <c r="H923712" s="62"/>
    </row>
    <row r="923713" spans="8:8">
      <c r="H923713" s="62"/>
    </row>
    <row r="923714" spans="8:8">
      <c r="H923714" s="62"/>
    </row>
    <row r="923715" spans="8:8">
      <c r="H923715" s="62"/>
    </row>
    <row r="923716" spans="8:8">
      <c r="H923716" s="62"/>
    </row>
    <row r="923717" spans="8:8">
      <c r="H923717" s="62"/>
    </row>
    <row r="923718" spans="8:8">
      <c r="H923718" s="62"/>
    </row>
    <row r="923719" spans="8:8">
      <c r="H923719" s="62"/>
    </row>
    <row r="923720" spans="8:8">
      <c r="H923720" s="62"/>
    </row>
    <row r="923721" spans="8:8">
      <c r="H923721" s="62"/>
    </row>
    <row r="923722" spans="8:8">
      <c r="H923722" s="62"/>
    </row>
    <row r="923723" spans="8:8">
      <c r="H923723" s="62"/>
    </row>
    <row r="923724" spans="8:8">
      <c r="H923724" s="62"/>
    </row>
    <row r="923725" spans="8:8">
      <c r="H923725" s="62"/>
    </row>
    <row r="923726" spans="8:8">
      <c r="H923726" s="62"/>
    </row>
    <row r="923727" spans="8:8">
      <c r="H923727" s="62"/>
    </row>
    <row r="923728" spans="8:8">
      <c r="H923728" s="62"/>
    </row>
    <row r="923729" spans="8:8">
      <c r="H923729" s="62"/>
    </row>
    <row r="923730" spans="8:8">
      <c r="H923730" s="62"/>
    </row>
    <row r="923731" spans="8:8">
      <c r="H923731" s="62"/>
    </row>
    <row r="923732" spans="8:8">
      <c r="H923732" s="62"/>
    </row>
    <row r="923733" spans="8:8">
      <c r="H923733" s="62"/>
    </row>
    <row r="923734" spans="8:8">
      <c r="H923734" s="62"/>
    </row>
    <row r="923735" spans="8:8">
      <c r="H923735" s="62"/>
    </row>
    <row r="923736" spans="8:8">
      <c r="H923736" s="62"/>
    </row>
    <row r="923737" spans="8:8">
      <c r="H923737" s="62"/>
    </row>
    <row r="923738" spans="8:8">
      <c r="H923738" s="62"/>
    </row>
    <row r="923739" spans="8:8">
      <c r="H923739" s="62"/>
    </row>
    <row r="923740" spans="8:8">
      <c r="H923740" s="62"/>
    </row>
    <row r="923741" spans="8:8">
      <c r="H923741" s="62"/>
    </row>
    <row r="923742" spans="8:8">
      <c r="H923742" s="62"/>
    </row>
    <row r="923743" spans="8:8">
      <c r="H923743" s="62"/>
    </row>
    <row r="923744" spans="8:8">
      <c r="H923744" s="62"/>
    </row>
    <row r="923745" spans="8:8">
      <c r="H923745" s="62"/>
    </row>
    <row r="923746" spans="8:8">
      <c r="H923746" s="62"/>
    </row>
    <row r="923747" spans="8:8">
      <c r="H923747" s="62"/>
    </row>
    <row r="923748" spans="8:8">
      <c r="H923748" s="62"/>
    </row>
    <row r="923749" spans="8:8">
      <c r="H923749" s="62"/>
    </row>
    <row r="923750" spans="8:8">
      <c r="H923750" s="62"/>
    </row>
    <row r="923751" spans="8:8">
      <c r="H923751" s="62"/>
    </row>
    <row r="923752" spans="8:8">
      <c r="H923752" s="62"/>
    </row>
    <row r="923753" spans="8:8">
      <c r="H923753" s="62"/>
    </row>
    <row r="923754" spans="8:8">
      <c r="H923754" s="62"/>
    </row>
    <row r="923755" spans="8:8">
      <c r="H923755" s="62"/>
    </row>
    <row r="923756" spans="8:8">
      <c r="H923756" s="62"/>
    </row>
    <row r="923757" spans="8:8">
      <c r="H923757" s="62"/>
    </row>
    <row r="923758" spans="8:8">
      <c r="H923758" s="62"/>
    </row>
    <row r="923759" spans="8:8">
      <c r="H923759" s="62"/>
    </row>
    <row r="923760" spans="8:8">
      <c r="H923760" s="62"/>
    </row>
    <row r="923761" spans="8:8">
      <c r="H923761" s="62"/>
    </row>
    <row r="923762" spans="8:8">
      <c r="H923762" s="62"/>
    </row>
    <row r="923763" spans="8:8">
      <c r="H923763" s="62"/>
    </row>
    <row r="923764" spans="8:8">
      <c r="H923764" s="62"/>
    </row>
    <row r="923765" spans="8:8">
      <c r="H923765" s="62"/>
    </row>
    <row r="923766" spans="8:8">
      <c r="H923766" s="62"/>
    </row>
    <row r="923767" spans="8:8">
      <c r="H923767" s="62"/>
    </row>
    <row r="923768" spans="8:8">
      <c r="H923768" s="62"/>
    </row>
    <row r="923769" spans="8:8">
      <c r="H923769" s="62"/>
    </row>
    <row r="923770" spans="8:8">
      <c r="H923770" s="62"/>
    </row>
    <row r="923771" spans="8:8">
      <c r="H923771" s="62"/>
    </row>
    <row r="923772" spans="8:8">
      <c r="H923772" s="62"/>
    </row>
    <row r="923773" spans="8:8">
      <c r="H923773" s="62"/>
    </row>
    <row r="923774" spans="8:8">
      <c r="H923774" s="62"/>
    </row>
    <row r="923775" spans="8:8">
      <c r="H923775" s="62"/>
    </row>
    <row r="923776" spans="8:8">
      <c r="H923776" s="62"/>
    </row>
    <row r="923777" spans="8:8">
      <c r="H923777" s="62"/>
    </row>
    <row r="923778" spans="8:8">
      <c r="H923778" s="62"/>
    </row>
    <row r="923779" spans="8:8">
      <c r="H923779" s="62"/>
    </row>
    <row r="923780" spans="8:8">
      <c r="H923780" s="62"/>
    </row>
    <row r="923781" spans="8:8">
      <c r="H923781" s="62"/>
    </row>
    <row r="923782" spans="8:8">
      <c r="H923782" s="62"/>
    </row>
    <row r="923783" spans="8:8">
      <c r="H923783" s="62"/>
    </row>
    <row r="923784" spans="8:8">
      <c r="H923784" s="62"/>
    </row>
    <row r="923785" spans="8:8">
      <c r="H923785" s="62"/>
    </row>
    <row r="923786" spans="8:8">
      <c r="H923786" s="62"/>
    </row>
    <row r="923787" spans="8:8">
      <c r="H923787" s="62"/>
    </row>
    <row r="923788" spans="8:8">
      <c r="H923788" s="62"/>
    </row>
    <row r="923789" spans="8:8">
      <c r="H923789" s="62"/>
    </row>
    <row r="923790" spans="8:8">
      <c r="H923790" s="62"/>
    </row>
    <row r="923791" spans="8:8">
      <c r="H923791" s="62"/>
    </row>
    <row r="923792" spans="8:8">
      <c r="H923792" s="62"/>
    </row>
    <row r="923793" spans="8:8">
      <c r="H923793" s="62"/>
    </row>
    <row r="923794" spans="8:8">
      <c r="H923794" s="62"/>
    </row>
    <row r="923795" spans="8:8">
      <c r="H923795" s="62"/>
    </row>
    <row r="923796" spans="8:8">
      <c r="H923796" s="62"/>
    </row>
    <row r="923797" spans="8:8">
      <c r="H923797" s="62"/>
    </row>
    <row r="923798" spans="8:8">
      <c r="H923798" s="62"/>
    </row>
    <row r="923799" spans="8:8">
      <c r="H923799" s="62"/>
    </row>
    <row r="923800" spans="8:8">
      <c r="H923800" s="62"/>
    </row>
    <row r="923801" spans="8:8">
      <c r="H923801" s="62"/>
    </row>
    <row r="923802" spans="8:8">
      <c r="H923802" s="62"/>
    </row>
    <row r="923803" spans="8:8">
      <c r="H923803" s="62"/>
    </row>
    <row r="923804" spans="8:8">
      <c r="H923804" s="62"/>
    </row>
    <row r="923805" spans="8:8">
      <c r="H923805" s="62"/>
    </row>
    <row r="923806" spans="8:8">
      <c r="H923806" s="62"/>
    </row>
    <row r="923807" spans="8:8">
      <c r="H923807" s="62"/>
    </row>
    <row r="923808" spans="8:8">
      <c r="H923808" s="62"/>
    </row>
    <row r="923809" spans="8:8">
      <c r="H923809" s="62"/>
    </row>
    <row r="923810" spans="8:8">
      <c r="H923810" s="62"/>
    </row>
    <row r="923811" spans="8:8">
      <c r="H923811" s="62"/>
    </row>
    <row r="923812" spans="8:8">
      <c r="H923812" s="62"/>
    </row>
    <row r="923813" spans="8:8">
      <c r="H923813" s="62"/>
    </row>
    <row r="923814" spans="8:8">
      <c r="H923814" s="62"/>
    </row>
    <row r="923815" spans="8:8">
      <c r="H923815" s="62"/>
    </row>
    <row r="923816" spans="8:8">
      <c r="H923816" s="62"/>
    </row>
    <row r="923817" spans="8:8">
      <c r="H923817" s="62"/>
    </row>
    <row r="923818" spans="8:8">
      <c r="H923818" s="62"/>
    </row>
    <row r="923819" spans="8:8">
      <c r="H923819" s="62"/>
    </row>
    <row r="923820" spans="8:8">
      <c r="H923820" s="62"/>
    </row>
    <row r="923821" spans="8:8">
      <c r="H923821" s="62"/>
    </row>
    <row r="923822" spans="8:8">
      <c r="H923822" s="62"/>
    </row>
    <row r="923823" spans="8:8">
      <c r="H923823" s="62"/>
    </row>
    <row r="923824" spans="8:8">
      <c r="H923824" s="62"/>
    </row>
    <row r="923825" spans="8:8">
      <c r="H923825" s="62"/>
    </row>
    <row r="923826" spans="8:8">
      <c r="H923826" s="62"/>
    </row>
    <row r="923827" spans="8:8">
      <c r="H923827" s="62"/>
    </row>
    <row r="923828" spans="8:8">
      <c r="H923828" s="62"/>
    </row>
    <row r="923829" spans="8:8">
      <c r="H923829" s="62"/>
    </row>
    <row r="923830" spans="8:8">
      <c r="H923830" s="62"/>
    </row>
    <row r="923831" spans="8:8">
      <c r="H923831" s="62"/>
    </row>
    <row r="923832" spans="8:8">
      <c r="H923832" s="62"/>
    </row>
    <row r="923833" spans="8:8">
      <c r="H923833" s="62"/>
    </row>
    <row r="923834" spans="8:8">
      <c r="H923834" s="62"/>
    </row>
    <row r="923835" spans="8:8">
      <c r="H923835" s="62"/>
    </row>
    <row r="923836" spans="8:8">
      <c r="H923836" s="62"/>
    </row>
    <row r="923837" spans="8:8">
      <c r="H923837" s="62"/>
    </row>
    <row r="923838" spans="8:8">
      <c r="H923838" s="62"/>
    </row>
    <row r="923839" spans="8:8">
      <c r="H923839" s="62"/>
    </row>
    <row r="923840" spans="8:8">
      <c r="H923840" s="62"/>
    </row>
    <row r="923841" spans="8:8">
      <c r="H923841" s="62"/>
    </row>
    <row r="923842" spans="8:8">
      <c r="H923842" s="62"/>
    </row>
    <row r="923843" spans="8:8">
      <c r="H923843" s="62"/>
    </row>
    <row r="923844" spans="8:8">
      <c r="H923844" s="62"/>
    </row>
    <row r="923845" spans="8:8">
      <c r="H923845" s="62"/>
    </row>
    <row r="923846" spans="8:8">
      <c r="H923846" s="62"/>
    </row>
    <row r="923847" spans="8:8">
      <c r="H923847" s="62"/>
    </row>
    <row r="923848" spans="8:8">
      <c r="H923848" s="62"/>
    </row>
    <row r="923849" spans="8:8">
      <c r="H923849" s="62"/>
    </row>
    <row r="923850" spans="8:8">
      <c r="H923850" s="62"/>
    </row>
    <row r="923851" spans="8:8">
      <c r="H923851" s="62"/>
    </row>
    <row r="923852" spans="8:8">
      <c r="H923852" s="62"/>
    </row>
    <row r="923853" spans="8:8">
      <c r="H923853" s="62"/>
    </row>
    <row r="923854" spans="8:8">
      <c r="H923854" s="62"/>
    </row>
    <row r="923855" spans="8:8">
      <c r="H923855" s="62"/>
    </row>
    <row r="923856" spans="8:8">
      <c r="H923856" s="62"/>
    </row>
    <row r="923857" spans="8:8">
      <c r="H923857" s="62"/>
    </row>
    <row r="923858" spans="8:8">
      <c r="H923858" s="62"/>
    </row>
    <row r="923859" spans="8:8">
      <c r="H923859" s="62"/>
    </row>
    <row r="923860" spans="8:8">
      <c r="H923860" s="62"/>
    </row>
    <row r="923861" spans="8:8">
      <c r="H923861" s="62"/>
    </row>
    <row r="923862" spans="8:8">
      <c r="H923862" s="62"/>
    </row>
    <row r="923863" spans="8:8">
      <c r="H923863" s="62"/>
    </row>
    <row r="923864" spans="8:8">
      <c r="H923864" s="62"/>
    </row>
    <row r="923865" spans="8:8">
      <c r="H923865" s="62"/>
    </row>
    <row r="923866" spans="8:8">
      <c r="H923866" s="62"/>
    </row>
    <row r="923867" spans="8:8">
      <c r="H923867" s="62"/>
    </row>
    <row r="923868" spans="8:8">
      <c r="H923868" s="62"/>
    </row>
    <row r="923869" spans="8:8">
      <c r="H923869" s="62"/>
    </row>
    <row r="923870" spans="8:8">
      <c r="H923870" s="62"/>
    </row>
    <row r="923871" spans="8:8">
      <c r="H923871" s="62"/>
    </row>
    <row r="923872" spans="8:8">
      <c r="H923872" s="62"/>
    </row>
    <row r="923873" spans="8:8">
      <c r="H923873" s="62"/>
    </row>
    <row r="923874" spans="8:8">
      <c r="H923874" s="62"/>
    </row>
    <row r="923875" spans="8:8">
      <c r="H923875" s="62"/>
    </row>
    <row r="923876" spans="8:8">
      <c r="H923876" s="62"/>
    </row>
    <row r="923877" spans="8:8">
      <c r="H923877" s="62"/>
    </row>
    <row r="923878" spans="8:8">
      <c r="H923878" s="62"/>
    </row>
    <row r="923879" spans="8:8">
      <c r="H923879" s="62"/>
    </row>
    <row r="923880" spans="8:8">
      <c r="H923880" s="62"/>
    </row>
    <row r="923881" spans="8:8">
      <c r="H923881" s="62"/>
    </row>
    <row r="923882" spans="8:8">
      <c r="H923882" s="62"/>
    </row>
    <row r="923883" spans="8:8">
      <c r="H923883" s="62"/>
    </row>
    <row r="923884" spans="8:8">
      <c r="H923884" s="62"/>
    </row>
    <row r="923885" spans="8:8">
      <c r="H923885" s="62"/>
    </row>
    <row r="923886" spans="8:8">
      <c r="H923886" s="62"/>
    </row>
    <row r="923887" spans="8:8">
      <c r="H923887" s="62"/>
    </row>
    <row r="923888" spans="8:8">
      <c r="H923888" s="62"/>
    </row>
    <row r="923889" spans="8:8">
      <c r="H923889" s="62"/>
    </row>
    <row r="923890" spans="8:8">
      <c r="H923890" s="62"/>
    </row>
    <row r="923891" spans="8:8">
      <c r="H923891" s="62"/>
    </row>
    <row r="923892" spans="8:8">
      <c r="H923892" s="62"/>
    </row>
    <row r="923893" spans="8:8">
      <c r="H923893" s="62"/>
    </row>
    <row r="923894" spans="8:8">
      <c r="H923894" s="62"/>
    </row>
    <row r="923895" spans="8:8">
      <c r="H923895" s="62"/>
    </row>
    <row r="923896" spans="8:8">
      <c r="H923896" s="62"/>
    </row>
    <row r="923897" spans="8:8">
      <c r="H923897" s="62"/>
    </row>
    <row r="923898" spans="8:8">
      <c r="H923898" s="62"/>
    </row>
    <row r="923899" spans="8:8">
      <c r="H923899" s="62"/>
    </row>
    <row r="923900" spans="8:8">
      <c r="H923900" s="62"/>
    </row>
    <row r="923901" spans="8:8">
      <c r="H923901" s="62"/>
    </row>
    <row r="923902" spans="8:8">
      <c r="H923902" s="62"/>
    </row>
    <row r="923903" spans="8:8">
      <c r="H923903" s="62"/>
    </row>
    <row r="923904" spans="8:8">
      <c r="H923904" s="62"/>
    </row>
    <row r="923905" spans="8:8">
      <c r="H923905" s="62"/>
    </row>
    <row r="923906" spans="8:8">
      <c r="H923906" s="62"/>
    </row>
    <row r="923907" spans="8:8">
      <c r="H923907" s="62"/>
    </row>
    <row r="923908" spans="8:8">
      <c r="H923908" s="62"/>
    </row>
    <row r="923909" spans="8:8">
      <c r="H923909" s="62"/>
    </row>
    <row r="923910" spans="8:8">
      <c r="H923910" s="62"/>
    </row>
    <row r="923911" spans="8:8">
      <c r="H923911" s="62"/>
    </row>
    <row r="923912" spans="8:8">
      <c r="H923912" s="62"/>
    </row>
    <row r="923913" spans="8:8">
      <c r="H923913" s="62"/>
    </row>
    <row r="923914" spans="8:8">
      <c r="H923914" s="62"/>
    </row>
    <row r="923915" spans="8:8">
      <c r="H923915" s="62"/>
    </row>
    <row r="923916" spans="8:8">
      <c r="H923916" s="62"/>
    </row>
    <row r="923917" spans="8:8">
      <c r="H923917" s="62"/>
    </row>
    <row r="923918" spans="8:8">
      <c r="H923918" s="62"/>
    </row>
    <row r="923919" spans="8:8">
      <c r="H923919" s="62"/>
    </row>
    <row r="923920" spans="8:8">
      <c r="H923920" s="62"/>
    </row>
    <row r="923921" spans="8:8">
      <c r="H923921" s="62"/>
    </row>
    <row r="923922" spans="8:8">
      <c r="H923922" s="62"/>
    </row>
    <row r="923923" spans="8:8">
      <c r="H923923" s="62"/>
    </row>
    <row r="923924" spans="8:8">
      <c r="H923924" s="62"/>
    </row>
    <row r="923925" spans="8:8">
      <c r="H923925" s="62"/>
    </row>
    <row r="923926" spans="8:8">
      <c r="H923926" s="62"/>
    </row>
    <row r="923927" spans="8:8">
      <c r="H923927" s="62"/>
    </row>
    <row r="923928" spans="8:8">
      <c r="H923928" s="62"/>
    </row>
    <row r="923929" spans="8:8">
      <c r="H923929" s="62"/>
    </row>
    <row r="923930" spans="8:8">
      <c r="H923930" s="62"/>
    </row>
    <row r="923931" spans="8:8">
      <c r="H923931" s="62"/>
    </row>
    <row r="923932" spans="8:8">
      <c r="H923932" s="62"/>
    </row>
    <row r="923933" spans="8:8">
      <c r="H923933" s="62"/>
    </row>
    <row r="923934" spans="8:8">
      <c r="H923934" s="62"/>
    </row>
    <row r="923935" spans="8:8">
      <c r="H923935" s="62"/>
    </row>
    <row r="923936" spans="8:8">
      <c r="H923936" s="62"/>
    </row>
    <row r="923937" spans="8:8">
      <c r="H923937" s="62"/>
    </row>
    <row r="923938" spans="8:8">
      <c r="H923938" s="62"/>
    </row>
    <row r="923939" spans="8:8">
      <c r="H923939" s="62"/>
    </row>
    <row r="923940" spans="8:8">
      <c r="H923940" s="62"/>
    </row>
    <row r="923941" spans="8:8">
      <c r="H923941" s="62"/>
    </row>
    <row r="923942" spans="8:8">
      <c r="H923942" s="62"/>
    </row>
    <row r="923943" spans="8:8">
      <c r="H923943" s="62"/>
    </row>
    <row r="923944" spans="8:8">
      <c r="H923944" s="62"/>
    </row>
    <row r="923945" spans="8:8">
      <c r="H923945" s="62"/>
    </row>
    <row r="923946" spans="8:8">
      <c r="H923946" s="62"/>
    </row>
    <row r="923947" spans="8:8">
      <c r="H923947" s="62"/>
    </row>
    <row r="923948" spans="8:8">
      <c r="H923948" s="62"/>
    </row>
    <row r="923949" spans="8:8">
      <c r="H923949" s="62"/>
    </row>
    <row r="923950" spans="8:8">
      <c r="H923950" s="62"/>
    </row>
    <row r="923951" spans="8:8">
      <c r="H923951" s="62"/>
    </row>
    <row r="923952" spans="8:8">
      <c r="H923952" s="62"/>
    </row>
    <row r="923953" spans="8:8">
      <c r="H923953" s="62"/>
    </row>
    <row r="923954" spans="8:8">
      <c r="H923954" s="62"/>
    </row>
    <row r="923955" spans="8:8">
      <c r="H923955" s="62"/>
    </row>
    <row r="923956" spans="8:8">
      <c r="H923956" s="62"/>
    </row>
    <row r="923957" spans="8:8">
      <c r="H923957" s="62"/>
    </row>
    <row r="923958" spans="8:8">
      <c r="H923958" s="62"/>
    </row>
    <row r="923959" spans="8:8">
      <c r="H923959" s="62"/>
    </row>
    <row r="923960" spans="8:8">
      <c r="H923960" s="62"/>
    </row>
    <row r="923961" spans="8:8">
      <c r="H923961" s="62"/>
    </row>
    <row r="923962" spans="8:8">
      <c r="H923962" s="62"/>
    </row>
    <row r="923963" spans="8:8">
      <c r="H923963" s="62"/>
    </row>
    <row r="923964" spans="8:8">
      <c r="H923964" s="62"/>
    </row>
    <row r="923965" spans="8:8">
      <c r="H923965" s="62"/>
    </row>
    <row r="923966" spans="8:8">
      <c r="H923966" s="62"/>
    </row>
    <row r="923967" spans="8:8">
      <c r="H923967" s="62"/>
    </row>
    <row r="923968" spans="8:8">
      <c r="H923968" s="62"/>
    </row>
    <row r="923969" spans="8:8">
      <c r="H923969" s="62"/>
    </row>
    <row r="923970" spans="8:8">
      <c r="H923970" s="62"/>
    </row>
    <row r="923971" spans="8:8">
      <c r="H923971" s="62"/>
    </row>
    <row r="923972" spans="8:8">
      <c r="H923972" s="62"/>
    </row>
    <row r="923973" spans="8:8">
      <c r="H923973" s="62"/>
    </row>
    <row r="923974" spans="8:8">
      <c r="H923974" s="62"/>
    </row>
    <row r="923975" spans="8:8">
      <c r="H923975" s="62"/>
    </row>
    <row r="923976" spans="8:8">
      <c r="H923976" s="62"/>
    </row>
    <row r="923977" spans="8:8">
      <c r="H923977" s="62"/>
    </row>
    <row r="923978" spans="8:8">
      <c r="H923978" s="62"/>
    </row>
    <row r="923979" spans="8:8">
      <c r="H923979" s="62"/>
    </row>
    <row r="923980" spans="8:8">
      <c r="H923980" s="62"/>
    </row>
    <row r="923981" spans="8:8">
      <c r="H923981" s="62"/>
    </row>
    <row r="923982" spans="8:8">
      <c r="H923982" s="62"/>
    </row>
    <row r="923983" spans="8:8">
      <c r="H923983" s="62"/>
    </row>
    <row r="923984" spans="8:8">
      <c r="H923984" s="62"/>
    </row>
    <row r="923985" spans="8:8">
      <c r="H923985" s="62"/>
    </row>
    <row r="923986" spans="8:8">
      <c r="H923986" s="62"/>
    </row>
    <row r="923987" spans="8:8">
      <c r="H923987" s="62"/>
    </row>
    <row r="923988" spans="8:8">
      <c r="H923988" s="62"/>
    </row>
    <row r="923989" spans="8:8">
      <c r="H923989" s="62"/>
    </row>
    <row r="923990" spans="8:8">
      <c r="H923990" s="62"/>
    </row>
    <row r="923991" spans="8:8">
      <c r="H923991" s="62"/>
    </row>
    <row r="923992" spans="8:8">
      <c r="H923992" s="62"/>
    </row>
    <row r="923993" spans="8:8">
      <c r="H923993" s="62"/>
    </row>
    <row r="923994" spans="8:8">
      <c r="H923994" s="62"/>
    </row>
    <row r="923995" spans="8:8">
      <c r="H923995" s="62"/>
    </row>
    <row r="923996" spans="8:8">
      <c r="H923996" s="62"/>
    </row>
    <row r="923997" spans="8:8">
      <c r="H923997" s="62"/>
    </row>
    <row r="923998" spans="8:8">
      <c r="H923998" s="62"/>
    </row>
    <row r="923999" spans="8:8">
      <c r="H923999" s="62"/>
    </row>
    <row r="924000" spans="8:8">
      <c r="H924000" s="62"/>
    </row>
    <row r="924001" spans="8:8">
      <c r="H924001" s="62"/>
    </row>
    <row r="924002" spans="8:8">
      <c r="H924002" s="62"/>
    </row>
    <row r="924003" spans="8:8">
      <c r="H924003" s="62"/>
    </row>
    <row r="924004" spans="8:8">
      <c r="H924004" s="62"/>
    </row>
    <row r="924005" spans="8:8">
      <c r="H924005" s="62"/>
    </row>
    <row r="924006" spans="8:8">
      <c r="H924006" s="62"/>
    </row>
    <row r="924007" spans="8:8">
      <c r="H924007" s="62"/>
    </row>
    <row r="924008" spans="8:8">
      <c r="H924008" s="62"/>
    </row>
    <row r="924009" spans="8:8">
      <c r="H924009" s="62"/>
    </row>
    <row r="924010" spans="8:8">
      <c r="H924010" s="62"/>
    </row>
    <row r="924011" spans="8:8">
      <c r="H924011" s="62"/>
    </row>
    <row r="924012" spans="8:8">
      <c r="H924012" s="62"/>
    </row>
    <row r="924013" spans="8:8">
      <c r="H924013" s="62"/>
    </row>
    <row r="924014" spans="8:8">
      <c r="H924014" s="62"/>
    </row>
    <row r="924015" spans="8:8">
      <c r="H924015" s="62"/>
    </row>
    <row r="924016" spans="8:8">
      <c r="H924016" s="62"/>
    </row>
    <row r="924017" spans="8:8">
      <c r="H924017" s="62"/>
    </row>
    <row r="924018" spans="8:8">
      <c r="H924018" s="62"/>
    </row>
    <row r="924019" spans="8:8">
      <c r="H924019" s="62"/>
    </row>
    <row r="924020" spans="8:8">
      <c r="H924020" s="62"/>
    </row>
    <row r="924021" spans="8:8">
      <c r="H924021" s="62"/>
    </row>
    <row r="924022" spans="8:8">
      <c r="H924022" s="62"/>
    </row>
    <row r="924023" spans="8:8">
      <c r="H924023" s="62"/>
    </row>
    <row r="924024" spans="8:8">
      <c r="H924024" s="62"/>
    </row>
    <row r="924025" spans="8:8">
      <c r="H924025" s="62"/>
    </row>
    <row r="924026" spans="8:8">
      <c r="H924026" s="62"/>
    </row>
    <row r="924027" spans="8:8">
      <c r="H924027" s="62"/>
    </row>
    <row r="924028" spans="8:8">
      <c r="H924028" s="62"/>
    </row>
    <row r="924029" spans="8:8">
      <c r="H924029" s="62"/>
    </row>
    <row r="924030" spans="8:8">
      <c r="H924030" s="62"/>
    </row>
    <row r="924031" spans="8:8">
      <c r="H924031" s="62"/>
    </row>
    <row r="924032" spans="8:8">
      <c r="H924032" s="62"/>
    </row>
    <row r="924033" spans="8:8">
      <c r="H924033" s="62"/>
    </row>
    <row r="924034" spans="8:8">
      <c r="H924034" s="62"/>
    </row>
    <row r="924035" spans="8:8">
      <c r="H924035" s="62"/>
    </row>
    <row r="924036" spans="8:8">
      <c r="H924036" s="62"/>
    </row>
    <row r="924037" spans="8:8">
      <c r="H924037" s="62"/>
    </row>
    <row r="924038" spans="8:8">
      <c r="H924038" s="62"/>
    </row>
    <row r="924039" spans="8:8">
      <c r="H924039" s="62"/>
    </row>
    <row r="924040" spans="8:8">
      <c r="H924040" s="62"/>
    </row>
    <row r="924041" spans="8:8">
      <c r="H924041" s="62"/>
    </row>
    <row r="924042" spans="8:8">
      <c r="H924042" s="62"/>
    </row>
    <row r="924043" spans="8:8">
      <c r="H924043" s="62"/>
    </row>
    <row r="924044" spans="8:8">
      <c r="H924044" s="62"/>
    </row>
    <row r="924045" spans="8:8">
      <c r="H924045" s="62"/>
    </row>
    <row r="924046" spans="8:8">
      <c r="H924046" s="62"/>
    </row>
    <row r="924047" spans="8:8">
      <c r="H924047" s="62"/>
    </row>
    <row r="924048" spans="8:8">
      <c r="H924048" s="62"/>
    </row>
    <row r="924049" spans="8:8">
      <c r="H924049" s="62"/>
    </row>
    <row r="924050" spans="8:8">
      <c r="H924050" s="62"/>
    </row>
    <row r="924051" spans="8:8">
      <c r="H924051" s="62"/>
    </row>
    <row r="924052" spans="8:8">
      <c r="H924052" s="62"/>
    </row>
    <row r="924053" spans="8:8">
      <c r="H924053" s="62"/>
    </row>
    <row r="924054" spans="8:8">
      <c r="H924054" s="62"/>
    </row>
    <row r="924055" spans="8:8">
      <c r="H924055" s="62"/>
    </row>
    <row r="924056" spans="8:8">
      <c r="H924056" s="62"/>
    </row>
    <row r="924057" spans="8:8">
      <c r="H924057" s="62"/>
    </row>
    <row r="924058" spans="8:8">
      <c r="H924058" s="62"/>
    </row>
    <row r="924059" spans="8:8">
      <c r="H924059" s="62"/>
    </row>
    <row r="924060" spans="8:8">
      <c r="H924060" s="62"/>
    </row>
    <row r="924061" spans="8:8">
      <c r="H924061" s="62"/>
    </row>
    <row r="924062" spans="8:8">
      <c r="H924062" s="62"/>
    </row>
    <row r="924063" spans="8:8">
      <c r="H924063" s="62"/>
    </row>
    <row r="924064" spans="8:8">
      <c r="H924064" s="62"/>
    </row>
    <row r="924065" spans="8:8">
      <c r="H924065" s="62"/>
    </row>
    <row r="924066" spans="8:8">
      <c r="H924066" s="62"/>
    </row>
    <row r="924067" spans="8:8">
      <c r="H924067" s="62"/>
    </row>
    <row r="924068" spans="8:8">
      <c r="H924068" s="62"/>
    </row>
    <row r="924069" spans="8:8">
      <c r="H924069" s="62"/>
    </row>
    <row r="924070" spans="8:8">
      <c r="H924070" s="62"/>
    </row>
    <row r="924071" spans="8:8">
      <c r="H924071" s="62"/>
    </row>
    <row r="924072" spans="8:8">
      <c r="H924072" s="62"/>
    </row>
    <row r="924073" spans="8:8">
      <c r="H924073" s="62"/>
    </row>
    <row r="924074" spans="8:8">
      <c r="H924074" s="62"/>
    </row>
    <row r="924075" spans="8:8">
      <c r="H924075" s="62"/>
    </row>
    <row r="924076" spans="8:8">
      <c r="H924076" s="62"/>
    </row>
    <row r="924077" spans="8:8">
      <c r="H924077" s="62"/>
    </row>
    <row r="924078" spans="8:8">
      <c r="H924078" s="62"/>
    </row>
    <row r="924079" spans="8:8">
      <c r="H924079" s="62"/>
    </row>
    <row r="924080" spans="8:8">
      <c r="H924080" s="62"/>
    </row>
    <row r="924081" spans="8:8">
      <c r="H924081" s="62"/>
    </row>
    <row r="924082" spans="8:8">
      <c r="H924082" s="62"/>
    </row>
    <row r="924083" spans="8:8">
      <c r="H924083" s="62"/>
    </row>
    <row r="924084" spans="8:8">
      <c r="H924084" s="62"/>
    </row>
    <row r="924085" spans="8:8">
      <c r="H924085" s="62"/>
    </row>
    <row r="924086" spans="8:8">
      <c r="H924086" s="62"/>
    </row>
    <row r="924087" spans="8:8">
      <c r="H924087" s="62"/>
    </row>
    <row r="924088" spans="8:8">
      <c r="H924088" s="62"/>
    </row>
    <row r="924089" spans="8:8">
      <c r="H924089" s="62"/>
    </row>
    <row r="924090" spans="8:8">
      <c r="H924090" s="62"/>
    </row>
    <row r="924091" spans="8:8">
      <c r="H924091" s="62"/>
    </row>
    <row r="924092" spans="8:8">
      <c r="H924092" s="62"/>
    </row>
    <row r="924093" spans="8:8">
      <c r="H924093" s="62"/>
    </row>
    <row r="924094" spans="8:8">
      <c r="H924094" s="62"/>
    </row>
    <row r="924095" spans="8:8">
      <c r="H924095" s="62"/>
    </row>
    <row r="924096" spans="8:8">
      <c r="H924096" s="62"/>
    </row>
    <row r="924097" spans="8:8">
      <c r="H924097" s="62"/>
    </row>
    <row r="924098" spans="8:8">
      <c r="H924098" s="62"/>
    </row>
    <row r="924099" spans="8:8">
      <c r="H924099" s="62"/>
    </row>
    <row r="924100" spans="8:8">
      <c r="H924100" s="62"/>
    </row>
    <row r="924101" spans="8:8">
      <c r="H924101" s="62"/>
    </row>
    <row r="924102" spans="8:8">
      <c r="H924102" s="62"/>
    </row>
    <row r="924103" spans="8:8">
      <c r="H924103" s="62"/>
    </row>
    <row r="924104" spans="8:8">
      <c r="H924104" s="62"/>
    </row>
    <row r="924105" spans="8:8">
      <c r="H924105" s="62"/>
    </row>
    <row r="924106" spans="8:8">
      <c r="H924106" s="62"/>
    </row>
    <row r="924107" spans="8:8">
      <c r="H924107" s="62"/>
    </row>
    <row r="924108" spans="8:8">
      <c r="H924108" s="62"/>
    </row>
    <row r="924109" spans="8:8">
      <c r="H924109" s="62"/>
    </row>
    <row r="924110" spans="8:8">
      <c r="H924110" s="62"/>
    </row>
    <row r="924111" spans="8:8">
      <c r="H924111" s="62"/>
    </row>
    <row r="924112" spans="8:8">
      <c r="H924112" s="62"/>
    </row>
    <row r="924113" spans="8:8">
      <c r="H924113" s="62"/>
    </row>
    <row r="924114" spans="8:8">
      <c r="H924114" s="62"/>
    </row>
    <row r="924115" spans="8:8">
      <c r="H924115" s="62"/>
    </row>
    <row r="924116" spans="8:8">
      <c r="H924116" s="62"/>
    </row>
    <row r="924117" spans="8:8">
      <c r="H924117" s="62"/>
    </row>
    <row r="924118" spans="8:8">
      <c r="H924118" s="62"/>
    </row>
    <row r="924119" spans="8:8">
      <c r="H924119" s="62"/>
    </row>
    <row r="924120" spans="8:8">
      <c r="H924120" s="62"/>
    </row>
    <row r="924121" spans="8:8">
      <c r="H924121" s="62"/>
    </row>
    <row r="924122" spans="8:8">
      <c r="H924122" s="62"/>
    </row>
    <row r="924123" spans="8:8">
      <c r="H924123" s="62"/>
    </row>
    <row r="924124" spans="8:8">
      <c r="H924124" s="62"/>
    </row>
    <row r="924125" spans="8:8">
      <c r="H924125" s="62"/>
    </row>
    <row r="924126" spans="8:8">
      <c r="H924126" s="62"/>
    </row>
    <row r="924127" spans="8:8">
      <c r="H924127" s="62"/>
    </row>
    <row r="924128" spans="8:8">
      <c r="H924128" s="62"/>
    </row>
    <row r="924129" spans="8:8">
      <c r="H924129" s="62"/>
    </row>
    <row r="924130" spans="8:8">
      <c r="H924130" s="62"/>
    </row>
    <row r="924131" spans="8:8">
      <c r="H924131" s="62"/>
    </row>
    <row r="924132" spans="8:8">
      <c r="H924132" s="62"/>
    </row>
    <row r="924133" spans="8:8">
      <c r="H924133" s="62"/>
    </row>
    <row r="924134" spans="8:8">
      <c r="H924134" s="62"/>
    </row>
    <row r="924135" spans="8:8">
      <c r="H924135" s="62"/>
    </row>
    <row r="924136" spans="8:8">
      <c r="H924136" s="62"/>
    </row>
    <row r="924137" spans="8:8">
      <c r="H924137" s="62"/>
    </row>
    <row r="924138" spans="8:8">
      <c r="H924138" s="62"/>
    </row>
    <row r="924139" spans="8:8">
      <c r="H924139" s="62"/>
    </row>
    <row r="924140" spans="8:8">
      <c r="H924140" s="62"/>
    </row>
    <row r="924141" spans="8:8">
      <c r="H924141" s="62"/>
    </row>
    <row r="924142" spans="8:8">
      <c r="H924142" s="62"/>
    </row>
    <row r="924143" spans="8:8">
      <c r="H924143" s="62"/>
    </row>
    <row r="924144" spans="8:8">
      <c r="H924144" s="62"/>
    </row>
    <row r="924145" spans="8:8">
      <c r="H924145" s="62"/>
    </row>
    <row r="924146" spans="8:8">
      <c r="H924146" s="62"/>
    </row>
    <row r="924147" spans="8:8">
      <c r="H924147" s="62"/>
    </row>
    <row r="924148" spans="8:8">
      <c r="H924148" s="62"/>
    </row>
    <row r="924149" spans="8:8">
      <c r="H924149" s="62"/>
    </row>
    <row r="924150" spans="8:8">
      <c r="H924150" s="62"/>
    </row>
    <row r="924151" spans="8:8">
      <c r="H924151" s="62"/>
    </row>
    <row r="924152" spans="8:8">
      <c r="H924152" s="62"/>
    </row>
    <row r="924153" spans="8:8">
      <c r="H924153" s="62"/>
    </row>
    <row r="924154" spans="8:8">
      <c r="H924154" s="62"/>
    </row>
    <row r="924155" spans="8:8">
      <c r="H924155" s="62"/>
    </row>
    <row r="924156" spans="8:8">
      <c r="H924156" s="62"/>
    </row>
    <row r="924157" spans="8:8">
      <c r="H924157" s="62"/>
    </row>
    <row r="924158" spans="8:8">
      <c r="H924158" s="62"/>
    </row>
    <row r="924159" spans="8:8">
      <c r="H924159" s="62"/>
    </row>
    <row r="924160" spans="8:8">
      <c r="H924160" s="62"/>
    </row>
    <row r="924161" spans="8:8">
      <c r="H924161" s="62"/>
    </row>
    <row r="924162" spans="8:8">
      <c r="H924162" s="62"/>
    </row>
    <row r="924163" spans="8:8">
      <c r="H924163" s="62"/>
    </row>
    <row r="924164" spans="8:8">
      <c r="H924164" s="62"/>
    </row>
    <row r="924165" spans="8:8">
      <c r="H924165" s="62"/>
    </row>
    <row r="924166" spans="8:8">
      <c r="H924166" s="62"/>
    </row>
    <row r="924167" spans="8:8">
      <c r="H924167" s="62"/>
    </row>
    <row r="924168" spans="8:8">
      <c r="H924168" s="62"/>
    </row>
    <row r="924169" spans="8:8">
      <c r="H924169" s="62"/>
    </row>
    <row r="924170" spans="8:8">
      <c r="H924170" s="62"/>
    </row>
    <row r="924171" spans="8:8">
      <c r="H924171" s="62"/>
    </row>
    <row r="924172" spans="8:8">
      <c r="H924172" s="62"/>
    </row>
    <row r="924173" spans="8:8">
      <c r="H924173" s="62"/>
    </row>
    <row r="924174" spans="8:8">
      <c r="H924174" s="62"/>
    </row>
    <row r="924175" spans="8:8">
      <c r="H924175" s="62"/>
    </row>
    <row r="924176" spans="8:8">
      <c r="H924176" s="62"/>
    </row>
    <row r="924177" spans="8:8">
      <c r="H924177" s="62"/>
    </row>
    <row r="924178" spans="8:8">
      <c r="H924178" s="62"/>
    </row>
    <row r="924179" spans="8:8">
      <c r="H924179" s="62"/>
    </row>
    <row r="924180" spans="8:8">
      <c r="H924180" s="62"/>
    </row>
    <row r="924181" spans="8:8">
      <c r="H924181" s="62"/>
    </row>
    <row r="924182" spans="8:8">
      <c r="H924182" s="62"/>
    </row>
    <row r="924183" spans="8:8">
      <c r="H924183" s="62"/>
    </row>
    <row r="924184" spans="8:8">
      <c r="H924184" s="62"/>
    </row>
    <row r="924185" spans="8:8">
      <c r="H924185" s="62"/>
    </row>
    <row r="924186" spans="8:8">
      <c r="H924186" s="62"/>
    </row>
    <row r="924187" spans="8:8">
      <c r="H924187" s="62"/>
    </row>
    <row r="924188" spans="8:8">
      <c r="H924188" s="62"/>
    </row>
    <row r="924189" spans="8:8">
      <c r="H924189" s="62"/>
    </row>
    <row r="924190" spans="8:8">
      <c r="H924190" s="62"/>
    </row>
    <row r="924191" spans="8:8">
      <c r="H924191" s="62"/>
    </row>
    <row r="924192" spans="8:8">
      <c r="H924192" s="62"/>
    </row>
    <row r="924193" spans="8:8">
      <c r="H924193" s="62"/>
    </row>
    <row r="924194" spans="8:8">
      <c r="H924194" s="62"/>
    </row>
    <row r="924195" spans="8:8">
      <c r="H924195" s="62"/>
    </row>
    <row r="924196" spans="8:8">
      <c r="H924196" s="62"/>
    </row>
    <row r="924197" spans="8:8">
      <c r="H924197" s="62"/>
    </row>
    <row r="924198" spans="8:8">
      <c r="H924198" s="62"/>
    </row>
    <row r="924199" spans="8:8">
      <c r="H924199" s="62"/>
    </row>
    <row r="924200" spans="8:8">
      <c r="H924200" s="62"/>
    </row>
    <row r="924201" spans="8:8">
      <c r="H924201" s="62"/>
    </row>
    <row r="924202" spans="8:8">
      <c r="H924202" s="62"/>
    </row>
    <row r="924203" spans="8:8">
      <c r="H924203" s="62"/>
    </row>
    <row r="924204" spans="8:8">
      <c r="H924204" s="62"/>
    </row>
    <row r="924205" spans="8:8">
      <c r="H924205" s="62"/>
    </row>
    <row r="924206" spans="8:8">
      <c r="H924206" s="62"/>
    </row>
    <row r="924207" spans="8:8">
      <c r="H924207" s="62"/>
    </row>
    <row r="924208" spans="8:8">
      <c r="H924208" s="62"/>
    </row>
    <row r="924209" spans="8:8">
      <c r="H924209" s="62"/>
    </row>
    <row r="924210" spans="8:8">
      <c r="H924210" s="62"/>
    </row>
    <row r="924211" spans="8:8">
      <c r="H924211" s="62"/>
    </row>
    <row r="924212" spans="8:8">
      <c r="H924212" s="62"/>
    </row>
    <row r="924213" spans="8:8">
      <c r="H924213" s="62"/>
    </row>
    <row r="924214" spans="8:8">
      <c r="H924214" s="62"/>
    </row>
    <row r="924215" spans="8:8">
      <c r="H924215" s="62"/>
    </row>
    <row r="924216" spans="8:8">
      <c r="H924216" s="62"/>
    </row>
    <row r="924217" spans="8:8">
      <c r="H924217" s="62"/>
    </row>
    <row r="924218" spans="8:8">
      <c r="H924218" s="62"/>
    </row>
    <row r="924219" spans="8:8">
      <c r="H924219" s="62"/>
    </row>
    <row r="924220" spans="8:8">
      <c r="H924220" s="62"/>
    </row>
    <row r="924221" spans="8:8">
      <c r="H924221" s="62"/>
    </row>
    <row r="924222" spans="8:8">
      <c r="H924222" s="62"/>
    </row>
    <row r="924223" spans="8:8">
      <c r="H924223" s="62"/>
    </row>
    <row r="924224" spans="8:8">
      <c r="H924224" s="62"/>
    </row>
    <row r="924225" spans="8:8">
      <c r="H924225" s="62"/>
    </row>
    <row r="924226" spans="8:8">
      <c r="H924226" s="62"/>
    </row>
    <row r="924227" spans="8:8">
      <c r="H924227" s="62"/>
    </row>
    <row r="924228" spans="8:8">
      <c r="H924228" s="62"/>
    </row>
    <row r="924229" spans="8:8">
      <c r="H924229" s="62"/>
    </row>
    <row r="924230" spans="8:8">
      <c r="H924230" s="62"/>
    </row>
    <row r="924231" spans="8:8">
      <c r="H924231" s="62"/>
    </row>
    <row r="924232" spans="8:8">
      <c r="H924232" s="62"/>
    </row>
    <row r="924233" spans="8:8">
      <c r="H924233" s="62"/>
    </row>
    <row r="924234" spans="8:8">
      <c r="H924234" s="62"/>
    </row>
    <row r="924235" spans="8:8">
      <c r="H924235" s="62"/>
    </row>
    <row r="924236" spans="8:8">
      <c r="H924236" s="62"/>
    </row>
    <row r="924237" spans="8:8">
      <c r="H924237" s="62"/>
    </row>
    <row r="924238" spans="8:8">
      <c r="H924238" s="62"/>
    </row>
    <row r="924239" spans="8:8">
      <c r="H924239" s="62"/>
    </row>
    <row r="924240" spans="8:8">
      <c r="H924240" s="62"/>
    </row>
    <row r="924241" spans="8:8">
      <c r="H924241" s="62"/>
    </row>
    <row r="924242" spans="8:8">
      <c r="H924242" s="62"/>
    </row>
    <row r="924243" spans="8:8">
      <c r="H924243" s="62"/>
    </row>
    <row r="924244" spans="8:8">
      <c r="H924244" s="62"/>
    </row>
    <row r="924245" spans="8:8">
      <c r="H924245" s="62"/>
    </row>
    <row r="924246" spans="8:8">
      <c r="H924246" s="62"/>
    </row>
    <row r="924247" spans="8:8">
      <c r="H924247" s="62"/>
    </row>
    <row r="924248" spans="8:8">
      <c r="H924248" s="62"/>
    </row>
    <row r="924249" spans="8:8">
      <c r="H924249" s="62"/>
    </row>
    <row r="924250" spans="8:8">
      <c r="H924250" s="62"/>
    </row>
    <row r="924251" spans="8:8">
      <c r="H924251" s="62"/>
    </row>
    <row r="924252" spans="8:8">
      <c r="H924252" s="62"/>
    </row>
    <row r="924253" spans="8:8">
      <c r="H924253" s="62"/>
    </row>
    <row r="924254" spans="8:8">
      <c r="H924254" s="62"/>
    </row>
    <row r="924255" spans="8:8">
      <c r="H924255" s="62"/>
    </row>
    <row r="924256" spans="8:8">
      <c r="H924256" s="62"/>
    </row>
    <row r="924257" spans="8:8">
      <c r="H924257" s="62"/>
    </row>
    <row r="924258" spans="8:8">
      <c r="H924258" s="62"/>
    </row>
    <row r="924259" spans="8:8">
      <c r="H924259" s="62"/>
    </row>
    <row r="924260" spans="8:8">
      <c r="H924260" s="62"/>
    </row>
    <row r="924261" spans="8:8">
      <c r="H924261" s="62"/>
    </row>
    <row r="924262" spans="8:8">
      <c r="H924262" s="62"/>
    </row>
    <row r="924263" spans="8:8">
      <c r="H924263" s="62"/>
    </row>
    <row r="924264" spans="8:8">
      <c r="H924264" s="62"/>
    </row>
    <row r="924265" spans="8:8">
      <c r="H924265" s="62"/>
    </row>
    <row r="924266" spans="8:8">
      <c r="H924266" s="62"/>
    </row>
    <row r="924267" spans="8:8">
      <c r="H924267" s="62"/>
    </row>
    <row r="924268" spans="8:8">
      <c r="H924268" s="62"/>
    </row>
    <row r="924269" spans="8:8">
      <c r="H924269" s="62"/>
    </row>
    <row r="924270" spans="8:8">
      <c r="H924270" s="62"/>
    </row>
    <row r="924271" spans="8:8">
      <c r="H924271" s="62"/>
    </row>
    <row r="924272" spans="8:8">
      <c r="H924272" s="62"/>
    </row>
    <row r="924273" spans="8:8">
      <c r="H924273" s="62"/>
    </row>
    <row r="924274" spans="8:8">
      <c r="H924274" s="62"/>
    </row>
    <row r="924275" spans="8:8">
      <c r="H924275" s="62"/>
    </row>
    <row r="924276" spans="8:8">
      <c r="H924276" s="62"/>
    </row>
    <row r="924277" spans="8:8">
      <c r="H924277" s="62"/>
    </row>
    <row r="924278" spans="8:8">
      <c r="H924278" s="62"/>
    </row>
    <row r="924279" spans="8:8">
      <c r="H924279" s="62"/>
    </row>
    <row r="924280" spans="8:8">
      <c r="H924280" s="62"/>
    </row>
    <row r="924281" spans="8:8">
      <c r="H924281" s="62"/>
    </row>
    <row r="924282" spans="8:8">
      <c r="H924282" s="62"/>
    </row>
    <row r="924283" spans="8:8">
      <c r="H924283" s="62"/>
    </row>
    <row r="924284" spans="8:8">
      <c r="H924284" s="62"/>
    </row>
    <row r="924285" spans="8:8">
      <c r="H924285" s="62"/>
    </row>
    <row r="924286" spans="8:8">
      <c r="H924286" s="62"/>
    </row>
    <row r="924287" spans="8:8">
      <c r="H924287" s="62"/>
    </row>
    <row r="924288" spans="8:8">
      <c r="H924288" s="62"/>
    </row>
    <row r="924289" spans="8:8">
      <c r="H924289" s="62"/>
    </row>
    <row r="924290" spans="8:8">
      <c r="H924290" s="62"/>
    </row>
    <row r="924291" spans="8:8">
      <c r="H924291" s="62"/>
    </row>
    <row r="924292" spans="8:8">
      <c r="H924292" s="62"/>
    </row>
    <row r="924293" spans="8:8">
      <c r="H924293" s="62"/>
    </row>
    <row r="924294" spans="8:8">
      <c r="H924294" s="62"/>
    </row>
    <row r="924295" spans="8:8">
      <c r="H924295" s="62"/>
    </row>
    <row r="924296" spans="8:8">
      <c r="H924296" s="62"/>
    </row>
    <row r="924297" spans="8:8">
      <c r="H924297" s="62"/>
    </row>
    <row r="924298" spans="8:8">
      <c r="H924298" s="62"/>
    </row>
    <row r="924299" spans="8:8">
      <c r="H924299" s="62"/>
    </row>
    <row r="924300" spans="8:8">
      <c r="H924300" s="62"/>
    </row>
    <row r="924301" spans="8:8">
      <c r="H924301" s="62"/>
    </row>
    <row r="924302" spans="8:8">
      <c r="H924302" s="62"/>
    </row>
    <row r="924303" spans="8:8">
      <c r="H924303" s="62"/>
    </row>
    <row r="924304" spans="8:8">
      <c r="H924304" s="62"/>
    </row>
    <row r="924305" spans="8:8">
      <c r="H924305" s="62"/>
    </row>
    <row r="924306" spans="8:8">
      <c r="H924306" s="62"/>
    </row>
    <row r="924307" spans="8:8">
      <c r="H924307" s="62"/>
    </row>
    <row r="924308" spans="8:8">
      <c r="H924308" s="62"/>
    </row>
    <row r="924309" spans="8:8">
      <c r="H924309" s="62"/>
    </row>
    <row r="924310" spans="8:8">
      <c r="H924310" s="62"/>
    </row>
    <row r="924311" spans="8:8">
      <c r="H924311" s="62"/>
    </row>
    <row r="924312" spans="8:8">
      <c r="H924312" s="62"/>
    </row>
    <row r="924313" spans="8:8">
      <c r="H924313" s="62"/>
    </row>
    <row r="924314" spans="8:8">
      <c r="H924314" s="62"/>
    </row>
    <row r="924315" spans="8:8">
      <c r="H924315" s="62"/>
    </row>
    <row r="924316" spans="8:8">
      <c r="H924316" s="62"/>
    </row>
    <row r="924317" spans="8:8">
      <c r="H924317" s="62"/>
    </row>
    <row r="924318" spans="8:8">
      <c r="H924318" s="62"/>
    </row>
    <row r="924319" spans="8:8">
      <c r="H924319" s="62"/>
    </row>
    <row r="924320" spans="8:8">
      <c r="H924320" s="62"/>
    </row>
    <row r="924321" spans="8:8">
      <c r="H924321" s="62"/>
    </row>
    <row r="924322" spans="8:8">
      <c r="H924322" s="62"/>
    </row>
    <row r="924323" spans="8:8">
      <c r="H924323" s="62"/>
    </row>
    <row r="924324" spans="8:8">
      <c r="H924324" s="62"/>
    </row>
    <row r="924325" spans="8:8">
      <c r="H924325" s="62"/>
    </row>
    <row r="924326" spans="8:8">
      <c r="H924326" s="62"/>
    </row>
    <row r="924327" spans="8:8">
      <c r="H924327" s="62"/>
    </row>
    <row r="924328" spans="8:8">
      <c r="H924328" s="62"/>
    </row>
    <row r="924329" spans="8:8">
      <c r="H924329" s="62"/>
    </row>
    <row r="924330" spans="8:8">
      <c r="H924330" s="62"/>
    </row>
    <row r="924331" spans="8:8">
      <c r="H924331" s="62"/>
    </row>
    <row r="924332" spans="8:8">
      <c r="H924332" s="62"/>
    </row>
    <row r="924333" spans="8:8">
      <c r="H924333" s="62"/>
    </row>
    <row r="924334" spans="8:8">
      <c r="H924334" s="62"/>
    </row>
    <row r="924335" spans="8:8">
      <c r="H924335" s="62"/>
    </row>
    <row r="924336" spans="8:8">
      <c r="H924336" s="62"/>
    </row>
    <row r="924337" spans="8:8">
      <c r="H924337" s="62"/>
    </row>
    <row r="924338" spans="8:8">
      <c r="H924338" s="62"/>
    </row>
    <row r="924339" spans="8:8">
      <c r="H924339" s="62"/>
    </row>
    <row r="924340" spans="8:8">
      <c r="H924340" s="62"/>
    </row>
    <row r="924341" spans="8:8">
      <c r="H924341" s="62"/>
    </row>
    <row r="924342" spans="8:8">
      <c r="H924342" s="62"/>
    </row>
    <row r="924343" spans="8:8">
      <c r="H924343" s="62"/>
    </row>
    <row r="924344" spans="8:8">
      <c r="H924344" s="62"/>
    </row>
    <row r="924345" spans="8:8">
      <c r="H924345" s="62"/>
    </row>
    <row r="924346" spans="8:8">
      <c r="H924346" s="62"/>
    </row>
    <row r="924347" spans="8:8">
      <c r="H924347" s="62"/>
    </row>
    <row r="924348" spans="8:8">
      <c r="H924348" s="62"/>
    </row>
    <row r="924349" spans="8:8">
      <c r="H924349" s="62"/>
    </row>
    <row r="924350" spans="8:8">
      <c r="H924350" s="62"/>
    </row>
    <row r="924351" spans="8:8">
      <c r="H924351" s="62"/>
    </row>
    <row r="924352" spans="8:8">
      <c r="H924352" s="62"/>
    </row>
    <row r="924353" spans="8:8">
      <c r="H924353" s="62"/>
    </row>
    <row r="924354" spans="8:8">
      <c r="H924354" s="62"/>
    </row>
    <row r="924355" spans="8:8">
      <c r="H924355" s="62"/>
    </row>
    <row r="924356" spans="8:8">
      <c r="H924356" s="62"/>
    </row>
    <row r="924357" spans="8:8">
      <c r="H924357" s="62"/>
    </row>
    <row r="924358" spans="8:8">
      <c r="H924358" s="62"/>
    </row>
    <row r="924359" spans="8:8">
      <c r="H924359" s="62"/>
    </row>
    <row r="924360" spans="8:8">
      <c r="H924360" s="62"/>
    </row>
    <row r="924361" spans="8:8">
      <c r="H924361" s="62"/>
    </row>
    <row r="924362" spans="8:8">
      <c r="H924362" s="62"/>
    </row>
    <row r="924363" spans="8:8">
      <c r="H924363" s="62"/>
    </row>
    <row r="924364" spans="8:8">
      <c r="H924364" s="62"/>
    </row>
    <row r="924365" spans="8:8">
      <c r="H924365" s="62"/>
    </row>
    <row r="924366" spans="8:8">
      <c r="H924366" s="62"/>
    </row>
    <row r="924367" spans="8:8">
      <c r="H924367" s="62"/>
    </row>
    <row r="924368" spans="8:8">
      <c r="H924368" s="62"/>
    </row>
    <row r="924369" spans="8:8">
      <c r="H924369" s="62"/>
    </row>
    <row r="924370" spans="8:8">
      <c r="H924370" s="62"/>
    </row>
    <row r="924371" spans="8:8">
      <c r="H924371" s="62"/>
    </row>
    <row r="924372" spans="8:8">
      <c r="H924372" s="62"/>
    </row>
    <row r="924373" spans="8:8">
      <c r="H924373" s="62"/>
    </row>
    <row r="924374" spans="8:8">
      <c r="H924374" s="62"/>
    </row>
    <row r="924375" spans="8:8">
      <c r="H924375" s="62"/>
    </row>
    <row r="924376" spans="8:8">
      <c r="H924376" s="62"/>
    </row>
    <row r="924377" spans="8:8">
      <c r="H924377" s="62"/>
    </row>
    <row r="924378" spans="8:8">
      <c r="H924378" s="62"/>
    </row>
    <row r="924379" spans="8:8">
      <c r="H924379" s="62"/>
    </row>
    <row r="924380" spans="8:8">
      <c r="H924380" s="62"/>
    </row>
    <row r="924381" spans="8:8">
      <c r="H924381" s="62"/>
    </row>
    <row r="924382" spans="8:8">
      <c r="H924382" s="62"/>
    </row>
    <row r="924383" spans="8:8">
      <c r="H924383" s="62"/>
    </row>
    <row r="924384" spans="8:8">
      <c r="H924384" s="62"/>
    </row>
    <row r="924385" spans="8:8">
      <c r="H924385" s="62"/>
    </row>
    <row r="924386" spans="8:8">
      <c r="H924386" s="62"/>
    </row>
    <row r="924387" spans="8:8">
      <c r="H924387" s="62"/>
    </row>
    <row r="924388" spans="8:8">
      <c r="H924388" s="62"/>
    </row>
    <row r="924389" spans="8:8">
      <c r="H924389" s="62"/>
    </row>
    <row r="924390" spans="8:8">
      <c r="H924390" s="62"/>
    </row>
    <row r="924391" spans="8:8">
      <c r="H924391" s="62"/>
    </row>
    <row r="924392" spans="8:8">
      <c r="H924392" s="62"/>
    </row>
    <row r="924393" spans="8:8">
      <c r="H924393" s="62"/>
    </row>
    <row r="924394" spans="8:8">
      <c r="H924394" s="62"/>
    </row>
    <row r="924395" spans="8:8">
      <c r="H924395" s="62"/>
    </row>
    <row r="924396" spans="8:8">
      <c r="H924396" s="62"/>
    </row>
    <row r="924397" spans="8:8">
      <c r="H924397" s="62"/>
    </row>
    <row r="924398" spans="8:8">
      <c r="H924398" s="62"/>
    </row>
    <row r="924399" spans="8:8">
      <c r="H924399" s="62"/>
    </row>
    <row r="924400" spans="8:8">
      <c r="H924400" s="62"/>
    </row>
    <row r="924401" spans="8:8">
      <c r="H924401" s="62"/>
    </row>
    <row r="924402" spans="8:8">
      <c r="H924402" s="62"/>
    </row>
    <row r="924403" spans="8:8">
      <c r="H924403" s="62"/>
    </row>
    <row r="924404" spans="8:8">
      <c r="H924404" s="62"/>
    </row>
    <row r="924405" spans="8:8">
      <c r="H924405" s="62"/>
    </row>
    <row r="924406" spans="8:8">
      <c r="H924406" s="62"/>
    </row>
    <row r="924407" spans="8:8">
      <c r="H924407" s="62"/>
    </row>
    <row r="924408" spans="8:8">
      <c r="H924408" s="62"/>
    </row>
    <row r="924409" spans="8:8">
      <c r="H924409" s="62"/>
    </row>
    <row r="924410" spans="8:8">
      <c r="H924410" s="62"/>
    </row>
    <row r="924411" spans="8:8">
      <c r="H924411" s="62"/>
    </row>
    <row r="924412" spans="8:8">
      <c r="H924412" s="62"/>
    </row>
    <row r="924413" spans="8:8">
      <c r="H924413" s="62"/>
    </row>
    <row r="924414" spans="8:8">
      <c r="H924414" s="62"/>
    </row>
    <row r="924415" spans="8:8">
      <c r="H924415" s="62"/>
    </row>
    <row r="924416" spans="8:8">
      <c r="H924416" s="62"/>
    </row>
    <row r="924417" spans="8:8">
      <c r="H924417" s="62"/>
    </row>
    <row r="924418" spans="8:8">
      <c r="H924418" s="62"/>
    </row>
    <row r="924419" spans="8:8">
      <c r="H924419" s="62"/>
    </row>
    <row r="924420" spans="8:8">
      <c r="H924420" s="62"/>
    </row>
    <row r="924421" spans="8:8">
      <c r="H924421" s="62"/>
    </row>
    <row r="924422" spans="8:8">
      <c r="H924422" s="62"/>
    </row>
    <row r="924423" spans="8:8">
      <c r="H924423" s="62"/>
    </row>
    <row r="924424" spans="8:8">
      <c r="H924424" s="62"/>
    </row>
    <row r="924425" spans="8:8">
      <c r="H924425" s="62"/>
    </row>
    <row r="924426" spans="8:8">
      <c r="H924426" s="62"/>
    </row>
    <row r="924427" spans="8:8">
      <c r="H924427" s="62"/>
    </row>
    <row r="924428" spans="8:8">
      <c r="H924428" s="62"/>
    </row>
    <row r="924429" spans="8:8">
      <c r="H924429" s="62"/>
    </row>
    <row r="924430" spans="8:8">
      <c r="H924430" s="62"/>
    </row>
    <row r="924431" spans="8:8">
      <c r="H924431" s="62"/>
    </row>
    <row r="924432" spans="8:8">
      <c r="H924432" s="62"/>
    </row>
    <row r="924433" spans="8:8">
      <c r="H924433" s="62"/>
    </row>
    <row r="924434" spans="8:8">
      <c r="H924434" s="62"/>
    </row>
    <row r="924435" spans="8:8">
      <c r="H924435" s="62"/>
    </row>
    <row r="924436" spans="8:8">
      <c r="H924436" s="62"/>
    </row>
    <row r="924437" spans="8:8">
      <c r="H924437" s="62"/>
    </row>
    <row r="924438" spans="8:8">
      <c r="H924438" s="62"/>
    </row>
    <row r="924439" spans="8:8">
      <c r="H924439" s="62"/>
    </row>
    <row r="924440" spans="8:8">
      <c r="H924440" s="62"/>
    </row>
    <row r="924441" spans="8:8">
      <c r="H924441" s="62"/>
    </row>
    <row r="924442" spans="8:8">
      <c r="H924442" s="62"/>
    </row>
    <row r="924443" spans="8:8">
      <c r="H924443" s="62"/>
    </row>
    <row r="924444" spans="8:8">
      <c r="H924444" s="62"/>
    </row>
    <row r="924445" spans="8:8">
      <c r="H924445" s="62"/>
    </row>
    <row r="924446" spans="8:8">
      <c r="H924446" s="62"/>
    </row>
    <row r="924447" spans="8:8">
      <c r="H924447" s="62"/>
    </row>
    <row r="924448" spans="8:8">
      <c r="H924448" s="62"/>
    </row>
    <row r="924449" spans="8:8">
      <c r="H924449" s="62"/>
    </row>
    <row r="924450" spans="8:8">
      <c r="H924450" s="62"/>
    </row>
    <row r="924451" spans="8:8">
      <c r="H924451" s="62"/>
    </row>
    <row r="924452" spans="8:8">
      <c r="H924452" s="62"/>
    </row>
    <row r="924453" spans="8:8">
      <c r="H924453" s="62"/>
    </row>
    <row r="924454" spans="8:8">
      <c r="H924454" s="62"/>
    </row>
    <row r="924455" spans="8:8">
      <c r="H924455" s="62"/>
    </row>
    <row r="924456" spans="8:8">
      <c r="H924456" s="62"/>
    </row>
    <row r="924457" spans="8:8">
      <c r="H924457" s="62"/>
    </row>
    <row r="924458" spans="8:8">
      <c r="H924458" s="62"/>
    </row>
    <row r="924459" spans="8:8">
      <c r="H924459" s="62"/>
    </row>
    <row r="924460" spans="8:8">
      <c r="H924460" s="62"/>
    </row>
    <row r="924461" spans="8:8">
      <c r="H924461" s="62"/>
    </row>
    <row r="924462" spans="8:8">
      <c r="H924462" s="62"/>
    </row>
    <row r="924463" spans="8:8">
      <c r="H924463" s="62"/>
    </row>
    <row r="924464" spans="8:8">
      <c r="H924464" s="62"/>
    </row>
    <row r="924465" spans="8:8">
      <c r="H924465" s="62"/>
    </row>
    <row r="924466" spans="8:8">
      <c r="H924466" s="62"/>
    </row>
    <row r="924467" spans="8:8">
      <c r="H924467" s="62"/>
    </row>
    <row r="924468" spans="8:8">
      <c r="H924468" s="62"/>
    </row>
    <row r="924469" spans="8:8">
      <c r="H924469" s="62"/>
    </row>
    <row r="924470" spans="8:8">
      <c r="H924470" s="62"/>
    </row>
    <row r="924471" spans="8:8">
      <c r="H924471" s="62"/>
    </row>
    <row r="924472" spans="8:8">
      <c r="H924472" s="62"/>
    </row>
    <row r="924473" spans="8:8">
      <c r="H924473" s="62"/>
    </row>
    <row r="924474" spans="8:8">
      <c r="H924474" s="62"/>
    </row>
    <row r="924475" spans="8:8">
      <c r="H924475" s="62"/>
    </row>
    <row r="924476" spans="8:8">
      <c r="H924476" s="62"/>
    </row>
    <row r="924477" spans="8:8">
      <c r="H924477" s="62"/>
    </row>
    <row r="924478" spans="8:8">
      <c r="H924478" s="62"/>
    </row>
    <row r="924479" spans="8:8">
      <c r="H924479" s="62"/>
    </row>
    <row r="924480" spans="8:8">
      <c r="H924480" s="62"/>
    </row>
    <row r="924481" spans="8:8">
      <c r="H924481" s="62"/>
    </row>
    <row r="924482" spans="8:8">
      <c r="H924482" s="62"/>
    </row>
    <row r="924483" spans="8:8">
      <c r="H924483" s="62"/>
    </row>
    <row r="924484" spans="8:8">
      <c r="H924484" s="62"/>
    </row>
    <row r="924485" spans="8:8">
      <c r="H924485" s="62"/>
    </row>
    <row r="924486" spans="8:8">
      <c r="H924486" s="62"/>
    </row>
    <row r="924487" spans="8:8">
      <c r="H924487" s="62"/>
    </row>
    <row r="924488" spans="8:8">
      <c r="H924488" s="62"/>
    </row>
    <row r="924489" spans="8:8">
      <c r="H924489" s="62"/>
    </row>
    <row r="924490" spans="8:8">
      <c r="H924490" s="62"/>
    </row>
    <row r="924491" spans="8:8">
      <c r="H924491" s="62"/>
    </row>
    <row r="924492" spans="8:8">
      <c r="H924492" s="62"/>
    </row>
    <row r="924493" spans="8:8">
      <c r="H924493" s="62"/>
    </row>
    <row r="924494" spans="8:8">
      <c r="H924494" s="62"/>
    </row>
    <row r="924495" spans="8:8">
      <c r="H924495" s="62"/>
    </row>
    <row r="924496" spans="8:8">
      <c r="H924496" s="62"/>
    </row>
    <row r="924497" spans="8:8">
      <c r="H924497" s="62"/>
    </row>
    <row r="924498" spans="8:8">
      <c r="H924498" s="62"/>
    </row>
    <row r="924499" spans="8:8">
      <c r="H924499" s="62"/>
    </row>
    <row r="924500" spans="8:8">
      <c r="H924500" s="62"/>
    </row>
    <row r="924501" spans="8:8">
      <c r="H924501" s="62"/>
    </row>
    <row r="924502" spans="8:8">
      <c r="H924502" s="62"/>
    </row>
    <row r="924503" spans="8:8">
      <c r="H924503" s="62"/>
    </row>
    <row r="924504" spans="8:8">
      <c r="H924504" s="62"/>
    </row>
    <row r="924505" spans="8:8">
      <c r="H924505" s="62"/>
    </row>
    <row r="924506" spans="8:8">
      <c r="H924506" s="62"/>
    </row>
    <row r="924507" spans="8:8">
      <c r="H924507" s="62"/>
    </row>
    <row r="924508" spans="8:8">
      <c r="H924508" s="62"/>
    </row>
    <row r="924509" spans="8:8">
      <c r="H924509" s="62"/>
    </row>
    <row r="924510" spans="8:8">
      <c r="H924510" s="62"/>
    </row>
    <row r="924511" spans="8:8">
      <c r="H924511" s="62"/>
    </row>
    <row r="924512" spans="8:8">
      <c r="H924512" s="62"/>
    </row>
    <row r="924513" spans="8:8">
      <c r="H924513" s="62"/>
    </row>
    <row r="924514" spans="8:8">
      <c r="H924514" s="62"/>
    </row>
    <row r="924515" spans="8:8">
      <c r="H924515" s="62"/>
    </row>
    <row r="924516" spans="8:8">
      <c r="H924516" s="62"/>
    </row>
    <row r="924517" spans="8:8">
      <c r="H924517" s="62"/>
    </row>
    <row r="924518" spans="8:8">
      <c r="H924518" s="62"/>
    </row>
    <row r="924519" spans="8:8">
      <c r="H924519" s="62"/>
    </row>
    <row r="924520" spans="8:8">
      <c r="H924520" s="62"/>
    </row>
    <row r="924521" spans="8:8">
      <c r="H924521" s="62"/>
    </row>
    <row r="924522" spans="8:8">
      <c r="H924522" s="62"/>
    </row>
    <row r="924523" spans="8:8">
      <c r="H924523" s="62"/>
    </row>
    <row r="924524" spans="8:8">
      <c r="H924524" s="62"/>
    </row>
    <row r="924525" spans="8:8">
      <c r="H924525" s="62"/>
    </row>
    <row r="924526" spans="8:8">
      <c r="H924526" s="62"/>
    </row>
    <row r="924527" spans="8:8">
      <c r="H924527" s="62"/>
    </row>
    <row r="924528" spans="8:8">
      <c r="H924528" s="62"/>
    </row>
    <row r="924529" spans="8:8">
      <c r="H924529" s="62"/>
    </row>
    <row r="924530" spans="8:8">
      <c r="H924530" s="62"/>
    </row>
    <row r="924531" spans="8:8">
      <c r="H924531" s="62"/>
    </row>
    <row r="924532" spans="8:8">
      <c r="H924532" s="62"/>
    </row>
    <row r="924533" spans="8:8">
      <c r="H924533" s="62"/>
    </row>
    <row r="924534" spans="8:8">
      <c r="H924534" s="62"/>
    </row>
    <row r="924535" spans="8:8">
      <c r="H924535" s="62"/>
    </row>
    <row r="924536" spans="8:8">
      <c r="H924536" s="62"/>
    </row>
    <row r="924537" spans="8:8">
      <c r="H924537" s="62"/>
    </row>
    <row r="924538" spans="8:8">
      <c r="H924538" s="62"/>
    </row>
    <row r="924539" spans="8:8">
      <c r="H924539" s="62"/>
    </row>
    <row r="924540" spans="8:8">
      <c r="H924540" s="62"/>
    </row>
    <row r="924541" spans="8:8">
      <c r="H924541" s="62"/>
    </row>
    <row r="924542" spans="8:8">
      <c r="H924542" s="62"/>
    </row>
    <row r="924543" spans="8:8">
      <c r="H924543" s="62"/>
    </row>
    <row r="924544" spans="8:8">
      <c r="H924544" s="62"/>
    </row>
    <row r="924545" spans="8:8">
      <c r="H924545" s="62"/>
    </row>
    <row r="924546" spans="8:8">
      <c r="H924546" s="62"/>
    </row>
    <row r="924547" spans="8:8">
      <c r="H924547" s="62"/>
    </row>
    <row r="924548" spans="8:8">
      <c r="H924548" s="62"/>
    </row>
    <row r="924549" spans="8:8">
      <c r="H924549" s="62"/>
    </row>
    <row r="924550" spans="8:8">
      <c r="H924550" s="62"/>
    </row>
    <row r="924551" spans="8:8">
      <c r="H924551" s="62"/>
    </row>
    <row r="924552" spans="8:8">
      <c r="H924552" s="62"/>
    </row>
    <row r="924553" spans="8:8">
      <c r="H924553" s="62"/>
    </row>
    <row r="924554" spans="8:8">
      <c r="H924554" s="62"/>
    </row>
    <row r="924555" spans="8:8">
      <c r="H924555" s="62"/>
    </row>
    <row r="924556" spans="8:8">
      <c r="H924556" s="62"/>
    </row>
    <row r="924557" spans="8:8">
      <c r="H924557" s="62"/>
    </row>
    <row r="924558" spans="8:8">
      <c r="H924558" s="62"/>
    </row>
    <row r="924559" spans="8:8">
      <c r="H924559" s="62"/>
    </row>
    <row r="924560" spans="8:8">
      <c r="H924560" s="62"/>
    </row>
    <row r="924561" spans="8:8">
      <c r="H924561" s="62"/>
    </row>
    <row r="924562" spans="8:8">
      <c r="H924562" s="62"/>
    </row>
    <row r="924563" spans="8:8">
      <c r="H924563" s="62"/>
    </row>
    <row r="924564" spans="8:8">
      <c r="H924564" s="62"/>
    </row>
    <row r="924565" spans="8:8">
      <c r="H924565" s="62"/>
    </row>
    <row r="924566" spans="8:8">
      <c r="H924566" s="62"/>
    </row>
    <row r="924567" spans="8:8">
      <c r="H924567" s="62"/>
    </row>
    <row r="924568" spans="8:8">
      <c r="H924568" s="62"/>
    </row>
    <row r="924569" spans="8:8">
      <c r="H924569" s="62"/>
    </row>
    <row r="924570" spans="8:8">
      <c r="H924570" s="62"/>
    </row>
    <row r="924571" spans="8:8">
      <c r="H924571" s="62"/>
    </row>
    <row r="924572" spans="8:8">
      <c r="H924572" s="62"/>
    </row>
    <row r="924573" spans="8:8">
      <c r="H924573" s="62"/>
    </row>
    <row r="924574" spans="8:8">
      <c r="H924574" s="62"/>
    </row>
    <row r="924575" spans="8:8">
      <c r="H924575" s="62"/>
    </row>
    <row r="924576" spans="8:8">
      <c r="H924576" s="62"/>
    </row>
    <row r="924577" spans="8:8">
      <c r="H924577" s="62"/>
    </row>
    <row r="924578" spans="8:8">
      <c r="H924578" s="62"/>
    </row>
    <row r="924579" spans="8:8">
      <c r="H924579" s="62"/>
    </row>
    <row r="924580" spans="8:8">
      <c r="H924580" s="62"/>
    </row>
    <row r="924581" spans="8:8">
      <c r="H924581" s="62"/>
    </row>
    <row r="924582" spans="8:8">
      <c r="H924582" s="62"/>
    </row>
    <row r="924583" spans="8:8">
      <c r="H924583" s="62"/>
    </row>
    <row r="924584" spans="8:8">
      <c r="H924584" s="62"/>
    </row>
    <row r="924585" spans="8:8">
      <c r="H924585" s="62"/>
    </row>
    <row r="924586" spans="8:8">
      <c r="H924586" s="62"/>
    </row>
    <row r="924587" spans="8:8">
      <c r="H924587" s="62"/>
    </row>
    <row r="924588" spans="8:8">
      <c r="H924588" s="62"/>
    </row>
    <row r="924589" spans="8:8">
      <c r="H924589" s="62"/>
    </row>
    <row r="924590" spans="8:8">
      <c r="H924590" s="62"/>
    </row>
    <row r="924591" spans="8:8">
      <c r="H924591" s="62"/>
    </row>
    <row r="924592" spans="8:8">
      <c r="H924592" s="62"/>
    </row>
    <row r="924593" spans="8:8">
      <c r="H924593" s="62"/>
    </row>
    <row r="924594" spans="8:8">
      <c r="H924594" s="62"/>
    </row>
    <row r="924595" spans="8:8">
      <c r="H924595" s="62"/>
    </row>
    <row r="924596" spans="8:8">
      <c r="H924596" s="62"/>
    </row>
    <row r="924597" spans="8:8">
      <c r="H924597" s="62"/>
    </row>
    <row r="924598" spans="8:8">
      <c r="H924598" s="62"/>
    </row>
    <row r="924599" spans="8:8">
      <c r="H924599" s="62"/>
    </row>
    <row r="924600" spans="8:8">
      <c r="H924600" s="62"/>
    </row>
    <row r="924601" spans="8:8">
      <c r="H924601" s="62"/>
    </row>
    <row r="924602" spans="8:8">
      <c r="H924602" s="62"/>
    </row>
    <row r="924603" spans="8:8">
      <c r="H924603" s="62"/>
    </row>
    <row r="924604" spans="8:8">
      <c r="H924604" s="62"/>
    </row>
    <row r="924605" spans="8:8">
      <c r="H924605" s="62"/>
    </row>
    <row r="924606" spans="8:8">
      <c r="H924606" s="62"/>
    </row>
    <row r="924607" spans="8:8">
      <c r="H924607" s="62"/>
    </row>
    <row r="924608" spans="8:8">
      <c r="H924608" s="62"/>
    </row>
    <row r="924609" spans="8:8">
      <c r="H924609" s="62"/>
    </row>
    <row r="924610" spans="8:8">
      <c r="H924610" s="62"/>
    </row>
    <row r="924611" spans="8:8">
      <c r="H924611" s="62"/>
    </row>
    <row r="924612" spans="8:8">
      <c r="H924612" s="62"/>
    </row>
    <row r="924613" spans="8:8">
      <c r="H924613" s="62"/>
    </row>
    <row r="924614" spans="8:8">
      <c r="H924614" s="62"/>
    </row>
    <row r="924615" spans="8:8">
      <c r="H924615" s="62"/>
    </row>
    <row r="924616" spans="8:8">
      <c r="H924616" s="62"/>
    </row>
    <row r="924617" spans="8:8">
      <c r="H924617" s="62"/>
    </row>
    <row r="924618" spans="8:8">
      <c r="H924618" s="62"/>
    </row>
    <row r="924619" spans="8:8">
      <c r="H924619" s="62"/>
    </row>
    <row r="924620" spans="8:8">
      <c r="H924620" s="62"/>
    </row>
    <row r="924621" spans="8:8">
      <c r="H924621" s="62"/>
    </row>
    <row r="924622" spans="8:8">
      <c r="H924622" s="62"/>
    </row>
    <row r="924623" spans="8:8">
      <c r="H924623" s="62"/>
    </row>
    <row r="924624" spans="8:8">
      <c r="H924624" s="62"/>
    </row>
    <row r="924625" spans="8:8">
      <c r="H924625" s="62"/>
    </row>
    <row r="924626" spans="8:8">
      <c r="H924626" s="62"/>
    </row>
    <row r="924627" spans="8:8">
      <c r="H924627" s="62"/>
    </row>
    <row r="924628" spans="8:8">
      <c r="H924628" s="62"/>
    </row>
    <row r="924629" spans="8:8">
      <c r="H924629" s="62"/>
    </row>
    <row r="924630" spans="8:8">
      <c r="H924630" s="62"/>
    </row>
    <row r="924631" spans="8:8">
      <c r="H924631" s="62"/>
    </row>
    <row r="924632" spans="8:8">
      <c r="H924632" s="62"/>
    </row>
    <row r="924633" spans="8:8">
      <c r="H924633" s="62"/>
    </row>
    <row r="924634" spans="8:8">
      <c r="H924634" s="62"/>
    </row>
    <row r="924635" spans="8:8">
      <c r="H924635" s="62"/>
    </row>
    <row r="924636" spans="8:8">
      <c r="H924636" s="62"/>
    </row>
    <row r="924637" spans="8:8">
      <c r="H924637" s="62"/>
    </row>
    <row r="924638" spans="8:8">
      <c r="H924638" s="62"/>
    </row>
    <row r="924639" spans="8:8">
      <c r="H924639" s="62"/>
    </row>
    <row r="924640" spans="8:8">
      <c r="H924640" s="62"/>
    </row>
    <row r="924641" spans="8:8">
      <c r="H924641" s="62"/>
    </row>
    <row r="924642" spans="8:8">
      <c r="H924642" s="62"/>
    </row>
    <row r="924643" spans="8:8">
      <c r="H924643" s="62"/>
    </row>
    <row r="924644" spans="8:8">
      <c r="H924644" s="62"/>
    </row>
    <row r="924645" spans="8:8">
      <c r="H924645" s="62"/>
    </row>
    <row r="924646" spans="8:8">
      <c r="H924646" s="62"/>
    </row>
    <row r="924647" spans="8:8">
      <c r="H924647" s="62"/>
    </row>
    <row r="924648" spans="8:8">
      <c r="H924648" s="62"/>
    </row>
    <row r="924649" spans="8:8">
      <c r="H924649" s="62"/>
    </row>
    <row r="924650" spans="8:8">
      <c r="H924650" s="62"/>
    </row>
    <row r="924651" spans="8:8">
      <c r="H924651" s="62"/>
    </row>
    <row r="924652" spans="8:8">
      <c r="H924652" s="62"/>
    </row>
    <row r="924653" spans="8:8">
      <c r="H924653" s="62"/>
    </row>
    <row r="924654" spans="8:8">
      <c r="H924654" s="62"/>
    </row>
    <row r="924655" spans="8:8">
      <c r="H924655" s="62"/>
    </row>
    <row r="924656" spans="8:8">
      <c r="H924656" s="62"/>
    </row>
    <row r="924657" spans="8:8">
      <c r="H924657" s="62"/>
    </row>
    <row r="924658" spans="8:8">
      <c r="H924658" s="62"/>
    </row>
    <row r="924659" spans="8:8">
      <c r="H924659" s="62"/>
    </row>
    <row r="924660" spans="8:8">
      <c r="H924660" s="62"/>
    </row>
    <row r="924661" spans="8:8">
      <c r="H924661" s="62"/>
    </row>
    <row r="924662" spans="8:8">
      <c r="H924662" s="62"/>
    </row>
    <row r="924663" spans="8:8">
      <c r="H924663" s="62"/>
    </row>
    <row r="924664" spans="8:8">
      <c r="H924664" s="62"/>
    </row>
    <row r="924665" spans="8:8">
      <c r="H924665" s="62"/>
    </row>
    <row r="924666" spans="8:8">
      <c r="H924666" s="62"/>
    </row>
    <row r="924667" spans="8:8">
      <c r="H924667" s="62"/>
    </row>
    <row r="924668" spans="8:8">
      <c r="H924668" s="62"/>
    </row>
    <row r="924669" spans="8:8">
      <c r="H924669" s="62"/>
    </row>
    <row r="924670" spans="8:8">
      <c r="H924670" s="62"/>
    </row>
    <row r="924671" spans="8:8">
      <c r="H924671" s="62"/>
    </row>
    <row r="924672" spans="8:8">
      <c r="H924672" s="62"/>
    </row>
    <row r="924673" spans="8:8">
      <c r="H924673" s="62"/>
    </row>
    <row r="924674" spans="8:8">
      <c r="H924674" s="62"/>
    </row>
    <row r="924675" spans="8:8">
      <c r="H924675" s="62"/>
    </row>
    <row r="924676" spans="8:8">
      <c r="H924676" s="62"/>
    </row>
    <row r="924677" spans="8:8">
      <c r="H924677" s="62"/>
    </row>
    <row r="924678" spans="8:8">
      <c r="H924678" s="62"/>
    </row>
    <row r="924679" spans="8:8">
      <c r="H924679" s="62"/>
    </row>
    <row r="924680" spans="8:8">
      <c r="H924680" s="62"/>
    </row>
    <row r="924681" spans="8:8">
      <c r="H924681" s="62"/>
    </row>
    <row r="924682" spans="8:8">
      <c r="H924682" s="62"/>
    </row>
    <row r="924683" spans="8:8">
      <c r="H924683" s="62"/>
    </row>
    <row r="924684" spans="8:8">
      <c r="H924684" s="62"/>
    </row>
    <row r="924685" spans="8:8">
      <c r="H924685" s="62"/>
    </row>
    <row r="924686" spans="8:8">
      <c r="H924686" s="62"/>
    </row>
    <row r="924687" spans="8:8">
      <c r="H924687" s="62"/>
    </row>
    <row r="924688" spans="8:8">
      <c r="H924688" s="62"/>
    </row>
    <row r="924689" spans="8:8">
      <c r="H924689" s="62"/>
    </row>
    <row r="924690" spans="8:8">
      <c r="H924690" s="62"/>
    </row>
    <row r="924691" spans="8:8">
      <c r="H924691" s="62"/>
    </row>
    <row r="924692" spans="8:8">
      <c r="H924692" s="62"/>
    </row>
    <row r="924693" spans="8:8">
      <c r="H924693" s="62"/>
    </row>
    <row r="924694" spans="8:8">
      <c r="H924694" s="62"/>
    </row>
    <row r="924695" spans="8:8">
      <c r="H924695" s="62"/>
    </row>
    <row r="924696" spans="8:8">
      <c r="H924696" s="62"/>
    </row>
    <row r="924697" spans="8:8">
      <c r="H924697" s="62"/>
    </row>
    <row r="924698" spans="8:8">
      <c r="H924698" s="62"/>
    </row>
    <row r="924699" spans="8:8">
      <c r="H924699" s="62"/>
    </row>
    <row r="924700" spans="8:8">
      <c r="H924700" s="62"/>
    </row>
    <row r="924701" spans="8:8">
      <c r="H924701" s="62"/>
    </row>
    <row r="924702" spans="8:8">
      <c r="H924702" s="62"/>
    </row>
    <row r="924703" spans="8:8">
      <c r="H924703" s="62"/>
    </row>
    <row r="924704" spans="8:8">
      <c r="H924704" s="62"/>
    </row>
    <row r="924705" spans="8:8">
      <c r="H924705" s="62"/>
    </row>
    <row r="924706" spans="8:8">
      <c r="H924706" s="62"/>
    </row>
    <row r="924707" spans="8:8">
      <c r="H924707" s="62"/>
    </row>
    <row r="924708" spans="8:8">
      <c r="H924708" s="62"/>
    </row>
    <row r="924709" spans="8:8">
      <c r="H924709" s="62"/>
    </row>
    <row r="924710" spans="8:8">
      <c r="H924710" s="62"/>
    </row>
    <row r="924711" spans="8:8">
      <c r="H924711" s="62"/>
    </row>
    <row r="924712" spans="8:8">
      <c r="H924712" s="62"/>
    </row>
    <row r="924713" spans="8:8">
      <c r="H924713" s="62"/>
    </row>
    <row r="924714" spans="8:8">
      <c r="H924714" s="62"/>
    </row>
    <row r="924715" spans="8:8">
      <c r="H924715" s="62"/>
    </row>
    <row r="924716" spans="8:8">
      <c r="H924716" s="62"/>
    </row>
    <row r="924717" spans="8:8">
      <c r="H924717" s="62"/>
    </row>
    <row r="924718" spans="8:8">
      <c r="H924718" s="62"/>
    </row>
    <row r="924719" spans="8:8">
      <c r="H924719" s="62"/>
    </row>
    <row r="924720" spans="8:8">
      <c r="H924720" s="62"/>
    </row>
    <row r="924721" spans="8:8">
      <c r="H924721" s="62"/>
    </row>
    <row r="924722" spans="8:8">
      <c r="H924722" s="62"/>
    </row>
    <row r="924723" spans="8:8">
      <c r="H924723" s="62"/>
    </row>
    <row r="924724" spans="8:8">
      <c r="H924724" s="62"/>
    </row>
    <row r="924725" spans="8:8">
      <c r="H924725" s="62"/>
    </row>
    <row r="924726" spans="8:8">
      <c r="H924726" s="62"/>
    </row>
    <row r="924727" spans="8:8">
      <c r="H924727" s="62"/>
    </row>
    <row r="924728" spans="8:8">
      <c r="H924728" s="62"/>
    </row>
    <row r="924729" spans="8:8">
      <c r="H924729" s="62"/>
    </row>
    <row r="924730" spans="8:8">
      <c r="H924730" s="62"/>
    </row>
    <row r="924731" spans="8:8">
      <c r="H924731" s="62"/>
    </row>
    <row r="924732" spans="8:8">
      <c r="H924732" s="62"/>
    </row>
    <row r="924733" spans="8:8">
      <c r="H924733" s="62"/>
    </row>
    <row r="924734" spans="8:8">
      <c r="H924734" s="62"/>
    </row>
    <row r="924735" spans="8:8">
      <c r="H924735" s="62"/>
    </row>
    <row r="924736" spans="8:8">
      <c r="H924736" s="62"/>
    </row>
    <row r="924737" spans="8:8">
      <c r="H924737" s="62"/>
    </row>
    <row r="924738" spans="8:8">
      <c r="H924738" s="62"/>
    </row>
    <row r="924739" spans="8:8">
      <c r="H924739" s="62"/>
    </row>
    <row r="924740" spans="8:8">
      <c r="H924740" s="62"/>
    </row>
    <row r="924741" spans="8:8">
      <c r="H924741" s="62"/>
    </row>
    <row r="924742" spans="8:8">
      <c r="H924742" s="62"/>
    </row>
    <row r="924743" spans="8:8">
      <c r="H924743" s="62"/>
    </row>
    <row r="924744" spans="8:8">
      <c r="H924744" s="62"/>
    </row>
    <row r="924745" spans="8:8">
      <c r="H924745" s="62"/>
    </row>
    <row r="924746" spans="8:8">
      <c r="H924746" s="62"/>
    </row>
    <row r="924747" spans="8:8">
      <c r="H924747" s="62"/>
    </row>
    <row r="924748" spans="8:8">
      <c r="H924748" s="62"/>
    </row>
    <row r="924749" spans="8:8">
      <c r="H924749" s="62"/>
    </row>
    <row r="924750" spans="8:8">
      <c r="H924750" s="62"/>
    </row>
    <row r="924751" spans="8:8">
      <c r="H924751" s="62"/>
    </row>
    <row r="924752" spans="8:8">
      <c r="H924752" s="62"/>
    </row>
    <row r="924753" spans="8:8">
      <c r="H924753" s="62"/>
    </row>
    <row r="924754" spans="8:8">
      <c r="H924754" s="62"/>
    </row>
    <row r="924755" spans="8:8">
      <c r="H924755" s="62"/>
    </row>
    <row r="924756" spans="8:8">
      <c r="H924756" s="62"/>
    </row>
    <row r="924757" spans="8:8">
      <c r="H924757" s="62"/>
    </row>
    <row r="924758" spans="8:8">
      <c r="H924758" s="62"/>
    </row>
    <row r="924759" spans="8:8">
      <c r="H924759" s="62"/>
    </row>
    <row r="924760" spans="8:8">
      <c r="H924760" s="62"/>
    </row>
    <row r="924761" spans="8:8">
      <c r="H924761" s="62"/>
    </row>
    <row r="924762" spans="8:8">
      <c r="H924762" s="62"/>
    </row>
    <row r="924763" spans="8:8">
      <c r="H924763" s="62"/>
    </row>
    <row r="924764" spans="8:8">
      <c r="H924764" s="62"/>
    </row>
    <row r="924765" spans="8:8">
      <c r="H924765" s="62"/>
    </row>
    <row r="924766" spans="8:8">
      <c r="H924766" s="62"/>
    </row>
    <row r="924767" spans="8:8">
      <c r="H924767" s="62"/>
    </row>
    <row r="924768" spans="8:8">
      <c r="H924768" s="62"/>
    </row>
    <row r="924769" spans="8:8">
      <c r="H924769" s="62"/>
    </row>
    <row r="924770" spans="8:8">
      <c r="H924770" s="62"/>
    </row>
    <row r="924771" spans="8:8">
      <c r="H924771" s="62"/>
    </row>
    <row r="924772" spans="8:8">
      <c r="H924772" s="62"/>
    </row>
    <row r="924773" spans="8:8">
      <c r="H924773" s="62"/>
    </row>
    <row r="924774" spans="8:8">
      <c r="H924774" s="62"/>
    </row>
    <row r="924775" spans="8:8">
      <c r="H924775" s="62"/>
    </row>
    <row r="924776" spans="8:8">
      <c r="H924776" s="62"/>
    </row>
    <row r="924777" spans="8:8">
      <c r="H924777" s="62"/>
    </row>
    <row r="924778" spans="8:8">
      <c r="H924778" s="62"/>
    </row>
    <row r="924779" spans="8:8">
      <c r="H924779" s="62"/>
    </row>
    <row r="924780" spans="8:8">
      <c r="H924780" s="62"/>
    </row>
    <row r="924781" spans="8:8">
      <c r="H924781" s="62"/>
    </row>
    <row r="924782" spans="8:8">
      <c r="H924782" s="62"/>
    </row>
    <row r="924783" spans="8:8">
      <c r="H924783" s="62"/>
    </row>
    <row r="924784" spans="8:8">
      <c r="H924784" s="62"/>
    </row>
    <row r="924785" spans="8:8">
      <c r="H924785" s="62"/>
    </row>
    <row r="924786" spans="8:8">
      <c r="H924786" s="62"/>
    </row>
    <row r="924787" spans="8:8">
      <c r="H924787" s="62"/>
    </row>
    <row r="924788" spans="8:8">
      <c r="H924788" s="62"/>
    </row>
    <row r="924789" spans="8:8">
      <c r="H924789" s="62"/>
    </row>
    <row r="924790" spans="8:8">
      <c r="H924790" s="62"/>
    </row>
    <row r="924791" spans="8:8">
      <c r="H924791" s="62"/>
    </row>
    <row r="924792" spans="8:8">
      <c r="H924792" s="62"/>
    </row>
    <row r="924793" spans="8:8">
      <c r="H924793" s="62"/>
    </row>
    <row r="924794" spans="8:8">
      <c r="H924794" s="62"/>
    </row>
    <row r="924795" spans="8:8">
      <c r="H924795" s="62"/>
    </row>
    <row r="924796" spans="8:8">
      <c r="H924796" s="62"/>
    </row>
    <row r="924797" spans="8:8">
      <c r="H924797" s="62"/>
    </row>
    <row r="924798" spans="8:8">
      <c r="H924798" s="62"/>
    </row>
    <row r="924799" spans="8:8">
      <c r="H924799" s="62"/>
    </row>
    <row r="924800" spans="8:8">
      <c r="H924800" s="62"/>
    </row>
    <row r="924801" spans="8:8">
      <c r="H924801" s="62"/>
    </row>
    <row r="924802" spans="8:8">
      <c r="H924802" s="62"/>
    </row>
    <row r="924803" spans="8:8">
      <c r="H924803" s="62"/>
    </row>
    <row r="924804" spans="8:8">
      <c r="H924804" s="62"/>
    </row>
    <row r="924805" spans="8:8">
      <c r="H924805" s="62"/>
    </row>
    <row r="924806" spans="8:8">
      <c r="H924806" s="62"/>
    </row>
    <row r="924807" spans="8:8">
      <c r="H924807" s="62"/>
    </row>
    <row r="924808" spans="8:8">
      <c r="H924808" s="62"/>
    </row>
    <row r="924809" spans="8:8">
      <c r="H924809" s="62"/>
    </row>
    <row r="924810" spans="8:8">
      <c r="H924810" s="62"/>
    </row>
    <row r="924811" spans="8:8">
      <c r="H924811" s="62"/>
    </row>
    <row r="924812" spans="8:8">
      <c r="H924812" s="62"/>
    </row>
    <row r="924813" spans="8:8">
      <c r="H924813" s="62"/>
    </row>
    <row r="924814" spans="8:8">
      <c r="H924814" s="62"/>
    </row>
    <row r="924815" spans="8:8">
      <c r="H924815" s="62"/>
    </row>
    <row r="924816" spans="8:8">
      <c r="H924816" s="62"/>
    </row>
    <row r="924817" spans="8:8">
      <c r="H924817" s="62"/>
    </row>
    <row r="924818" spans="8:8">
      <c r="H924818" s="62"/>
    </row>
    <row r="924819" spans="8:8">
      <c r="H924819" s="62"/>
    </row>
    <row r="924820" spans="8:8">
      <c r="H924820" s="62"/>
    </row>
    <row r="924821" spans="8:8">
      <c r="H924821" s="62"/>
    </row>
    <row r="924822" spans="8:8">
      <c r="H924822" s="62"/>
    </row>
    <row r="924823" spans="8:8">
      <c r="H924823" s="62"/>
    </row>
    <row r="924824" spans="8:8">
      <c r="H924824" s="62"/>
    </row>
    <row r="924825" spans="8:8">
      <c r="H924825" s="62"/>
    </row>
    <row r="924826" spans="8:8">
      <c r="H924826" s="62"/>
    </row>
    <row r="924827" spans="8:8">
      <c r="H924827" s="62"/>
    </row>
    <row r="924828" spans="8:8">
      <c r="H924828" s="62"/>
    </row>
    <row r="924829" spans="8:8">
      <c r="H924829" s="62"/>
    </row>
    <row r="924830" spans="8:8">
      <c r="H924830" s="62"/>
    </row>
    <row r="924831" spans="8:8">
      <c r="H924831" s="62"/>
    </row>
    <row r="924832" spans="8:8">
      <c r="H924832" s="62"/>
    </row>
    <row r="924833" spans="8:8">
      <c r="H924833" s="62"/>
    </row>
    <row r="924834" spans="8:8">
      <c r="H924834" s="62"/>
    </row>
    <row r="924835" spans="8:8">
      <c r="H924835" s="62"/>
    </row>
    <row r="924836" spans="8:8">
      <c r="H924836" s="62"/>
    </row>
    <row r="924837" spans="8:8">
      <c r="H924837" s="62"/>
    </row>
    <row r="924838" spans="8:8">
      <c r="H924838" s="62"/>
    </row>
    <row r="924839" spans="8:8">
      <c r="H924839" s="62"/>
    </row>
    <row r="924840" spans="8:8">
      <c r="H924840" s="62"/>
    </row>
    <row r="924841" spans="8:8">
      <c r="H924841" s="62"/>
    </row>
    <row r="924842" spans="8:8">
      <c r="H924842" s="62"/>
    </row>
    <row r="924843" spans="8:8">
      <c r="H924843" s="62"/>
    </row>
    <row r="924844" spans="8:8">
      <c r="H924844" s="62"/>
    </row>
    <row r="924845" spans="8:8">
      <c r="H924845" s="62"/>
    </row>
    <row r="924846" spans="8:8">
      <c r="H924846" s="62"/>
    </row>
    <row r="924847" spans="8:8">
      <c r="H924847" s="62"/>
    </row>
    <row r="924848" spans="8:8">
      <c r="H924848" s="62"/>
    </row>
    <row r="924849" spans="8:8">
      <c r="H924849" s="62"/>
    </row>
    <row r="924850" spans="8:8">
      <c r="H924850" s="62"/>
    </row>
    <row r="924851" spans="8:8">
      <c r="H924851" s="62"/>
    </row>
    <row r="924852" spans="8:8">
      <c r="H924852" s="62"/>
    </row>
    <row r="924853" spans="8:8">
      <c r="H924853" s="62"/>
    </row>
    <row r="924854" spans="8:8">
      <c r="H924854" s="62"/>
    </row>
    <row r="924855" spans="8:8">
      <c r="H924855" s="62"/>
    </row>
    <row r="924856" spans="8:8">
      <c r="H924856" s="62"/>
    </row>
    <row r="924857" spans="8:8">
      <c r="H924857" s="62"/>
    </row>
    <row r="924858" spans="8:8">
      <c r="H924858" s="62"/>
    </row>
    <row r="924859" spans="8:8">
      <c r="H924859" s="62"/>
    </row>
    <row r="924860" spans="8:8">
      <c r="H924860" s="62"/>
    </row>
    <row r="924861" spans="8:8">
      <c r="H924861" s="62"/>
    </row>
    <row r="924862" spans="8:8">
      <c r="H924862" s="62"/>
    </row>
    <row r="924863" spans="8:8">
      <c r="H924863" s="62"/>
    </row>
    <row r="924864" spans="8:8">
      <c r="H924864" s="62"/>
    </row>
    <row r="924865" spans="8:8">
      <c r="H924865" s="62"/>
    </row>
    <row r="924866" spans="8:8">
      <c r="H924866" s="62"/>
    </row>
    <row r="924867" spans="8:8">
      <c r="H924867" s="62"/>
    </row>
    <row r="924868" spans="8:8">
      <c r="H924868" s="62"/>
    </row>
    <row r="924869" spans="8:8">
      <c r="H924869" s="62"/>
    </row>
    <row r="924870" spans="8:8">
      <c r="H924870" s="62"/>
    </row>
    <row r="924871" spans="8:8">
      <c r="H924871" s="62"/>
    </row>
    <row r="924872" spans="8:8">
      <c r="H924872" s="62"/>
    </row>
    <row r="924873" spans="8:8">
      <c r="H924873" s="62"/>
    </row>
    <row r="924874" spans="8:8">
      <c r="H924874" s="62"/>
    </row>
    <row r="924875" spans="8:8">
      <c r="H924875" s="62"/>
    </row>
    <row r="924876" spans="8:8">
      <c r="H924876" s="62"/>
    </row>
    <row r="924877" spans="8:8">
      <c r="H924877" s="62"/>
    </row>
    <row r="924878" spans="8:8">
      <c r="H924878" s="62"/>
    </row>
    <row r="924879" spans="8:8">
      <c r="H924879" s="62"/>
    </row>
    <row r="924880" spans="8:8">
      <c r="H924880" s="62"/>
    </row>
    <row r="924881" spans="8:8">
      <c r="H924881" s="62"/>
    </row>
    <row r="924882" spans="8:8">
      <c r="H924882" s="62"/>
    </row>
    <row r="924883" spans="8:8">
      <c r="H924883" s="62"/>
    </row>
    <row r="924884" spans="8:8">
      <c r="H924884" s="62"/>
    </row>
    <row r="924885" spans="8:8">
      <c r="H924885" s="62"/>
    </row>
    <row r="924886" spans="8:8">
      <c r="H924886" s="62"/>
    </row>
    <row r="924887" spans="8:8">
      <c r="H924887" s="62"/>
    </row>
    <row r="924888" spans="8:8">
      <c r="H924888" s="62"/>
    </row>
    <row r="924889" spans="8:8">
      <c r="H924889" s="62"/>
    </row>
    <row r="924890" spans="8:8">
      <c r="H924890" s="62"/>
    </row>
    <row r="924891" spans="8:8">
      <c r="H924891" s="62"/>
    </row>
    <row r="924892" spans="8:8">
      <c r="H924892" s="62"/>
    </row>
    <row r="924893" spans="8:8">
      <c r="H924893" s="62"/>
    </row>
    <row r="924894" spans="8:8">
      <c r="H924894" s="62"/>
    </row>
    <row r="924895" spans="8:8">
      <c r="H924895" s="62"/>
    </row>
    <row r="924896" spans="8:8">
      <c r="H924896" s="62"/>
    </row>
    <row r="924897" spans="8:8">
      <c r="H924897" s="62"/>
    </row>
    <row r="924898" spans="8:8">
      <c r="H924898" s="62"/>
    </row>
    <row r="924899" spans="8:8">
      <c r="H924899" s="62"/>
    </row>
    <row r="924900" spans="8:8">
      <c r="H924900" s="62"/>
    </row>
    <row r="924901" spans="8:8">
      <c r="H924901" s="62"/>
    </row>
    <row r="924902" spans="8:8">
      <c r="H924902" s="62"/>
    </row>
    <row r="924903" spans="8:8">
      <c r="H924903" s="62"/>
    </row>
    <row r="924904" spans="8:8">
      <c r="H924904" s="62"/>
    </row>
    <row r="924905" spans="8:8">
      <c r="H924905" s="62"/>
    </row>
    <row r="924906" spans="8:8">
      <c r="H924906" s="62"/>
    </row>
    <row r="924907" spans="8:8">
      <c r="H924907" s="62"/>
    </row>
    <row r="924908" spans="8:8">
      <c r="H924908" s="62"/>
    </row>
    <row r="924909" spans="8:8">
      <c r="H924909" s="62"/>
    </row>
    <row r="924910" spans="8:8">
      <c r="H924910" s="62"/>
    </row>
    <row r="924911" spans="8:8">
      <c r="H924911" s="62"/>
    </row>
    <row r="924912" spans="8:8">
      <c r="H924912" s="62"/>
    </row>
    <row r="924913" spans="8:8">
      <c r="H924913" s="62"/>
    </row>
    <row r="924914" spans="8:8">
      <c r="H924914" s="62"/>
    </row>
    <row r="924915" spans="8:8">
      <c r="H924915" s="62"/>
    </row>
    <row r="924916" spans="8:8">
      <c r="H924916" s="62"/>
    </row>
    <row r="924917" spans="8:8">
      <c r="H924917" s="62"/>
    </row>
    <row r="924918" spans="8:8">
      <c r="H924918" s="62"/>
    </row>
    <row r="924919" spans="8:8">
      <c r="H924919" s="62"/>
    </row>
    <row r="924920" spans="8:8">
      <c r="H924920" s="62"/>
    </row>
    <row r="924921" spans="8:8">
      <c r="H924921" s="62"/>
    </row>
    <row r="924922" spans="8:8">
      <c r="H924922" s="62"/>
    </row>
    <row r="924923" spans="8:8">
      <c r="H924923" s="62"/>
    </row>
    <row r="924924" spans="8:8">
      <c r="H924924" s="62"/>
    </row>
    <row r="924925" spans="8:8">
      <c r="H924925" s="62"/>
    </row>
    <row r="924926" spans="8:8">
      <c r="H924926" s="62"/>
    </row>
    <row r="924927" spans="8:8">
      <c r="H924927" s="62"/>
    </row>
    <row r="924928" spans="8:8">
      <c r="H924928" s="62"/>
    </row>
    <row r="924929" spans="8:8">
      <c r="H924929" s="62"/>
    </row>
    <row r="924930" spans="8:8">
      <c r="H924930" s="62"/>
    </row>
    <row r="924931" spans="8:8">
      <c r="H924931" s="62"/>
    </row>
    <row r="924932" spans="8:8">
      <c r="H924932" s="62"/>
    </row>
    <row r="924933" spans="8:8">
      <c r="H924933" s="62"/>
    </row>
    <row r="924934" spans="8:8">
      <c r="H924934" s="62"/>
    </row>
    <row r="924935" spans="8:8">
      <c r="H924935" s="62"/>
    </row>
    <row r="924936" spans="8:8">
      <c r="H924936" s="62"/>
    </row>
    <row r="924937" spans="8:8">
      <c r="H924937" s="62"/>
    </row>
    <row r="924938" spans="8:8">
      <c r="H924938" s="62"/>
    </row>
    <row r="924939" spans="8:8">
      <c r="H924939" s="62"/>
    </row>
    <row r="924940" spans="8:8">
      <c r="H924940" s="62"/>
    </row>
    <row r="924941" spans="8:8">
      <c r="H924941" s="62"/>
    </row>
    <row r="924942" spans="8:8">
      <c r="H924942" s="62"/>
    </row>
    <row r="924943" spans="8:8">
      <c r="H924943" s="62"/>
    </row>
    <row r="924944" spans="8:8">
      <c r="H924944" s="62"/>
    </row>
    <row r="924945" spans="8:8">
      <c r="H924945" s="62"/>
    </row>
    <row r="924946" spans="8:8">
      <c r="H924946" s="62"/>
    </row>
    <row r="924947" spans="8:8">
      <c r="H924947" s="62"/>
    </row>
    <row r="924948" spans="8:8">
      <c r="H924948" s="62"/>
    </row>
    <row r="924949" spans="8:8">
      <c r="H924949" s="62"/>
    </row>
    <row r="924950" spans="8:8">
      <c r="H924950" s="62"/>
    </row>
    <row r="924951" spans="8:8">
      <c r="H924951" s="62"/>
    </row>
    <row r="924952" spans="8:8">
      <c r="H924952" s="62"/>
    </row>
    <row r="924953" spans="8:8">
      <c r="H924953" s="62"/>
    </row>
    <row r="924954" spans="8:8">
      <c r="H924954" s="62"/>
    </row>
    <row r="924955" spans="8:8">
      <c r="H924955" s="62"/>
    </row>
    <row r="924956" spans="8:8">
      <c r="H924956" s="62"/>
    </row>
    <row r="924957" spans="8:8">
      <c r="H924957" s="62"/>
    </row>
    <row r="924958" spans="8:8">
      <c r="H924958" s="62"/>
    </row>
    <row r="924959" spans="8:8">
      <c r="H924959" s="62"/>
    </row>
    <row r="924960" spans="8:8">
      <c r="H924960" s="62"/>
    </row>
    <row r="924961" spans="8:8">
      <c r="H924961" s="62"/>
    </row>
    <row r="924962" spans="8:8">
      <c r="H924962" s="62"/>
    </row>
    <row r="924963" spans="8:8">
      <c r="H924963" s="62"/>
    </row>
    <row r="924964" spans="8:8">
      <c r="H924964" s="62"/>
    </row>
    <row r="924965" spans="8:8">
      <c r="H924965" s="62"/>
    </row>
    <row r="924966" spans="8:8">
      <c r="H924966" s="62"/>
    </row>
    <row r="924967" spans="8:8">
      <c r="H924967" s="62"/>
    </row>
    <row r="924968" spans="8:8">
      <c r="H924968" s="62"/>
    </row>
    <row r="924969" spans="8:8">
      <c r="H924969" s="62"/>
    </row>
    <row r="924970" spans="8:8">
      <c r="H924970" s="62"/>
    </row>
    <row r="924971" spans="8:8">
      <c r="H924971" s="62"/>
    </row>
    <row r="924972" spans="8:8">
      <c r="H924972" s="62"/>
    </row>
    <row r="924973" spans="8:8">
      <c r="H924973" s="62"/>
    </row>
    <row r="924974" spans="8:8">
      <c r="H924974" s="62"/>
    </row>
    <row r="924975" spans="8:8">
      <c r="H924975" s="62"/>
    </row>
    <row r="924976" spans="8:8">
      <c r="H924976" s="62"/>
    </row>
    <row r="924977" spans="8:8">
      <c r="H924977" s="62"/>
    </row>
    <row r="924978" spans="8:8">
      <c r="H924978" s="62"/>
    </row>
    <row r="924979" spans="8:8">
      <c r="H924979" s="62"/>
    </row>
    <row r="924980" spans="8:8">
      <c r="H924980" s="62"/>
    </row>
    <row r="924981" spans="8:8">
      <c r="H924981" s="62"/>
    </row>
    <row r="924982" spans="8:8">
      <c r="H924982" s="62"/>
    </row>
    <row r="924983" spans="8:8">
      <c r="H924983" s="62"/>
    </row>
    <row r="924984" spans="8:8">
      <c r="H924984" s="62"/>
    </row>
    <row r="924985" spans="8:8">
      <c r="H924985" s="62"/>
    </row>
    <row r="924986" spans="8:8">
      <c r="H924986" s="62"/>
    </row>
    <row r="924987" spans="8:8">
      <c r="H924987" s="62"/>
    </row>
    <row r="924988" spans="8:8">
      <c r="H924988" s="62"/>
    </row>
    <row r="924989" spans="8:8">
      <c r="H924989" s="62"/>
    </row>
    <row r="924990" spans="8:8">
      <c r="H924990" s="62"/>
    </row>
    <row r="924991" spans="8:8">
      <c r="H924991" s="62"/>
    </row>
    <row r="924992" spans="8:8">
      <c r="H924992" s="62"/>
    </row>
    <row r="924993" spans="8:8">
      <c r="H924993" s="62"/>
    </row>
    <row r="924994" spans="8:8">
      <c r="H924994" s="62"/>
    </row>
    <row r="924995" spans="8:8">
      <c r="H924995" s="62"/>
    </row>
    <row r="924996" spans="8:8">
      <c r="H924996" s="62"/>
    </row>
    <row r="924997" spans="8:8">
      <c r="H924997" s="62"/>
    </row>
    <row r="924998" spans="8:8">
      <c r="H924998" s="62"/>
    </row>
    <row r="924999" spans="8:8">
      <c r="H924999" s="62"/>
    </row>
    <row r="925000" spans="8:8">
      <c r="H925000" s="62"/>
    </row>
    <row r="925001" spans="8:8">
      <c r="H925001" s="62"/>
    </row>
    <row r="925002" spans="8:8">
      <c r="H925002" s="62"/>
    </row>
    <row r="925003" spans="8:8">
      <c r="H925003" s="62"/>
    </row>
    <row r="925004" spans="8:8">
      <c r="H925004" s="62"/>
    </row>
    <row r="925005" spans="8:8">
      <c r="H925005" s="62"/>
    </row>
    <row r="925006" spans="8:8">
      <c r="H925006" s="62"/>
    </row>
    <row r="925007" spans="8:8">
      <c r="H925007" s="62"/>
    </row>
    <row r="925008" spans="8:8">
      <c r="H925008" s="62"/>
    </row>
    <row r="925009" spans="8:8">
      <c r="H925009" s="62"/>
    </row>
    <row r="925010" spans="8:8">
      <c r="H925010" s="62"/>
    </row>
    <row r="925011" spans="8:8">
      <c r="H925011" s="62"/>
    </row>
    <row r="925012" spans="8:8">
      <c r="H925012" s="62"/>
    </row>
    <row r="925013" spans="8:8">
      <c r="H925013" s="62"/>
    </row>
    <row r="925014" spans="8:8">
      <c r="H925014" s="62"/>
    </row>
    <row r="925015" spans="8:8">
      <c r="H925015" s="62"/>
    </row>
    <row r="925016" spans="8:8">
      <c r="H925016" s="62"/>
    </row>
    <row r="925017" spans="8:8">
      <c r="H925017" s="62"/>
    </row>
    <row r="925018" spans="8:8">
      <c r="H925018" s="62"/>
    </row>
    <row r="925019" spans="8:8">
      <c r="H925019" s="62"/>
    </row>
    <row r="925020" spans="8:8">
      <c r="H925020" s="62"/>
    </row>
    <row r="925021" spans="8:8">
      <c r="H925021" s="62"/>
    </row>
    <row r="925022" spans="8:8">
      <c r="H925022" s="62"/>
    </row>
    <row r="925023" spans="8:8">
      <c r="H925023" s="62"/>
    </row>
    <row r="925024" spans="8:8">
      <c r="H925024" s="62"/>
    </row>
    <row r="925025" spans="8:8">
      <c r="H925025" s="62"/>
    </row>
    <row r="925026" spans="8:8">
      <c r="H925026" s="62"/>
    </row>
    <row r="925027" spans="8:8">
      <c r="H925027" s="62"/>
    </row>
    <row r="925028" spans="8:8">
      <c r="H925028" s="62"/>
    </row>
    <row r="925029" spans="8:8">
      <c r="H925029" s="62"/>
    </row>
    <row r="925030" spans="8:8">
      <c r="H925030" s="62"/>
    </row>
    <row r="925031" spans="8:8">
      <c r="H925031" s="62"/>
    </row>
    <row r="925032" spans="8:8">
      <c r="H925032" s="62"/>
    </row>
    <row r="925033" spans="8:8">
      <c r="H925033" s="62"/>
    </row>
    <row r="925034" spans="8:8">
      <c r="H925034" s="62"/>
    </row>
    <row r="925035" spans="8:8">
      <c r="H925035" s="62"/>
    </row>
    <row r="925036" spans="8:8">
      <c r="H925036" s="62"/>
    </row>
    <row r="925037" spans="8:8">
      <c r="H925037" s="62"/>
    </row>
    <row r="925038" spans="8:8">
      <c r="H925038" s="62"/>
    </row>
    <row r="925039" spans="8:8">
      <c r="H925039" s="62"/>
    </row>
    <row r="925040" spans="8:8">
      <c r="H925040" s="62"/>
    </row>
    <row r="925041" spans="8:8">
      <c r="H925041" s="62"/>
    </row>
    <row r="925042" spans="8:8">
      <c r="H925042" s="62"/>
    </row>
    <row r="925043" spans="8:8">
      <c r="H925043" s="62"/>
    </row>
    <row r="925044" spans="8:8">
      <c r="H925044" s="62"/>
    </row>
    <row r="925045" spans="8:8">
      <c r="H925045" s="62"/>
    </row>
    <row r="925046" spans="8:8">
      <c r="H925046" s="62"/>
    </row>
    <row r="925047" spans="8:8">
      <c r="H925047" s="62"/>
    </row>
    <row r="925048" spans="8:8">
      <c r="H925048" s="62"/>
    </row>
    <row r="925049" spans="8:8">
      <c r="H925049" s="62"/>
    </row>
    <row r="925050" spans="8:8">
      <c r="H925050" s="62"/>
    </row>
    <row r="925051" spans="8:8">
      <c r="H925051" s="62"/>
    </row>
    <row r="925052" spans="8:8">
      <c r="H925052" s="62"/>
    </row>
    <row r="925053" spans="8:8">
      <c r="H925053" s="62"/>
    </row>
    <row r="925054" spans="8:8">
      <c r="H925054" s="62"/>
    </row>
    <row r="925055" spans="8:8">
      <c r="H925055" s="62"/>
    </row>
    <row r="925056" spans="8:8">
      <c r="H925056" s="62"/>
    </row>
    <row r="925057" spans="8:8">
      <c r="H925057" s="62"/>
    </row>
    <row r="925058" spans="8:8">
      <c r="H925058" s="62"/>
    </row>
    <row r="925059" spans="8:8">
      <c r="H925059" s="62"/>
    </row>
    <row r="925060" spans="8:8">
      <c r="H925060" s="62"/>
    </row>
    <row r="925061" spans="8:8">
      <c r="H925061" s="62"/>
    </row>
    <row r="925062" spans="8:8">
      <c r="H925062" s="62"/>
    </row>
    <row r="925063" spans="8:8">
      <c r="H925063" s="62"/>
    </row>
    <row r="925064" spans="8:8">
      <c r="H925064" s="62"/>
    </row>
    <row r="925065" spans="8:8">
      <c r="H925065" s="62"/>
    </row>
    <row r="925066" spans="8:8">
      <c r="H925066" s="62"/>
    </row>
    <row r="925067" spans="8:8">
      <c r="H925067" s="62"/>
    </row>
    <row r="925068" spans="8:8">
      <c r="H925068" s="62"/>
    </row>
    <row r="925069" spans="8:8">
      <c r="H925069" s="62"/>
    </row>
    <row r="925070" spans="8:8">
      <c r="H925070" s="62"/>
    </row>
    <row r="925071" spans="8:8">
      <c r="H925071" s="62"/>
    </row>
    <row r="925072" spans="8:8">
      <c r="H925072" s="62"/>
    </row>
    <row r="925073" spans="8:8">
      <c r="H925073" s="62"/>
    </row>
    <row r="925074" spans="8:8">
      <c r="H925074" s="62"/>
    </row>
    <row r="925075" spans="8:8">
      <c r="H925075" s="62"/>
    </row>
    <row r="925076" spans="8:8">
      <c r="H925076" s="62"/>
    </row>
    <row r="925077" spans="8:8">
      <c r="H925077" s="62"/>
    </row>
    <row r="925078" spans="8:8">
      <c r="H925078" s="62"/>
    </row>
    <row r="925079" spans="8:8">
      <c r="H925079" s="62"/>
    </row>
    <row r="925080" spans="8:8">
      <c r="H925080" s="62"/>
    </row>
    <row r="925081" spans="8:8">
      <c r="H925081" s="62"/>
    </row>
    <row r="925082" spans="8:8">
      <c r="H925082" s="62"/>
    </row>
    <row r="925083" spans="8:8">
      <c r="H925083" s="62"/>
    </row>
    <row r="925084" spans="8:8">
      <c r="H925084" s="62"/>
    </row>
    <row r="925085" spans="8:8">
      <c r="H925085" s="62"/>
    </row>
    <row r="925086" spans="8:8">
      <c r="H925086" s="62"/>
    </row>
    <row r="925087" spans="8:8">
      <c r="H925087" s="62"/>
    </row>
    <row r="925088" spans="8:8">
      <c r="H925088" s="62"/>
    </row>
    <row r="925089" spans="8:8">
      <c r="H925089" s="62"/>
    </row>
    <row r="925090" spans="8:8">
      <c r="H925090" s="62"/>
    </row>
    <row r="925091" spans="8:8">
      <c r="H925091" s="62"/>
    </row>
    <row r="925092" spans="8:8">
      <c r="H925092" s="62"/>
    </row>
    <row r="925093" spans="8:8">
      <c r="H925093" s="62"/>
    </row>
    <row r="925094" spans="8:8">
      <c r="H925094" s="62"/>
    </row>
    <row r="925095" spans="8:8">
      <c r="H925095" s="62"/>
    </row>
    <row r="925096" spans="8:8">
      <c r="H925096" s="62"/>
    </row>
    <row r="925097" spans="8:8">
      <c r="H925097" s="62"/>
    </row>
    <row r="925098" spans="8:8">
      <c r="H925098" s="62"/>
    </row>
    <row r="925099" spans="8:8">
      <c r="H925099" s="62"/>
    </row>
    <row r="925100" spans="8:8">
      <c r="H925100" s="62"/>
    </row>
    <row r="925101" spans="8:8">
      <c r="H925101" s="62"/>
    </row>
    <row r="925102" spans="8:8">
      <c r="H925102" s="62"/>
    </row>
    <row r="925103" spans="8:8">
      <c r="H925103" s="62"/>
    </row>
    <row r="925104" spans="8:8">
      <c r="H925104" s="62"/>
    </row>
    <row r="925105" spans="8:8">
      <c r="H925105" s="62"/>
    </row>
    <row r="925106" spans="8:8">
      <c r="H925106" s="62"/>
    </row>
    <row r="925107" spans="8:8">
      <c r="H925107" s="62"/>
    </row>
    <row r="925108" spans="8:8">
      <c r="H925108" s="62"/>
    </row>
    <row r="925109" spans="8:8">
      <c r="H925109" s="62"/>
    </row>
    <row r="925110" spans="8:8">
      <c r="H925110" s="62"/>
    </row>
    <row r="925111" spans="8:8">
      <c r="H925111" s="62"/>
    </row>
    <row r="925112" spans="8:8">
      <c r="H925112" s="62"/>
    </row>
    <row r="925113" spans="8:8">
      <c r="H925113" s="62"/>
    </row>
    <row r="925114" spans="8:8">
      <c r="H925114" s="62"/>
    </row>
    <row r="925115" spans="8:8">
      <c r="H925115" s="62"/>
    </row>
    <row r="925116" spans="8:8">
      <c r="H925116" s="62"/>
    </row>
    <row r="925117" spans="8:8">
      <c r="H925117" s="62"/>
    </row>
    <row r="925118" spans="8:8">
      <c r="H925118" s="62"/>
    </row>
    <row r="925119" spans="8:8">
      <c r="H925119" s="62"/>
    </row>
    <row r="925120" spans="8:8">
      <c r="H925120" s="62"/>
    </row>
    <row r="925121" spans="8:8">
      <c r="H925121" s="62"/>
    </row>
    <row r="925122" spans="8:8">
      <c r="H925122" s="62"/>
    </row>
    <row r="925123" spans="8:8">
      <c r="H925123" s="62"/>
    </row>
    <row r="925124" spans="8:8">
      <c r="H925124" s="62"/>
    </row>
    <row r="925125" spans="8:8">
      <c r="H925125" s="62"/>
    </row>
    <row r="925126" spans="8:8">
      <c r="H925126" s="62"/>
    </row>
    <row r="925127" spans="8:8">
      <c r="H925127" s="62"/>
    </row>
    <row r="925128" spans="8:8">
      <c r="H925128" s="62"/>
    </row>
    <row r="925129" spans="8:8">
      <c r="H925129" s="62"/>
    </row>
    <row r="925130" spans="8:8">
      <c r="H925130" s="62"/>
    </row>
    <row r="925131" spans="8:8">
      <c r="H925131" s="62"/>
    </row>
    <row r="925132" spans="8:8">
      <c r="H925132" s="62"/>
    </row>
    <row r="925133" spans="8:8">
      <c r="H925133" s="62"/>
    </row>
    <row r="925134" spans="8:8">
      <c r="H925134" s="62"/>
    </row>
    <row r="925135" spans="8:8">
      <c r="H925135" s="62"/>
    </row>
    <row r="925136" spans="8:8">
      <c r="H925136" s="62"/>
    </row>
    <row r="925137" spans="8:8">
      <c r="H925137" s="62"/>
    </row>
    <row r="925138" spans="8:8">
      <c r="H925138" s="62"/>
    </row>
    <row r="925139" spans="8:8">
      <c r="H925139" s="62"/>
    </row>
    <row r="925140" spans="8:8">
      <c r="H925140" s="62"/>
    </row>
    <row r="925141" spans="8:8">
      <c r="H925141" s="62"/>
    </row>
    <row r="925142" spans="8:8">
      <c r="H925142" s="62"/>
    </row>
    <row r="925143" spans="8:8">
      <c r="H925143" s="62"/>
    </row>
    <row r="925144" spans="8:8">
      <c r="H925144" s="62"/>
    </row>
    <row r="925145" spans="8:8">
      <c r="H925145" s="62"/>
    </row>
    <row r="925146" spans="8:8">
      <c r="H925146" s="62"/>
    </row>
    <row r="925147" spans="8:8">
      <c r="H925147" s="62"/>
    </row>
    <row r="925148" spans="8:8">
      <c r="H925148" s="62"/>
    </row>
    <row r="925149" spans="8:8">
      <c r="H925149" s="62"/>
    </row>
    <row r="925150" spans="8:8">
      <c r="H925150" s="62"/>
    </row>
    <row r="925151" spans="8:8">
      <c r="H925151" s="62"/>
    </row>
    <row r="925152" spans="8:8">
      <c r="H925152" s="62"/>
    </row>
    <row r="925153" spans="8:8">
      <c r="H925153" s="62"/>
    </row>
    <row r="925154" spans="8:8">
      <c r="H925154" s="62"/>
    </row>
    <row r="925155" spans="8:8">
      <c r="H925155" s="62"/>
    </row>
    <row r="925156" spans="8:8">
      <c r="H925156" s="62"/>
    </row>
    <row r="925157" spans="8:8">
      <c r="H925157" s="62"/>
    </row>
    <row r="925158" spans="8:8">
      <c r="H925158" s="62"/>
    </row>
    <row r="925159" spans="8:8">
      <c r="H925159" s="62"/>
    </row>
    <row r="925160" spans="8:8">
      <c r="H925160" s="62"/>
    </row>
    <row r="925161" spans="8:8">
      <c r="H925161" s="62"/>
    </row>
    <row r="925162" spans="8:8">
      <c r="H925162" s="62"/>
    </row>
    <row r="925163" spans="8:8">
      <c r="H925163" s="62"/>
    </row>
    <row r="925164" spans="8:8">
      <c r="H925164" s="62"/>
    </row>
    <row r="925165" spans="8:8">
      <c r="H925165" s="62"/>
    </row>
    <row r="925166" spans="8:8">
      <c r="H925166" s="62"/>
    </row>
    <row r="925167" spans="8:8">
      <c r="H925167" s="62"/>
    </row>
    <row r="925168" spans="8:8">
      <c r="H925168" s="62"/>
    </row>
    <row r="925169" spans="8:8">
      <c r="H925169" s="62"/>
    </row>
    <row r="925170" spans="8:8">
      <c r="H925170" s="62"/>
    </row>
    <row r="925171" spans="8:8">
      <c r="H925171" s="62"/>
    </row>
    <row r="925172" spans="8:8">
      <c r="H925172" s="62"/>
    </row>
    <row r="925173" spans="8:8">
      <c r="H925173" s="62"/>
    </row>
    <row r="925174" spans="8:8">
      <c r="H925174" s="62"/>
    </row>
    <row r="925175" spans="8:8">
      <c r="H925175" s="62"/>
    </row>
    <row r="925176" spans="8:8">
      <c r="H925176" s="62"/>
    </row>
    <row r="925177" spans="8:8">
      <c r="H925177" s="62"/>
    </row>
    <row r="925178" spans="8:8">
      <c r="H925178" s="62"/>
    </row>
    <row r="925179" spans="8:8">
      <c r="H925179" s="62"/>
    </row>
    <row r="925180" spans="8:8">
      <c r="H925180" s="62"/>
    </row>
    <row r="925181" spans="8:8">
      <c r="H925181" s="62"/>
    </row>
    <row r="925182" spans="8:8">
      <c r="H925182" s="62"/>
    </row>
    <row r="925183" spans="8:8">
      <c r="H925183" s="62"/>
    </row>
    <row r="925184" spans="8:8">
      <c r="H925184" s="62"/>
    </row>
    <row r="925185" spans="8:8">
      <c r="H925185" s="62"/>
    </row>
    <row r="925186" spans="8:8">
      <c r="H925186" s="62"/>
    </row>
    <row r="925187" spans="8:8">
      <c r="H925187" s="62"/>
    </row>
    <row r="925188" spans="8:8">
      <c r="H925188" s="62"/>
    </row>
    <row r="925189" spans="8:8">
      <c r="H925189" s="62"/>
    </row>
    <row r="925190" spans="8:8">
      <c r="H925190" s="62"/>
    </row>
    <row r="925191" spans="8:8">
      <c r="H925191" s="62"/>
    </row>
    <row r="925192" spans="8:8">
      <c r="H925192" s="62"/>
    </row>
    <row r="925193" spans="8:8">
      <c r="H925193" s="62"/>
    </row>
    <row r="925194" spans="8:8">
      <c r="H925194" s="62"/>
    </row>
    <row r="925195" spans="8:8">
      <c r="H925195" s="62"/>
    </row>
    <row r="925196" spans="8:8">
      <c r="H925196" s="62"/>
    </row>
    <row r="925197" spans="8:8">
      <c r="H925197" s="62"/>
    </row>
    <row r="925198" spans="8:8">
      <c r="H925198" s="62"/>
    </row>
    <row r="925199" spans="8:8">
      <c r="H925199" s="62"/>
    </row>
    <row r="925200" spans="8:8">
      <c r="H925200" s="62"/>
    </row>
    <row r="925201" spans="8:8">
      <c r="H925201" s="62"/>
    </row>
    <row r="925202" spans="8:8">
      <c r="H925202" s="62"/>
    </row>
    <row r="925203" spans="8:8">
      <c r="H925203" s="62"/>
    </row>
    <row r="925204" spans="8:8">
      <c r="H925204" s="62"/>
    </row>
    <row r="925205" spans="8:8">
      <c r="H925205" s="62"/>
    </row>
    <row r="925206" spans="8:8">
      <c r="H925206" s="62"/>
    </row>
    <row r="925207" spans="8:8">
      <c r="H925207" s="62"/>
    </row>
    <row r="925208" spans="8:8">
      <c r="H925208" s="62"/>
    </row>
    <row r="925209" spans="8:8">
      <c r="H925209" s="62"/>
    </row>
    <row r="925210" spans="8:8">
      <c r="H925210" s="62"/>
    </row>
    <row r="925211" spans="8:8">
      <c r="H925211" s="62"/>
    </row>
    <row r="925212" spans="8:8">
      <c r="H925212" s="62"/>
    </row>
    <row r="925213" spans="8:8">
      <c r="H925213" s="62"/>
    </row>
    <row r="925214" spans="8:8">
      <c r="H925214" s="62"/>
    </row>
    <row r="925215" spans="8:8">
      <c r="H925215" s="62"/>
    </row>
    <row r="925216" spans="8:8">
      <c r="H925216" s="62"/>
    </row>
    <row r="925217" spans="8:8">
      <c r="H925217" s="62"/>
    </row>
    <row r="925218" spans="8:8">
      <c r="H925218" s="62"/>
    </row>
    <row r="925219" spans="8:8">
      <c r="H925219" s="62"/>
    </row>
    <row r="925220" spans="8:8">
      <c r="H925220" s="62"/>
    </row>
    <row r="925221" spans="8:8">
      <c r="H925221" s="62"/>
    </row>
    <row r="925222" spans="8:8">
      <c r="H925222" s="62"/>
    </row>
    <row r="925223" spans="8:8">
      <c r="H925223" s="62"/>
    </row>
    <row r="925224" spans="8:8">
      <c r="H925224" s="62"/>
    </row>
    <row r="925225" spans="8:8">
      <c r="H925225" s="62"/>
    </row>
    <row r="925226" spans="8:8">
      <c r="H925226" s="62"/>
    </row>
    <row r="925227" spans="8:8">
      <c r="H925227" s="62"/>
    </row>
    <row r="925228" spans="8:8">
      <c r="H925228" s="62"/>
    </row>
    <row r="925229" spans="8:8">
      <c r="H925229" s="62"/>
    </row>
    <row r="925230" spans="8:8">
      <c r="H925230" s="62"/>
    </row>
    <row r="925231" spans="8:8">
      <c r="H925231" s="62"/>
    </row>
    <row r="925232" spans="8:8">
      <c r="H925232" s="62"/>
    </row>
    <row r="925233" spans="8:8">
      <c r="H925233" s="62"/>
    </row>
    <row r="925234" spans="8:8">
      <c r="H925234" s="62"/>
    </row>
    <row r="925235" spans="8:8">
      <c r="H925235" s="62"/>
    </row>
    <row r="925236" spans="8:8">
      <c r="H925236" s="62"/>
    </row>
    <row r="925237" spans="8:8">
      <c r="H925237" s="62"/>
    </row>
    <row r="925238" spans="8:8">
      <c r="H925238" s="62"/>
    </row>
    <row r="925239" spans="8:8">
      <c r="H925239" s="62"/>
    </row>
    <row r="925240" spans="8:8">
      <c r="H925240" s="62"/>
    </row>
    <row r="925241" spans="8:8">
      <c r="H925241" s="62"/>
    </row>
    <row r="925242" spans="8:8">
      <c r="H925242" s="62"/>
    </row>
    <row r="925243" spans="8:8">
      <c r="H925243" s="62"/>
    </row>
    <row r="925244" spans="8:8">
      <c r="H925244" s="62"/>
    </row>
    <row r="925245" spans="8:8">
      <c r="H925245" s="62"/>
    </row>
    <row r="925246" spans="8:8">
      <c r="H925246" s="62"/>
    </row>
    <row r="925247" spans="8:8">
      <c r="H925247" s="62"/>
    </row>
    <row r="925248" spans="8:8">
      <c r="H925248" s="62"/>
    </row>
    <row r="925249" spans="8:8">
      <c r="H925249" s="62"/>
    </row>
    <row r="925250" spans="8:8">
      <c r="H925250" s="62"/>
    </row>
    <row r="925251" spans="8:8">
      <c r="H925251" s="62"/>
    </row>
    <row r="925252" spans="8:8">
      <c r="H925252" s="62"/>
    </row>
    <row r="925253" spans="8:8">
      <c r="H925253" s="62"/>
    </row>
    <row r="925254" spans="8:8">
      <c r="H925254" s="62"/>
    </row>
    <row r="925255" spans="8:8">
      <c r="H925255" s="62"/>
    </row>
    <row r="925256" spans="8:8">
      <c r="H925256" s="62"/>
    </row>
    <row r="925257" spans="8:8">
      <c r="H925257" s="62"/>
    </row>
    <row r="925258" spans="8:8">
      <c r="H925258" s="62"/>
    </row>
    <row r="925259" spans="8:8">
      <c r="H925259" s="62"/>
    </row>
    <row r="925260" spans="8:8">
      <c r="H925260" s="62"/>
    </row>
    <row r="925261" spans="8:8">
      <c r="H925261" s="62"/>
    </row>
    <row r="925262" spans="8:8">
      <c r="H925262" s="62"/>
    </row>
    <row r="925263" spans="8:8">
      <c r="H925263" s="62"/>
    </row>
    <row r="925264" spans="8:8">
      <c r="H925264" s="62"/>
    </row>
    <row r="925265" spans="8:8">
      <c r="H925265" s="62"/>
    </row>
    <row r="925266" spans="8:8">
      <c r="H925266" s="62"/>
    </row>
    <row r="925267" spans="8:8">
      <c r="H925267" s="62"/>
    </row>
    <row r="925268" spans="8:8">
      <c r="H925268" s="62"/>
    </row>
    <row r="925269" spans="8:8">
      <c r="H925269" s="62"/>
    </row>
    <row r="925270" spans="8:8">
      <c r="H925270" s="62"/>
    </row>
    <row r="925271" spans="8:8">
      <c r="H925271" s="62"/>
    </row>
    <row r="925272" spans="8:8">
      <c r="H925272" s="62"/>
    </row>
    <row r="925273" spans="8:8">
      <c r="H925273" s="62"/>
    </row>
    <row r="925274" spans="8:8">
      <c r="H925274" s="62"/>
    </row>
    <row r="925275" spans="8:8">
      <c r="H925275" s="62"/>
    </row>
    <row r="925276" spans="8:8">
      <c r="H925276" s="62"/>
    </row>
    <row r="925277" spans="8:8">
      <c r="H925277" s="62"/>
    </row>
    <row r="925278" spans="8:8">
      <c r="H925278" s="62"/>
    </row>
    <row r="925279" spans="8:8">
      <c r="H925279" s="62"/>
    </row>
    <row r="925280" spans="8:8">
      <c r="H925280" s="62"/>
    </row>
    <row r="925281" spans="8:8">
      <c r="H925281" s="62"/>
    </row>
    <row r="925282" spans="8:8">
      <c r="H925282" s="62"/>
    </row>
    <row r="925283" spans="8:8">
      <c r="H925283" s="62"/>
    </row>
    <row r="925284" spans="8:8">
      <c r="H925284" s="62"/>
    </row>
    <row r="925285" spans="8:8">
      <c r="H925285" s="62"/>
    </row>
    <row r="925286" spans="8:8">
      <c r="H925286" s="62"/>
    </row>
    <row r="925287" spans="8:8">
      <c r="H925287" s="62"/>
    </row>
    <row r="925288" spans="8:8">
      <c r="H925288" s="62"/>
    </row>
    <row r="925289" spans="8:8">
      <c r="H925289" s="62"/>
    </row>
    <row r="925290" spans="8:8">
      <c r="H925290" s="62"/>
    </row>
    <row r="925291" spans="8:8">
      <c r="H925291" s="62"/>
    </row>
    <row r="925292" spans="8:8">
      <c r="H925292" s="62"/>
    </row>
    <row r="925293" spans="8:8">
      <c r="H925293" s="62"/>
    </row>
    <row r="925294" spans="8:8">
      <c r="H925294" s="62"/>
    </row>
    <row r="925295" spans="8:8">
      <c r="H925295" s="62"/>
    </row>
    <row r="925296" spans="8:8">
      <c r="H925296" s="62"/>
    </row>
    <row r="925297" spans="8:8">
      <c r="H925297" s="62"/>
    </row>
    <row r="925298" spans="8:8">
      <c r="H925298" s="62"/>
    </row>
    <row r="925299" spans="8:8">
      <c r="H925299" s="62"/>
    </row>
    <row r="925300" spans="8:8">
      <c r="H925300" s="62"/>
    </row>
    <row r="925301" spans="8:8">
      <c r="H925301" s="62"/>
    </row>
    <row r="925302" spans="8:8">
      <c r="H925302" s="62"/>
    </row>
    <row r="925303" spans="8:8">
      <c r="H925303" s="62"/>
    </row>
    <row r="925304" spans="8:8">
      <c r="H925304" s="62"/>
    </row>
    <row r="925305" spans="8:8">
      <c r="H925305" s="62"/>
    </row>
    <row r="925306" spans="8:8">
      <c r="H925306" s="62"/>
    </row>
    <row r="925307" spans="8:8">
      <c r="H925307" s="62"/>
    </row>
    <row r="925308" spans="8:8">
      <c r="H925308" s="62"/>
    </row>
    <row r="925309" spans="8:8">
      <c r="H925309" s="62"/>
    </row>
    <row r="925310" spans="8:8">
      <c r="H925310" s="62"/>
    </row>
    <row r="925311" spans="8:8">
      <c r="H925311" s="62"/>
    </row>
    <row r="925312" spans="8:8">
      <c r="H925312" s="62"/>
    </row>
    <row r="925313" spans="8:8">
      <c r="H925313" s="62"/>
    </row>
    <row r="925314" spans="8:8">
      <c r="H925314" s="62"/>
    </row>
    <row r="925315" spans="8:8">
      <c r="H925315" s="62"/>
    </row>
    <row r="925316" spans="8:8">
      <c r="H925316" s="62"/>
    </row>
    <row r="925317" spans="8:8">
      <c r="H925317" s="62"/>
    </row>
    <row r="925318" spans="8:8">
      <c r="H925318" s="62"/>
    </row>
    <row r="925319" spans="8:8">
      <c r="H925319" s="62"/>
    </row>
    <row r="925320" spans="8:8">
      <c r="H925320" s="62"/>
    </row>
    <row r="925321" spans="8:8">
      <c r="H925321" s="62"/>
    </row>
    <row r="925322" spans="8:8">
      <c r="H925322" s="62"/>
    </row>
    <row r="925323" spans="8:8">
      <c r="H925323" s="62"/>
    </row>
    <row r="925324" spans="8:8">
      <c r="H925324" s="62"/>
    </row>
    <row r="925325" spans="8:8">
      <c r="H925325" s="62"/>
    </row>
    <row r="925326" spans="8:8">
      <c r="H925326" s="62"/>
    </row>
    <row r="925327" spans="8:8">
      <c r="H925327" s="62"/>
    </row>
    <row r="925328" spans="8:8">
      <c r="H925328" s="62"/>
    </row>
    <row r="925329" spans="8:8">
      <c r="H925329" s="62"/>
    </row>
    <row r="925330" spans="8:8">
      <c r="H925330" s="62"/>
    </row>
    <row r="925331" spans="8:8">
      <c r="H925331" s="62"/>
    </row>
    <row r="925332" spans="8:8">
      <c r="H925332" s="62"/>
    </row>
    <row r="925333" spans="8:8">
      <c r="H925333" s="62"/>
    </row>
    <row r="925334" spans="8:8">
      <c r="H925334" s="62"/>
    </row>
    <row r="925335" spans="8:8">
      <c r="H925335" s="62"/>
    </row>
    <row r="925336" spans="8:8">
      <c r="H925336" s="62"/>
    </row>
    <row r="925337" spans="8:8">
      <c r="H925337" s="62"/>
    </row>
    <row r="925338" spans="8:8">
      <c r="H925338" s="62"/>
    </row>
    <row r="925339" spans="8:8">
      <c r="H925339" s="62"/>
    </row>
    <row r="925340" spans="8:8">
      <c r="H925340" s="62"/>
    </row>
    <row r="925341" spans="8:8">
      <c r="H925341" s="62"/>
    </row>
    <row r="925342" spans="8:8">
      <c r="H925342" s="62"/>
    </row>
    <row r="925343" spans="8:8">
      <c r="H925343" s="62"/>
    </row>
    <row r="925344" spans="8:8">
      <c r="H925344" s="62"/>
    </row>
    <row r="925345" spans="8:8">
      <c r="H925345" s="62"/>
    </row>
    <row r="925346" spans="8:8">
      <c r="H925346" s="62"/>
    </row>
    <row r="925347" spans="8:8">
      <c r="H925347" s="62"/>
    </row>
    <row r="925348" spans="8:8">
      <c r="H925348" s="62"/>
    </row>
    <row r="925349" spans="8:8">
      <c r="H925349" s="62"/>
    </row>
    <row r="925350" spans="8:8">
      <c r="H925350" s="62"/>
    </row>
    <row r="925351" spans="8:8">
      <c r="H925351" s="62"/>
    </row>
    <row r="925352" spans="8:8">
      <c r="H925352" s="62"/>
    </row>
    <row r="925353" spans="8:8">
      <c r="H925353" s="62"/>
    </row>
    <row r="925354" spans="8:8">
      <c r="H925354" s="62"/>
    </row>
    <row r="925355" spans="8:8">
      <c r="H925355" s="62"/>
    </row>
    <row r="925356" spans="8:8">
      <c r="H925356" s="62"/>
    </row>
    <row r="925357" spans="8:8">
      <c r="H925357" s="62"/>
    </row>
    <row r="925358" spans="8:8">
      <c r="H925358" s="62"/>
    </row>
    <row r="925359" spans="8:8">
      <c r="H925359" s="62"/>
    </row>
    <row r="925360" spans="8:8">
      <c r="H925360" s="62"/>
    </row>
    <row r="925361" spans="8:8">
      <c r="H925361" s="62"/>
    </row>
    <row r="925362" spans="8:8">
      <c r="H925362" s="62"/>
    </row>
    <row r="925363" spans="8:8">
      <c r="H925363" s="62"/>
    </row>
    <row r="925364" spans="8:8">
      <c r="H925364" s="62"/>
    </row>
    <row r="925365" spans="8:8">
      <c r="H925365" s="62"/>
    </row>
    <row r="925366" spans="8:8">
      <c r="H925366" s="62"/>
    </row>
    <row r="925367" spans="8:8">
      <c r="H925367" s="62"/>
    </row>
    <row r="925368" spans="8:8">
      <c r="H925368" s="62"/>
    </row>
    <row r="925369" spans="8:8">
      <c r="H925369" s="62"/>
    </row>
    <row r="925370" spans="8:8">
      <c r="H925370" s="62"/>
    </row>
    <row r="925371" spans="8:8">
      <c r="H925371" s="62"/>
    </row>
    <row r="925372" spans="8:8">
      <c r="H925372" s="62"/>
    </row>
    <row r="925373" spans="8:8">
      <c r="H925373" s="62"/>
    </row>
    <row r="925374" spans="8:8">
      <c r="H925374" s="62"/>
    </row>
    <row r="925375" spans="8:8">
      <c r="H925375" s="62"/>
    </row>
    <row r="925376" spans="8:8">
      <c r="H925376" s="62"/>
    </row>
    <row r="925377" spans="8:8">
      <c r="H925377" s="62"/>
    </row>
    <row r="925378" spans="8:8">
      <c r="H925378" s="62"/>
    </row>
    <row r="925379" spans="8:8">
      <c r="H925379" s="62"/>
    </row>
    <row r="925380" spans="8:8">
      <c r="H925380" s="62"/>
    </row>
    <row r="925381" spans="8:8">
      <c r="H925381" s="62"/>
    </row>
    <row r="925382" spans="8:8">
      <c r="H925382" s="62"/>
    </row>
    <row r="925383" spans="8:8">
      <c r="H925383" s="62"/>
    </row>
    <row r="925384" spans="8:8">
      <c r="H925384" s="62"/>
    </row>
    <row r="925385" spans="8:8">
      <c r="H925385" s="62"/>
    </row>
    <row r="925386" spans="8:8">
      <c r="H925386" s="62"/>
    </row>
    <row r="925387" spans="8:8">
      <c r="H925387" s="62"/>
    </row>
    <row r="925388" spans="8:8">
      <c r="H925388" s="62"/>
    </row>
    <row r="925389" spans="8:8">
      <c r="H925389" s="62"/>
    </row>
    <row r="925390" spans="8:8">
      <c r="H925390" s="62"/>
    </row>
    <row r="925391" spans="8:8">
      <c r="H925391" s="62"/>
    </row>
    <row r="925392" spans="8:8">
      <c r="H925392" s="62"/>
    </row>
    <row r="925393" spans="8:8">
      <c r="H925393" s="62"/>
    </row>
    <row r="925394" spans="8:8">
      <c r="H925394" s="62"/>
    </row>
    <row r="925395" spans="8:8">
      <c r="H925395" s="62"/>
    </row>
    <row r="925396" spans="8:8">
      <c r="H925396" s="62"/>
    </row>
    <row r="925397" spans="8:8">
      <c r="H925397" s="62"/>
    </row>
    <row r="925398" spans="8:8">
      <c r="H925398" s="62"/>
    </row>
    <row r="925399" spans="8:8">
      <c r="H925399" s="62"/>
    </row>
    <row r="925400" spans="8:8">
      <c r="H925400" s="62"/>
    </row>
    <row r="925401" spans="8:8">
      <c r="H925401" s="62"/>
    </row>
    <row r="925402" spans="8:8">
      <c r="H925402" s="62"/>
    </row>
    <row r="925403" spans="8:8">
      <c r="H925403" s="62"/>
    </row>
    <row r="925404" spans="8:8">
      <c r="H925404" s="62"/>
    </row>
    <row r="925405" spans="8:8">
      <c r="H925405" s="62"/>
    </row>
    <row r="925406" spans="8:8">
      <c r="H925406" s="62"/>
    </row>
    <row r="925407" spans="8:8">
      <c r="H925407" s="62"/>
    </row>
    <row r="925408" spans="8:8">
      <c r="H925408" s="62"/>
    </row>
    <row r="925409" spans="8:8">
      <c r="H925409" s="62"/>
    </row>
    <row r="925410" spans="8:8">
      <c r="H925410" s="62"/>
    </row>
    <row r="925411" spans="8:8">
      <c r="H925411" s="62"/>
    </row>
    <row r="925412" spans="8:8">
      <c r="H925412" s="62"/>
    </row>
    <row r="925413" spans="8:8">
      <c r="H925413" s="62"/>
    </row>
    <row r="925414" spans="8:8">
      <c r="H925414" s="62"/>
    </row>
    <row r="925415" spans="8:8">
      <c r="H925415" s="62"/>
    </row>
    <row r="925416" spans="8:8">
      <c r="H925416" s="62"/>
    </row>
    <row r="925417" spans="8:8">
      <c r="H925417" s="62"/>
    </row>
    <row r="925418" spans="8:8">
      <c r="H925418" s="62"/>
    </row>
    <row r="925419" spans="8:8">
      <c r="H925419" s="62"/>
    </row>
    <row r="925420" spans="8:8">
      <c r="H925420" s="62"/>
    </row>
    <row r="925421" spans="8:8">
      <c r="H925421" s="62"/>
    </row>
    <row r="925422" spans="8:8">
      <c r="H925422" s="62"/>
    </row>
    <row r="925423" spans="8:8">
      <c r="H925423" s="62"/>
    </row>
    <row r="925424" spans="8:8">
      <c r="H925424" s="62"/>
    </row>
    <row r="925425" spans="8:8">
      <c r="H925425" s="62"/>
    </row>
    <row r="925426" spans="8:8">
      <c r="H925426" s="62"/>
    </row>
    <row r="925427" spans="8:8">
      <c r="H925427" s="62"/>
    </row>
    <row r="925428" spans="8:8">
      <c r="H925428" s="62"/>
    </row>
    <row r="925429" spans="8:8">
      <c r="H925429" s="62"/>
    </row>
    <row r="925430" spans="8:8">
      <c r="H925430" s="62"/>
    </row>
    <row r="925431" spans="8:8">
      <c r="H925431" s="62"/>
    </row>
    <row r="925432" spans="8:8">
      <c r="H925432" s="62"/>
    </row>
    <row r="925433" spans="8:8">
      <c r="H925433" s="62"/>
    </row>
    <row r="925434" spans="8:8">
      <c r="H925434" s="62"/>
    </row>
    <row r="925435" spans="8:8">
      <c r="H925435" s="62"/>
    </row>
    <row r="925436" spans="8:8">
      <c r="H925436" s="62"/>
    </row>
    <row r="925437" spans="8:8">
      <c r="H925437" s="62"/>
    </row>
    <row r="925438" spans="8:8">
      <c r="H925438" s="62"/>
    </row>
    <row r="925439" spans="8:8">
      <c r="H925439" s="62"/>
    </row>
    <row r="925440" spans="8:8">
      <c r="H925440" s="62"/>
    </row>
    <row r="925441" spans="8:8">
      <c r="H925441" s="62"/>
    </row>
    <row r="925442" spans="8:8">
      <c r="H925442" s="62"/>
    </row>
    <row r="925443" spans="8:8">
      <c r="H925443" s="62"/>
    </row>
    <row r="925444" spans="8:8">
      <c r="H925444" s="62"/>
    </row>
    <row r="925445" spans="8:8">
      <c r="H925445" s="62"/>
    </row>
    <row r="925446" spans="8:8">
      <c r="H925446" s="62"/>
    </row>
    <row r="925447" spans="8:8">
      <c r="H925447" s="62"/>
    </row>
    <row r="925448" spans="8:8">
      <c r="H925448" s="62"/>
    </row>
    <row r="925449" spans="8:8">
      <c r="H925449" s="62"/>
    </row>
    <row r="925450" spans="8:8">
      <c r="H925450" s="62"/>
    </row>
    <row r="925451" spans="8:8">
      <c r="H925451" s="62"/>
    </row>
    <row r="925452" spans="8:8">
      <c r="H925452" s="62"/>
    </row>
    <row r="925453" spans="8:8">
      <c r="H925453" s="62"/>
    </row>
    <row r="925454" spans="8:8">
      <c r="H925454" s="62"/>
    </row>
    <row r="925455" spans="8:8">
      <c r="H925455" s="62"/>
    </row>
    <row r="925456" spans="8:8">
      <c r="H925456" s="62"/>
    </row>
    <row r="925457" spans="8:8">
      <c r="H925457" s="62"/>
    </row>
    <row r="925458" spans="8:8">
      <c r="H925458" s="62"/>
    </row>
    <row r="925459" spans="8:8">
      <c r="H925459" s="62"/>
    </row>
    <row r="925460" spans="8:8">
      <c r="H925460" s="62"/>
    </row>
    <row r="925461" spans="8:8">
      <c r="H925461" s="62"/>
    </row>
    <row r="925462" spans="8:8">
      <c r="H925462" s="62"/>
    </row>
    <row r="925463" spans="8:8">
      <c r="H925463" s="62"/>
    </row>
    <row r="925464" spans="8:8">
      <c r="H925464" s="62"/>
    </row>
    <row r="925465" spans="8:8">
      <c r="H925465" s="62"/>
    </row>
    <row r="925466" spans="8:8">
      <c r="H925466" s="62"/>
    </row>
    <row r="925467" spans="8:8">
      <c r="H925467" s="62"/>
    </row>
    <row r="925468" spans="8:8">
      <c r="H925468" s="62"/>
    </row>
    <row r="925469" spans="8:8">
      <c r="H925469" s="62"/>
    </row>
    <row r="925470" spans="8:8">
      <c r="H925470" s="62"/>
    </row>
    <row r="925471" spans="8:8">
      <c r="H925471" s="62"/>
    </row>
    <row r="925472" spans="8:8">
      <c r="H925472" s="62"/>
    </row>
    <row r="925473" spans="8:8">
      <c r="H925473" s="62"/>
    </row>
    <row r="925474" spans="8:8">
      <c r="H925474" s="62"/>
    </row>
    <row r="925475" spans="8:8">
      <c r="H925475" s="62"/>
    </row>
    <row r="925476" spans="8:8">
      <c r="H925476" s="62"/>
    </row>
    <row r="925477" spans="8:8">
      <c r="H925477" s="62"/>
    </row>
    <row r="925478" spans="8:8">
      <c r="H925478" s="62"/>
    </row>
    <row r="925479" spans="8:8">
      <c r="H925479" s="62"/>
    </row>
    <row r="925480" spans="8:8">
      <c r="H925480" s="62"/>
    </row>
    <row r="925481" spans="8:8">
      <c r="H925481" s="62"/>
    </row>
    <row r="925482" spans="8:8">
      <c r="H925482" s="62"/>
    </row>
    <row r="925483" spans="8:8">
      <c r="H925483" s="62"/>
    </row>
    <row r="925484" spans="8:8">
      <c r="H925484" s="62"/>
    </row>
    <row r="925485" spans="8:8">
      <c r="H925485" s="62"/>
    </row>
    <row r="925486" spans="8:8">
      <c r="H925486" s="62"/>
    </row>
    <row r="925487" spans="8:8">
      <c r="H925487" s="62"/>
    </row>
    <row r="925488" spans="8:8">
      <c r="H925488" s="62"/>
    </row>
    <row r="925489" spans="8:8">
      <c r="H925489" s="62"/>
    </row>
    <row r="925490" spans="8:8">
      <c r="H925490" s="62"/>
    </row>
    <row r="925491" spans="8:8">
      <c r="H925491" s="62"/>
    </row>
    <row r="925492" spans="8:8">
      <c r="H925492" s="62"/>
    </row>
    <row r="925493" spans="8:8">
      <c r="H925493" s="62"/>
    </row>
    <row r="925494" spans="8:8">
      <c r="H925494" s="62"/>
    </row>
    <row r="925495" spans="8:8">
      <c r="H925495" s="62"/>
    </row>
    <row r="925496" spans="8:8">
      <c r="H925496" s="62"/>
    </row>
    <row r="925497" spans="8:8">
      <c r="H925497" s="62"/>
    </row>
    <row r="925498" spans="8:8">
      <c r="H925498" s="62"/>
    </row>
    <row r="925499" spans="8:8">
      <c r="H925499" s="62"/>
    </row>
    <row r="925500" spans="8:8">
      <c r="H925500" s="62"/>
    </row>
    <row r="925501" spans="8:8">
      <c r="H925501" s="62"/>
    </row>
    <row r="925502" spans="8:8">
      <c r="H925502" s="62"/>
    </row>
    <row r="925503" spans="8:8">
      <c r="H925503" s="62"/>
    </row>
    <row r="925504" spans="8:8">
      <c r="H925504" s="62"/>
    </row>
    <row r="925505" spans="8:8">
      <c r="H925505" s="62"/>
    </row>
    <row r="925506" spans="8:8">
      <c r="H925506" s="62"/>
    </row>
    <row r="925507" spans="8:8">
      <c r="H925507" s="62"/>
    </row>
    <row r="925508" spans="8:8">
      <c r="H925508" s="62"/>
    </row>
    <row r="925509" spans="8:8">
      <c r="H925509" s="62"/>
    </row>
    <row r="925510" spans="8:8">
      <c r="H925510" s="62"/>
    </row>
    <row r="925511" spans="8:8">
      <c r="H925511" s="62"/>
    </row>
    <row r="925512" spans="8:8">
      <c r="H925512" s="62"/>
    </row>
    <row r="925513" spans="8:8">
      <c r="H925513" s="62"/>
    </row>
    <row r="925514" spans="8:8">
      <c r="H925514" s="62"/>
    </row>
    <row r="925515" spans="8:8">
      <c r="H925515" s="62"/>
    </row>
    <row r="925516" spans="8:8">
      <c r="H925516" s="62"/>
    </row>
    <row r="925517" spans="8:8">
      <c r="H925517" s="62"/>
    </row>
    <row r="925518" spans="8:8">
      <c r="H925518" s="62"/>
    </row>
    <row r="925519" spans="8:8">
      <c r="H925519" s="62"/>
    </row>
    <row r="925520" spans="8:8">
      <c r="H925520" s="62"/>
    </row>
    <row r="925521" spans="8:8">
      <c r="H925521" s="62"/>
    </row>
    <row r="925522" spans="8:8">
      <c r="H925522" s="62"/>
    </row>
    <row r="925523" spans="8:8">
      <c r="H925523" s="62"/>
    </row>
    <row r="925524" spans="8:8">
      <c r="H925524" s="62"/>
    </row>
    <row r="925525" spans="8:8">
      <c r="H925525" s="62"/>
    </row>
    <row r="925526" spans="8:8">
      <c r="H925526" s="62"/>
    </row>
    <row r="925527" spans="8:8">
      <c r="H925527" s="62"/>
    </row>
    <row r="925528" spans="8:8">
      <c r="H925528" s="62"/>
    </row>
    <row r="925529" spans="8:8">
      <c r="H925529" s="62"/>
    </row>
    <row r="925530" spans="8:8">
      <c r="H925530" s="62"/>
    </row>
    <row r="925531" spans="8:8">
      <c r="H925531" s="62"/>
    </row>
    <row r="925532" spans="8:8">
      <c r="H925532" s="62"/>
    </row>
    <row r="925533" spans="8:8">
      <c r="H925533" s="62"/>
    </row>
    <row r="925534" spans="8:8">
      <c r="H925534" s="62"/>
    </row>
    <row r="925535" spans="8:8">
      <c r="H925535" s="62"/>
    </row>
    <row r="925536" spans="8:8">
      <c r="H925536" s="62"/>
    </row>
    <row r="925537" spans="8:8">
      <c r="H925537" s="62"/>
    </row>
    <row r="925538" spans="8:8">
      <c r="H925538" s="62"/>
    </row>
    <row r="925539" spans="8:8">
      <c r="H925539" s="62"/>
    </row>
    <row r="925540" spans="8:8">
      <c r="H925540" s="62"/>
    </row>
    <row r="925541" spans="8:8">
      <c r="H925541" s="62"/>
    </row>
    <row r="925542" spans="8:8">
      <c r="H925542" s="62"/>
    </row>
    <row r="925543" spans="8:8">
      <c r="H925543" s="62"/>
    </row>
    <row r="925544" spans="8:8">
      <c r="H925544" s="62"/>
    </row>
    <row r="925545" spans="8:8">
      <c r="H925545" s="62"/>
    </row>
    <row r="925546" spans="8:8">
      <c r="H925546" s="62"/>
    </row>
    <row r="925547" spans="8:8">
      <c r="H925547" s="62"/>
    </row>
    <row r="925548" spans="8:8">
      <c r="H925548" s="62"/>
    </row>
    <row r="925549" spans="8:8">
      <c r="H925549" s="62"/>
    </row>
    <row r="925550" spans="8:8">
      <c r="H925550" s="62"/>
    </row>
    <row r="925551" spans="8:8">
      <c r="H925551" s="62"/>
    </row>
    <row r="925552" spans="8:8">
      <c r="H925552" s="62"/>
    </row>
    <row r="925553" spans="8:8">
      <c r="H925553" s="62"/>
    </row>
    <row r="925554" spans="8:8">
      <c r="H925554" s="62"/>
    </row>
    <row r="925555" spans="8:8">
      <c r="H925555" s="62"/>
    </row>
    <row r="925556" spans="8:8">
      <c r="H925556" s="62"/>
    </row>
    <row r="925557" spans="8:8">
      <c r="H925557" s="62"/>
    </row>
    <row r="925558" spans="8:8">
      <c r="H925558" s="62"/>
    </row>
    <row r="925559" spans="8:8">
      <c r="H925559" s="62"/>
    </row>
    <row r="925560" spans="8:8">
      <c r="H925560" s="62"/>
    </row>
    <row r="925561" spans="8:8">
      <c r="H925561" s="62"/>
    </row>
    <row r="925562" spans="8:8">
      <c r="H925562" s="62"/>
    </row>
    <row r="925563" spans="8:8">
      <c r="H925563" s="62"/>
    </row>
    <row r="925564" spans="8:8">
      <c r="H925564" s="62"/>
    </row>
    <row r="925565" spans="8:8">
      <c r="H925565" s="62"/>
    </row>
    <row r="925566" spans="8:8">
      <c r="H925566" s="62"/>
    </row>
    <row r="925567" spans="8:8">
      <c r="H925567" s="62"/>
    </row>
    <row r="925568" spans="8:8">
      <c r="H925568" s="62"/>
    </row>
    <row r="925569" spans="8:8">
      <c r="H925569" s="62"/>
    </row>
    <row r="925570" spans="8:8">
      <c r="H925570" s="62"/>
    </row>
    <row r="925571" spans="8:8">
      <c r="H925571" s="62"/>
    </row>
    <row r="925572" spans="8:8">
      <c r="H925572" s="62"/>
    </row>
    <row r="925573" spans="8:8">
      <c r="H925573" s="62"/>
    </row>
    <row r="925574" spans="8:8">
      <c r="H925574" s="62"/>
    </row>
    <row r="925575" spans="8:8">
      <c r="H925575" s="62"/>
    </row>
    <row r="925576" spans="8:8">
      <c r="H925576" s="62"/>
    </row>
    <row r="925577" spans="8:8">
      <c r="H925577" s="62"/>
    </row>
    <row r="925578" spans="8:8">
      <c r="H925578" s="62"/>
    </row>
    <row r="925579" spans="8:8">
      <c r="H925579" s="62"/>
    </row>
    <row r="925580" spans="8:8">
      <c r="H925580" s="62"/>
    </row>
    <row r="925581" spans="8:8">
      <c r="H925581" s="62"/>
    </row>
    <row r="925582" spans="8:8">
      <c r="H925582" s="62"/>
    </row>
    <row r="925583" spans="8:8">
      <c r="H925583" s="62"/>
    </row>
    <row r="925584" spans="8:8">
      <c r="H925584" s="62"/>
    </row>
    <row r="925585" spans="8:8">
      <c r="H925585" s="62"/>
    </row>
    <row r="925586" spans="8:8">
      <c r="H925586" s="62"/>
    </row>
    <row r="925587" spans="8:8">
      <c r="H925587" s="62"/>
    </row>
    <row r="925588" spans="8:8">
      <c r="H925588" s="62"/>
    </row>
    <row r="925589" spans="8:8">
      <c r="H925589" s="62"/>
    </row>
    <row r="925590" spans="8:8">
      <c r="H925590" s="62"/>
    </row>
    <row r="925591" spans="8:8">
      <c r="H925591" s="62"/>
    </row>
    <row r="925592" spans="8:8">
      <c r="H925592" s="62"/>
    </row>
    <row r="925593" spans="8:8">
      <c r="H925593" s="62"/>
    </row>
    <row r="925594" spans="8:8">
      <c r="H925594" s="62"/>
    </row>
    <row r="925595" spans="8:8">
      <c r="H925595" s="62"/>
    </row>
    <row r="925596" spans="8:8">
      <c r="H925596" s="62"/>
    </row>
    <row r="925597" spans="8:8">
      <c r="H925597" s="62"/>
    </row>
    <row r="925598" spans="8:8">
      <c r="H925598" s="62"/>
    </row>
    <row r="925599" spans="8:8">
      <c r="H925599" s="62"/>
    </row>
    <row r="925600" spans="8:8">
      <c r="H925600" s="62"/>
    </row>
    <row r="925601" spans="8:8">
      <c r="H925601" s="62"/>
    </row>
    <row r="925602" spans="8:8">
      <c r="H925602" s="62"/>
    </row>
    <row r="925603" spans="8:8">
      <c r="H925603" s="62"/>
    </row>
    <row r="925604" spans="8:8">
      <c r="H925604" s="62"/>
    </row>
    <row r="925605" spans="8:8">
      <c r="H925605" s="62"/>
    </row>
    <row r="925606" spans="8:8">
      <c r="H925606" s="62"/>
    </row>
    <row r="925607" spans="8:8">
      <c r="H925607" s="62"/>
    </row>
    <row r="925608" spans="8:8">
      <c r="H925608" s="62"/>
    </row>
    <row r="925609" spans="8:8">
      <c r="H925609" s="62"/>
    </row>
    <row r="925610" spans="8:8">
      <c r="H925610" s="62"/>
    </row>
    <row r="925611" spans="8:8">
      <c r="H925611" s="62"/>
    </row>
    <row r="925612" spans="8:8">
      <c r="H925612" s="62"/>
    </row>
    <row r="925613" spans="8:8">
      <c r="H925613" s="62"/>
    </row>
    <row r="925614" spans="8:8">
      <c r="H925614" s="62"/>
    </row>
    <row r="925615" spans="8:8">
      <c r="H925615" s="62"/>
    </row>
    <row r="925616" spans="8:8">
      <c r="H925616" s="62"/>
    </row>
    <row r="925617" spans="8:8">
      <c r="H925617" s="62"/>
    </row>
    <row r="925618" spans="8:8">
      <c r="H925618" s="62"/>
    </row>
    <row r="925619" spans="8:8">
      <c r="H925619" s="62"/>
    </row>
    <row r="925620" spans="8:8">
      <c r="H925620" s="62"/>
    </row>
    <row r="925621" spans="8:8">
      <c r="H925621" s="62"/>
    </row>
    <row r="925622" spans="8:8">
      <c r="H925622" s="62"/>
    </row>
    <row r="925623" spans="8:8">
      <c r="H925623" s="62"/>
    </row>
    <row r="925624" spans="8:8">
      <c r="H925624" s="62"/>
    </row>
    <row r="925625" spans="8:8">
      <c r="H925625" s="62"/>
    </row>
    <row r="925626" spans="8:8">
      <c r="H925626" s="62"/>
    </row>
    <row r="925627" spans="8:8">
      <c r="H925627" s="62"/>
    </row>
    <row r="925628" spans="8:8">
      <c r="H925628" s="62"/>
    </row>
    <row r="925629" spans="8:8">
      <c r="H925629" s="62"/>
    </row>
    <row r="925630" spans="8:8">
      <c r="H925630" s="62"/>
    </row>
    <row r="925631" spans="8:8">
      <c r="H925631" s="62"/>
    </row>
    <row r="925632" spans="8:8">
      <c r="H925632" s="62"/>
    </row>
    <row r="925633" spans="8:8">
      <c r="H925633" s="62"/>
    </row>
    <row r="925634" spans="8:8">
      <c r="H925634" s="62"/>
    </row>
    <row r="925635" spans="8:8">
      <c r="H925635" s="62"/>
    </row>
    <row r="925636" spans="8:8">
      <c r="H925636" s="62"/>
    </row>
    <row r="925637" spans="8:8">
      <c r="H925637" s="62"/>
    </row>
    <row r="925638" spans="8:8">
      <c r="H925638" s="62"/>
    </row>
    <row r="925639" spans="8:8">
      <c r="H925639" s="62"/>
    </row>
    <row r="925640" spans="8:8">
      <c r="H925640" s="62"/>
    </row>
    <row r="925641" spans="8:8">
      <c r="H925641" s="62"/>
    </row>
    <row r="925642" spans="8:8">
      <c r="H925642" s="62"/>
    </row>
    <row r="925643" spans="8:8">
      <c r="H925643" s="62"/>
    </row>
    <row r="925644" spans="8:8">
      <c r="H925644" s="62"/>
    </row>
    <row r="925645" spans="8:8">
      <c r="H925645" s="62"/>
    </row>
    <row r="925646" spans="8:8">
      <c r="H925646" s="62"/>
    </row>
    <row r="925647" spans="8:8">
      <c r="H925647" s="62"/>
    </row>
    <row r="925648" spans="8:8">
      <c r="H925648" s="62"/>
    </row>
    <row r="925649" spans="8:8">
      <c r="H925649" s="62"/>
    </row>
    <row r="925650" spans="8:8">
      <c r="H925650" s="62"/>
    </row>
    <row r="925651" spans="8:8">
      <c r="H925651" s="62"/>
    </row>
    <row r="925652" spans="8:8">
      <c r="H925652" s="62"/>
    </row>
    <row r="925653" spans="8:8">
      <c r="H925653" s="62"/>
    </row>
    <row r="925654" spans="8:8">
      <c r="H925654" s="62"/>
    </row>
    <row r="925655" spans="8:8">
      <c r="H925655" s="62"/>
    </row>
    <row r="925656" spans="8:8">
      <c r="H925656" s="62"/>
    </row>
    <row r="925657" spans="8:8">
      <c r="H925657" s="62"/>
    </row>
    <row r="925658" spans="8:8">
      <c r="H925658" s="62"/>
    </row>
    <row r="925659" spans="8:8">
      <c r="H925659" s="62"/>
    </row>
    <row r="925660" spans="8:8">
      <c r="H925660" s="62"/>
    </row>
    <row r="925661" spans="8:8">
      <c r="H925661" s="62"/>
    </row>
    <row r="925662" spans="8:8">
      <c r="H925662" s="62"/>
    </row>
    <row r="925663" spans="8:8">
      <c r="H925663" s="62"/>
    </row>
    <row r="925664" spans="8:8">
      <c r="H925664" s="62"/>
    </row>
    <row r="925665" spans="8:8">
      <c r="H925665" s="62"/>
    </row>
    <row r="925666" spans="8:8">
      <c r="H925666" s="62"/>
    </row>
    <row r="925667" spans="8:8">
      <c r="H925667" s="62"/>
    </row>
    <row r="925668" spans="8:8">
      <c r="H925668" s="62"/>
    </row>
    <row r="925669" spans="8:8">
      <c r="H925669" s="62"/>
    </row>
    <row r="925670" spans="8:8">
      <c r="H925670" s="62"/>
    </row>
    <row r="925671" spans="8:8">
      <c r="H925671" s="62"/>
    </row>
    <row r="925672" spans="8:8">
      <c r="H925672" s="62"/>
    </row>
    <row r="925673" spans="8:8">
      <c r="H925673" s="62"/>
    </row>
    <row r="925674" spans="8:8">
      <c r="H925674" s="62"/>
    </row>
    <row r="925675" spans="8:8">
      <c r="H925675" s="62"/>
    </row>
    <row r="925676" spans="8:8">
      <c r="H925676" s="62"/>
    </row>
    <row r="925677" spans="8:8">
      <c r="H925677" s="62"/>
    </row>
    <row r="925678" spans="8:8">
      <c r="H925678" s="62"/>
    </row>
    <row r="925679" spans="8:8">
      <c r="H925679" s="62"/>
    </row>
    <row r="925680" spans="8:8">
      <c r="H925680" s="62"/>
    </row>
    <row r="925681" spans="8:8">
      <c r="H925681" s="62"/>
    </row>
    <row r="925682" spans="8:8">
      <c r="H925682" s="62"/>
    </row>
    <row r="925683" spans="8:8">
      <c r="H925683" s="62"/>
    </row>
    <row r="925684" spans="8:8">
      <c r="H925684" s="62"/>
    </row>
    <row r="925685" spans="8:8">
      <c r="H925685" s="62"/>
    </row>
    <row r="925686" spans="8:8">
      <c r="H925686" s="62"/>
    </row>
    <row r="925687" spans="8:8">
      <c r="H925687" s="62"/>
    </row>
    <row r="925688" spans="8:8">
      <c r="H925688" s="62"/>
    </row>
    <row r="925689" spans="8:8">
      <c r="H925689" s="62"/>
    </row>
    <row r="925690" spans="8:8">
      <c r="H925690" s="62"/>
    </row>
    <row r="925691" spans="8:8">
      <c r="H925691" s="62"/>
    </row>
    <row r="925692" spans="8:8">
      <c r="H925692" s="62"/>
    </row>
    <row r="925693" spans="8:8">
      <c r="H925693" s="62"/>
    </row>
    <row r="925694" spans="8:8">
      <c r="H925694" s="62"/>
    </row>
    <row r="925695" spans="8:8">
      <c r="H925695" s="62"/>
    </row>
    <row r="925696" spans="8:8">
      <c r="H925696" s="62"/>
    </row>
    <row r="925697" spans="8:8">
      <c r="H925697" s="62"/>
    </row>
    <row r="925698" spans="8:8">
      <c r="H925698" s="62"/>
    </row>
    <row r="925699" spans="8:8">
      <c r="H925699" s="62"/>
    </row>
    <row r="925700" spans="8:8">
      <c r="H925700" s="62"/>
    </row>
    <row r="925701" spans="8:8">
      <c r="H925701" s="62"/>
    </row>
    <row r="925702" spans="8:8">
      <c r="H925702" s="62"/>
    </row>
    <row r="925703" spans="8:8">
      <c r="H925703" s="62"/>
    </row>
    <row r="925704" spans="8:8">
      <c r="H925704" s="62"/>
    </row>
    <row r="925705" spans="8:8">
      <c r="H925705" s="62"/>
    </row>
    <row r="925706" spans="8:8">
      <c r="H925706" s="62"/>
    </row>
    <row r="925707" spans="8:8">
      <c r="H925707" s="62"/>
    </row>
    <row r="925708" spans="8:8">
      <c r="H925708" s="62"/>
    </row>
    <row r="925709" spans="8:8">
      <c r="H925709" s="62"/>
    </row>
    <row r="925710" spans="8:8">
      <c r="H925710" s="62"/>
    </row>
    <row r="925711" spans="8:8">
      <c r="H925711" s="62"/>
    </row>
    <row r="925712" spans="8:8">
      <c r="H925712" s="62"/>
    </row>
    <row r="925713" spans="8:8">
      <c r="H925713" s="62"/>
    </row>
    <row r="925714" spans="8:8">
      <c r="H925714" s="62"/>
    </row>
    <row r="925715" spans="8:8">
      <c r="H925715" s="62"/>
    </row>
    <row r="925716" spans="8:8">
      <c r="H925716" s="62"/>
    </row>
    <row r="925717" spans="8:8">
      <c r="H925717" s="62"/>
    </row>
    <row r="925718" spans="8:8">
      <c r="H925718" s="62"/>
    </row>
    <row r="925719" spans="8:8">
      <c r="H925719" s="62"/>
    </row>
    <row r="925720" spans="8:8">
      <c r="H925720" s="62"/>
    </row>
    <row r="925721" spans="8:8">
      <c r="H925721" s="62"/>
    </row>
    <row r="925722" spans="8:8">
      <c r="H925722" s="62"/>
    </row>
    <row r="925723" spans="8:8">
      <c r="H925723" s="62"/>
    </row>
    <row r="925724" spans="8:8">
      <c r="H925724" s="62"/>
    </row>
    <row r="925725" spans="8:8">
      <c r="H925725" s="62"/>
    </row>
    <row r="925726" spans="8:8">
      <c r="H925726" s="62"/>
    </row>
    <row r="925727" spans="8:8">
      <c r="H925727" s="62"/>
    </row>
    <row r="925728" spans="8:8">
      <c r="H925728" s="62"/>
    </row>
    <row r="925729" spans="8:8">
      <c r="H925729" s="62"/>
    </row>
    <row r="925730" spans="8:8">
      <c r="H925730" s="62"/>
    </row>
    <row r="925731" spans="8:8">
      <c r="H925731" s="62"/>
    </row>
    <row r="925732" spans="8:8">
      <c r="H925732" s="62"/>
    </row>
    <row r="925733" spans="8:8">
      <c r="H925733" s="62"/>
    </row>
    <row r="925734" spans="8:8">
      <c r="H925734" s="62"/>
    </row>
    <row r="925735" spans="8:8">
      <c r="H925735" s="62"/>
    </row>
    <row r="925736" spans="8:8">
      <c r="H925736" s="62"/>
    </row>
    <row r="925737" spans="8:8">
      <c r="H925737" s="62"/>
    </row>
    <row r="925738" spans="8:8">
      <c r="H925738" s="62"/>
    </row>
    <row r="925739" spans="8:8">
      <c r="H925739" s="62"/>
    </row>
    <row r="925740" spans="8:8">
      <c r="H925740" s="62"/>
    </row>
    <row r="925741" spans="8:8">
      <c r="H925741" s="62"/>
    </row>
    <row r="925742" spans="8:8">
      <c r="H925742" s="62"/>
    </row>
    <row r="925743" spans="8:8">
      <c r="H925743" s="62"/>
    </row>
    <row r="925744" spans="8:8">
      <c r="H925744" s="62"/>
    </row>
    <row r="925745" spans="8:8">
      <c r="H925745" s="62"/>
    </row>
    <row r="925746" spans="8:8">
      <c r="H925746" s="62"/>
    </row>
    <row r="925747" spans="8:8">
      <c r="H925747" s="62"/>
    </row>
    <row r="925748" spans="8:8">
      <c r="H925748" s="62"/>
    </row>
    <row r="925749" spans="8:8">
      <c r="H925749" s="62"/>
    </row>
    <row r="925750" spans="8:8">
      <c r="H925750" s="62"/>
    </row>
    <row r="925751" spans="8:8">
      <c r="H925751" s="62"/>
    </row>
    <row r="925752" spans="8:8">
      <c r="H925752" s="62"/>
    </row>
    <row r="925753" spans="8:8">
      <c r="H925753" s="62"/>
    </row>
    <row r="925754" spans="8:8">
      <c r="H925754" s="62"/>
    </row>
    <row r="925755" spans="8:8">
      <c r="H925755" s="62"/>
    </row>
    <row r="925756" spans="8:8">
      <c r="H925756" s="62"/>
    </row>
    <row r="925757" spans="8:8">
      <c r="H925757" s="62"/>
    </row>
    <row r="925758" spans="8:8">
      <c r="H925758" s="62"/>
    </row>
    <row r="925759" spans="8:8">
      <c r="H925759" s="62"/>
    </row>
    <row r="925760" spans="8:8">
      <c r="H925760" s="62"/>
    </row>
    <row r="925761" spans="8:8">
      <c r="H925761" s="62"/>
    </row>
    <row r="925762" spans="8:8">
      <c r="H925762" s="62"/>
    </row>
    <row r="925763" spans="8:8">
      <c r="H925763" s="62"/>
    </row>
    <row r="925764" spans="8:8">
      <c r="H925764" s="62"/>
    </row>
    <row r="925765" spans="8:8">
      <c r="H925765" s="62"/>
    </row>
    <row r="925766" spans="8:8">
      <c r="H925766" s="62"/>
    </row>
    <row r="925767" spans="8:8">
      <c r="H925767" s="62"/>
    </row>
    <row r="925768" spans="8:8">
      <c r="H925768" s="62"/>
    </row>
    <row r="925769" spans="8:8">
      <c r="H925769" s="62"/>
    </row>
    <row r="925770" spans="8:8">
      <c r="H925770" s="62"/>
    </row>
    <row r="925771" spans="8:8">
      <c r="H925771" s="62"/>
    </row>
    <row r="925772" spans="8:8">
      <c r="H925772" s="62"/>
    </row>
    <row r="925773" spans="8:8">
      <c r="H925773" s="62"/>
    </row>
    <row r="925774" spans="8:8">
      <c r="H925774" s="62"/>
    </row>
    <row r="925775" spans="8:8">
      <c r="H925775" s="62"/>
    </row>
    <row r="925776" spans="8:8">
      <c r="H925776" s="62"/>
    </row>
    <row r="925777" spans="8:8">
      <c r="H925777" s="62"/>
    </row>
    <row r="925778" spans="8:8">
      <c r="H925778" s="62"/>
    </row>
    <row r="925779" spans="8:8">
      <c r="H925779" s="62"/>
    </row>
    <row r="925780" spans="8:8">
      <c r="H925780" s="62"/>
    </row>
    <row r="925781" spans="8:8">
      <c r="H925781" s="62"/>
    </row>
    <row r="925782" spans="8:8">
      <c r="H925782" s="62"/>
    </row>
    <row r="925783" spans="8:8">
      <c r="H925783" s="62"/>
    </row>
    <row r="925784" spans="8:8">
      <c r="H925784" s="62"/>
    </row>
    <row r="925785" spans="8:8">
      <c r="H925785" s="62"/>
    </row>
    <row r="925786" spans="8:8">
      <c r="H925786" s="62"/>
    </row>
    <row r="925787" spans="8:8">
      <c r="H925787" s="62"/>
    </row>
    <row r="925788" spans="8:8">
      <c r="H925788" s="62"/>
    </row>
    <row r="925789" spans="8:8">
      <c r="H925789" s="62"/>
    </row>
    <row r="925790" spans="8:8">
      <c r="H925790" s="62"/>
    </row>
    <row r="925791" spans="8:8">
      <c r="H925791" s="62"/>
    </row>
    <row r="925792" spans="8:8">
      <c r="H925792" s="62"/>
    </row>
    <row r="925793" spans="8:8">
      <c r="H925793" s="62"/>
    </row>
    <row r="925794" spans="8:8">
      <c r="H925794" s="62"/>
    </row>
    <row r="925795" spans="8:8">
      <c r="H925795" s="62"/>
    </row>
    <row r="925796" spans="8:8">
      <c r="H925796" s="62"/>
    </row>
    <row r="925797" spans="8:8">
      <c r="H925797" s="62"/>
    </row>
    <row r="925798" spans="8:8">
      <c r="H925798" s="62"/>
    </row>
    <row r="925799" spans="8:8">
      <c r="H925799" s="62"/>
    </row>
    <row r="925800" spans="8:8">
      <c r="H925800" s="62"/>
    </row>
    <row r="925801" spans="8:8">
      <c r="H925801" s="62"/>
    </row>
    <row r="925802" spans="8:8">
      <c r="H925802" s="62"/>
    </row>
    <row r="925803" spans="8:8">
      <c r="H925803" s="62"/>
    </row>
    <row r="925804" spans="8:8">
      <c r="H925804" s="62"/>
    </row>
    <row r="925805" spans="8:8">
      <c r="H925805" s="62"/>
    </row>
    <row r="925806" spans="8:8">
      <c r="H925806" s="62"/>
    </row>
    <row r="925807" spans="8:8">
      <c r="H925807" s="62"/>
    </row>
    <row r="925808" spans="8:8">
      <c r="H925808" s="62"/>
    </row>
    <row r="925809" spans="8:8">
      <c r="H925809" s="62"/>
    </row>
    <row r="925810" spans="8:8">
      <c r="H925810" s="62"/>
    </row>
    <row r="925811" spans="8:8">
      <c r="H925811" s="62"/>
    </row>
    <row r="925812" spans="8:8">
      <c r="H925812" s="62"/>
    </row>
    <row r="925813" spans="8:8">
      <c r="H925813" s="62"/>
    </row>
    <row r="925814" spans="8:8">
      <c r="H925814" s="62"/>
    </row>
    <row r="925815" spans="8:8">
      <c r="H925815" s="62"/>
    </row>
    <row r="925816" spans="8:8">
      <c r="H925816" s="62"/>
    </row>
    <row r="925817" spans="8:8">
      <c r="H925817" s="62"/>
    </row>
    <row r="925818" spans="8:8">
      <c r="H925818" s="62"/>
    </row>
    <row r="925819" spans="8:8">
      <c r="H925819" s="62"/>
    </row>
    <row r="925820" spans="8:8">
      <c r="H925820" s="62"/>
    </row>
    <row r="925821" spans="8:8">
      <c r="H925821" s="62"/>
    </row>
    <row r="925822" spans="8:8">
      <c r="H925822" s="62"/>
    </row>
    <row r="925823" spans="8:8">
      <c r="H925823" s="62"/>
    </row>
    <row r="925824" spans="8:8">
      <c r="H925824" s="62"/>
    </row>
    <row r="925825" spans="8:8">
      <c r="H925825" s="62"/>
    </row>
    <row r="925826" spans="8:8">
      <c r="H925826" s="62"/>
    </row>
    <row r="925827" spans="8:8">
      <c r="H925827" s="62"/>
    </row>
    <row r="925828" spans="8:8">
      <c r="H925828" s="62"/>
    </row>
    <row r="925829" spans="8:8">
      <c r="H925829" s="62"/>
    </row>
    <row r="925830" spans="8:8">
      <c r="H925830" s="62"/>
    </row>
    <row r="925831" spans="8:8">
      <c r="H925831" s="62"/>
    </row>
    <row r="925832" spans="8:8">
      <c r="H925832" s="62"/>
    </row>
    <row r="925833" spans="8:8">
      <c r="H925833" s="62"/>
    </row>
    <row r="925834" spans="8:8">
      <c r="H925834" s="62"/>
    </row>
    <row r="925835" spans="8:8">
      <c r="H925835" s="62"/>
    </row>
    <row r="925836" spans="8:8">
      <c r="H925836" s="62"/>
    </row>
    <row r="925837" spans="8:8">
      <c r="H925837" s="62"/>
    </row>
    <row r="925838" spans="8:8">
      <c r="H925838" s="62"/>
    </row>
    <row r="925839" spans="8:8">
      <c r="H925839" s="62"/>
    </row>
    <row r="925840" spans="8:8">
      <c r="H925840" s="62"/>
    </row>
    <row r="925841" spans="8:8">
      <c r="H925841" s="62"/>
    </row>
    <row r="925842" spans="8:8">
      <c r="H925842" s="62"/>
    </row>
    <row r="925843" spans="8:8">
      <c r="H925843" s="62"/>
    </row>
    <row r="925844" spans="8:8">
      <c r="H925844" s="62"/>
    </row>
    <row r="925845" spans="8:8">
      <c r="H925845" s="62"/>
    </row>
    <row r="925846" spans="8:8">
      <c r="H925846" s="62"/>
    </row>
    <row r="925847" spans="8:8">
      <c r="H925847" s="62"/>
    </row>
    <row r="925848" spans="8:8">
      <c r="H925848" s="62"/>
    </row>
    <row r="925849" spans="8:8">
      <c r="H925849" s="62"/>
    </row>
    <row r="925850" spans="8:8">
      <c r="H925850" s="62"/>
    </row>
    <row r="925851" spans="8:8">
      <c r="H925851" s="62"/>
    </row>
    <row r="925852" spans="8:8">
      <c r="H925852" s="62"/>
    </row>
    <row r="925853" spans="8:8">
      <c r="H925853" s="62"/>
    </row>
    <row r="925854" spans="8:8">
      <c r="H925854" s="62"/>
    </row>
    <row r="925855" spans="8:8">
      <c r="H925855" s="62"/>
    </row>
    <row r="925856" spans="8:8">
      <c r="H925856" s="62"/>
    </row>
    <row r="925857" spans="8:8">
      <c r="H925857" s="62"/>
    </row>
    <row r="925858" spans="8:8">
      <c r="H925858" s="62"/>
    </row>
    <row r="925859" spans="8:8">
      <c r="H925859" s="62"/>
    </row>
    <row r="925860" spans="8:8">
      <c r="H925860" s="62"/>
    </row>
    <row r="925861" spans="8:8">
      <c r="H925861" s="62"/>
    </row>
    <row r="925862" spans="8:8">
      <c r="H925862" s="62"/>
    </row>
    <row r="925863" spans="8:8">
      <c r="H925863" s="62"/>
    </row>
    <row r="925864" spans="8:8">
      <c r="H925864" s="62"/>
    </row>
    <row r="925865" spans="8:8">
      <c r="H925865" s="62"/>
    </row>
    <row r="925866" spans="8:8">
      <c r="H925866" s="62"/>
    </row>
    <row r="925867" spans="8:8">
      <c r="H925867" s="62"/>
    </row>
    <row r="925868" spans="8:8">
      <c r="H925868" s="62"/>
    </row>
    <row r="925869" spans="8:8">
      <c r="H925869" s="62"/>
    </row>
    <row r="925870" spans="8:8">
      <c r="H925870" s="62"/>
    </row>
    <row r="925871" spans="8:8">
      <c r="H925871" s="62"/>
    </row>
    <row r="925872" spans="8:8">
      <c r="H925872" s="62"/>
    </row>
    <row r="925873" spans="8:8">
      <c r="H925873" s="62"/>
    </row>
    <row r="925874" spans="8:8">
      <c r="H925874" s="62"/>
    </row>
    <row r="925875" spans="8:8">
      <c r="H925875" s="62"/>
    </row>
    <row r="925876" spans="8:8">
      <c r="H925876" s="62"/>
    </row>
    <row r="925877" spans="8:8">
      <c r="H925877" s="62"/>
    </row>
    <row r="925878" spans="8:8">
      <c r="H925878" s="62"/>
    </row>
    <row r="925879" spans="8:8">
      <c r="H925879" s="62"/>
    </row>
    <row r="925880" spans="8:8">
      <c r="H925880" s="62"/>
    </row>
    <row r="925881" spans="8:8">
      <c r="H925881" s="62"/>
    </row>
    <row r="925882" spans="8:8">
      <c r="H925882" s="62"/>
    </row>
    <row r="925883" spans="8:8">
      <c r="H925883" s="62"/>
    </row>
    <row r="925884" spans="8:8">
      <c r="H925884" s="62"/>
    </row>
    <row r="925885" spans="8:8">
      <c r="H925885" s="62"/>
    </row>
    <row r="925886" spans="8:8">
      <c r="H925886" s="62"/>
    </row>
    <row r="925887" spans="8:8">
      <c r="H925887" s="62"/>
    </row>
    <row r="925888" spans="8:8">
      <c r="H925888" s="62"/>
    </row>
    <row r="925889" spans="8:8">
      <c r="H925889" s="62"/>
    </row>
    <row r="925890" spans="8:8">
      <c r="H925890" s="62"/>
    </row>
    <row r="925891" spans="8:8">
      <c r="H925891" s="62"/>
    </row>
    <row r="925892" spans="8:8">
      <c r="H925892" s="62"/>
    </row>
    <row r="925893" spans="8:8">
      <c r="H925893" s="62"/>
    </row>
    <row r="925894" spans="8:8">
      <c r="H925894" s="62"/>
    </row>
    <row r="925895" spans="8:8">
      <c r="H925895" s="62"/>
    </row>
    <row r="925896" spans="8:8">
      <c r="H925896" s="62"/>
    </row>
    <row r="925897" spans="8:8">
      <c r="H925897" s="62"/>
    </row>
    <row r="925898" spans="8:8">
      <c r="H925898" s="62"/>
    </row>
    <row r="925899" spans="8:8">
      <c r="H925899" s="62"/>
    </row>
    <row r="925900" spans="8:8">
      <c r="H925900" s="62"/>
    </row>
    <row r="925901" spans="8:8">
      <c r="H925901" s="62"/>
    </row>
    <row r="925902" spans="8:8">
      <c r="H925902" s="62"/>
    </row>
    <row r="925903" spans="8:8">
      <c r="H925903" s="62"/>
    </row>
    <row r="925904" spans="8:8">
      <c r="H925904" s="62"/>
    </row>
    <row r="925905" spans="8:8">
      <c r="H925905" s="62"/>
    </row>
    <row r="925906" spans="8:8">
      <c r="H925906" s="62"/>
    </row>
    <row r="925907" spans="8:8">
      <c r="H925907" s="62"/>
    </row>
    <row r="925908" spans="8:8">
      <c r="H925908" s="62"/>
    </row>
    <row r="925909" spans="8:8">
      <c r="H925909" s="62"/>
    </row>
    <row r="925910" spans="8:8">
      <c r="H925910" s="62"/>
    </row>
    <row r="925911" spans="8:8">
      <c r="H925911" s="62"/>
    </row>
    <row r="925912" spans="8:8">
      <c r="H925912" s="62"/>
    </row>
    <row r="925913" spans="8:8">
      <c r="H925913" s="62"/>
    </row>
    <row r="925914" spans="8:8">
      <c r="H925914" s="62"/>
    </row>
    <row r="925915" spans="8:8">
      <c r="H925915" s="62"/>
    </row>
    <row r="925916" spans="8:8">
      <c r="H925916" s="62"/>
    </row>
    <row r="925917" spans="8:8">
      <c r="H925917" s="62"/>
    </row>
    <row r="925918" spans="8:8">
      <c r="H925918" s="62"/>
    </row>
    <row r="925919" spans="8:8">
      <c r="H925919" s="62"/>
    </row>
    <row r="925920" spans="8:8">
      <c r="H925920" s="62"/>
    </row>
    <row r="925921" spans="8:8">
      <c r="H925921" s="62"/>
    </row>
    <row r="925922" spans="8:8">
      <c r="H925922" s="62"/>
    </row>
    <row r="925923" spans="8:8">
      <c r="H925923" s="62"/>
    </row>
    <row r="925924" spans="8:8">
      <c r="H925924" s="62"/>
    </row>
    <row r="925925" spans="8:8">
      <c r="H925925" s="62"/>
    </row>
    <row r="925926" spans="8:8">
      <c r="H925926" s="62"/>
    </row>
    <row r="925927" spans="8:8">
      <c r="H925927" s="62"/>
    </row>
    <row r="925928" spans="8:8">
      <c r="H925928" s="62"/>
    </row>
    <row r="925929" spans="8:8">
      <c r="H925929" s="62"/>
    </row>
    <row r="925930" spans="8:8">
      <c r="H925930" s="62"/>
    </row>
    <row r="925931" spans="8:8">
      <c r="H925931" s="62"/>
    </row>
    <row r="925932" spans="8:8">
      <c r="H925932" s="62"/>
    </row>
    <row r="925933" spans="8:8">
      <c r="H925933" s="62"/>
    </row>
    <row r="925934" spans="8:8">
      <c r="H925934" s="62"/>
    </row>
    <row r="925935" spans="8:8">
      <c r="H925935" s="62"/>
    </row>
    <row r="925936" spans="8:8">
      <c r="H925936" s="62"/>
    </row>
    <row r="925937" spans="8:8">
      <c r="H925937" s="62"/>
    </row>
    <row r="925938" spans="8:8">
      <c r="H925938" s="62"/>
    </row>
    <row r="925939" spans="8:8">
      <c r="H925939" s="62"/>
    </row>
    <row r="925940" spans="8:8">
      <c r="H925940" s="62"/>
    </row>
    <row r="925941" spans="8:8">
      <c r="H925941" s="62"/>
    </row>
    <row r="925942" spans="8:8">
      <c r="H925942" s="62"/>
    </row>
    <row r="925943" spans="8:8">
      <c r="H925943" s="62"/>
    </row>
    <row r="925944" spans="8:8">
      <c r="H925944" s="62"/>
    </row>
    <row r="925945" spans="8:8">
      <c r="H925945" s="62"/>
    </row>
    <row r="925946" spans="8:8">
      <c r="H925946" s="62"/>
    </row>
    <row r="925947" spans="8:8">
      <c r="H925947" s="62"/>
    </row>
    <row r="925948" spans="8:8">
      <c r="H925948" s="62"/>
    </row>
    <row r="925949" spans="8:8">
      <c r="H925949" s="62"/>
    </row>
    <row r="925950" spans="8:8">
      <c r="H925950" s="62"/>
    </row>
    <row r="925951" spans="8:8">
      <c r="H925951" s="62"/>
    </row>
    <row r="925952" spans="8:8">
      <c r="H925952" s="62"/>
    </row>
    <row r="925953" spans="8:8">
      <c r="H925953" s="62"/>
    </row>
    <row r="925954" spans="8:8">
      <c r="H925954" s="62"/>
    </row>
    <row r="925955" spans="8:8">
      <c r="H925955" s="62"/>
    </row>
    <row r="925956" spans="8:8">
      <c r="H925956" s="62"/>
    </row>
    <row r="925957" spans="8:8">
      <c r="H925957" s="62"/>
    </row>
    <row r="925958" spans="8:8">
      <c r="H925958" s="62"/>
    </row>
    <row r="925959" spans="8:8">
      <c r="H925959" s="62"/>
    </row>
    <row r="925960" spans="8:8">
      <c r="H925960" s="62"/>
    </row>
    <row r="925961" spans="8:8">
      <c r="H925961" s="62"/>
    </row>
    <row r="925962" spans="8:8">
      <c r="H925962" s="62"/>
    </row>
    <row r="925963" spans="8:8">
      <c r="H925963" s="62"/>
    </row>
    <row r="925964" spans="8:8">
      <c r="H925964" s="62"/>
    </row>
    <row r="925965" spans="8:8">
      <c r="H925965" s="62"/>
    </row>
    <row r="925966" spans="8:8">
      <c r="H925966" s="62"/>
    </row>
    <row r="925967" spans="8:8">
      <c r="H925967" s="62"/>
    </row>
    <row r="925968" spans="8:8">
      <c r="H925968" s="62"/>
    </row>
    <row r="925969" spans="8:8">
      <c r="H925969" s="62"/>
    </row>
    <row r="925970" spans="8:8">
      <c r="H925970" s="62"/>
    </row>
    <row r="925971" spans="8:8">
      <c r="H925971" s="62"/>
    </row>
    <row r="925972" spans="8:8">
      <c r="H925972" s="62"/>
    </row>
    <row r="925973" spans="8:8">
      <c r="H925973" s="62"/>
    </row>
    <row r="925974" spans="8:8">
      <c r="H925974" s="62"/>
    </row>
    <row r="925975" spans="8:8">
      <c r="H925975" s="62"/>
    </row>
    <row r="925976" spans="8:8">
      <c r="H925976" s="62"/>
    </row>
    <row r="925977" spans="8:8">
      <c r="H925977" s="62"/>
    </row>
    <row r="925978" spans="8:8">
      <c r="H925978" s="62"/>
    </row>
    <row r="925979" spans="8:8">
      <c r="H925979" s="62"/>
    </row>
    <row r="925980" spans="8:8">
      <c r="H925980" s="62"/>
    </row>
    <row r="925981" spans="8:8">
      <c r="H925981" s="62"/>
    </row>
    <row r="925982" spans="8:8">
      <c r="H925982" s="62"/>
    </row>
    <row r="925983" spans="8:8">
      <c r="H925983" s="62"/>
    </row>
    <row r="925984" spans="8:8">
      <c r="H925984" s="62"/>
    </row>
    <row r="925985" spans="8:8">
      <c r="H925985" s="62"/>
    </row>
    <row r="925986" spans="8:8">
      <c r="H925986" s="62"/>
    </row>
    <row r="925987" spans="8:8">
      <c r="H925987" s="62"/>
    </row>
    <row r="925988" spans="8:8">
      <c r="H925988" s="62"/>
    </row>
    <row r="925989" spans="8:8">
      <c r="H925989" s="62"/>
    </row>
    <row r="925990" spans="8:8">
      <c r="H925990" s="62"/>
    </row>
    <row r="925991" spans="8:8">
      <c r="H925991" s="62"/>
    </row>
    <row r="925992" spans="8:8">
      <c r="H925992" s="62"/>
    </row>
    <row r="925993" spans="8:8">
      <c r="H925993" s="62"/>
    </row>
    <row r="925994" spans="8:8">
      <c r="H925994" s="62"/>
    </row>
    <row r="925995" spans="8:8">
      <c r="H925995" s="62"/>
    </row>
    <row r="925996" spans="8:8">
      <c r="H925996" s="62"/>
    </row>
    <row r="925997" spans="8:8">
      <c r="H925997" s="62"/>
    </row>
    <row r="925998" spans="8:8">
      <c r="H925998" s="62"/>
    </row>
    <row r="925999" spans="8:8">
      <c r="H925999" s="62"/>
    </row>
    <row r="926000" spans="8:8">
      <c r="H926000" s="62"/>
    </row>
    <row r="926001" spans="8:8">
      <c r="H926001" s="62"/>
    </row>
    <row r="926002" spans="8:8">
      <c r="H926002" s="62"/>
    </row>
    <row r="926003" spans="8:8">
      <c r="H926003" s="62"/>
    </row>
    <row r="926004" spans="8:8">
      <c r="H926004" s="62"/>
    </row>
    <row r="926005" spans="8:8">
      <c r="H926005" s="62"/>
    </row>
    <row r="926006" spans="8:8">
      <c r="H926006" s="62"/>
    </row>
    <row r="926007" spans="8:8">
      <c r="H926007" s="62"/>
    </row>
    <row r="926008" spans="8:8">
      <c r="H926008" s="62"/>
    </row>
    <row r="926009" spans="8:8">
      <c r="H926009" s="62"/>
    </row>
    <row r="926010" spans="8:8">
      <c r="H926010" s="62"/>
    </row>
    <row r="926011" spans="8:8">
      <c r="H926011" s="62"/>
    </row>
    <row r="926012" spans="8:8">
      <c r="H926012" s="62"/>
    </row>
    <row r="926013" spans="8:8">
      <c r="H926013" s="62"/>
    </row>
    <row r="926014" spans="8:8">
      <c r="H926014" s="62"/>
    </row>
    <row r="926015" spans="8:8">
      <c r="H926015" s="62"/>
    </row>
    <row r="926016" spans="8:8">
      <c r="H926016" s="62"/>
    </row>
    <row r="926017" spans="8:8">
      <c r="H926017" s="62"/>
    </row>
    <row r="926018" spans="8:8">
      <c r="H926018" s="62"/>
    </row>
    <row r="926019" spans="8:8">
      <c r="H926019" s="62"/>
    </row>
    <row r="926020" spans="8:8">
      <c r="H926020" s="62"/>
    </row>
    <row r="926021" spans="8:8">
      <c r="H926021" s="62"/>
    </row>
    <row r="926022" spans="8:8">
      <c r="H926022" s="62"/>
    </row>
    <row r="926023" spans="8:8">
      <c r="H926023" s="62"/>
    </row>
    <row r="926024" spans="8:8">
      <c r="H926024" s="62"/>
    </row>
    <row r="926025" spans="8:8">
      <c r="H926025" s="62"/>
    </row>
    <row r="926026" spans="8:8">
      <c r="H926026" s="62"/>
    </row>
    <row r="926027" spans="8:8">
      <c r="H926027" s="62"/>
    </row>
    <row r="926028" spans="8:8">
      <c r="H926028" s="62"/>
    </row>
    <row r="926029" spans="8:8">
      <c r="H926029" s="62"/>
    </row>
    <row r="926030" spans="8:8">
      <c r="H926030" s="62"/>
    </row>
    <row r="926031" spans="8:8">
      <c r="H926031" s="62"/>
    </row>
    <row r="926032" spans="8:8">
      <c r="H926032" s="62"/>
    </row>
    <row r="926033" spans="8:8">
      <c r="H926033" s="62"/>
    </row>
    <row r="926034" spans="8:8">
      <c r="H926034" s="62"/>
    </row>
    <row r="926035" spans="8:8">
      <c r="H926035" s="62"/>
    </row>
    <row r="926036" spans="8:8">
      <c r="H926036" s="62"/>
    </row>
    <row r="926037" spans="8:8">
      <c r="H926037" s="62"/>
    </row>
    <row r="926038" spans="8:8">
      <c r="H926038" s="62"/>
    </row>
    <row r="926039" spans="8:8">
      <c r="H926039" s="62"/>
    </row>
    <row r="926040" spans="8:8">
      <c r="H926040" s="62"/>
    </row>
    <row r="926041" spans="8:8">
      <c r="H926041" s="62"/>
    </row>
    <row r="926042" spans="8:8">
      <c r="H926042" s="62"/>
    </row>
    <row r="926043" spans="8:8">
      <c r="H926043" s="62"/>
    </row>
    <row r="926044" spans="8:8">
      <c r="H926044" s="62"/>
    </row>
    <row r="926045" spans="8:8">
      <c r="H926045" s="62"/>
    </row>
    <row r="926046" spans="8:8">
      <c r="H926046" s="62"/>
    </row>
    <row r="926047" spans="8:8">
      <c r="H926047" s="62"/>
    </row>
    <row r="926048" spans="8:8">
      <c r="H926048" s="62"/>
    </row>
    <row r="926049" spans="8:8">
      <c r="H926049" s="62"/>
    </row>
    <row r="926050" spans="8:8">
      <c r="H926050" s="62"/>
    </row>
    <row r="926051" spans="8:8">
      <c r="H926051" s="62"/>
    </row>
    <row r="926052" spans="8:8">
      <c r="H926052" s="62"/>
    </row>
    <row r="926053" spans="8:8">
      <c r="H926053" s="62"/>
    </row>
    <row r="926054" spans="8:8">
      <c r="H926054" s="62"/>
    </row>
    <row r="926055" spans="8:8">
      <c r="H926055" s="62"/>
    </row>
    <row r="926056" spans="8:8">
      <c r="H926056" s="62"/>
    </row>
    <row r="926057" spans="8:8">
      <c r="H926057" s="62"/>
    </row>
    <row r="926058" spans="8:8">
      <c r="H926058" s="62"/>
    </row>
    <row r="926059" spans="8:8">
      <c r="H926059" s="62"/>
    </row>
    <row r="926060" spans="8:8">
      <c r="H926060" s="62"/>
    </row>
    <row r="926061" spans="8:8">
      <c r="H926061" s="62"/>
    </row>
    <row r="926062" spans="8:8">
      <c r="H926062" s="62"/>
    </row>
    <row r="926063" spans="8:8">
      <c r="H926063" s="62"/>
    </row>
    <row r="926064" spans="8:8">
      <c r="H926064" s="62"/>
    </row>
    <row r="926065" spans="8:8">
      <c r="H926065" s="62"/>
    </row>
    <row r="926066" spans="8:8">
      <c r="H926066" s="62"/>
    </row>
    <row r="926067" spans="8:8">
      <c r="H926067" s="62"/>
    </row>
    <row r="926068" spans="8:8">
      <c r="H926068" s="62"/>
    </row>
    <row r="926069" spans="8:8">
      <c r="H926069" s="62"/>
    </row>
    <row r="926070" spans="8:8">
      <c r="H926070" s="62"/>
    </row>
    <row r="926071" spans="8:8">
      <c r="H926071" s="62"/>
    </row>
    <row r="926072" spans="8:8">
      <c r="H926072" s="62"/>
    </row>
    <row r="926073" spans="8:8">
      <c r="H926073" s="62"/>
    </row>
    <row r="926074" spans="8:8">
      <c r="H926074" s="62"/>
    </row>
    <row r="926075" spans="8:8">
      <c r="H926075" s="62"/>
    </row>
    <row r="926076" spans="8:8">
      <c r="H926076" s="62"/>
    </row>
    <row r="926077" spans="8:8">
      <c r="H926077" s="62"/>
    </row>
    <row r="926078" spans="8:8">
      <c r="H926078" s="62"/>
    </row>
    <row r="926079" spans="8:8">
      <c r="H926079" s="62"/>
    </row>
    <row r="926080" spans="8:8">
      <c r="H926080" s="62"/>
    </row>
    <row r="926081" spans="8:8">
      <c r="H926081" s="62"/>
    </row>
    <row r="926082" spans="8:8">
      <c r="H926082" s="62"/>
    </row>
    <row r="926083" spans="8:8">
      <c r="H926083" s="62"/>
    </row>
    <row r="926084" spans="8:8">
      <c r="H926084" s="62"/>
    </row>
    <row r="926085" spans="8:8">
      <c r="H926085" s="62"/>
    </row>
    <row r="926086" spans="8:8">
      <c r="H926086" s="62"/>
    </row>
    <row r="926087" spans="8:8">
      <c r="H926087" s="62"/>
    </row>
    <row r="926088" spans="8:8">
      <c r="H926088" s="62"/>
    </row>
    <row r="926089" spans="8:8">
      <c r="H926089" s="62"/>
    </row>
    <row r="926090" spans="8:8">
      <c r="H926090" s="62"/>
    </row>
    <row r="926091" spans="8:8">
      <c r="H926091" s="62"/>
    </row>
    <row r="926092" spans="8:8">
      <c r="H926092" s="62"/>
    </row>
    <row r="926093" spans="8:8">
      <c r="H926093" s="62"/>
    </row>
    <row r="926094" spans="8:8">
      <c r="H926094" s="62"/>
    </row>
    <row r="926095" spans="8:8">
      <c r="H926095" s="62"/>
    </row>
    <row r="926096" spans="8:8">
      <c r="H926096" s="62"/>
    </row>
    <row r="926097" spans="8:8">
      <c r="H926097" s="62"/>
    </row>
    <row r="926098" spans="8:8">
      <c r="H926098" s="62"/>
    </row>
    <row r="926099" spans="8:8">
      <c r="H926099" s="62"/>
    </row>
    <row r="926100" spans="8:8">
      <c r="H926100" s="62"/>
    </row>
    <row r="926101" spans="8:8">
      <c r="H926101" s="62"/>
    </row>
    <row r="926102" spans="8:8">
      <c r="H926102" s="62"/>
    </row>
    <row r="926103" spans="8:8">
      <c r="H926103" s="62"/>
    </row>
    <row r="926104" spans="8:8">
      <c r="H926104" s="62"/>
    </row>
    <row r="926105" spans="8:8">
      <c r="H926105" s="62"/>
    </row>
    <row r="926106" spans="8:8">
      <c r="H926106" s="62"/>
    </row>
    <row r="926107" spans="8:8">
      <c r="H926107" s="62"/>
    </row>
    <row r="926108" spans="8:8">
      <c r="H926108" s="62"/>
    </row>
    <row r="926109" spans="8:8">
      <c r="H926109" s="62"/>
    </row>
    <row r="926110" spans="8:8">
      <c r="H926110" s="62"/>
    </row>
    <row r="926111" spans="8:8">
      <c r="H926111" s="62"/>
    </row>
    <row r="926112" spans="8:8">
      <c r="H926112" s="62"/>
    </row>
    <row r="926113" spans="8:8">
      <c r="H926113" s="62"/>
    </row>
    <row r="926114" spans="8:8">
      <c r="H926114" s="62"/>
    </row>
    <row r="926115" spans="8:8">
      <c r="H926115" s="62"/>
    </row>
    <row r="926116" spans="8:8">
      <c r="H926116" s="62"/>
    </row>
    <row r="926117" spans="8:8">
      <c r="H926117" s="62"/>
    </row>
    <row r="926118" spans="8:8">
      <c r="H926118" s="62"/>
    </row>
    <row r="926119" spans="8:8">
      <c r="H926119" s="62"/>
    </row>
    <row r="926120" spans="8:8">
      <c r="H926120" s="62"/>
    </row>
    <row r="926121" spans="8:8">
      <c r="H926121" s="62"/>
    </row>
    <row r="926122" spans="8:8">
      <c r="H926122" s="62"/>
    </row>
    <row r="926123" spans="8:8">
      <c r="H926123" s="62"/>
    </row>
    <row r="926124" spans="8:8">
      <c r="H926124" s="62"/>
    </row>
    <row r="926125" spans="8:8">
      <c r="H926125" s="62"/>
    </row>
    <row r="926126" spans="8:8">
      <c r="H926126" s="62"/>
    </row>
    <row r="926127" spans="8:8">
      <c r="H926127" s="62"/>
    </row>
    <row r="926128" spans="8:8">
      <c r="H926128" s="62"/>
    </row>
    <row r="926129" spans="8:8">
      <c r="H926129" s="62"/>
    </row>
    <row r="926130" spans="8:8">
      <c r="H926130" s="62"/>
    </row>
    <row r="926131" spans="8:8">
      <c r="H926131" s="62"/>
    </row>
    <row r="926132" spans="8:8">
      <c r="H926132" s="62"/>
    </row>
    <row r="926133" spans="8:8">
      <c r="H926133" s="62"/>
    </row>
    <row r="926134" spans="8:8">
      <c r="H926134" s="62"/>
    </row>
    <row r="926135" spans="8:8">
      <c r="H926135" s="62"/>
    </row>
    <row r="926136" spans="8:8">
      <c r="H926136" s="62"/>
    </row>
    <row r="926137" spans="8:8">
      <c r="H926137" s="62"/>
    </row>
    <row r="926138" spans="8:8">
      <c r="H926138" s="62"/>
    </row>
    <row r="926139" spans="8:8">
      <c r="H926139" s="62"/>
    </row>
    <row r="926140" spans="8:8">
      <c r="H926140" s="62"/>
    </row>
    <row r="926141" spans="8:8">
      <c r="H926141" s="62"/>
    </row>
    <row r="926142" spans="8:8">
      <c r="H926142" s="62"/>
    </row>
    <row r="926143" spans="8:8">
      <c r="H926143" s="62"/>
    </row>
    <row r="926144" spans="8:8">
      <c r="H926144" s="62"/>
    </row>
    <row r="926145" spans="8:8">
      <c r="H926145" s="62"/>
    </row>
    <row r="926146" spans="8:8">
      <c r="H926146" s="62"/>
    </row>
    <row r="926147" spans="8:8">
      <c r="H926147" s="62"/>
    </row>
    <row r="926148" spans="8:8">
      <c r="H926148" s="62"/>
    </row>
    <row r="926149" spans="8:8">
      <c r="H926149" s="62"/>
    </row>
    <row r="926150" spans="8:8">
      <c r="H926150" s="62"/>
    </row>
    <row r="926151" spans="8:8">
      <c r="H926151" s="62"/>
    </row>
    <row r="926152" spans="8:8">
      <c r="H926152" s="62"/>
    </row>
    <row r="926153" spans="8:8">
      <c r="H926153" s="62"/>
    </row>
    <row r="926154" spans="8:8">
      <c r="H926154" s="62"/>
    </row>
    <row r="926155" spans="8:8">
      <c r="H926155" s="62"/>
    </row>
    <row r="926156" spans="8:8">
      <c r="H926156" s="62"/>
    </row>
    <row r="926157" spans="8:8">
      <c r="H926157" s="62"/>
    </row>
    <row r="926158" spans="8:8">
      <c r="H926158" s="62"/>
    </row>
    <row r="926159" spans="8:8">
      <c r="H926159" s="62"/>
    </row>
    <row r="926160" spans="8:8">
      <c r="H926160" s="62"/>
    </row>
    <row r="926161" spans="8:8">
      <c r="H926161" s="62"/>
    </row>
    <row r="926162" spans="8:8">
      <c r="H926162" s="62"/>
    </row>
    <row r="926163" spans="8:8">
      <c r="H926163" s="62"/>
    </row>
    <row r="926164" spans="8:8">
      <c r="H926164" s="62"/>
    </row>
    <row r="926165" spans="8:8">
      <c r="H926165" s="62"/>
    </row>
    <row r="926166" spans="8:8">
      <c r="H926166" s="62"/>
    </row>
    <row r="926167" spans="8:8">
      <c r="H926167" s="62"/>
    </row>
    <row r="926168" spans="8:8">
      <c r="H926168" s="62"/>
    </row>
    <row r="926169" spans="8:8">
      <c r="H926169" s="62"/>
    </row>
    <row r="926170" spans="8:8">
      <c r="H926170" s="62"/>
    </row>
    <row r="926171" spans="8:8">
      <c r="H926171" s="62"/>
    </row>
    <row r="926172" spans="8:8">
      <c r="H926172" s="62"/>
    </row>
    <row r="926173" spans="8:8">
      <c r="H926173" s="62"/>
    </row>
    <row r="926174" spans="8:8">
      <c r="H926174" s="62"/>
    </row>
    <row r="926175" spans="8:8">
      <c r="H926175" s="62"/>
    </row>
    <row r="926176" spans="8:8">
      <c r="H926176" s="62"/>
    </row>
    <row r="926177" spans="8:8">
      <c r="H926177" s="62"/>
    </row>
    <row r="926178" spans="8:8">
      <c r="H926178" s="62"/>
    </row>
    <row r="926179" spans="8:8">
      <c r="H926179" s="62"/>
    </row>
    <row r="926180" spans="8:8">
      <c r="H926180" s="62"/>
    </row>
    <row r="926181" spans="8:8">
      <c r="H926181" s="62"/>
    </row>
    <row r="926182" spans="8:8">
      <c r="H926182" s="62"/>
    </row>
    <row r="926183" spans="8:8">
      <c r="H926183" s="62"/>
    </row>
    <row r="926184" spans="8:8">
      <c r="H926184" s="62"/>
    </row>
    <row r="926185" spans="8:8">
      <c r="H926185" s="62"/>
    </row>
    <row r="926186" spans="8:8">
      <c r="H926186" s="62"/>
    </row>
    <row r="926187" spans="8:8">
      <c r="H926187" s="62"/>
    </row>
    <row r="926188" spans="8:8">
      <c r="H926188" s="62"/>
    </row>
    <row r="926189" spans="8:8">
      <c r="H926189" s="62"/>
    </row>
    <row r="926190" spans="8:8">
      <c r="H926190" s="62"/>
    </row>
    <row r="926191" spans="8:8">
      <c r="H926191" s="62"/>
    </row>
    <row r="926192" spans="8:8">
      <c r="H926192" s="62"/>
    </row>
    <row r="926193" spans="8:8">
      <c r="H926193" s="62"/>
    </row>
    <row r="926194" spans="8:8">
      <c r="H926194" s="62"/>
    </row>
    <row r="926195" spans="8:8">
      <c r="H926195" s="62"/>
    </row>
    <row r="926196" spans="8:8">
      <c r="H926196" s="62"/>
    </row>
    <row r="926197" spans="8:8">
      <c r="H926197" s="62"/>
    </row>
    <row r="926198" spans="8:8">
      <c r="H926198" s="62"/>
    </row>
    <row r="926199" spans="8:8">
      <c r="H926199" s="62"/>
    </row>
    <row r="926200" spans="8:8">
      <c r="H926200" s="62"/>
    </row>
    <row r="926201" spans="8:8">
      <c r="H926201" s="62"/>
    </row>
    <row r="926202" spans="8:8">
      <c r="H926202" s="62"/>
    </row>
    <row r="926203" spans="8:8">
      <c r="H926203" s="62"/>
    </row>
    <row r="926204" spans="8:8">
      <c r="H926204" s="62"/>
    </row>
    <row r="926205" spans="8:8">
      <c r="H926205" s="62"/>
    </row>
    <row r="926206" spans="8:8">
      <c r="H926206" s="62"/>
    </row>
    <row r="926207" spans="8:8">
      <c r="H926207" s="62"/>
    </row>
    <row r="926208" spans="8:8">
      <c r="H926208" s="62"/>
    </row>
    <row r="926209" spans="8:8">
      <c r="H926209" s="62"/>
    </row>
    <row r="926210" spans="8:8">
      <c r="H926210" s="62"/>
    </row>
    <row r="926211" spans="8:8">
      <c r="H926211" s="62"/>
    </row>
    <row r="926212" spans="8:8">
      <c r="H926212" s="62"/>
    </row>
    <row r="926213" spans="8:8">
      <c r="H926213" s="62"/>
    </row>
    <row r="926214" spans="8:8">
      <c r="H926214" s="62"/>
    </row>
    <row r="926215" spans="8:8">
      <c r="H926215" s="62"/>
    </row>
    <row r="926216" spans="8:8">
      <c r="H926216" s="62"/>
    </row>
    <row r="926217" spans="8:8">
      <c r="H926217" s="62"/>
    </row>
    <row r="926218" spans="8:8">
      <c r="H926218" s="62"/>
    </row>
    <row r="926219" spans="8:8">
      <c r="H926219" s="62"/>
    </row>
    <row r="926220" spans="8:8">
      <c r="H926220" s="62"/>
    </row>
    <row r="926221" spans="8:8">
      <c r="H926221" s="62"/>
    </row>
    <row r="926222" spans="8:8">
      <c r="H926222" s="62"/>
    </row>
    <row r="926223" spans="8:8">
      <c r="H926223" s="62"/>
    </row>
    <row r="926224" spans="8:8">
      <c r="H926224" s="62"/>
    </row>
    <row r="926225" spans="8:8">
      <c r="H926225" s="62"/>
    </row>
    <row r="926226" spans="8:8">
      <c r="H926226" s="62"/>
    </row>
    <row r="926227" spans="8:8">
      <c r="H926227" s="62"/>
    </row>
    <row r="926228" spans="8:8">
      <c r="H926228" s="62"/>
    </row>
    <row r="926229" spans="8:8">
      <c r="H926229" s="62"/>
    </row>
    <row r="926230" spans="8:8">
      <c r="H926230" s="62"/>
    </row>
    <row r="926231" spans="8:8">
      <c r="H926231" s="62"/>
    </row>
    <row r="926232" spans="8:8">
      <c r="H926232" s="62"/>
    </row>
    <row r="926233" spans="8:8">
      <c r="H926233" s="62"/>
    </row>
    <row r="926234" spans="8:8">
      <c r="H926234" s="62"/>
    </row>
    <row r="926235" spans="8:8">
      <c r="H926235" s="62"/>
    </row>
    <row r="926236" spans="8:8">
      <c r="H926236" s="62"/>
    </row>
    <row r="926237" spans="8:8">
      <c r="H926237" s="62"/>
    </row>
    <row r="926238" spans="8:8">
      <c r="H926238" s="62"/>
    </row>
    <row r="926239" spans="8:8">
      <c r="H926239" s="62"/>
    </row>
    <row r="926240" spans="8:8">
      <c r="H926240" s="62"/>
    </row>
    <row r="926241" spans="8:8">
      <c r="H926241" s="62"/>
    </row>
    <row r="926242" spans="8:8">
      <c r="H926242" s="62"/>
    </row>
    <row r="926243" spans="8:8">
      <c r="H926243" s="62"/>
    </row>
    <row r="926244" spans="8:8">
      <c r="H926244" s="62"/>
    </row>
    <row r="926245" spans="8:8">
      <c r="H926245" s="62"/>
    </row>
    <row r="926246" spans="8:8">
      <c r="H926246" s="62"/>
    </row>
    <row r="926247" spans="8:8">
      <c r="H926247" s="62"/>
    </row>
    <row r="926248" spans="8:8">
      <c r="H926248" s="62"/>
    </row>
    <row r="926249" spans="8:8">
      <c r="H926249" s="62"/>
    </row>
    <row r="926250" spans="8:8">
      <c r="H926250" s="62"/>
    </row>
    <row r="926251" spans="8:8">
      <c r="H926251" s="62"/>
    </row>
    <row r="926252" spans="8:8">
      <c r="H926252" s="62"/>
    </row>
    <row r="926253" spans="8:8">
      <c r="H926253" s="62"/>
    </row>
    <row r="926254" spans="8:8">
      <c r="H926254" s="62"/>
    </row>
    <row r="926255" spans="8:8">
      <c r="H926255" s="62"/>
    </row>
    <row r="926256" spans="8:8">
      <c r="H926256" s="62"/>
    </row>
    <row r="926257" spans="8:8">
      <c r="H926257" s="62"/>
    </row>
    <row r="926258" spans="8:8">
      <c r="H926258" s="62"/>
    </row>
    <row r="926259" spans="8:8">
      <c r="H926259" s="62"/>
    </row>
    <row r="926260" spans="8:8">
      <c r="H926260" s="62"/>
    </row>
    <row r="926261" spans="8:8">
      <c r="H926261" s="62"/>
    </row>
    <row r="926262" spans="8:8">
      <c r="H926262" s="62"/>
    </row>
    <row r="926263" spans="8:8">
      <c r="H926263" s="62"/>
    </row>
    <row r="926264" spans="8:8">
      <c r="H926264" s="62"/>
    </row>
    <row r="926265" spans="8:8">
      <c r="H926265" s="62"/>
    </row>
    <row r="926266" spans="8:8">
      <c r="H926266" s="62"/>
    </row>
    <row r="926267" spans="8:8">
      <c r="H926267" s="62"/>
    </row>
    <row r="926268" spans="8:8">
      <c r="H926268" s="62"/>
    </row>
    <row r="926269" spans="8:8">
      <c r="H926269" s="62"/>
    </row>
    <row r="926270" spans="8:8">
      <c r="H926270" s="62"/>
    </row>
    <row r="926271" spans="8:8">
      <c r="H926271" s="62"/>
    </row>
    <row r="926272" spans="8:8">
      <c r="H926272" s="62"/>
    </row>
    <row r="926273" spans="8:8">
      <c r="H926273" s="62"/>
    </row>
    <row r="926274" spans="8:8">
      <c r="H926274" s="62"/>
    </row>
    <row r="926275" spans="8:8">
      <c r="H926275" s="62"/>
    </row>
    <row r="926276" spans="8:8">
      <c r="H926276" s="62"/>
    </row>
    <row r="926277" spans="8:8">
      <c r="H926277" s="62"/>
    </row>
    <row r="926278" spans="8:8">
      <c r="H926278" s="62"/>
    </row>
    <row r="926279" spans="8:8">
      <c r="H926279" s="62"/>
    </row>
    <row r="926280" spans="8:8">
      <c r="H926280" s="62"/>
    </row>
    <row r="926281" spans="8:8">
      <c r="H926281" s="62"/>
    </row>
    <row r="926282" spans="8:8">
      <c r="H926282" s="62"/>
    </row>
    <row r="926283" spans="8:8">
      <c r="H926283" s="62"/>
    </row>
    <row r="926284" spans="8:8">
      <c r="H926284" s="62"/>
    </row>
    <row r="926285" spans="8:8">
      <c r="H926285" s="62"/>
    </row>
    <row r="926286" spans="8:8">
      <c r="H926286" s="62"/>
    </row>
    <row r="926287" spans="8:8">
      <c r="H926287" s="62"/>
    </row>
    <row r="926288" spans="8:8">
      <c r="H926288" s="62"/>
    </row>
    <row r="926289" spans="8:8">
      <c r="H926289" s="62"/>
    </row>
    <row r="926290" spans="8:8">
      <c r="H926290" s="62"/>
    </row>
    <row r="926291" spans="8:8">
      <c r="H926291" s="62"/>
    </row>
    <row r="926292" spans="8:8">
      <c r="H926292" s="62"/>
    </row>
    <row r="926293" spans="8:8">
      <c r="H926293" s="62"/>
    </row>
    <row r="926294" spans="8:8">
      <c r="H926294" s="62"/>
    </row>
    <row r="926295" spans="8:8">
      <c r="H926295" s="62"/>
    </row>
    <row r="926296" spans="8:8">
      <c r="H926296" s="62"/>
    </row>
    <row r="926297" spans="8:8">
      <c r="H926297" s="62"/>
    </row>
    <row r="926298" spans="8:8">
      <c r="H926298" s="62"/>
    </row>
    <row r="926299" spans="8:8">
      <c r="H926299" s="62"/>
    </row>
    <row r="926300" spans="8:8">
      <c r="H926300" s="62"/>
    </row>
    <row r="926301" spans="8:8">
      <c r="H926301" s="62"/>
    </row>
    <row r="926302" spans="8:8">
      <c r="H926302" s="62"/>
    </row>
    <row r="926303" spans="8:8">
      <c r="H926303" s="62"/>
    </row>
    <row r="926304" spans="8:8">
      <c r="H926304" s="62"/>
    </row>
    <row r="926305" spans="8:8">
      <c r="H926305" s="62"/>
    </row>
    <row r="926306" spans="8:8">
      <c r="H926306" s="62"/>
    </row>
    <row r="926307" spans="8:8">
      <c r="H926307" s="62"/>
    </row>
    <row r="926308" spans="8:8">
      <c r="H926308" s="62"/>
    </row>
    <row r="926309" spans="8:8">
      <c r="H926309" s="62"/>
    </row>
    <row r="926310" spans="8:8">
      <c r="H926310" s="62"/>
    </row>
    <row r="926311" spans="8:8">
      <c r="H926311" s="62"/>
    </row>
    <row r="926312" spans="8:8">
      <c r="H926312" s="62"/>
    </row>
    <row r="926313" spans="8:8">
      <c r="H926313" s="62"/>
    </row>
    <row r="926314" spans="8:8">
      <c r="H926314" s="62"/>
    </row>
    <row r="926315" spans="8:8">
      <c r="H926315" s="62"/>
    </row>
    <row r="926316" spans="8:8">
      <c r="H926316" s="62"/>
    </row>
    <row r="926317" spans="8:8">
      <c r="H926317" s="62"/>
    </row>
    <row r="926318" spans="8:8">
      <c r="H926318" s="62"/>
    </row>
    <row r="926319" spans="8:8">
      <c r="H926319" s="62"/>
    </row>
    <row r="926320" spans="8:8">
      <c r="H926320" s="62"/>
    </row>
    <row r="926321" spans="8:8">
      <c r="H926321" s="62"/>
    </row>
    <row r="926322" spans="8:8">
      <c r="H926322" s="62"/>
    </row>
    <row r="926323" spans="8:8">
      <c r="H926323" s="62"/>
    </row>
    <row r="926324" spans="8:8">
      <c r="H926324" s="62"/>
    </row>
    <row r="926325" spans="8:8">
      <c r="H926325" s="62"/>
    </row>
    <row r="926326" spans="8:8">
      <c r="H926326" s="62"/>
    </row>
    <row r="926327" spans="8:8">
      <c r="H926327" s="62"/>
    </row>
    <row r="926328" spans="8:8">
      <c r="H926328" s="62"/>
    </row>
    <row r="926329" spans="8:8">
      <c r="H926329" s="62"/>
    </row>
    <row r="926330" spans="8:8">
      <c r="H926330" s="62"/>
    </row>
    <row r="926331" spans="8:8">
      <c r="H926331" s="62"/>
    </row>
    <row r="926332" spans="8:8">
      <c r="H926332" s="62"/>
    </row>
    <row r="926333" spans="8:8">
      <c r="H926333" s="62"/>
    </row>
    <row r="926334" spans="8:8">
      <c r="H926334" s="62"/>
    </row>
    <row r="926335" spans="8:8">
      <c r="H926335" s="62"/>
    </row>
    <row r="926336" spans="8:8">
      <c r="H926336" s="62"/>
    </row>
    <row r="926337" spans="8:8">
      <c r="H926337" s="62"/>
    </row>
    <row r="926338" spans="8:8">
      <c r="H926338" s="62"/>
    </row>
    <row r="926339" spans="8:8">
      <c r="H926339" s="62"/>
    </row>
    <row r="926340" spans="8:8">
      <c r="H926340" s="62"/>
    </row>
    <row r="926341" spans="8:8">
      <c r="H926341" s="62"/>
    </row>
    <row r="926342" spans="8:8">
      <c r="H926342" s="62"/>
    </row>
    <row r="926343" spans="8:8">
      <c r="H926343" s="62"/>
    </row>
    <row r="926344" spans="8:8">
      <c r="H926344" s="62"/>
    </row>
    <row r="926345" spans="8:8">
      <c r="H926345" s="62"/>
    </row>
    <row r="926346" spans="8:8">
      <c r="H926346" s="62"/>
    </row>
    <row r="926347" spans="8:8">
      <c r="H926347" s="62"/>
    </row>
    <row r="926348" spans="8:8">
      <c r="H926348" s="62"/>
    </row>
    <row r="926349" spans="8:8">
      <c r="H926349" s="62"/>
    </row>
    <row r="926350" spans="8:8">
      <c r="H926350" s="62"/>
    </row>
    <row r="926351" spans="8:8">
      <c r="H926351" s="62"/>
    </row>
    <row r="926352" spans="8:8">
      <c r="H926352" s="62"/>
    </row>
    <row r="926353" spans="8:8">
      <c r="H926353" s="62"/>
    </row>
    <row r="926354" spans="8:8">
      <c r="H926354" s="62"/>
    </row>
    <row r="926355" spans="8:8">
      <c r="H926355" s="62"/>
    </row>
    <row r="926356" spans="8:8">
      <c r="H926356" s="62"/>
    </row>
    <row r="926357" spans="8:8">
      <c r="H926357" s="62"/>
    </row>
    <row r="926358" spans="8:8">
      <c r="H926358" s="62"/>
    </row>
    <row r="926359" spans="8:8">
      <c r="H926359" s="62"/>
    </row>
    <row r="926360" spans="8:8">
      <c r="H926360" s="62"/>
    </row>
    <row r="926361" spans="8:8">
      <c r="H926361" s="62"/>
    </row>
    <row r="926362" spans="8:8">
      <c r="H926362" s="62"/>
    </row>
    <row r="926363" spans="8:8">
      <c r="H926363" s="62"/>
    </row>
    <row r="926364" spans="8:8">
      <c r="H926364" s="62"/>
    </row>
    <row r="926365" spans="8:8">
      <c r="H926365" s="62"/>
    </row>
    <row r="926366" spans="8:8">
      <c r="H926366" s="62"/>
    </row>
    <row r="926367" spans="8:8">
      <c r="H926367" s="62"/>
    </row>
    <row r="926368" spans="8:8">
      <c r="H926368" s="62"/>
    </row>
    <row r="926369" spans="8:8">
      <c r="H926369" s="62"/>
    </row>
    <row r="926370" spans="8:8">
      <c r="H926370" s="62"/>
    </row>
    <row r="926371" spans="8:8">
      <c r="H926371" s="62"/>
    </row>
    <row r="926372" spans="8:8">
      <c r="H926372" s="62"/>
    </row>
    <row r="926373" spans="8:8">
      <c r="H926373" s="62"/>
    </row>
    <row r="926374" spans="8:8">
      <c r="H926374" s="62"/>
    </row>
    <row r="926375" spans="8:8">
      <c r="H926375" s="62"/>
    </row>
    <row r="926376" spans="8:8">
      <c r="H926376" s="62"/>
    </row>
    <row r="926377" spans="8:8">
      <c r="H926377" s="62"/>
    </row>
    <row r="926378" spans="8:8">
      <c r="H926378" s="62"/>
    </row>
    <row r="926379" spans="8:8">
      <c r="H926379" s="62"/>
    </row>
    <row r="926380" spans="8:8">
      <c r="H926380" s="62"/>
    </row>
    <row r="926381" spans="8:8">
      <c r="H926381" s="62"/>
    </row>
    <row r="926382" spans="8:8">
      <c r="H926382" s="62"/>
    </row>
    <row r="926383" spans="8:8">
      <c r="H926383" s="62"/>
    </row>
    <row r="926384" spans="8:8">
      <c r="H926384" s="62"/>
    </row>
    <row r="926385" spans="8:8">
      <c r="H926385" s="62"/>
    </row>
    <row r="926386" spans="8:8">
      <c r="H926386" s="62"/>
    </row>
    <row r="926387" spans="8:8">
      <c r="H926387" s="62"/>
    </row>
    <row r="926388" spans="8:8">
      <c r="H926388" s="62"/>
    </row>
    <row r="926389" spans="8:8">
      <c r="H926389" s="62"/>
    </row>
    <row r="926390" spans="8:8">
      <c r="H926390" s="62"/>
    </row>
    <row r="926391" spans="8:8">
      <c r="H926391" s="62"/>
    </row>
    <row r="926392" spans="8:8">
      <c r="H926392" s="62"/>
    </row>
    <row r="926393" spans="8:8">
      <c r="H926393" s="62"/>
    </row>
    <row r="926394" spans="8:8">
      <c r="H926394" s="62"/>
    </row>
    <row r="926395" spans="8:8">
      <c r="H926395" s="62"/>
    </row>
    <row r="926396" spans="8:8">
      <c r="H926396" s="62"/>
    </row>
    <row r="926397" spans="8:8">
      <c r="H926397" s="62"/>
    </row>
    <row r="926398" spans="8:8">
      <c r="H926398" s="62"/>
    </row>
    <row r="926399" spans="8:8">
      <c r="H926399" s="62"/>
    </row>
    <row r="926400" spans="8:8">
      <c r="H926400" s="62"/>
    </row>
    <row r="926401" spans="8:8">
      <c r="H926401" s="62"/>
    </row>
    <row r="926402" spans="8:8">
      <c r="H926402" s="62"/>
    </row>
    <row r="926403" spans="8:8">
      <c r="H926403" s="62"/>
    </row>
    <row r="926404" spans="8:8">
      <c r="H926404" s="62"/>
    </row>
    <row r="926405" spans="8:8">
      <c r="H926405" s="62"/>
    </row>
    <row r="926406" spans="8:8">
      <c r="H926406" s="62"/>
    </row>
    <row r="926407" spans="8:8">
      <c r="H926407" s="62"/>
    </row>
    <row r="926408" spans="8:8">
      <c r="H926408" s="62"/>
    </row>
    <row r="926409" spans="8:8">
      <c r="H926409" s="62"/>
    </row>
    <row r="926410" spans="8:8">
      <c r="H926410" s="62"/>
    </row>
    <row r="926411" spans="8:8">
      <c r="H926411" s="62"/>
    </row>
    <row r="926412" spans="8:8">
      <c r="H926412" s="62"/>
    </row>
    <row r="926413" spans="8:8">
      <c r="H926413" s="62"/>
    </row>
    <row r="926414" spans="8:8">
      <c r="H926414" s="62"/>
    </row>
    <row r="926415" spans="8:8">
      <c r="H926415" s="62"/>
    </row>
    <row r="926416" spans="8:8">
      <c r="H926416" s="62"/>
    </row>
    <row r="926417" spans="8:8">
      <c r="H926417" s="62"/>
    </row>
    <row r="926418" spans="8:8">
      <c r="H926418" s="62"/>
    </row>
    <row r="926419" spans="8:8">
      <c r="H926419" s="62"/>
    </row>
    <row r="926420" spans="8:8">
      <c r="H926420" s="62"/>
    </row>
    <row r="926421" spans="8:8">
      <c r="H926421" s="62"/>
    </row>
    <row r="926422" spans="8:8">
      <c r="H926422" s="62"/>
    </row>
    <row r="926423" spans="8:8">
      <c r="H926423" s="62"/>
    </row>
    <row r="926424" spans="8:8">
      <c r="H926424" s="62"/>
    </row>
    <row r="926425" spans="8:8">
      <c r="H926425" s="62"/>
    </row>
    <row r="926426" spans="8:8">
      <c r="H926426" s="62"/>
    </row>
    <row r="926427" spans="8:8">
      <c r="H926427" s="62"/>
    </row>
    <row r="926428" spans="8:8">
      <c r="H926428" s="62"/>
    </row>
    <row r="926429" spans="8:8">
      <c r="H926429" s="62"/>
    </row>
    <row r="926430" spans="8:8">
      <c r="H926430" s="62"/>
    </row>
    <row r="926431" spans="8:8">
      <c r="H926431" s="62"/>
    </row>
    <row r="926432" spans="8:8">
      <c r="H926432" s="62"/>
    </row>
    <row r="926433" spans="8:8">
      <c r="H926433" s="62"/>
    </row>
    <row r="926434" spans="8:8">
      <c r="H926434" s="62"/>
    </row>
    <row r="926435" spans="8:8">
      <c r="H926435" s="62"/>
    </row>
    <row r="926436" spans="8:8">
      <c r="H926436" s="62"/>
    </row>
    <row r="926437" spans="8:8">
      <c r="H926437" s="62"/>
    </row>
    <row r="926438" spans="8:8">
      <c r="H926438" s="62"/>
    </row>
    <row r="926439" spans="8:8">
      <c r="H926439" s="62"/>
    </row>
    <row r="926440" spans="8:8">
      <c r="H926440" s="62"/>
    </row>
    <row r="926441" spans="8:8">
      <c r="H926441" s="62"/>
    </row>
    <row r="926442" spans="8:8">
      <c r="H926442" s="62"/>
    </row>
    <row r="926443" spans="8:8">
      <c r="H926443" s="62"/>
    </row>
    <row r="926444" spans="8:8">
      <c r="H926444" s="62"/>
    </row>
    <row r="926445" spans="8:8">
      <c r="H926445" s="62"/>
    </row>
    <row r="926446" spans="8:8">
      <c r="H926446" s="62"/>
    </row>
    <row r="926447" spans="8:8">
      <c r="H926447" s="62"/>
    </row>
    <row r="926448" spans="8:8">
      <c r="H926448" s="62"/>
    </row>
    <row r="926449" spans="8:8">
      <c r="H926449" s="62"/>
    </row>
    <row r="926450" spans="8:8">
      <c r="H926450" s="62"/>
    </row>
    <row r="926451" spans="8:8">
      <c r="H926451" s="62"/>
    </row>
    <row r="926452" spans="8:8">
      <c r="H926452" s="62"/>
    </row>
    <row r="926453" spans="8:8">
      <c r="H926453" s="62"/>
    </row>
    <row r="926454" spans="8:8">
      <c r="H926454" s="62"/>
    </row>
    <row r="926455" spans="8:8">
      <c r="H926455" s="62"/>
    </row>
    <row r="926456" spans="8:8">
      <c r="H926456" s="62"/>
    </row>
    <row r="926457" spans="8:8">
      <c r="H926457" s="62"/>
    </row>
    <row r="926458" spans="8:8">
      <c r="H926458" s="62"/>
    </row>
    <row r="926459" spans="8:8">
      <c r="H926459" s="62"/>
    </row>
    <row r="926460" spans="8:8">
      <c r="H926460" s="62"/>
    </row>
    <row r="926461" spans="8:8">
      <c r="H926461" s="62"/>
    </row>
    <row r="926462" spans="8:8">
      <c r="H926462" s="62"/>
    </row>
    <row r="926463" spans="8:8">
      <c r="H926463" s="62"/>
    </row>
    <row r="926464" spans="8:8">
      <c r="H926464" s="62"/>
    </row>
    <row r="926465" spans="8:8">
      <c r="H926465" s="62"/>
    </row>
    <row r="926466" spans="8:8">
      <c r="H926466" s="62"/>
    </row>
    <row r="926467" spans="8:8">
      <c r="H926467" s="62"/>
    </row>
    <row r="926468" spans="8:8">
      <c r="H926468" s="62"/>
    </row>
    <row r="926469" spans="8:8">
      <c r="H926469" s="62"/>
    </row>
    <row r="926470" spans="8:8">
      <c r="H926470" s="62"/>
    </row>
    <row r="926471" spans="8:8">
      <c r="H926471" s="62"/>
    </row>
    <row r="926472" spans="8:8">
      <c r="H926472" s="62"/>
    </row>
    <row r="926473" spans="8:8">
      <c r="H926473" s="62"/>
    </row>
    <row r="926474" spans="8:8">
      <c r="H926474" s="62"/>
    </row>
    <row r="926475" spans="8:8">
      <c r="H926475" s="62"/>
    </row>
    <row r="926476" spans="8:8">
      <c r="H926476" s="62"/>
    </row>
    <row r="926477" spans="8:8">
      <c r="H926477" s="62"/>
    </row>
    <row r="926478" spans="8:8">
      <c r="H926478" s="62"/>
    </row>
    <row r="926479" spans="8:8">
      <c r="H926479" s="62"/>
    </row>
    <row r="926480" spans="8:8">
      <c r="H926480" s="62"/>
    </row>
    <row r="926481" spans="8:8">
      <c r="H926481" s="62"/>
    </row>
    <row r="926482" spans="8:8">
      <c r="H926482" s="62"/>
    </row>
    <row r="926483" spans="8:8">
      <c r="H926483" s="62"/>
    </row>
    <row r="926484" spans="8:8">
      <c r="H926484" s="62"/>
    </row>
    <row r="926485" spans="8:8">
      <c r="H926485" s="62"/>
    </row>
    <row r="926486" spans="8:8">
      <c r="H926486" s="62"/>
    </row>
    <row r="926487" spans="8:8">
      <c r="H926487" s="62"/>
    </row>
    <row r="926488" spans="8:8">
      <c r="H926488" s="62"/>
    </row>
    <row r="926489" spans="8:8">
      <c r="H926489" s="62"/>
    </row>
    <row r="926490" spans="8:8">
      <c r="H926490" s="62"/>
    </row>
    <row r="926491" spans="8:8">
      <c r="H926491" s="62"/>
    </row>
    <row r="926492" spans="8:8">
      <c r="H926492" s="62"/>
    </row>
    <row r="926493" spans="8:8">
      <c r="H926493" s="62"/>
    </row>
    <row r="926494" spans="8:8">
      <c r="H926494" s="62"/>
    </row>
    <row r="926495" spans="8:8">
      <c r="H926495" s="62"/>
    </row>
    <row r="926496" spans="8:8">
      <c r="H926496" s="62"/>
    </row>
    <row r="926497" spans="8:8">
      <c r="H926497" s="62"/>
    </row>
    <row r="926498" spans="8:8">
      <c r="H926498" s="62"/>
    </row>
    <row r="926499" spans="8:8">
      <c r="H926499" s="62"/>
    </row>
    <row r="926500" spans="8:8">
      <c r="H926500" s="62"/>
    </row>
    <row r="926501" spans="8:8">
      <c r="H926501" s="62"/>
    </row>
    <row r="926502" spans="8:8">
      <c r="H926502" s="62"/>
    </row>
    <row r="926503" spans="8:8">
      <c r="H926503" s="62"/>
    </row>
    <row r="926504" spans="8:8">
      <c r="H926504" s="62"/>
    </row>
    <row r="926505" spans="8:8">
      <c r="H926505" s="62"/>
    </row>
    <row r="926506" spans="8:8">
      <c r="H926506" s="62"/>
    </row>
    <row r="926507" spans="8:8">
      <c r="H926507" s="62"/>
    </row>
    <row r="926508" spans="8:8">
      <c r="H926508" s="62"/>
    </row>
    <row r="926509" spans="8:8">
      <c r="H926509" s="62"/>
    </row>
    <row r="926510" spans="8:8">
      <c r="H926510" s="62"/>
    </row>
    <row r="926511" spans="8:8">
      <c r="H926511" s="62"/>
    </row>
    <row r="926512" spans="8:8">
      <c r="H926512" s="62"/>
    </row>
    <row r="926513" spans="8:8">
      <c r="H926513" s="62"/>
    </row>
    <row r="926514" spans="8:8">
      <c r="H926514" s="62"/>
    </row>
    <row r="926515" spans="8:8">
      <c r="H926515" s="62"/>
    </row>
    <row r="926516" spans="8:8">
      <c r="H926516" s="62"/>
    </row>
    <row r="926517" spans="8:8">
      <c r="H926517" s="62"/>
    </row>
    <row r="926518" spans="8:8">
      <c r="H926518" s="62"/>
    </row>
    <row r="926519" spans="8:8">
      <c r="H926519" s="62"/>
    </row>
    <row r="926520" spans="8:8">
      <c r="H926520" s="62"/>
    </row>
    <row r="926521" spans="8:8">
      <c r="H926521" s="62"/>
    </row>
    <row r="926522" spans="8:8">
      <c r="H926522" s="62"/>
    </row>
    <row r="926523" spans="8:8">
      <c r="H926523" s="62"/>
    </row>
    <row r="926524" spans="8:8">
      <c r="H926524" s="62"/>
    </row>
    <row r="926525" spans="8:8">
      <c r="H926525" s="62"/>
    </row>
    <row r="926526" spans="8:8">
      <c r="H926526" s="62"/>
    </row>
    <row r="926527" spans="8:8">
      <c r="H926527" s="62"/>
    </row>
    <row r="926528" spans="8:8">
      <c r="H926528" s="62"/>
    </row>
    <row r="926529" spans="8:8">
      <c r="H926529" s="62"/>
    </row>
    <row r="926530" spans="8:8">
      <c r="H926530" s="62"/>
    </row>
    <row r="926531" spans="8:8">
      <c r="H926531" s="62"/>
    </row>
    <row r="926532" spans="8:8">
      <c r="H926532" s="62"/>
    </row>
    <row r="926533" spans="8:8">
      <c r="H926533" s="62"/>
    </row>
    <row r="926534" spans="8:8">
      <c r="H926534" s="62"/>
    </row>
    <row r="926535" spans="8:8">
      <c r="H926535" s="62"/>
    </row>
    <row r="926536" spans="8:8">
      <c r="H926536" s="62"/>
    </row>
    <row r="926537" spans="8:8">
      <c r="H926537" s="62"/>
    </row>
    <row r="926538" spans="8:8">
      <c r="H926538" s="62"/>
    </row>
    <row r="926539" spans="8:8">
      <c r="H926539" s="62"/>
    </row>
    <row r="926540" spans="8:8">
      <c r="H926540" s="62"/>
    </row>
    <row r="926541" spans="8:8">
      <c r="H926541" s="62"/>
    </row>
    <row r="926542" spans="8:8">
      <c r="H926542" s="62"/>
    </row>
    <row r="926543" spans="8:8">
      <c r="H926543" s="62"/>
    </row>
    <row r="926544" spans="8:8">
      <c r="H926544" s="62"/>
    </row>
    <row r="926545" spans="8:8">
      <c r="H926545" s="62"/>
    </row>
    <row r="926546" spans="8:8">
      <c r="H926546" s="62"/>
    </row>
    <row r="926547" spans="8:8">
      <c r="H926547" s="62"/>
    </row>
    <row r="926548" spans="8:8">
      <c r="H926548" s="62"/>
    </row>
    <row r="926549" spans="8:8">
      <c r="H926549" s="62"/>
    </row>
    <row r="926550" spans="8:8">
      <c r="H926550" s="62"/>
    </row>
    <row r="926551" spans="8:8">
      <c r="H926551" s="62"/>
    </row>
    <row r="926552" spans="8:8">
      <c r="H926552" s="62"/>
    </row>
    <row r="926553" spans="8:8">
      <c r="H926553" s="62"/>
    </row>
    <row r="926554" spans="8:8">
      <c r="H926554" s="62"/>
    </row>
    <row r="926555" spans="8:8">
      <c r="H926555" s="62"/>
    </row>
    <row r="926556" spans="8:8">
      <c r="H926556" s="62"/>
    </row>
    <row r="926557" spans="8:8">
      <c r="H926557" s="62"/>
    </row>
    <row r="926558" spans="8:8">
      <c r="H926558" s="62"/>
    </row>
    <row r="926559" spans="8:8">
      <c r="H926559" s="62"/>
    </row>
    <row r="926560" spans="8:8">
      <c r="H926560" s="62"/>
    </row>
    <row r="926561" spans="8:8">
      <c r="H926561" s="62"/>
    </row>
    <row r="926562" spans="8:8">
      <c r="H926562" s="62"/>
    </row>
    <row r="926563" spans="8:8">
      <c r="H926563" s="62"/>
    </row>
    <row r="926564" spans="8:8">
      <c r="H926564" s="62"/>
    </row>
    <row r="926565" spans="8:8">
      <c r="H926565" s="62"/>
    </row>
    <row r="926566" spans="8:8">
      <c r="H926566" s="62"/>
    </row>
    <row r="926567" spans="8:8">
      <c r="H926567" s="62"/>
    </row>
    <row r="926568" spans="8:8">
      <c r="H926568" s="62"/>
    </row>
    <row r="926569" spans="8:8">
      <c r="H926569" s="62"/>
    </row>
    <row r="926570" spans="8:8">
      <c r="H926570" s="62"/>
    </row>
    <row r="926571" spans="8:8">
      <c r="H926571" s="62"/>
    </row>
    <row r="926572" spans="8:8">
      <c r="H926572" s="62"/>
    </row>
    <row r="926573" spans="8:8">
      <c r="H926573" s="62"/>
    </row>
    <row r="926574" spans="8:8">
      <c r="H926574" s="62"/>
    </row>
    <row r="926575" spans="8:8">
      <c r="H926575" s="62"/>
    </row>
    <row r="926576" spans="8:8">
      <c r="H926576" s="62"/>
    </row>
    <row r="926577" spans="8:8">
      <c r="H926577" s="62"/>
    </row>
    <row r="926578" spans="8:8">
      <c r="H926578" s="62"/>
    </row>
    <row r="926579" spans="8:8">
      <c r="H926579" s="62"/>
    </row>
    <row r="926580" spans="8:8">
      <c r="H926580" s="62"/>
    </row>
    <row r="926581" spans="8:8">
      <c r="H926581" s="62"/>
    </row>
    <row r="926582" spans="8:8">
      <c r="H926582" s="62"/>
    </row>
    <row r="926583" spans="8:8">
      <c r="H926583" s="62"/>
    </row>
    <row r="926584" spans="8:8">
      <c r="H926584" s="62"/>
    </row>
    <row r="926585" spans="8:8">
      <c r="H926585" s="62"/>
    </row>
    <row r="926586" spans="8:8">
      <c r="H926586" s="62"/>
    </row>
    <row r="926587" spans="8:8">
      <c r="H926587" s="62"/>
    </row>
    <row r="926588" spans="8:8">
      <c r="H926588" s="62"/>
    </row>
    <row r="926589" spans="8:8">
      <c r="H926589" s="62"/>
    </row>
    <row r="926590" spans="8:8">
      <c r="H926590" s="62"/>
    </row>
    <row r="926591" spans="8:8">
      <c r="H926591" s="62"/>
    </row>
    <row r="926592" spans="8:8">
      <c r="H926592" s="62"/>
    </row>
    <row r="926593" spans="8:8">
      <c r="H926593" s="62"/>
    </row>
    <row r="926594" spans="8:8">
      <c r="H926594" s="62"/>
    </row>
    <row r="926595" spans="8:8">
      <c r="H926595" s="62"/>
    </row>
    <row r="926596" spans="8:8">
      <c r="H926596" s="62"/>
    </row>
    <row r="926597" spans="8:8">
      <c r="H926597" s="62"/>
    </row>
    <row r="926598" spans="8:8">
      <c r="H926598" s="62"/>
    </row>
    <row r="926599" spans="8:8">
      <c r="H926599" s="62"/>
    </row>
    <row r="926600" spans="8:8">
      <c r="H926600" s="62"/>
    </row>
    <row r="926601" spans="8:8">
      <c r="H926601" s="62"/>
    </row>
    <row r="926602" spans="8:8">
      <c r="H926602" s="62"/>
    </row>
    <row r="926603" spans="8:8">
      <c r="H926603" s="62"/>
    </row>
    <row r="926604" spans="8:8">
      <c r="H926604" s="62"/>
    </row>
    <row r="926605" spans="8:8">
      <c r="H926605" s="62"/>
    </row>
    <row r="926606" spans="8:8">
      <c r="H926606" s="62"/>
    </row>
    <row r="926607" spans="8:8">
      <c r="H926607" s="62"/>
    </row>
    <row r="926608" spans="8:8">
      <c r="H926608" s="62"/>
    </row>
    <row r="926609" spans="8:8">
      <c r="H926609" s="62"/>
    </row>
    <row r="926610" spans="8:8">
      <c r="H926610" s="62"/>
    </row>
    <row r="926611" spans="8:8">
      <c r="H926611" s="62"/>
    </row>
    <row r="926612" spans="8:8">
      <c r="H926612" s="62"/>
    </row>
    <row r="926613" spans="8:8">
      <c r="H926613" s="62"/>
    </row>
    <row r="926614" spans="8:8">
      <c r="H926614" s="62"/>
    </row>
    <row r="926615" spans="8:8">
      <c r="H926615" s="62"/>
    </row>
    <row r="926616" spans="8:8">
      <c r="H926616" s="62"/>
    </row>
    <row r="926617" spans="8:8">
      <c r="H926617" s="62"/>
    </row>
    <row r="926618" spans="8:8">
      <c r="H926618" s="62"/>
    </row>
    <row r="926619" spans="8:8">
      <c r="H926619" s="62"/>
    </row>
    <row r="926620" spans="8:8">
      <c r="H926620" s="62"/>
    </row>
    <row r="926621" spans="8:8">
      <c r="H926621" s="62"/>
    </row>
    <row r="926622" spans="8:8">
      <c r="H926622" s="62"/>
    </row>
    <row r="926623" spans="8:8">
      <c r="H926623" s="62"/>
    </row>
    <row r="926624" spans="8:8">
      <c r="H926624" s="62"/>
    </row>
    <row r="926625" spans="8:8">
      <c r="H926625" s="62"/>
    </row>
    <row r="926626" spans="8:8">
      <c r="H926626" s="62"/>
    </row>
    <row r="926627" spans="8:8">
      <c r="H926627" s="62"/>
    </row>
    <row r="926628" spans="8:8">
      <c r="H926628" s="62"/>
    </row>
    <row r="926629" spans="8:8">
      <c r="H926629" s="62"/>
    </row>
    <row r="926630" spans="8:8">
      <c r="H926630" s="62"/>
    </row>
    <row r="926631" spans="8:8">
      <c r="H926631" s="62"/>
    </row>
    <row r="926632" spans="8:8">
      <c r="H926632" s="62"/>
    </row>
    <row r="926633" spans="8:8">
      <c r="H926633" s="62"/>
    </row>
    <row r="926634" spans="8:8">
      <c r="H926634" s="62"/>
    </row>
    <row r="926635" spans="8:8">
      <c r="H926635" s="62"/>
    </row>
    <row r="926636" spans="8:8">
      <c r="H926636" s="62"/>
    </row>
    <row r="926637" spans="8:8">
      <c r="H926637" s="62"/>
    </row>
    <row r="926638" spans="8:8">
      <c r="H926638" s="62"/>
    </row>
    <row r="926639" spans="8:8">
      <c r="H926639" s="62"/>
    </row>
    <row r="926640" spans="8:8">
      <c r="H926640" s="62"/>
    </row>
    <row r="926641" spans="8:8">
      <c r="H926641" s="62"/>
    </row>
    <row r="926642" spans="8:8">
      <c r="H926642" s="62"/>
    </row>
    <row r="926643" spans="8:8">
      <c r="H926643" s="62"/>
    </row>
    <row r="926644" spans="8:8">
      <c r="H926644" s="62"/>
    </row>
    <row r="926645" spans="8:8">
      <c r="H926645" s="62"/>
    </row>
    <row r="926646" spans="8:8">
      <c r="H926646" s="62"/>
    </row>
    <row r="926647" spans="8:8">
      <c r="H926647" s="62"/>
    </row>
    <row r="926648" spans="8:8">
      <c r="H926648" s="62"/>
    </row>
    <row r="926649" spans="8:8">
      <c r="H926649" s="62"/>
    </row>
    <row r="926650" spans="8:8">
      <c r="H926650" s="62"/>
    </row>
    <row r="926651" spans="8:8">
      <c r="H926651" s="62"/>
    </row>
    <row r="926652" spans="8:8">
      <c r="H926652" s="62"/>
    </row>
    <row r="926653" spans="8:8">
      <c r="H926653" s="62"/>
    </row>
    <row r="926654" spans="8:8">
      <c r="H926654" s="62"/>
    </row>
    <row r="926655" spans="8:8">
      <c r="H926655" s="62"/>
    </row>
    <row r="926656" spans="8:8">
      <c r="H926656" s="62"/>
    </row>
    <row r="926657" spans="8:8">
      <c r="H926657" s="62"/>
    </row>
    <row r="926658" spans="8:8">
      <c r="H926658" s="62"/>
    </row>
    <row r="926659" spans="8:8">
      <c r="H926659" s="62"/>
    </row>
    <row r="926660" spans="8:8">
      <c r="H926660" s="62"/>
    </row>
    <row r="926661" spans="8:8">
      <c r="H926661" s="62"/>
    </row>
    <row r="926662" spans="8:8">
      <c r="H926662" s="62"/>
    </row>
    <row r="926663" spans="8:8">
      <c r="H926663" s="62"/>
    </row>
    <row r="926664" spans="8:8">
      <c r="H926664" s="62"/>
    </row>
    <row r="926665" spans="8:8">
      <c r="H926665" s="62"/>
    </row>
    <row r="926666" spans="8:8">
      <c r="H926666" s="62"/>
    </row>
    <row r="926667" spans="8:8">
      <c r="H926667" s="62"/>
    </row>
    <row r="926668" spans="8:8">
      <c r="H926668" s="62"/>
    </row>
    <row r="926669" spans="8:8">
      <c r="H926669" s="62"/>
    </row>
    <row r="926670" spans="8:8">
      <c r="H926670" s="62"/>
    </row>
    <row r="926671" spans="8:8">
      <c r="H926671" s="62"/>
    </row>
    <row r="926672" spans="8:8">
      <c r="H926672" s="62"/>
    </row>
    <row r="926673" spans="8:8">
      <c r="H926673" s="62"/>
    </row>
    <row r="926674" spans="8:8">
      <c r="H926674" s="62"/>
    </row>
    <row r="926675" spans="8:8">
      <c r="H926675" s="62"/>
    </row>
    <row r="926676" spans="8:8">
      <c r="H926676" s="62"/>
    </row>
    <row r="926677" spans="8:8">
      <c r="H926677" s="62"/>
    </row>
    <row r="926678" spans="8:8">
      <c r="H926678" s="62"/>
    </row>
    <row r="926679" spans="8:8">
      <c r="H926679" s="62"/>
    </row>
    <row r="926680" spans="8:8">
      <c r="H926680" s="62"/>
    </row>
    <row r="926681" spans="8:8">
      <c r="H926681" s="62"/>
    </row>
    <row r="926682" spans="8:8">
      <c r="H926682" s="62"/>
    </row>
    <row r="926683" spans="8:8">
      <c r="H926683" s="62"/>
    </row>
    <row r="926684" spans="8:8">
      <c r="H926684" s="62"/>
    </row>
    <row r="926685" spans="8:8">
      <c r="H926685" s="62"/>
    </row>
    <row r="926686" spans="8:8">
      <c r="H926686" s="62"/>
    </row>
    <row r="926687" spans="8:8">
      <c r="H926687" s="62"/>
    </row>
    <row r="926688" spans="8:8">
      <c r="H926688" s="62"/>
    </row>
    <row r="926689" spans="8:8">
      <c r="H926689" s="62"/>
    </row>
    <row r="926690" spans="8:8">
      <c r="H926690" s="62"/>
    </row>
    <row r="926691" spans="8:8">
      <c r="H926691" s="62"/>
    </row>
    <row r="926692" spans="8:8">
      <c r="H926692" s="62"/>
    </row>
    <row r="926693" spans="8:8">
      <c r="H926693" s="62"/>
    </row>
    <row r="926694" spans="8:8">
      <c r="H926694" s="62"/>
    </row>
    <row r="926695" spans="8:8">
      <c r="H926695" s="62"/>
    </row>
    <row r="926696" spans="8:8">
      <c r="H926696" s="62"/>
    </row>
    <row r="926697" spans="8:8">
      <c r="H926697" s="62"/>
    </row>
    <row r="926698" spans="8:8">
      <c r="H926698" s="62"/>
    </row>
    <row r="926699" spans="8:8">
      <c r="H926699" s="62"/>
    </row>
    <row r="926700" spans="8:8">
      <c r="H926700" s="62"/>
    </row>
    <row r="926701" spans="8:8">
      <c r="H926701" s="62"/>
    </row>
    <row r="926702" spans="8:8">
      <c r="H926702" s="62"/>
    </row>
    <row r="926703" spans="8:8">
      <c r="H926703" s="62"/>
    </row>
    <row r="926704" spans="8:8">
      <c r="H926704" s="62"/>
    </row>
    <row r="926705" spans="8:8">
      <c r="H926705" s="62"/>
    </row>
    <row r="926706" spans="8:8">
      <c r="H926706" s="62"/>
    </row>
    <row r="926707" spans="8:8">
      <c r="H926707" s="62"/>
    </row>
    <row r="926708" spans="8:8">
      <c r="H926708" s="62"/>
    </row>
    <row r="926709" spans="8:8">
      <c r="H926709" s="62"/>
    </row>
    <row r="926710" spans="8:8">
      <c r="H926710" s="62"/>
    </row>
    <row r="926711" spans="8:8">
      <c r="H926711" s="62"/>
    </row>
    <row r="926712" spans="8:8">
      <c r="H926712" s="62"/>
    </row>
    <row r="926713" spans="8:8">
      <c r="H926713" s="62"/>
    </row>
    <row r="926714" spans="8:8">
      <c r="H926714" s="62"/>
    </row>
    <row r="926715" spans="8:8">
      <c r="H926715" s="62"/>
    </row>
    <row r="926716" spans="8:8">
      <c r="H926716" s="62"/>
    </row>
    <row r="926717" spans="8:8">
      <c r="H926717" s="62"/>
    </row>
    <row r="926718" spans="8:8">
      <c r="H926718" s="62"/>
    </row>
    <row r="926719" spans="8:8">
      <c r="H926719" s="62"/>
    </row>
    <row r="926720" spans="8:8">
      <c r="H926720" s="62"/>
    </row>
    <row r="926721" spans="8:8">
      <c r="H926721" s="62"/>
    </row>
    <row r="926722" spans="8:8">
      <c r="H926722" s="62"/>
    </row>
    <row r="926723" spans="8:8">
      <c r="H926723" s="62"/>
    </row>
    <row r="926724" spans="8:8">
      <c r="H926724" s="62"/>
    </row>
    <row r="926725" spans="8:8">
      <c r="H926725" s="62"/>
    </row>
    <row r="926726" spans="8:8">
      <c r="H926726" s="62"/>
    </row>
    <row r="926727" spans="8:8">
      <c r="H926727" s="62"/>
    </row>
    <row r="926728" spans="8:8">
      <c r="H926728" s="62"/>
    </row>
    <row r="926729" spans="8:8">
      <c r="H926729" s="62"/>
    </row>
    <row r="926730" spans="8:8">
      <c r="H926730" s="62"/>
    </row>
    <row r="926731" spans="8:8">
      <c r="H926731" s="62"/>
    </row>
    <row r="926732" spans="8:8">
      <c r="H926732" s="62"/>
    </row>
    <row r="926733" spans="8:8">
      <c r="H926733" s="62"/>
    </row>
    <row r="926734" spans="8:8">
      <c r="H926734" s="62"/>
    </row>
    <row r="926735" spans="8:8">
      <c r="H926735" s="62"/>
    </row>
    <row r="926736" spans="8:8">
      <c r="H926736" s="62"/>
    </row>
    <row r="926737" spans="8:8">
      <c r="H926737" s="62"/>
    </row>
    <row r="926738" spans="8:8">
      <c r="H926738" s="62"/>
    </row>
    <row r="926739" spans="8:8">
      <c r="H926739" s="62"/>
    </row>
    <row r="926740" spans="8:8">
      <c r="H926740" s="62"/>
    </row>
    <row r="926741" spans="8:8">
      <c r="H926741" s="62"/>
    </row>
    <row r="926742" spans="8:8">
      <c r="H926742" s="62"/>
    </row>
    <row r="926743" spans="8:8">
      <c r="H926743" s="62"/>
    </row>
    <row r="926744" spans="8:8">
      <c r="H926744" s="62"/>
    </row>
    <row r="926745" spans="8:8">
      <c r="H926745" s="62"/>
    </row>
    <row r="926746" spans="8:8">
      <c r="H926746" s="62"/>
    </row>
    <row r="926747" spans="8:8">
      <c r="H926747" s="62"/>
    </row>
    <row r="926748" spans="8:8">
      <c r="H926748" s="62"/>
    </row>
    <row r="926749" spans="8:8">
      <c r="H926749" s="62"/>
    </row>
    <row r="926750" spans="8:8">
      <c r="H926750" s="62"/>
    </row>
    <row r="926751" spans="8:8">
      <c r="H926751" s="62"/>
    </row>
    <row r="926752" spans="8:8">
      <c r="H926752" s="62"/>
    </row>
    <row r="926753" spans="8:8">
      <c r="H926753" s="62"/>
    </row>
    <row r="926754" spans="8:8">
      <c r="H926754" s="62"/>
    </row>
    <row r="926755" spans="8:8">
      <c r="H926755" s="62"/>
    </row>
    <row r="926756" spans="8:8">
      <c r="H926756" s="62"/>
    </row>
    <row r="926757" spans="8:8">
      <c r="H926757" s="62"/>
    </row>
    <row r="926758" spans="8:8">
      <c r="H926758" s="62"/>
    </row>
    <row r="926759" spans="8:8">
      <c r="H926759" s="62"/>
    </row>
    <row r="926760" spans="8:8">
      <c r="H926760" s="62"/>
    </row>
    <row r="926761" spans="8:8">
      <c r="H926761" s="62"/>
    </row>
    <row r="926762" spans="8:8">
      <c r="H926762" s="62"/>
    </row>
    <row r="926763" spans="8:8">
      <c r="H926763" s="62"/>
    </row>
    <row r="926764" spans="8:8">
      <c r="H926764" s="62"/>
    </row>
    <row r="926765" spans="8:8">
      <c r="H926765" s="62"/>
    </row>
    <row r="926766" spans="8:8">
      <c r="H926766" s="62"/>
    </row>
    <row r="926767" spans="8:8">
      <c r="H926767" s="62"/>
    </row>
    <row r="926768" spans="8:8">
      <c r="H926768" s="62"/>
    </row>
    <row r="926769" spans="8:8">
      <c r="H926769" s="62"/>
    </row>
    <row r="926770" spans="8:8">
      <c r="H926770" s="62"/>
    </row>
    <row r="926771" spans="8:8">
      <c r="H926771" s="62"/>
    </row>
    <row r="926772" spans="8:8">
      <c r="H926772" s="62"/>
    </row>
    <row r="926773" spans="8:8">
      <c r="H926773" s="62"/>
    </row>
    <row r="926774" spans="8:8">
      <c r="H926774" s="62"/>
    </row>
    <row r="926775" spans="8:8">
      <c r="H926775" s="62"/>
    </row>
    <row r="926776" spans="8:8">
      <c r="H926776" s="62"/>
    </row>
    <row r="926777" spans="8:8">
      <c r="H926777" s="62"/>
    </row>
    <row r="926778" spans="8:8">
      <c r="H926778" s="62"/>
    </row>
    <row r="926779" spans="8:8">
      <c r="H926779" s="62"/>
    </row>
    <row r="926780" spans="8:8">
      <c r="H926780" s="62"/>
    </row>
    <row r="926781" spans="8:8">
      <c r="H926781" s="62"/>
    </row>
    <row r="926782" spans="8:8">
      <c r="H926782" s="62"/>
    </row>
    <row r="926783" spans="8:8">
      <c r="H926783" s="62"/>
    </row>
    <row r="926784" spans="8:8">
      <c r="H926784" s="62"/>
    </row>
    <row r="926785" spans="8:8">
      <c r="H926785" s="62"/>
    </row>
    <row r="926786" spans="8:8">
      <c r="H926786" s="62"/>
    </row>
    <row r="926787" spans="8:8">
      <c r="H926787" s="62"/>
    </row>
    <row r="926788" spans="8:8">
      <c r="H926788" s="62"/>
    </row>
    <row r="926789" spans="8:8">
      <c r="H926789" s="62"/>
    </row>
    <row r="926790" spans="8:8">
      <c r="H926790" s="62"/>
    </row>
    <row r="926791" spans="8:8">
      <c r="H926791" s="62"/>
    </row>
    <row r="926792" spans="8:8">
      <c r="H926792" s="62"/>
    </row>
    <row r="926793" spans="8:8">
      <c r="H926793" s="62"/>
    </row>
    <row r="926794" spans="8:8">
      <c r="H926794" s="62"/>
    </row>
    <row r="926795" spans="8:8">
      <c r="H926795" s="62"/>
    </row>
    <row r="926796" spans="8:8">
      <c r="H926796" s="62"/>
    </row>
    <row r="926797" spans="8:8">
      <c r="H926797" s="62"/>
    </row>
    <row r="926798" spans="8:8">
      <c r="H926798" s="62"/>
    </row>
    <row r="926799" spans="8:8">
      <c r="H926799" s="62"/>
    </row>
    <row r="926800" spans="8:8">
      <c r="H926800" s="62"/>
    </row>
    <row r="926801" spans="8:8">
      <c r="H926801" s="62"/>
    </row>
    <row r="926802" spans="8:8">
      <c r="H926802" s="62"/>
    </row>
    <row r="926803" spans="8:8">
      <c r="H926803" s="62"/>
    </row>
    <row r="926804" spans="8:8">
      <c r="H926804" s="62"/>
    </row>
    <row r="926805" spans="8:8">
      <c r="H926805" s="62"/>
    </row>
    <row r="926806" spans="8:8">
      <c r="H926806" s="62"/>
    </row>
    <row r="926807" spans="8:8">
      <c r="H926807" s="62"/>
    </row>
    <row r="926808" spans="8:8">
      <c r="H926808" s="62"/>
    </row>
    <row r="926809" spans="8:8">
      <c r="H926809" s="62"/>
    </row>
    <row r="926810" spans="8:8">
      <c r="H926810" s="62"/>
    </row>
    <row r="926811" spans="8:8">
      <c r="H926811" s="62"/>
    </row>
    <row r="926812" spans="8:8">
      <c r="H926812" s="62"/>
    </row>
    <row r="926813" spans="8:8">
      <c r="H926813" s="62"/>
    </row>
    <row r="926814" spans="8:8">
      <c r="H926814" s="62"/>
    </row>
    <row r="926815" spans="8:8">
      <c r="H926815" s="62"/>
    </row>
    <row r="926816" spans="8:8">
      <c r="H926816" s="62"/>
    </row>
    <row r="926817" spans="8:8">
      <c r="H926817" s="62"/>
    </row>
    <row r="926818" spans="8:8">
      <c r="H926818" s="62"/>
    </row>
    <row r="926819" spans="8:8">
      <c r="H926819" s="62"/>
    </row>
    <row r="926820" spans="8:8">
      <c r="H926820" s="62"/>
    </row>
    <row r="926821" spans="8:8">
      <c r="H926821" s="62"/>
    </row>
    <row r="926822" spans="8:8">
      <c r="H926822" s="62"/>
    </row>
    <row r="926823" spans="8:8">
      <c r="H926823" s="62"/>
    </row>
    <row r="926824" spans="8:8">
      <c r="H926824" s="62"/>
    </row>
    <row r="926825" spans="8:8">
      <c r="H926825" s="62"/>
    </row>
    <row r="926826" spans="8:8">
      <c r="H926826" s="62"/>
    </row>
    <row r="926827" spans="8:8">
      <c r="H926827" s="62"/>
    </row>
    <row r="926828" spans="8:8">
      <c r="H926828" s="62"/>
    </row>
    <row r="926829" spans="8:8">
      <c r="H926829" s="62"/>
    </row>
    <row r="926830" spans="8:8">
      <c r="H926830" s="62"/>
    </row>
    <row r="926831" spans="8:8">
      <c r="H926831" s="62"/>
    </row>
    <row r="926832" spans="8:8">
      <c r="H926832" s="62"/>
    </row>
    <row r="926833" spans="8:8">
      <c r="H926833" s="62"/>
    </row>
    <row r="926834" spans="8:8">
      <c r="H926834" s="62"/>
    </row>
    <row r="926835" spans="8:8">
      <c r="H926835" s="62"/>
    </row>
    <row r="926836" spans="8:8">
      <c r="H926836" s="62"/>
    </row>
    <row r="926837" spans="8:8">
      <c r="H926837" s="62"/>
    </row>
    <row r="926838" spans="8:8">
      <c r="H926838" s="62"/>
    </row>
    <row r="926839" spans="8:8">
      <c r="H926839" s="62"/>
    </row>
    <row r="926840" spans="8:8">
      <c r="H926840" s="62"/>
    </row>
    <row r="926841" spans="8:8">
      <c r="H926841" s="62"/>
    </row>
    <row r="926842" spans="8:8">
      <c r="H926842" s="62"/>
    </row>
    <row r="926843" spans="8:8">
      <c r="H926843" s="62"/>
    </row>
    <row r="926844" spans="8:8">
      <c r="H926844" s="62"/>
    </row>
    <row r="926845" spans="8:8">
      <c r="H926845" s="62"/>
    </row>
    <row r="926846" spans="8:8">
      <c r="H926846" s="62"/>
    </row>
    <row r="926847" spans="8:8">
      <c r="H926847" s="62"/>
    </row>
    <row r="926848" spans="8:8">
      <c r="H926848" s="62"/>
    </row>
    <row r="926849" spans="8:8">
      <c r="H926849" s="62"/>
    </row>
    <row r="926850" spans="8:8">
      <c r="H926850" s="62"/>
    </row>
    <row r="926851" spans="8:8">
      <c r="H926851" s="62"/>
    </row>
    <row r="926852" spans="8:8">
      <c r="H926852" s="62"/>
    </row>
    <row r="926853" spans="8:8">
      <c r="H926853" s="62"/>
    </row>
    <row r="926854" spans="8:8">
      <c r="H926854" s="62"/>
    </row>
    <row r="926855" spans="8:8">
      <c r="H926855" s="62"/>
    </row>
    <row r="926856" spans="8:8">
      <c r="H926856" s="62"/>
    </row>
    <row r="926857" spans="8:8">
      <c r="H926857" s="62"/>
    </row>
    <row r="926858" spans="8:8">
      <c r="H926858" s="62"/>
    </row>
    <row r="926859" spans="8:8">
      <c r="H926859" s="62"/>
    </row>
    <row r="926860" spans="8:8">
      <c r="H926860" s="62"/>
    </row>
    <row r="926861" spans="8:8">
      <c r="H926861" s="62"/>
    </row>
    <row r="926862" spans="8:8">
      <c r="H926862" s="62"/>
    </row>
    <row r="926863" spans="8:8">
      <c r="H926863" s="62"/>
    </row>
    <row r="926864" spans="8:8">
      <c r="H926864" s="62"/>
    </row>
    <row r="926865" spans="8:8">
      <c r="H926865" s="62"/>
    </row>
    <row r="926866" spans="8:8">
      <c r="H926866" s="62"/>
    </row>
    <row r="926867" spans="8:8">
      <c r="H926867" s="62"/>
    </row>
    <row r="926868" spans="8:8">
      <c r="H926868" s="62"/>
    </row>
    <row r="926869" spans="8:8">
      <c r="H926869" s="62"/>
    </row>
    <row r="926870" spans="8:8">
      <c r="H926870" s="62"/>
    </row>
    <row r="926871" spans="8:8">
      <c r="H926871" s="62"/>
    </row>
    <row r="926872" spans="8:8">
      <c r="H926872" s="62"/>
    </row>
    <row r="926873" spans="8:8">
      <c r="H926873" s="62"/>
    </row>
    <row r="926874" spans="8:8">
      <c r="H926874" s="62"/>
    </row>
    <row r="926875" spans="8:8">
      <c r="H926875" s="62"/>
    </row>
    <row r="926876" spans="8:8">
      <c r="H926876" s="62"/>
    </row>
    <row r="926877" spans="8:8">
      <c r="H926877" s="62"/>
    </row>
    <row r="926878" spans="8:8">
      <c r="H926878" s="62"/>
    </row>
    <row r="926879" spans="8:8">
      <c r="H926879" s="62"/>
    </row>
    <row r="926880" spans="8:8">
      <c r="H926880" s="62"/>
    </row>
    <row r="926881" spans="8:8">
      <c r="H926881" s="62"/>
    </row>
    <row r="926882" spans="8:8">
      <c r="H926882" s="62"/>
    </row>
    <row r="926883" spans="8:8">
      <c r="H926883" s="62"/>
    </row>
    <row r="926884" spans="8:8">
      <c r="H926884" s="62"/>
    </row>
    <row r="926885" spans="8:8">
      <c r="H926885" s="62"/>
    </row>
    <row r="926886" spans="8:8">
      <c r="H926886" s="62"/>
    </row>
    <row r="926887" spans="8:8">
      <c r="H926887" s="62"/>
    </row>
    <row r="926888" spans="8:8">
      <c r="H926888" s="62"/>
    </row>
    <row r="926889" spans="8:8">
      <c r="H926889" s="62"/>
    </row>
    <row r="926890" spans="8:8">
      <c r="H926890" s="62"/>
    </row>
    <row r="926891" spans="8:8">
      <c r="H926891" s="62"/>
    </row>
    <row r="926892" spans="8:8">
      <c r="H926892" s="62"/>
    </row>
    <row r="926893" spans="8:8">
      <c r="H926893" s="62"/>
    </row>
    <row r="926894" spans="8:8">
      <c r="H926894" s="62"/>
    </row>
    <row r="926895" spans="8:8">
      <c r="H926895" s="62"/>
    </row>
    <row r="926896" spans="8:8">
      <c r="H926896" s="62"/>
    </row>
    <row r="926897" spans="8:8">
      <c r="H926897" s="62"/>
    </row>
    <row r="926898" spans="8:8">
      <c r="H926898" s="62"/>
    </row>
    <row r="926899" spans="8:8">
      <c r="H926899" s="62"/>
    </row>
    <row r="926900" spans="8:8">
      <c r="H926900" s="62"/>
    </row>
    <row r="926901" spans="8:8">
      <c r="H926901" s="62"/>
    </row>
    <row r="926902" spans="8:8">
      <c r="H926902" s="62"/>
    </row>
    <row r="926903" spans="8:8">
      <c r="H926903" s="62"/>
    </row>
    <row r="926904" spans="8:8">
      <c r="H926904" s="62"/>
    </row>
    <row r="926905" spans="8:8">
      <c r="H926905" s="62"/>
    </row>
    <row r="926906" spans="8:8">
      <c r="H926906" s="62"/>
    </row>
    <row r="926907" spans="8:8">
      <c r="H926907" s="62"/>
    </row>
    <row r="926908" spans="8:8">
      <c r="H926908" s="62"/>
    </row>
    <row r="926909" spans="8:8">
      <c r="H926909" s="62"/>
    </row>
    <row r="926910" spans="8:8">
      <c r="H926910" s="62"/>
    </row>
    <row r="926911" spans="8:8">
      <c r="H926911" s="62"/>
    </row>
    <row r="926912" spans="8:8">
      <c r="H926912" s="62"/>
    </row>
    <row r="926913" spans="8:8">
      <c r="H926913" s="62"/>
    </row>
    <row r="926914" spans="8:8">
      <c r="H926914" s="62"/>
    </row>
    <row r="926915" spans="8:8">
      <c r="H926915" s="62"/>
    </row>
    <row r="926916" spans="8:8">
      <c r="H926916" s="62"/>
    </row>
    <row r="926917" spans="8:8">
      <c r="H926917" s="62"/>
    </row>
    <row r="926918" spans="8:8">
      <c r="H926918" s="62"/>
    </row>
    <row r="926919" spans="8:8">
      <c r="H926919" s="62"/>
    </row>
    <row r="926920" spans="8:8">
      <c r="H926920" s="62"/>
    </row>
    <row r="926921" spans="8:8">
      <c r="H926921" s="62"/>
    </row>
    <row r="926922" spans="8:8">
      <c r="H926922" s="62"/>
    </row>
    <row r="926923" spans="8:8">
      <c r="H926923" s="62"/>
    </row>
    <row r="926924" spans="8:8">
      <c r="H926924" s="62"/>
    </row>
    <row r="926925" spans="8:8">
      <c r="H926925" s="62"/>
    </row>
    <row r="926926" spans="8:8">
      <c r="H926926" s="62"/>
    </row>
    <row r="926927" spans="8:8">
      <c r="H926927" s="62"/>
    </row>
    <row r="926928" spans="8:8">
      <c r="H926928" s="62"/>
    </row>
    <row r="926929" spans="8:8">
      <c r="H926929" s="62"/>
    </row>
    <row r="926930" spans="8:8">
      <c r="H926930" s="62"/>
    </row>
    <row r="926931" spans="8:8">
      <c r="H926931" s="62"/>
    </row>
    <row r="926932" spans="8:8">
      <c r="H926932" s="62"/>
    </row>
    <row r="926933" spans="8:8">
      <c r="H926933" s="62"/>
    </row>
    <row r="926934" spans="8:8">
      <c r="H926934" s="62"/>
    </row>
    <row r="926935" spans="8:8">
      <c r="H926935" s="62"/>
    </row>
    <row r="926936" spans="8:8">
      <c r="H926936" s="62"/>
    </row>
    <row r="926937" spans="8:8">
      <c r="H926937" s="62"/>
    </row>
    <row r="926938" spans="8:8">
      <c r="H926938" s="62"/>
    </row>
    <row r="926939" spans="8:8">
      <c r="H926939" s="62"/>
    </row>
    <row r="926940" spans="8:8">
      <c r="H926940" s="62"/>
    </row>
    <row r="926941" spans="8:8">
      <c r="H926941" s="62"/>
    </row>
    <row r="926942" spans="8:8">
      <c r="H926942" s="62"/>
    </row>
    <row r="926943" spans="8:8">
      <c r="H926943" s="62"/>
    </row>
    <row r="926944" spans="8:8">
      <c r="H926944" s="62"/>
    </row>
    <row r="926945" spans="8:8">
      <c r="H926945" s="62"/>
    </row>
    <row r="926946" spans="8:8">
      <c r="H926946" s="62"/>
    </row>
    <row r="926947" spans="8:8">
      <c r="H926947" s="62"/>
    </row>
    <row r="926948" spans="8:8">
      <c r="H926948" s="62"/>
    </row>
    <row r="926949" spans="8:8">
      <c r="H926949" s="62"/>
    </row>
    <row r="926950" spans="8:8">
      <c r="H926950" s="62"/>
    </row>
    <row r="926951" spans="8:8">
      <c r="H926951" s="62"/>
    </row>
    <row r="926952" spans="8:8">
      <c r="H926952" s="62"/>
    </row>
    <row r="926953" spans="8:8">
      <c r="H926953" s="62"/>
    </row>
    <row r="926954" spans="8:8">
      <c r="H926954" s="62"/>
    </row>
    <row r="926955" spans="8:8">
      <c r="H926955" s="62"/>
    </row>
    <row r="926956" spans="8:8">
      <c r="H926956" s="62"/>
    </row>
    <row r="926957" spans="8:8">
      <c r="H926957" s="62"/>
    </row>
    <row r="926958" spans="8:8">
      <c r="H926958" s="62"/>
    </row>
    <row r="926959" spans="8:8">
      <c r="H926959" s="62"/>
    </row>
    <row r="926960" spans="8:8">
      <c r="H926960" s="62"/>
    </row>
    <row r="926961" spans="8:8">
      <c r="H926961" s="62"/>
    </row>
    <row r="926962" spans="8:8">
      <c r="H926962" s="62"/>
    </row>
    <row r="926963" spans="8:8">
      <c r="H926963" s="62"/>
    </row>
    <row r="926964" spans="8:8">
      <c r="H926964" s="62"/>
    </row>
    <row r="926965" spans="8:8">
      <c r="H926965" s="62"/>
    </row>
    <row r="926966" spans="8:8">
      <c r="H926966" s="62"/>
    </row>
    <row r="926967" spans="8:8">
      <c r="H926967" s="62"/>
    </row>
    <row r="926968" spans="8:8">
      <c r="H926968" s="62"/>
    </row>
    <row r="926969" spans="8:8">
      <c r="H926969" s="62"/>
    </row>
    <row r="926970" spans="8:8">
      <c r="H926970" s="62"/>
    </row>
    <row r="926971" spans="8:8">
      <c r="H926971" s="62"/>
    </row>
    <row r="926972" spans="8:8">
      <c r="H926972" s="62"/>
    </row>
    <row r="926973" spans="8:8">
      <c r="H926973" s="62"/>
    </row>
    <row r="926974" spans="8:8">
      <c r="H926974" s="62"/>
    </row>
    <row r="926975" spans="8:8">
      <c r="H926975" s="62"/>
    </row>
    <row r="926976" spans="8:8">
      <c r="H926976" s="62"/>
    </row>
    <row r="926977" spans="8:8">
      <c r="H926977" s="62"/>
    </row>
    <row r="926978" spans="8:8">
      <c r="H926978" s="62"/>
    </row>
    <row r="926979" spans="8:8">
      <c r="H926979" s="62"/>
    </row>
    <row r="926980" spans="8:8">
      <c r="H926980" s="62"/>
    </row>
    <row r="926981" spans="8:8">
      <c r="H926981" s="62"/>
    </row>
    <row r="926982" spans="8:8">
      <c r="H926982" s="62"/>
    </row>
    <row r="926983" spans="8:8">
      <c r="H926983" s="62"/>
    </row>
    <row r="926984" spans="8:8">
      <c r="H926984" s="62"/>
    </row>
    <row r="926985" spans="8:8">
      <c r="H926985" s="62"/>
    </row>
    <row r="926986" spans="8:8">
      <c r="H926986" s="62"/>
    </row>
    <row r="926987" spans="8:8">
      <c r="H926987" s="62"/>
    </row>
    <row r="926988" spans="8:8">
      <c r="H926988" s="62"/>
    </row>
    <row r="926989" spans="8:8">
      <c r="H926989" s="62"/>
    </row>
    <row r="926990" spans="8:8">
      <c r="H926990" s="62"/>
    </row>
    <row r="926991" spans="8:8">
      <c r="H926991" s="62"/>
    </row>
    <row r="926992" spans="8:8">
      <c r="H926992" s="62"/>
    </row>
    <row r="926993" spans="8:8">
      <c r="H926993" s="62"/>
    </row>
    <row r="926994" spans="8:8">
      <c r="H926994" s="62"/>
    </row>
    <row r="926995" spans="8:8">
      <c r="H926995" s="62"/>
    </row>
    <row r="926996" spans="8:8">
      <c r="H926996" s="62"/>
    </row>
    <row r="926997" spans="8:8">
      <c r="H926997" s="62"/>
    </row>
    <row r="926998" spans="8:8">
      <c r="H926998" s="62"/>
    </row>
    <row r="926999" spans="8:8">
      <c r="H926999" s="62"/>
    </row>
    <row r="927000" spans="8:8">
      <c r="H927000" s="62"/>
    </row>
    <row r="927001" spans="8:8">
      <c r="H927001" s="62"/>
    </row>
    <row r="927002" spans="8:8">
      <c r="H927002" s="62"/>
    </row>
    <row r="927003" spans="8:8">
      <c r="H927003" s="62"/>
    </row>
    <row r="927004" spans="8:8">
      <c r="H927004" s="62"/>
    </row>
    <row r="927005" spans="8:8">
      <c r="H927005" s="62"/>
    </row>
    <row r="927006" spans="8:8">
      <c r="H927006" s="62"/>
    </row>
    <row r="927007" spans="8:8">
      <c r="H927007" s="62"/>
    </row>
    <row r="927008" spans="8:8">
      <c r="H927008" s="62"/>
    </row>
    <row r="927009" spans="8:8">
      <c r="H927009" s="62"/>
    </row>
    <row r="927010" spans="8:8">
      <c r="H927010" s="62"/>
    </row>
    <row r="927011" spans="8:8">
      <c r="H927011" s="62"/>
    </row>
    <row r="927012" spans="8:8">
      <c r="H927012" s="62"/>
    </row>
    <row r="927013" spans="8:8">
      <c r="H927013" s="62"/>
    </row>
    <row r="927014" spans="8:8">
      <c r="H927014" s="62"/>
    </row>
    <row r="927015" spans="8:8">
      <c r="H927015" s="62"/>
    </row>
    <row r="927016" spans="8:8">
      <c r="H927016" s="62"/>
    </row>
    <row r="927017" spans="8:8">
      <c r="H927017" s="62"/>
    </row>
    <row r="927018" spans="8:8">
      <c r="H927018" s="62"/>
    </row>
    <row r="927019" spans="8:8">
      <c r="H927019" s="62"/>
    </row>
    <row r="927020" spans="8:8">
      <c r="H927020" s="62"/>
    </row>
    <row r="927021" spans="8:8">
      <c r="H927021" s="62"/>
    </row>
    <row r="927022" spans="8:8">
      <c r="H927022" s="62"/>
    </row>
    <row r="927023" spans="8:8">
      <c r="H927023" s="62"/>
    </row>
    <row r="927024" spans="8:8">
      <c r="H927024" s="62"/>
    </row>
    <row r="927025" spans="8:8">
      <c r="H927025" s="62"/>
    </row>
    <row r="927026" spans="8:8">
      <c r="H927026" s="62"/>
    </row>
    <row r="927027" spans="8:8">
      <c r="H927027" s="62"/>
    </row>
    <row r="927028" spans="8:8">
      <c r="H927028" s="62"/>
    </row>
    <row r="927029" spans="8:8">
      <c r="H927029" s="62"/>
    </row>
    <row r="927030" spans="8:8">
      <c r="H927030" s="62"/>
    </row>
    <row r="927031" spans="8:8">
      <c r="H927031" s="62"/>
    </row>
    <row r="927032" spans="8:8">
      <c r="H927032" s="62"/>
    </row>
    <row r="927033" spans="8:8">
      <c r="H927033" s="62"/>
    </row>
    <row r="927034" spans="8:8">
      <c r="H927034" s="62"/>
    </row>
    <row r="927035" spans="8:8">
      <c r="H927035" s="62"/>
    </row>
    <row r="927036" spans="8:8">
      <c r="H927036" s="62"/>
    </row>
    <row r="927037" spans="8:8">
      <c r="H927037" s="62"/>
    </row>
    <row r="927038" spans="8:8">
      <c r="H927038" s="62"/>
    </row>
    <row r="927039" spans="8:8">
      <c r="H927039" s="62"/>
    </row>
    <row r="927040" spans="8:8">
      <c r="H927040" s="62"/>
    </row>
    <row r="927041" spans="8:8">
      <c r="H927041" s="62"/>
    </row>
    <row r="927042" spans="8:8">
      <c r="H927042" s="62"/>
    </row>
    <row r="927043" spans="8:8">
      <c r="H927043" s="62"/>
    </row>
    <row r="927044" spans="8:8">
      <c r="H927044" s="62"/>
    </row>
    <row r="927045" spans="8:8">
      <c r="H927045" s="62"/>
    </row>
    <row r="927046" spans="8:8">
      <c r="H927046" s="62"/>
    </row>
    <row r="927047" spans="8:8">
      <c r="H927047" s="62"/>
    </row>
    <row r="927048" spans="8:8">
      <c r="H927048" s="62"/>
    </row>
    <row r="927049" spans="8:8">
      <c r="H927049" s="62"/>
    </row>
    <row r="927050" spans="8:8">
      <c r="H927050" s="62"/>
    </row>
    <row r="927051" spans="8:8">
      <c r="H927051" s="62"/>
    </row>
    <row r="927052" spans="8:8">
      <c r="H927052" s="62"/>
    </row>
    <row r="927053" spans="8:8">
      <c r="H927053" s="62"/>
    </row>
    <row r="927054" spans="8:8">
      <c r="H927054" s="62"/>
    </row>
    <row r="927055" spans="8:8">
      <c r="H927055" s="62"/>
    </row>
    <row r="927056" spans="8:8">
      <c r="H927056" s="62"/>
    </row>
    <row r="927057" spans="8:8">
      <c r="H927057" s="62"/>
    </row>
    <row r="927058" spans="8:8">
      <c r="H927058" s="62"/>
    </row>
    <row r="927059" spans="8:8">
      <c r="H927059" s="62"/>
    </row>
    <row r="927060" spans="8:8">
      <c r="H927060" s="62"/>
    </row>
    <row r="927061" spans="8:8">
      <c r="H927061" s="62"/>
    </row>
    <row r="927062" spans="8:8">
      <c r="H927062" s="62"/>
    </row>
    <row r="927063" spans="8:8">
      <c r="H927063" s="62"/>
    </row>
    <row r="927064" spans="8:8">
      <c r="H927064" s="62"/>
    </row>
    <row r="927065" spans="8:8">
      <c r="H927065" s="62"/>
    </row>
    <row r="927066" spans="8:8">
      <c r="H927066" s="62"/>
    </row>
    <row r="927067" spans="8:8">
      <c r="H927067" s="62"/>
    </row>
    <row r="927068" spans="8:8">
      <c r="H927068" s="62"/>
    </row>
    <row r="927069" spans="8:8">
      <c r="H927069" s="62"/>
    </row>
    <row r="927070" spans="8:8">
      <c r="H927070" s="62"/>
    </row>
    <row r="927071" spans="8:8">
      <c r="H927071" s="62"/>
    </row>
    <row r="927072" spans="8:8">
      <c r="H927072" s="62"/>
    </row>
    <row r="927073" spans="8:8">
      <c r="H927073" s="62"/>
    </row>
    <row r="927074" spans="8:8">
      <c r="H927074" s="62"/>
    </row>
    <row r="927075" spans="8:8">
      <c r="H927075" s="62"/>
    </row>
    <row r="927076" spans="8:8">
      <c r="H927076" s="62"/>
    </row>
    <row r="927077" spans="8:8">
      <c r="H927077" s="62"/>
    </row>
    <row r="927078" spans="8:8">
      <c r="H927078" s="62"/>
    </row>
    <row r="927079" spans="8:8">
      <c r="H927079" s="62"/>
    </row>
    <row r="927080" spans="8:8">
      <c r="H927080" s="62"/>
    </row>
    <row r="927081" spans="8:8">
      <c r="H927081" s="62"/>
    </row>
    <row r="927082" spans="8:8">
      <c r="H927082" s="62"/>
    </row>
    <row r="927083" spans="8:8">
      <c r="H927083" s="62"/>
    </row>
    <row r="927084" spans="8:8">
      <c r="H927084" s="62"/>
    </row>
    <row r="927085" spans="8:8">
      <c r="H927085" s="62"/>
    </row>
    <row r="927086" spans="8:8">
      <c r="H927086" s="62"/>
    </row>
    <row r="927087" spans="8:8">
      <c r="H927087" s="62"/>
    </row>
    <row r="927088" spans="8:8">
      <c r="H927088" s="62"/>
    </row>
    <row r="927089" spans="8:8">
      <c r="H927089" s="62"/>
    </row>
    <row r="927090" spans="8:8">
      <c r="H927090" s="62"/>
    </row>
    <row r="927091" spans="8:8">
      <c r="H927091" s="62"/>
    </row>
    <row r="927092" spans="8:8">
      <c r="H927092" s="62"/>
    </row>
    <row r="927093" spans="8:8">
      <c r="H927093" s="62"/>
    </row>
    <row r="927094" spans="8:8">
      <c r="H927094" s="62"/>
    </row>
    <row r="927095" spans="8:8">
      <c r="H927095" s="62"/>
    </row>
    <row r="927096" spans="8:8">
      <c r="H927096" s="62"/>
    </row>
    <row r="927097" spans="8:8">
      <c r="H927097" s="62"/>
    </row>
    <row r="927098" spans="8:8">
      <c r="H927098" s="62"/>
    </row>
    <row r="927099" spans="8:8">
      <c r="H927099" s="62"/>
    </row>
    <row r="927100" spans="8:8">
      <c r="H927100" s="62"/>
    </row>
    <row r="927101" spans="8:8">
      <c r="H927101" s="62"/>
    </row>
    <row r="927102" spans="8:8">
      <c r="H927102" s="62"/>
    </row>
    <row r="927103" spans="8:8">
      <c r="H927103" s="62"/>
    </row>
    <row r="927104" spans="8:8">
      <c r="H927104" s="62"/>
    </row>
    <row r="927105" spans="8:8">
      <c r="H927105" s="62"/>
    </row>
    <row r="927106" spans="8:8">
      <c r="H927106" s="62"/>
    </row>
    <row r="927107" spans="8:8">
      <c r="H927107" s="62"/>
    </row>
    <row r="927108" spans="8:8">
      <c r="H927108" s="62"/>
    </row>
    <row r="927109" spans="8:8">
      <c r="H927109" s="62"/>
    </row>
    <row r="927110" spans="8:8">
      <c r="H927110" s="62"/>
    </row>
    <row r="927111" spans="8:8">
      <c r="H927111" s="62"/>
    </row>
    <row r="927112" spans="8:8">
      <c r="H927112" s="62"/>
    </row>
    <row r="927113" spans="8:8">
      <c r="H927113" s="62"/>
    </row>
    <row r="927114" spans="8:8">
      <c r="H927114" s="62"/>
    </row>
    <row r="927115" spans="8:8">
      <c r="H927115" s="62"/>
    </row>
    <row r="927116" spans="8:8">
      <c r="H927116" s="62"/>
    </row>
    <row r="927117" spans="8:8">
      <c r="H927117" s="62"/>
    </row>
    <row r="927118" spans="8:8">
      <c r="H927118" s="62"/>
    </row>
    <row r="927119" spans="8:8">
      <c r="H927119" s="62"/>
    </row>
    <row r="927120" spans="8:8">
      <c r="H927120" s="62"/>
    </row>
    <row r="927121" spans="8:8">
      <c r="H927121" s="62"/>
    </row>
    <row r="927122" spans="8:8">
      <c r="H927122" s="62"/>
    </row>
    <row r="927123" spans="8:8">
      <c r="H927123" s="62"/>
    </row>
    <row r="927124" spans="8:8">
      <c r="H927124" s="62"/>
    </row>
    <row r="927125" spans="8:8">
      <c r="H927125" s="62"/>
    </row>
    <row r="927126" spans="8:8">
      <c r="H927126" s="62"/>
    </row>
    <row r="927127" spans="8:8">
      <c r="H927127" s="62"/>
    </row>
    <row r="927128" spans="8:8">
      <c r="H927128" s="62"/>
    </row>
    <row r="927129" spans="8:8">
      <c r="H927129" s="62"/>
    </row>
    <row r="927130" spans="8:8">
      <c r="H927130" s="62"/>
    </row>
    <row r="927131" spans="8:8">
      <c r="H927131" s="62"/>
    </row>
    <row r="927132" spans="8:8">
      <c r="H927132" s="62"/>
    </row>
    <row r="927133" spans="8:8">
      <c r="H927133" s="62"/>
    </row>
    <row r="927134" spans="8:8">
      <c r="H927134" s="62"/>
    </row>
    <row r="927135" spans="8:8">
      <c r="H927135" s="62"/>
    </row>
    <row r="927136" spans="8:8">
      <c r="H927136" s="62"/>
    </row>
    <row r="927137" spans="8:8">
      <c r="H927137" s="62"/>
    </row>
    <row r="927138" spans="8:8">
      <c r="H927138" s="62"/>
    </row>
    <row r="927139" spans="8:8">
      <c r="H927139" s="62"/>
    </row>
    <row r="927140" spans="8:8">
      <c r="H927140" s="62"/>
    </row>
    <row r="927141" spans="8:8">
      <c r="H927141" s="62"/>
    </row>
    <row r="927142" spans="8:8">
      <c r="H927142" s="62"/>
    </row>
    <row r="927143" spans="8:8">
      <c r="H927143" s="62"/>
    </row>
    <row r="927144" spans="8:8">
      <c r="H927144" s="62"/>
    </row>
    <row r="927145" spans="8:8">
      <c r="H927145" s="62"/>
    </row>
    <row r="927146" spans="8:8">
      <c r="H927146" s="62"/>
    </row>
    <row r="927147" spans="8:8">
      <c r="H927147" s="62"/>
    </row>
    <row r="927148" spans="8:8">
      <c r="H927148" s="62"/>
    </row>
    <row r="927149" spans="8:8">
      <c r="H927149" s="62"/>
    </row>
    <row r="927150" spans="8:8">
      <c r="H927150" s="62"/>
    </row>
    <row r="927151" spans="8:8">
      <c r="H927151" s="62"/>
    </row>
    <row r="927152" spans="8:8">
      <c r="H927152" s="62"/>
    </row>
    <row r="927153" spans="8:8">
      <c r="H927153" s="62"/>
    </row>
    <row r="927154" spans="8:8">
      <c r="H927154" s="62"/>
    </row>
    <row r="927155" spans="8:8">
      <c r="H927155" s="62"/>
    </row>
    <row r="927156" spans="8:8">
      <c r="H927156" s="62"/>
    </row>
    <row r="927157" spans="8:8">
      <c r="H927157" s="62"/>
    </row>
    <row r="927158" spans="8:8">
      <c r="H927158" s="62"/>
    </row>
    <row r="927159" spans="8:8">
      <c r="H927159" s="62"/>
    </row>
    <row r="927160" spans="8:8">
      <c r="H927160" s="62"/>
    </row>
    <row r="927161" spans="8:8">
      <c r="H927161" s="62"/>
    </row>
    <row r="927162" spans="8:8">
      <c r="H927162" s="62"/>
    </row>
    <row r="927163" spans="8:8">
      <c r="H927163" s="62"/>
    </row>
    <row r="927164" spans="8:8">
      <c r="H927164" s="62"/>
    </row>
    <row r="927165" spans="8:8">
      <c r="H927165" s="62"/>
    </row>
    <row r="927166" spans="8:8">
      <c r="H927166" s="62"/>
    </row>
    <row r="927167" spans="8:8">
      <c r="H927167" s="62"/>
    </row>
    <row r="927168" spans="8:8">
      <c r="H927168" s="62"/>
    </row>
    <row r="927169" spans="8:8">
      <c r="H927169" s="62"/>
    </row>
    <row r="927170" spans="8:8">
      <c r="H927170" s="62"/>
    </row>
    <row r="927171" spans="8:8">
      <c r="H927171" s="62"/>
    </row>
    <row r="927172" spans="8:8">
      <c r="H927172" s="62"/>
    </row>
    <row r="927173" spans="8:8">
      <c r="H927173" s="62"/>
    </row>
    <row r="927174" spans="8:8">
      <c r="H927174" s="62"/>
    </row>
    <row r="927175" spans="8:8">
      <c r="H927175" s="62"/>
    </row>
    <row r="927176" spans="8:8">
      <c r="H927176" s="62"/>
    </row>
    <row r="927177" spans="8:8">
      <c r="H927177" s="62"/>
    </row>
    <row r="927178" spans="8:8">
      <c r="H927178" s="62"/>
    </row>
    <row r="927179" spans="8:8">
      <c r="H927179" s="62"/>
    </row>
    <row r="927180" spans="8:8">
      <c r="H927180" s="62"/>
    </row>
    <row r="927181" spans="8:8">
      <c r="H927181" s="62"/>
    </row>
    <row r="927182" spans="8:8">
      <c r="H927182" s="62"/>
    </row>
    <row r="927183" spans="8:8">
      <c r="H927183" s="62"/>
    </row>
    <row r="927184" spans="8:8">
      <c r="H927184" s="62"/>
    </row>
    <row r="927185" spans="8:8">
      <c r="H927185" s="62"/>
    </row>
    <row r="927186" spans="8:8">
      <c r="H927186" s="62"/>
    </row>
    <row r="927187" spans="8:8">
      <c r="H927187" s="62"/>
    </row>
    <row r="927188" spans="8:8">
      <c r="H927188" s="62"/>
    </row>
    <row r="927189" spans="8:8">
      <c r="H927189" s="62"/>
    </row>
    <row r="927190" spans="8:8">
      <c r="H927190" s="62"/>
    </row>
    <row r="927191" spans="8:8">
      <c r="H927191" s="62"/>
    </row>
    <row r="927192" spans="8:8">
      <c r="H927192" s="62"/>
    </row>
    <row r="927193" spans="8:8">
      <c r="H927193" s="62"/>
    </row>
    <row r="927194" spans="8:8">
      <c r="H927194" s="62"/>
    </row>
    <row r="927195" spans="8:8">
      <c r="H927195" s="62"/>
    </row>
    <row r="927196" spans="8:8">
      <c r="H927196" s="62"/>
    </row>
    <row r="927197" spans="8:8">
      <c r="H927197" s="62"/>
    </row>
    <row r="927198" spans="8:8">
      <c r="H927198" s="62"/>
    </row>
    <row r="927199" spans="8:8">
      <c r="H927199" s="62"/>
    </row>
    <row r="927200" spans="8:8">
      <c r="H927200" s="62"/>
    </row>
    <row r="927201" spans="8:8">
      <c r="H927201" s="62"/>
    </row>
    <row r="927202" spans="8:8">
      <c r="H927202" s="62"/>
    </row>
    <row r="927203" spans="8:8">
      <c r="H927203" s="62"/>
    </row>
    <row r="927204" spans="8:8">
      <c r="H927204" s="62"/>
    </row>
    <row r="927205" spans="8:8">
      <c r="H927205" s="62"/>
    </row>
    <row r="927206" spans="8:8">
      <c r="H927206" s="62"/>
    </row>
    <row r="927207" spans="8:8">
      <c r="H927207" s="62"/>
    </row>
    <row r="927208" spans="8:8">
      <c r="H927208" s="62"/>
    </row>
    <row r="927209" spans="8:8">
      <c r="H927209" s="62"/>
    </row>
    <row r="927210" spans="8:8">
      <c r="H927210" s="62"/>
    </row>
    <row r="927211" spans="8:8">
      <c r="H927211" s="62"/>
    </row>
    <row r="927212" spans="8:8">
      <c r="H927212" s="62"/>
    </row>
    <row r="927213" spans="8:8">
      <c r="H927213" s="62"/>
    </row>
    <row r="927214" spans="8:8">
      <c r="H927214" s="62"/>
    </row>
    <row r="927215" spans="8:8">
      <c r="H927215" s="62"/>
    </row>
    <row r="927216" spans="8:8">
      <c r="H927216" s="62"/>
    </row>
    <row r="927217" spans="8:8">
      <c r="H927217" s="62"/>
    </row>
    <row r="927218" spans="8:8">
      <c r="H927218" s="62"/>
    </row>
    <row r="927219" spans="8:8">
      <c r="H927219" s="62"/>
    </row>
    <row r="927220" spans="8:8">
      <c r="H927220" s="62"/>
    </row>
    <row r="927221" spans="8:8">
      <c r="H927221" s="62"/>
    </row>
    <row r="927222" spans="8:8">
      <c r="H927222" s="62"/>
    </row>
    <row r="927223" spans="8:8">
      <c r="H927223" s="62"/>
    </row>
    <row r="927224" spans="8:8">
      <c r="H927224" s="62"/>
    </row>
    <row r="927225" spans="8:8">
      <c r="H927225" s="62"/>
    </row>
    <row r="927226" spans="8:8">
      <c r="H927226" s="62"/>
    </row>
    <row r="927227" spans="8:8">
      <c r="H927227" s="62"/>
    </row>
    <row r="927228" spans="8:8">
      <c r="H927228" s="62"/>
    </row>
    <row r="927229" spans="8:8">
      <c r="H927229" s="62"/>
    </row>
    <row r="927230" spans="8:8">
      <c r="H927230" s="62"/>
    </row>
    <row r="927231" spans="8:8">
      <c r="H927231" s="62"/>
    </row>
    <row r="927232" spans="8:8">
      <c r="H927232" s="62"/>
    </row>
    <row r="927233" spans="8:8">
      <c r="H927233" s="62"/>
    </row>
    <row r="927234" spans="8:8">
      <c r="H927234" s="62"/>
    </row>
    <row r="927235" spans="8:8">
      <c r="H927235" s="62"/>
    </row>
    <row r="927236" spans="8:8">
      <c r="H927236" s="62"/>
    </row>
    <row r="927237" spans="8:8">
      <c r="H927237" s="62"/>
    </row>
    <row r="927238" spans="8:8">
      <c r="H927238" s="62"/>
    </row>
    <row r="927239" spans="8:8">
      <c r="H927239" s="62"/>
    </row>
    <row r="927240" spans="8:8">
      <c r="H927240" s="62"/>
    </row>
    <row r="927241" spans="8:8">
      <c r="H927241" s="62"/>
    </row>
    <row r="927242" spans="8:8">
      <c r="H927242" s="62"/>
    </row>
    <row r="927243" spans="8:8">
      <c r="H927243" s="62"/>
    </row>
    <row r="927244" spans="8:8">
      <c r="H927244" s="62"/>
    </row>
    <row r="927245" spans="8:8">
      <c r="H927245" s="62"/>
    </row>
    <row r="927246" spans="8:8">
      <c r="H927246" s="62"/>
    </row>
    <row r="927247" spans="8:8">
      <c r="H927247" s="62"/>
    </row>
    <row r="927248" spans="8:8">
      <c r="H927248" s="62"/>
    </row>
    <row r="927249" spans="8:8">
      <c r="H927249" s="62"/>
    </row>
    <row r="927250" spans="8:8">
      <c r="H927250" s="62"/>
    </row>
    <row r="927251" spans="8:8">
      <c r="H927251" s="62"/>
    </row>
    <row r="927252" spans="8:8">
      <c r="H927252" s="62"/>
    </row>
    <row r="927253" spans="8:8">
      <c r="H927253" s="62"/>
    </row>
    <row r="927254" spans="8:8">
      <c r="H927254" s="62"/>
    </row>
    <row r="927255" spans="8:8">
      <c r="H927255" s="62"/>
    </row>
    <row r="927256" spans="8:8">
      <c r="H927256" s="62"/>
    </row>
    <row r="927257" spans="8:8">
      <c r="H927257" s="62"/>
    </row>
    <row r="927258" spans="8:8">
      <c r="H927258" s="62"/>
    </row>
    <row r="927259" spans="8:8">
      <c r="H927259" s="62"/>
    </row>
    <row r="927260" spans="8:8">
      <c r="H927260" s="62"/>
    </row>
    <row r="927261" spans="8:8">
      <c r="H927261" s="62"/>
    </row>
    <row r="927262" spans="8:8">
      <c r="H927262" s="62"/>
    </row>
    <row r="927263" spans="8:8">
      <c r="H927263" s="62"/>
    </row>
    <row r="927264" spans="8:8">
      <c r="H927264" s="62"/>
    </row>
    <row r="927265" spans="8:8">
      <c r="H927265" s="62"/>
    </row>
    <row r="927266" spans="8:8">
      <c r="H927266" s="62"/>
    </row>
    <row r="927267" spans="8:8">
      <c r="H927267" s="62"/>
    </row>
    <row r="927268" spans="8:8">
      <c r="H927268" s="62"/>
    </row>
    <row r="927269" spans="8:8">
      <c r="H927269" s="62"/>
    </row>
    <row r="927270" spans="8:8">
      <c r="H927270" s="62"/>
    </row>
    <row r="927271" spans="8:8">
      <c r="H927271" s="62"/>
    </row>
    <row r="927272" spans="8:8">
      <c r="H927272" s="62"/>
    </row>
    <row r="927273" spans="8:8">
      <c r="H927273" s="62"/>
    </row>
    <row r="927274" spans="8:8">
      <c r="H927274" s="62"/>
    </row>
    <row r="927275" spans="8:8">
      <c r="H927275" s="62"/>
    </row>
    <row r="927276" spans="8:8">
      <c r="H927276" s="62"/>
    </row>
    <row r="927277" spans="8:8">
      <c r="H927277" s="62"/>
    </row>
    <row r="927278" spans="8:8">
      <c r="H927278" s="62"/>
    </row>
    <row r="927279" spans="8:8">
      <c r="H927279" s="62"/>
    </row>
    <row r="927280" spans="8:8">
      <c r="H927280" s="62"/>
    </row>
    <row r="927281" spans="8:8">
      <c r="H927281" s="62"/>
    </row>
    <row r="927282" spans="8:8">
      <c r="H927282" s="62"/>
    </row>
    <row r="927283" spans="8:8">
      <c r="H927283" s="62"/>
    </row>
    <row r="927284" spans="8:8">
      <c r="H927284" s="62"/>
    </row>
    <row r="927285" spans="8:8">
      <c r="H927285" s="62"/>
    </row>
    <row r="927286" spans="8:8">
      <c r="H927286" s="62"/>
    </row>
    <row r="927287" spans="8:8">
      <c r="H927287" s="62"/>
    </row>
    <row r="927288" spans="8:8">
      <c r="H927288" s="62"/>
    </row>
    <row r="927289" spans="8:8">
      <c r="H927289" s="62"/>
    </row>
    <row r="927290" spans="8:8">
      <c r="H927290" s="62"/>
    </row>
    <row r="927291" spans="8:8">
      <c r="H927291" s="62"/>
    </row>
    <row r="927292" spans="8:8">
      <c r="H927292" s="62"/>
    </row>
    <row r="927293" spans="8:8">
      <c r="H927293" s="62"/>
    </row>
    <row r="927294" spans="8:8">
      <c r="H927294" s="62"/>
    </row>
    <row r="927295" spans="8:8">
      <c r="H927295" s="62"/>
    </row>
    <row r="927296" spans="8:8">
      <c r="H927296" s="62"/>
    </row>
    <row r="927297" spans="8:8">
      <c r="H927297" s="62"/>
    </row>
    <row r="927298" spans="8:8">
      <c r="H927298" s="62"/>
    </row>
    <row r="927299" spans="8:8">
      <c r="H927299" s="62"/>
    </row>
    <row r="927300" spans="8:8">
      <c r="H927300" s="62"/>
    </row>
    <row r="927301" spans="8:8">
      <c r="H927301" s="62"/>
    </row>
    <row r="927302" spans="8:8">
      <c r="H927302" s="62"/>
    </row>
    <row r="927303" spans="8:8">
      <c r="H927303" s="62"/>
    </row>
    <row r="927304" spans="8:8">
      <c r="H927304" s="62"/>
    </row>
    <row r="927305" spans="8:8">
      <c r="H927305" s="62"/>
    </row>
    <row r="927306" spans="8:8">
      <c r="H927306" s="62"/>
    </row>
    <row r="927307" spans="8:8">
      <c r="H927307" s="62"/>
    </row>
    <row r="927308" spans="8:8">
      <c r="H927308" s="62"/>
    </row>
    <row r="927309" spans="8:8">
      <c r="H927309" s="62"/>
    </row>
    <row r="927310" spans="8:8">
      <c r="H927310" s="62"/>
    </row>
    <row r="927311" spans="8:8">
      <c r="H927311" s="62"/>
    </row>
    <row r="927312" spans="8:8">
      <c r="H927312" s="62"/>
    </row>
    <row r="927313" spans="8:8">
      <c r="H927313" s="62"/>
    </row>
    <row r="927314" spans="8:8">
      <c r="H927314" s="62"/>
    </row>
    <row r="927315" spans="8:8">
      <c r="H927315" s="62"/>
    </row>
    <row r="927316" spans="8:8">
      <c r="H927316" s="62"/>
    </row>
    <row r="927317" spans="8:8">
      <c r="H927317" s="62"/>
    </row>
    <row r="927318" spans="8:8">
      <c r="H927318" s="62"/>
    </row>
    <row r="927319" spans="8:8">
      <c r="H927319" s="62"/>
    </row>
    <row r="927320" spans="8:8">
      <c r="H927320" s="62"/>
    </row>
    <row r="927321" spans="8:8">
      <c r="H927321" s="62"/>
    </row>
    <row r="927322" spans="8:8">
      <c r="H927322" s="62"/>
    </row>
    <row r="927323" spans="8:8">
      <c r="H927323" s="62"/>
    </row>
    <row r="927324" spans="8:8">
      <c r="H927324" s="62"/>
    </row>
    <row r="927325" spans="8:8">
      <c r="H927325" s="62"/>
    </row>
    <row r="927326" spans="8:8">
      <c r="H927326" s="62"/>
    </row>
    <row r="927327" spans="8:8">
      <c r="H927327" s="62"/>
    </row>
    <row r="927328" spans="8:8">
      <c r="H927328" s="62"/>
    </row>
    <row r="927329" spans="8:8">
      <c r="H927329" s="62"/>
    </row>
    <row r="927330" spans="8:8">
      <c r="H927330" s="62"/>
    </row>
    <row r="927331" spans="8:8">
      <c r="H927331" s="62"/>
    </row>
    <row r="927332" spans="8:8">
      <c r="H927332" s="62"/>
    </row>
    <row r="927333" spans="8:8">
      <c r="H927333" s="62"/>
    </row>
    <row r="927334" spans="8:8">
      <c r="H927334" s="62"/>
    </row>
    <row r="927335" spans="8:8">
      <c r="H927335" s="62"/>
    </row>
    <row r="927336" spans="8:8">
      <c r="H927336" s="62"/>
    </row>
    <row r="927337" spans="8:8">
      <c r="H927337" s="62"/>
    </row>
    <row r="927338" spans="8:8">
      <c r="H927338" s="62"/>
    </row>
    <row r="927339" spans="8:8">
      <c r="H927339" s="62"/>
    </row>
    <row r="927340" spans="8:8">
      <c r="H927340" s="62"/>
    </row>
    <row r="927341" spans="8:8">
      <c r="H927341" s="62"/>
    </row>
    <row r="927342" spans="8:8">
      <c r="H927342" s="62"/>
    </row>
    <row r="927343" spans="8:8">
      <c r="H927343" s="62"/>
    </row>
    <row r="927344" spans="8:8">
      <c r="H927344" s="62"/>
    </row>
    <row r="927345" spans="8:8">
      <c r="H927345" s="62"/>
    </row>
    <row r="927346" spans="8:8">
      <c r="H927346" s="62"/>
    </row>
    <row r="927347" spans="8:8">
      <c r="H927347" s="62"/>
    </row>
    <row r="927348" spans="8:8">
      <c r="H927348" s="62"/>
    </row>
    <row r="927349" spans="8:8">
      <c r="H927349" s="62"/>
    </row>
    <row r="927350" spans="8:8">
      <c r="H927350" s="62"/>
    </row>
    <row r="927351" spans="8:8">
      <c r="H927351" s="62"/>
    </row>
    <row r="927352" spans="8:8">
      <c r="H927352" s="62"/>
    </row>
    <row r="927353" spans="8:8">
      <c r="H927353" s="62"/>
    </row>
    <row r="927354" spans="8:8">
      <c r="H927354" s="62"/>
    </row>
    <row r="927355" spans="8:8">
      <c r="H927355" s="62"/>
    </row>
    <row r="927356" spans="8:8">
      <c r="H927356" s="62"/>
    </row>
    <row r="927357" spans="8:8">
      <c r="H927357" s="62"/>
    </row>
    <row r="927358" spans="8:8">
      <c r="H927358" s="62"/>
    </row>
    <row r="927359" spans="8:8">
      <c r="H927359" s="62"/>
    </row>
    <row r="927360" spans="8:8">
      <c r="H927360" s="62"/>
    </row>
    <row r="927361" spans="8:8">
      <c r="H927361" s="62"/>
    </row>
    <row r="927362" spans="8:8">
      <c r="H927362" s="62"/>
    </row>
    <row r="927363" spans="8:8">
      <c r="H927363" s="62"/>
    </row>
    <row r="927364" spans="8:8">
      <c r="H927364" s="62"/>
    </row>
    <row r="927365" spans="8:8">
      <c r="H927365" s="62"/>
    </row>
    <row r="927366" spans="8:8">
      <c r="H927366" s="62"/>
    </row>
    <row r="927367" spans="8:8">
      <c r="H927367" s="62"/>
    </row>
    <row r="927368" spans="8:8">
      <c r="H927368" s="62"/>
    </row>
    <row r="927369" spans="8:8">
      <c r="H927369" s="62"/>
    </row>
    <row r="927370" spans="8:8">
      <c r="H927370" s="62"/>
    </row>
    <row r="927371" spans="8:8">
      <c r="H927371" s="62"/>
    </row>
    <row r="927372" spans="8:8">
      <c r="H927372" s="62"/>
    </row>
    <row r="927373" spans="8:8">
      <c r="H927373" s="62"/>
    </row>
    <row r="927374" spans="8:8">
      <c r="H927374" s="62"/>
    </row>
    <row r="927375" spans="8:8">
      <c r="H927375" s="62"/>
    </row>
    <row r="927376" spans="8:8">
      <c r="H927376" s="62"/>
    </row>
    <row r="927377" spans="8:8">
      <c r="H927377" s="62"/>
    </row>
    <row r="927378" spans="8:8">
      <c r="H927378" s="62"/>
    </row>
    <row r="927379" spans="8:8">
      <c r="H927379" s="62"/>
    </row>
    <row r="927380" spans="8:8">
      <c r="H927380" s="62"/>
    </row>
    <row r="927381" spans="8:8">
      <c r="H927381" s="62"/>
    </row>
    <row r="927382" spans="8:8">
      <c r="H927382" s="62"/>
    </row>
    <row r="927383" spans="8:8">
      <c r="H927383" s="62"/>
    </row>
    <row r="927384" spans="8:8">
      <c r="H927384" s="62"/>
    </row>
    <row r="927385" spans="8:8">
      <c r="H927385" s="62"/>
    </row>
    <row r="927386" spans="8:8">
      <c r="H927386" s="62"/>
    </row>
    <row r="927387" spans="8:8">
      <c r="H927387" s="62"/>
    </row>
    <row r="927388" spans="8:8">
      <c r="H927388" s="62"/>
    </row>
    <row r="927389" spans="8:8">
      <c r="H927389" s="62"/>
    </row>
    <row r="927390" spans="8:8">
      <c r="H927390" s="62"/>
    </row>
    <row r="927391" spans="8:8">
      <c r="H927391" s="62"/>
    </row>
    <row r="927392" spans="8:8">
      <c r="H927392" s="62"/>
    </row>
    <row r="927393" spans="8:8">
      <c r="H927393" s="62"/>
    </row>
    <row r="927394" spans="8:8">
      <c r="H927394" s="62"/>
    </row>
    <row r="927395" spans="8:8">
      <c r="H927395" s="62"/>
    </row>
    <row r="927396" spans="8:8">
      <c r="H927396" s="62"/>
    </row>
    <row r="927397" spans="8:8">
      <c r="H927397" s="62"/>
    </row>
    <row r="927398" spans="8:8">
      <c r="H927398" s="62"/>
    </row>
    <row r="927399" spans="8:8">
      <c r="H927399" s="62"/>
    </row>
    <row r="927400" spans="8:8">
      <c r="H927400" s="62"/>
    </row>
    <row r="927401" spans="8:8">
      <c r="H927401" s="62"/>
    </row>
    <row r="927402" spans="8:8">
      <c r="H927402" s="62"/>
    </row>
    <row r="927403" spans="8:8">
      <c r="H927403" s="62"/>
    </row>
    <row r="927404" spans="8:8">
      <c r="H927404" s="62"/>
    </row>
    <row r="927405" spans="8:8">
      <c r="H927405" s="62"/>
    </row>
    <row r="927406" spans="8:8">
      <c r="H927406" s="62"/>
    </row>
    <row r="927407" spans="8:8">
      <c r="H927407" s="62"/>
    </row>
    <row r="927408" spans="8:8">
      <c r="H927408" s="62"/>
    </row>
    <row r="927409" spans="8:8">
      <c r="H927409" s="62"/>
    </row>
    <row r="927410" spans="8:8">
      <c r="H927410" s="62"/>
    </row>
    <row r="927411" spans="8:8">
      <c r="H927411" s="62"/>
    </row>
    <row r="927412" spans="8:8">
      <c r="H927412" s="62"/>
    </row>
    <row r="927413" spans="8:8">
      <c r="H927413" s="62"/>
    </row>
    <row r="927414" spans="8:8">
      <c r="H927414" s="62"/>
    </row>
    <row r="927415" spans="8:8">
      <c r="H927415" s="62"/>
    </row>
    <row r="927416" spans="8:8">
      <c r="H927416" s="62"/>
    </row>
    <row r="927417" spans="8:8">
      <c r="H927417" s="62"/>
    </row>
    <row r="927418" spans="8:8">
      <c r="H927418" s="62"/>
    </row>
    <row r="927419" spans="8:8">
      <c r="H927419" s="62"/>
    </row>
    <row r="927420" spans="8:8">
      <c r="H927420" s="62"/>
    </row>
    <row r="927421" spans="8:8">
      <c r="H927421" s="62"/>
    </row>
    <row r="927422" spans="8:8">
      <c r="H927422" s="62"/>
    </row>
    <row r="927423" spans="8:8">
      <c r="H927423" s="62"/>
    </row>
    <row r="927424" spans="8:8">
      <c r="H927424" s="62"/>
    </row>
    <row r="927425" spans="8:8">
      <c r="H927425" s="62"/>
    </row>
    <row r="927426" spans="8:8">
      <c r="H927426" s="62"/>
    </row>
    <row r="927427" spans="8:8">
      <c r="H927427" s="62"/>
    </row>
    <row r="927428" spans="8:8">
      <c r="H927428" s="62"/>
    </row>
    <row r="927429" spans="8:8">
      <c r="H927429" s="62"/>
    </row>
    <row r="927430" spans="8:8">
      <c r="H927430" s="62"/>
    </row>
    <row r="927431" spans="8:8">
      <c r="H927431" s="62"/>
    </row>
    <row r="927432" spans="8:8">
      <c r="H927432" s="62"/>
    </row>
    <row r="927433" spans="8:8">
      <c r="H927433" s="62"/>
    </row>
    <row r="927434" spans="8:8">
      <c r="H927434" s="62"/>
    </row>
    <row r="927435" spans="8:8">
      <c r="H927435" s="62"/>
    </row>
    <row r="927436" spans="8:8">
      <c r="H927436" s="62"/>
    </row>
    <row r="927437" spans="8:8">
      <c r="H927437" s="62"/>
    </row>
    <row r="927438" spans="8:8">
      <c r="H927438" s="62"/>
    </row>
    <row r="927439" spans="8:8">
      <c r="H927439" s="62"/>
    </row>
    <row r="927440" spans="8:8">
      <c r="H927440" s="62"/>
    </row>
    <row r="927441" spans="8:8">
      <c r="H927441" s="62"/>
    </row>
    <row r="927442" spans="8:8">
      <c r="H927442" s="62"/>
    </row>
    <row r="927443" spans="8:8">
      <c r="H927443" s="62"/>
    </row>
    <row r="927444" spans="8:8">
      <c r="H927444" s="62"/>
    </row>
    <row r="927445" spans="8:8">
      <c r="H927445" s="62"/>
    </row>
    <row r="927446" spans="8:8">
      <c r="H927446" s="62"/>
    </row>
    <row r="927447" spans="8:8">
      <c r="H927447" s="62"/>
    </row>
    <row r="927448" spans="8:8">
      <c r="H927448" s="62"/>
    </row>
    <row r="927449" spans="8:8">
      <c r="H927449" s="62"/>
    </row>
    <row r="927450" spans="8:8">
      <c r="H927450" s="62"/>
    </row>
    <row r="927451" spans="8:8">
      <c r="H927451" s="62"/>
    </row>
    <row r="927452" spans="8:8">
      <c r="H927452" s="62"/>
    </row>
    <row r="927453" spans="8:8">
      <c r="H927453" s="62"/>
    </row>
    <row r="927454" spans="8:8">
      <c r="H927454" s="62"/>
    </row>
    <row r="927455" spans="8:8">
      <c r="H927455" s="62"/>
    </row>
    <row r="927456" spans="8:8">
      <c r="H927456" s="62"/>
    </row>
    <row r="927457" spans="8:8">
      <c r="H927457" s="62"/>
    </row>
    <row r="927458" spans="8:8">
      <c r="H927458" s="62"/>
    </row>
    <row r="927459" spans="8:8">
      <c r="H927459" s="62"/>
    </row>
    <row r="927460" spans="8:8">
      <c r="H927460" s="62"/>
    </row>
    <row r="927461" spans="8:8">
      <c r="H927461" s="62"/>
    </row>
    <row r="927462" spans="8:8">
      <c r="H927462" s="62"/>
    </row>
    <row r="927463" spans="8:8">
      <c r="H927463" s="62"/>
    </row>
    <row r="927464" spans="8:8">
      <c r="H927464" s="62"/>
    </row>
    <row r="927465" spans="8:8">
      <c r="H927465" s="62"/>
    </row>
    <row r="927466" spans="8:8">
      <c r="H927466" s="62"/>
    </row>
    <row r="927467" spans="8:8">
      <c r="H927467" s="62"/>
    </row>
    <row r="927468" spans="8:8">
      <c r="H927468" s="62"/>
    </row>
    <row r="927469" spans="8:8">
      <c r="H927469" s="62"/>
    </row>
    <row r="927470" spans="8:8">
      <c r="H927470" s="62"/>
    </row>
    <row r="927471" spans="8:8">
      <c r="H927471" s="62"/>
    </row>
    <row r="927472" spans="8:8">
      <c r="H927472" s="62"/>
    </row>
    <row r="927473" spans="8:8">
      <c r="H927473" s="62"/>
    </row>
    <row r="927474" spans="8:8">
      <c r="H927474" s="62"/>
    </row>
    <row r="927475" spans="8:8">
      <c r="H927475" s="62"/>
    </row>
    <row r="927476" spans="8:8">
      <c r="H927476" s="62"/>
    </row>
    <row r="927477" spans="8:8">
      <c r="H927477" s="62"/>
    </row>
    <row r="927478" spans="8:8">
      <c r="H927478" s="62"/>
    </row>
    <row r="927479" spans="8:8">
      <c r="H927479" s="62"/>
    </row>
    <row r="927480" spans="8:8">
      <c r="H927480" s="62"/>
    </row>
    <row r="927481" spans="8:8">
      <c r="H927481" s="62"/>
    </row>
    <row r="927482" spans="8:8">
      <c r="H927482" s="62"/>
    </row>
    <row r="927483" spans="8:8">
      <c r="H927483" s="62"/>
    </row>
    <row r="927484" spans="8:8">
      <c r="H927484" s="62"/>
    </row>
    <row r="927485" spans="8:8">
      <c r="H927485" s="62"/>
    </row>
    <row r="927486" spans="8:8">
      <c r="H927486" s="62"/>
    </row>
    <row r="927487" spans="8:8">
      <c r="H927487" s="62"/>
    </row>
    <row r="927488" spans="8:8">
      <c r="H927488" s="62"/>
    </row>
    <row r="927489" spans="8:8">
      <c r="H927489" s="62"/>
    </row>
    <row r="927490" spans="8:8">
      <c r="H927490" s="62"/>
    </row>
    <row r="927491" spans="8:8">
      <c r="H927491" s="62"/>
    </row>
    <row r="927492" spans="8:8">
      <c r="H927492" s="62"/>
    </row>
    <row r="927493" spans="8:8">
      <c r="H927493" s="62"/>
    </row>
    <row r="927494" spans="8:8">
      <c r="H927494" s="62"/>
    </row>
    <row r="927495" spans="8:8">
      <c r="H927495" s="62"/>
    </row>
    <row r="927496" spans="8:8">
      <c r="H927496" s="62"/>
    </row>
    <row r="927497" spans="8:8">
      <c r="H927497" s="62"/>
    </row>
    <row r="927498" spans="8:8">
      <c r="H927498" s="62"/>
    </row>
    <row r="927499" spans="8:8">
      <c r="H927499" s="62"/>
    </row>
    <row r="927500" spans="8:8">
      <c r="H927500" s="62"/>
    </row>
    <row r="927501" spans="8:8">
      <c r="H927501" s="62"/>
    </row>
    <row r="927502" spans="8:8">
      <c r="H927502" s="62"/>
    </row>
    <row r="927503" spans="8:8">
      <c r="H927503" s="62"/>
    </row>
    <row r="927504" spans="8:8">
      <c r="H927504" s="62"/>
    </row>
    <row r="927505" spans="8:8">
      <c r="H927505" s="62"/>
    </row>
    <row r="927506" spans="8:8">
      <c r="H927506" s="62"/>
    </row>
    <row r="927507" spans="8:8">
      <c r="H927507" s="62"/>
    </row>
    <row r="927508" spans="8:8">
      <c r="H927508" s="62"/>
    </row>
    <row r="927509" spans="8:8">
      <c r="H927509" s="62"/>
    </row>
    <row r="927510" spans="8:8">
      <c r="H927510" s="62"/>
    </row>
    <row r="927511" spans="8:8">
      <c r="H927511" s="62"/>
    </row>
    <row r="927512" spans="8:8">
      <c r="H927512" s="62"/>
    </row>
    <row r="927513" spans="8:8">
      <c r="H927513" s="62"/>
    </row>
    <row r="927514" spans="8:8">
      <c r="H927514" s="62"/>
    </row>
    <row r="927515" spans="8:8">
      <c r="H927515" s="62"/>
    </row>
    <row r="927516" spans="8:8">
      <c r="H927516" s="62"/>
    </row>
    <row r="927517" spans="8:8">
      <c r="H927517" s="62"/>
    </row>
    <row r="927518" spans="8:8">
      <c r="H927518" s="62"/>
    </row>
    <row r="927519" spans="8:8">
      <c r="H927519" s="62"/>
    </row>
    <row r="927520" spans="8:8">
      <c r="H927520" s="62"/>
    </row>
    <row r="927521" spans="8:8">
      <c r="H927521" s="62"/>
    </row>
    <row r="927522" spans="8:8">
      <c r="H927522" s="62"/>
    </row>
    <row r="927523" spans="8:8">
      <c r="H927523" s="62"/>
    </row>
    <row r="927524" spans="8:8">
      <c r="H927524" s="62"/>
    </row>
    <row r="927525" spans="8:8">
      <c r="H927525" s="62"/>
    </row>
    <row r="927526" spans="8:8">
      <c r="H927526" s="62"/>
    </row>
    <row r="927527" spans="8:8">
      <c r="H927527" s="62"/>
    </row>
    <row r="927528" spans="8:8">
      <c r="H927528" s="62"/>
    </row>
    <row r="927529" spans="8:8">
      <c r="H927529" s="62"/>
    </row>
    <row r="927530" spans="8:8">
      <c r="H927530" s="62"/>
    </row>
    <row r="927531" spans="8:8">
      <c r="H927531" s="62"/>
    </row>
    <row r="927532" spans="8:8">
      <c r="H927532" s="62"/>
    </row>
    <row r="927533" spans="8:8">
      <c r="H927533" s="62"/>
    </row>
    <row r="927534" spans="8:8">
      <c r="H927534" s="62"/>
    </row>
    <row r="927535" spans="8:8">
      <c r="H927535" s="62"/>
    </row>
    <row r="927536" spans="8:8">
      <c r="H927536" s="62"/>
    </row>
    <row r="927537" spans="8:8">
      <c r="H927537" s="62"/>
    </row>
    <row r="927538" spans="8:8">
      <c r="H927538" s="62"/>
    </row>
    <row r="927539" spans="8:8">
      <c r="H927539" s="62"/>
    </row>
    <row r="927540" spans="8:8">
      <c r="H927540" s="62"/>
    </row>
    <row r="927541" spans="8:8">
      <c r="H927541" s="62"/>
    </row>
    <row r="927542" spans="8:8">
      <c r="H927542" s="62"/>
    </row>
    <row r="927543" spans="8:8">
      <c r="H927543" s="62"/>
    </row>
    <row r="927544" spans="8:8">
      <c r="H927544" s="62"/>
    </row>
    <row r="927545" spans="8:8">
      <c r="H927545" s="62"/>
    </row>
    <row r="927546" spans="8:8">
      <c r="H927546" s="62"/>
    </row>
    <row r="927547" spans="8:8">
      <c r="H927547" s="62"/>
    </row>
    <row r="927548" spans="8:8">
      <c r="H927548" s="62"/>
    </row>
    <row r="927549" spans="8:8">
      <c r="H927549" s="62"/>
    </row>
    <row r="927550" spans="8:8">
      <c r="H927550" s="62"/>
    </row>
    <row r="927551" spans="8:8">
      <c r="H927551" s="62"/>
    </row>
    <row r="927552" spans="8:8">
      <c r="H927552" s="62"/>
    </row>
    <row r="927553" spans="8:8">
      <c r="H927553" s="62"/>
    </row>
    <row r="927554" spans="8:8">
      <c r="H927554" s="62"/>
    </row>
    <row r="927555" spans="8:8">
      <c r="H927555" s="62"/>
    </row>
    <row r="927556" spans="8:8">
      <c r="H927556" s="62"/>
    </row>
    <row r="927557" spans="8:8">
      <c r="H927557" s="62"/>
    </row>
    <row r="927558" spans="8:8">
      <c r="H927558" s="62"/>
    </row>
    <row r="927559" spans="8:8">
      <c r="H927559" s="62"/>
    </row>
    <row r="927560" spans="8:8">
      <c r="H927560" s="62"/>
    </row>
    <row r="927561" spans="8:8">
      <c r="H927561" s="62"/>
    </row>
    <row r="927562" spans="8:8">
      <c r="H927562" s="62"/>
    </row>
    <row r="927563" spans="8:8">
      <c r="H927563" s="62"/>
    </row>
    <row r="927564" spans="8:8">
      <c r="H927564" s="62"/>
    </row>
    <row r="927565" spans="8:8">
      <c r="H927565" s="62"/>
    </row>
    <row r="927566" spans="8:8">
      <c r="H927566" s="62"/>
    </row>
    <row r="927567" spans="8:8">
      <c r="H927567" s="62"/>
    </row>
    <row r="927568" spans="8:8">
      <c r="H927568" s="62"/>
    </row>
    <row r="927569" spans="8:8">
      <c r="H927569" s="62"/>
    </row>
    <row r="927570" spans="8:8">
      <c r="H927570" s="62"/>
    </row>
    <row r="927571" spans="8:8">
      <c r="H927571" s="62"/>
    </row>
    <row r="927572" spans="8:8">
      <c r="H927572" s="62"/>
    </row>
    <row r="927573" spans="8:8">
      <c r="H927573" s="62"/>
    </row>
    <row r="927574" spans="8:8">
      <c r="H927574" s="62"/>
    </row>
    <row r="927575" spans="8:8">
      <c r="H927575" s="62"/>
    </row>
    <row r="927576" spans="8:8">
      <c r="H927576" s="62"/>
    </row>
    <row r="927577" spans="8:8">
      <c r="H927577" s="62"/>
    </row>
    <row r="927578" spans="8:8">
      <c r="H927578" s="62"/>
    </row>
    <row r="927579" spans="8:8">
      <c r="H927579" s="62"/>
    </row>
    <row r="927580" spans="8:8">
      <c r="H927580" s="62"/>
    </row>
    <row r="927581" spans="8:8">
      <c r="H927581" s="62"/>
    </row>
    <row r="927582" spans="8:8">
      <c r="H927582" s="62"/>
    </row>
    <row r="927583" spans="8:8">
      <c r="H927583" s="62"/>
    </row>
    <row r="927584" spans="8:8">
      <c r="H927584" s="62"/>
    </row>
    <row r="927585" spans="8:8">
      <c r="H927585" s="62"/>
    </row>
    <row r="927586" spans="8:8">
      <c r="H927586" s="62"/>
    </row>
    <row r="927587" spans="8:8">
      <c r="H927587" s="62"/>
    </row>
    <row r="927588" spans="8:8">
      <c r="H927588" s="62"/>
    </row>
    <row r="927589" spans="8:8">
      <c r="H927589" s="62"/>
    </row>
    <row r="927590" spans="8:8">
      <c r="H927590" s="62"/>
    </row>
    <row r="927591" spans="8:8">
      <c r="H927591" s="62"/>
    </row>
    <row r="927592" spans="8:8">
      <c r="H927592" s="62"/>
    </row>
    <row r="927593" spans="8:8">
      <c r="H927593" s="62"/>
    </row>
    <row r="927594" spans="8:8">
      <c r="H927594" s="62"/>
    </row>
    <row r="927595" spans="8:8">
      <c r="H927595" s="62"/>
    </row>
    <row r="927596" spans="8:8">
      <c r="H927596" s="62"/>
    </row>
    <row r="927597" spans="8:8">
      <c r="H927597" s="62"/>
    </row>
    <row r="927598" spans="8:8">
      <c r="H927598" s="62"/>
    </row>
    <row r="927599" spans="8:8">
      <c r="H927599" s="62"/>
    </row>
    <row r="927600" spans="8:8">
      <c r="H927600" s="62"/>
    </row>
    <row r="927601" spans="8:8">
      <c r="H927601" s="62"/>
    </row>
    <row r="927602" spans="8:8">
      <c r="H927602" s="62"/>
    </row>
    <row r="927603" spans="8:8">
      <c r="H927603" s="62"/>
    </row>
    <row r="927604" spans="8:8">
      <c r="H927604" s="62"/>
    </row>
    <row r="927605" spans="8:8">
      <c r="H927605" s="62"/>
    </row>
    <row r="927606" spans="8:8">
      <c r="H927606" s="62"/>
    </row>
    <row r="927607" spans="8:8">
      <c r="H927607" s="62"/>
    </row>
    <row r="927608" spans="8:8">
      <c r="H927608" s="62"/>
    </row>
    <row r="927609" spans="8:8">
      <c r="H927609" s="62"/>
    </row>
    <row r="927610" spans="8:8">
      <c r="H927610" s="62"/>
    </row>
    <row r="927611" spans="8:8">
      <c r="H927611" s="62"/>
    </row>
    <row r="927612" spans="8:8">
      <c r="H927612" s="62"/>
    </row>
    <row r="927613" spans="8:8">
      <c r="H927613" s="62"/>
    </row>
    <row r="927614" spans="8:8">
      <c r="H927614" s="62"/>
    </row>
    <row r="927615" spans="8:8">
      <c r="H927615" s="62"/>
    </row>
    <row r="927616" spans="8:8">
      <c r="H927616" s="62"/>
    </row>
    <row r="927617" spans="8:8">
      <c r="H927617" s="62"/>
    </row>
    <row r="927618" spans="8:8">
      <c r="H927618" s="62"/>
    </row>
    <row r="927619" spans="8:8">
      <c r="H927619" s="62"/>
    </row>
    <row r="927620" spans="8:8">
      <c r="H927620" s="62"/>
    </row>
    <row r="927621" spans="8:8">
      <c r="H927621" s="62"/>
    </row>
    <row r="927622" spans="8:8">
      <c r="H927622" s="62"/>
    </row>
    <row r="927623" spans="8:8">
      <c r="H927623" s="62"/>
    </row>
    <row r="927624" spans="8:8">
      <c r="H927624" s="62"/>
    </row>
    <row r="927625" spans="8:8">
      <c r="H927625" s="62"/>
    </row>
    <row r="927626" spans="8:8">
      <c r="H927626" s="62"/>
    </row>
    <row r="927627" spans="8:8">
      <c r="H927627" s="62"/>
    </row>
    <row r="927628" spans="8:8">
      <c r="H927628" s="62"/>
    </row>
    <row r="927629" spans="8:8">
      <c r="H927629" s="62"/>
    </row>
    <row r="927630" spans="8:8">
      <c r="H927630" s="62"/>
    </row>
    <row r="927631" spans="8:8">
      <c r="H927631" s="62"/>
    </row>
    <row r="927632" spans="8:8">
      <c r="H927632" s="62"/>
    </row>
    <row r="927633" spans="8:8">
      <c r="H927633" s="62"/>
    </row>
    <row r="927634" spans="8:8">
      <c r="H927634" s="62"/>
    </row>
    <row r="927635" spans="8:8">
      <c r="H927635" s="62"/>
    </row>
    <row r="927636" spans="8:8">
      <c r="H927636" s="62"/>
    </row>
    <row r="927637" spans="8:8">
      <c r="H927637" s="62"/>
    </row>
    <row r="927638" spans="8:8">
      <c r="H927638" s="62"/>
    </row>
    <row r="927639" spans="8:8">
      <c r="H927639" s="62"/>
    </row>
    <row r="927640" spans="8:8">
      <c r="H927640" s="62"/>
    </row>
    <row r="927641" spans="8:8">
      <c r="H927641" s="62"/>
    </row>
    <row r="927642" spans="8:8">
      <c r="H927642" s="62"/>
    </row>
    <row r="927643" spans="8:8">
      <c r="H927643" s="62"/>
    </row>
    <row r="927644" spans="8:8">
      <c r="H927644" s="62"/>
    </row>
    <row r="927645" spans="8:8">
      <c r="H927645" s="62"/>
    </row>
    <row r="927646" spans="8:8">
      <c r="H927646" s="62"/>
    </row>
    <row r="927647" spans="8:8">
      <c r="H927647" s="62"/>
    </row>
    <row r="927648" spans="8:8">
      <c r="H927648" s="62"/>
    </row>
    <row r="927649" spans="8:8">
      <c r="H927649" s="62"/>
    </row>
    <row r="927650" spans="8:8">
      <c r="H927650" s="62"/>
    </row>
    <row r="927651" spans="8:8">
      <c r="H927651" s="62"/>
    </row>
    <row r="927652" spans="8:8">
      <c r="H927652" s="62"/>
    </row>
    <row r="927653" spans="8:8">
      <c r="H927653" s="62"/>
    </row>
    <row r="927654" spans="8:8">
      <c r="H927654" s="62"/>
    </row>
    <row r="927655" spans="8:8">
      <c r="H927655" s="62"/>
    </row>
    <row r="927656" spans="8:8">
      <c r="H927656" s="62"/>
    </row>
    <row r="927657" spans="8:8">
      <c r="H927657" s="62"/>
    </row>
    <row r="927658" spans="8:8">
      <c r="H927658" s="62"/>
    </row>
    <row r="927659" spans="8:8">
      <c r="H927659" s="62"/>
    </row>
    <row r="927660" spans="8:8">
      <c r="H927660" s="62"/>
    </row>
    <row r="927661" spans="8:8">
      <c r="H927661" s="62"/>
    </row>
    <row r="927662" spans="8:8">
      <c r="H927662" s="62"/>
    </row>
    <row r="927663" spans="8:8">
      <c r="H927663" s="62"/>
    </row>
    <row r="927664" spans="8:8">
      <c r="H927664" s="62"/>
    </row>
    <row r="927665" spans="8:8">
      <c r="H927665" s="62"/>
    </row>
    <row r="927666" spans="8:8">
      <c r="H927666" s="62"/>
    </row>
    <row r="927667" spans="8:8">
      <c r="H927667" s="62"/>
    </row>
    <row r="927668" spans="8:8">
      <c r="H927668" s="62"/>
    </row>
    <row r="927669" spans="8:8">
      <c r="H927669" s="62"/>
    </row>
    <row r="927670" spans="8:8">
      <c r="H927670" s="62"/>
    </row>
    <row r="927671" spans="8:8">
      <c r="H927671" s="62"/>
    </row>
    <row r="927672" spans="8:8">
      <c r="H927672" s="62"/>
    </row>
    <row r="927673" spans="8:8">
      <c r="H927673" s="62"/>
    </row>
    <row r="927674" spans="8:8">
      <c r="H927674" s="62"/>
    </row>
    <row r="927675" spans="8:8">
      <c r="H927675" s="62"/>
    </row>
    <row r="927676" spans="8:8">
      <c r="H927676" s="62"/>
    </row>
    <row r="927677" spans="8:8">
      <c r="H927677" s="62"/>
    </row>
    <row r="927678" spans="8:8">
      <c r="H927678" s="62"/>
    </row>
    <row r="927679" spans="8:8">
      <c r="H927679" s="62"/>
    </row>
    <row r="927680" spans="8:8">
      <c r="H927680" s="62"/>
    </row>
    <row r="927681" spans="8:8">
      <c r="H927681" s="62"/>
    </row>
    <row r="927682" spans="8:8">
      <c r="H927682" s="62"/>
    </row>
    <row r="927683" spans="8:8">
      <c r="H927683" s="62"/>
    </row>
    <row r="927684" spans="8:8">
      <c r="H927684" s="62"/>
    </row>
    <row r="927685" spans="8:8">
      <c r="H927685" s="62"/>
    </row>
    <row r="927686" spans="8:8">
      <c r="H927686" s="62"/>
    </row>
    <row r="927687" spans="8:8">
      <c r="H927687" s="62"/>
    </row>
    <row r="927688" spans="8:8">
      <c r="H927688" s="62"/>
    </row>
    <row r="927689" spans="8:8">
      <c r="H927689" s="62"/>
    </row>
    <row r="927690" spans="8:8">
      <c r="H927690" s="62"/>
    </row>
    <row r="927691" spans="8:8">
      <c r="H927691" s="62"/>
    </row>
    <row r="927692" spans="8:8">
      <c r="H927692" s="62"/>
    </row>
    <row r="927693" spans="8:8">
      <c r="H927693" s="62"/>
    </row>
    <row r="927694" spans="8:8">
      <c r="H927694" s="62"/>
    </row>
    <row r="927695" spans="8:8">
      <c r="H927695" s="62"/>
    </row>
    <row r="927696" spans="8:8">
      <c r="H927696" s="62"/>
    </row>
    <row r="927697" spans="8:8">
      <c r="H927697" s="62"/>
    </row>
    <row r="927698" spans="8:8">
      <c r="H927698" s="62"/>
    </row>
    <row r="927699" spans="8:8">
      <c r="H927699" s="62"/>
    </row>
    <row r="927700" spans="8:8">
      <c r="H927700" s="62"/>
    </row>
    <row r="927701" spans="8:8">
      <c r="H927701" s="62"/>
    </row>
    <row r="927702" spans="8:8">
      <c r="H927702" s="62"/>
    </row>
    <row r="927703" spans="8:8">
      <c r="H927703" s="62"/>
    </row>
    <row r="927704" spans="8:8">
      <c r="H927704" s="62"/>
    </row>
    <row r="927705" spans="8:8">
      <c r="H927705" s="62"/>
    </row>
    <row r="927706" spans="8:8">
      <c r="H927706" s="62"/>
    </row>
    <row r="927707" spans="8:8">
      <c r="H927707" s="62"/>
    </row>
    <row r="927708" spans="8:8">
      <c r="H927708" s="62"/>
    </row>
    <row r="927709" spans="8:8">
      <c r="H927709" s="62"/>
    </row>
    <row r="927710" spans="8:8">
      <c r="H927710" s="62"/>
    </row>
    <row r="927711" spans="8:8">
      <c r="H927711" s="62"/>
    </row>
    <row r="927712" spans="8:8">
      <c r="H927712" s="62"/>
    </row>
    <row r="927713" spans="8:8">
      <c r="H927713" s="62"/>
    </row>
    <row r="927714" spans="8:8">
      <c r="H927714" s="62"/>
    </row>
    <row r="927715" spans="8:8">
      <c r="H927715" s="62"/>
    </row>
    <row r="927716" spans="8:8">
      <c r="H927716" s="62"/>
    </row>
    <row r="927717" spans="8:8">
      <c r="H927717" s="62"/>
    </row>
    <row r="927718" spans="8:8">
      <c r="H927718" s="62"/>
    </row>
    <row r="927719" spans="8:8">
      <c r="H927719" s="62"/>
    </row>
    <row r="927720" spans="8:8">
      <c r="H927720" s="62"/>
    </row>
    <row r="927721" spans="8:8">
      <c r="H927721" s="62"/>
    </row>
    <row r="927722" spans="8:8">
      <c r="H927722" s="62"/>
    </row>
    <row r="927723" spans="8:8">
      <c r="H927723" s="62"/>
    </row>
    <row r="927724" spans="8:8">
      <c r="H927724" s="62"/>
    </row>
    <row r="927725" spans="8:8">
      <c r="H927725" s="62"/>
    </row>
    <row r="927726" spans="8:8">
      <c r="H927726" s="62"/>
    </row>
    <row r="927727" spans="8:8">
      <c r="H927727" s="62"/>
    </row>
    <row r="927728" spans="8:8">
      <c r="H927728" s="62"/>
    </row>
    <row r="927729" spans="8:8">
      <c r="H927729" s="62"/>
    </row>
    <row r="927730" spans="8:8">
      <c r="H927730" s="62"/>
    </row>
    <row r="927731" spans="8:8">
      <c r="H927731" s="62"/>
    </row>
    <row r="927732" spans="8:8">
      <c r="H927732" s="62"/>
    </row>
    <row r="927733" spans="8:8">
      <c r="H927733" s="62"/>
    </row>
    <row r="927734" spans="8:8">
      <c r="H927734" s="62"/>
    </row>
    <row r="927735" spans="8:8">
      <c r="H927735" s="62"/>
    </row>
    <row r="927736" spans="8:8">
      <c r="H927736" s="62"/>
    </row>
    <row r="927737" spans="8:8">
      <c r="H927737" s="62"/>
    </row>
    <row r="927738" spans="8:8">
      <c r="H927738" s="62"/>
    </row>
    <row r="927739" spans="8:8">
      <c r="H927739" s="62"/>
    </row>
    <row r="927740" spans="8:8">
      <c r="H927740" s="62"/>
    </row>
    <row r="927741" spans="8:8">
      <c r="H927741" s="62"/>
    </row>
    <row r="927742" spans="8:8">
      <c r="H927742" s="62"/>
    </row>
    <row r="927743" spans="8:8">
      <c r="H927743" s="62"/>
    </row>
    <row r="927744" spans="8:8">
      <c r="H927744" s="62"/>
    </row>
    <row r="927745" spans="8:8">
      <c r="H927745" s="62"/>
    </row>
    <row r="927746" spans="8:8">
      <c r="H927746" s="62"/>
    </row>
    <row r="927747" spans="8:8">
      <c r="H927747" s="62"/>
    </row>
    <row r="927748" spans="8:8">
      <c r="H927748" s="62"/>
    </row>
    <row r="927749" spans="8:8">
      <c r="H927749" s="62"/>
    </row>
    <row r="927750" spans="8:8">
      <c r="H927750" s="62"/>
    </row>
    <row r="927751" spans="8:8">
      <c r="H927751" s="62"/>
    </row>
    <row r="927752" spans="8:8">
      <c r="H927752" s="62"/>
    </row>
    <row r="927753" spans="8:8">
      <c r="H927753" s="62"/>
    </row>
    <row r="927754" spans="8:8">
      <c r="H927754" s="62"/>
    </row>
    <row r="927755" spans="8:8">
      <c r="H927755" s="62"/>
    </row>
    <row r="927756" spans="8:8">
      <c r="H927756" s="62"/>
    </row>
    <row r="927757" spans="8:8">
      <c r="H927757" s="62"/>
    </row>
    <row r="927758" spans="8:8">
      <c r="H927758" s="62"/>
    </row>
    <row r="927759" spans="8:8">
      <c r="H927759" s="62"/>
    </row>
    <row r="927760" spans="8:8">
      <c r="H927760" s="62"/>
    </row>
    <row r="927761" spans="8:8">
      <c r="H927761" s="62"/>
    </row>
    <row r="927762" spans="8:8">
      <c r="H927762" s="62"/>
    </row>
    <row r="927763" spans="8:8">
      <c r="H927763" s="62"/>
    </row>
    <row r="927764" spans="8:8">
      <c r="H927764" s="62"/>
    </row>
    <row r="927765" spans="8:8">
      <c r="H927765" s="62"/>
    </row>
    <row r="927766" spans="8:8">
      <c r="H927766" s="62"/>
    </row>
    <row r="927767" spans="8:8">
      <c r="H927767" s="62"/>
    </row>
    <row r="927768" spans="8:8">
      <c r="H927768" s="62"/>
    </row>
    <row r="927769" spans="8:8">
      <c r="H927769" s="62"/>
    </row>
    <row r="927770" spans="8:8">
      <c r="H927770" s="62"/>
    </row>
    <row r="927771" spans="8:8">
      <c r="H927771" s="62"/>
    </row>
    <row r="927772" spans="8:8">
      <c r="H927772" s="62"/>
    </row>
    <row r="927773" spans="8:8">
      <c r="H927773" s="62"/>
    </row>
    <row r="927774" spans="8:8">
      <c r="H927774" s="62"/>
    </row>
    <row r="927775" spans="8:8">
      <c r="H927775" s="62"/>
    </row>
    <row r="927776" spans="8:8">
      <c r="H927776" s="62"/>
    </row>
    <row r="927777" spans="8:8">
      <c r="H927777" s="62"/>
    </row>
    <row r="927778" spans="8:8">
      <c r="H927778" s="62"/>
    </row>
    <row r="927779" spans="8:8">
      <c r="H927779" s="62"/>
    </row>
    <row r="927780" spans="8:8">
      <c r="H927780" s="62"/>
    </row>
    <row r="927781" spans="8:8">
      <c r="H927781" s="62"/>
    </row>
    <row r="927782" spans="8:8">
      <c r="H927782" s="62"/>
    </row>
    <row r="927783" spans="8:8">
      <c r="H927783" s="62"/>
    </row>
    <row r="927784" spans="8:8">
      <c r="H927784" s="62"/>
    </row>
    <row r="927785" spans="8:8">
      <c r="H927785" s="62"/>
    </row>
    <row r="927786" spans="8:8">
      <c r="H927786" s="62"/>
    </row>
    <row r="927787" spans="8:8">
      <c r="H927787" s="62"/>
    </row>
    <row r="927788" spans="8:8">
      <c r="H927788" s="62"/>
    </row>
    <row r="927789" spans="8:8">
      <c r="H927789" s="62"/>
    </row>
    <row r="927790" spans="8:8">
      <c r="H927790" s="62"/>
    </row>
    <row r="927791" spans="8:8">
      <c r="H927791" s="62"/>
    </row>
    <row r="927792" spans="8:8">
      <c r="H927792" s="62"/>
    </row>
    <row r="927793" spans="8:8">
      <c r="H927793" s="62"/>
    </row>
    <row r="927794" spans="8:8">
      <c r="H927794" s="62"/>
    </row>
    <row r="927795" spans="8:8">
      <c r="H927795" s="62"/>
    </row>
    <row r="927796" spans="8:8">
      <c r="H927796" s="62"/>
    </row>
    <row r="927797" spans="8:8">
      <c r="H927797" s="62"/>
    </row>
    <row r="927798" spans="8:8">
      <c r="H927798" s="62"/>
    </row>
    <row r="927799" spans="8:8">
      <c r="H927799" s="62"/>
    </row>
    <row r="927800" spans="8:8">
      <c r="H927800" s="62"/>
    </row>
    <row r="927801" spans="8:8">
      <c r="H927801" s="62"/>
    </row>
    <row r="927802" spans="8:8">
      <c r="H927802" s="62"/>
    </row>
    <row r="927803" spans="8:8">
      <c r="H927803" s="62"/>
    </row>
    <row r="927804" spans="8:8">
      <c r="H927804" s="62"/>
    </row>
    <row r="927805" spans="8:8">
      <c r="H927805" s="62"/>
    </row>
    <row r="927806" spans="8:8">
      <c r="H927806" s="62"/>
    </row>
    <row r="927807" spans="8:8">
      <c r="H927807" s="62"/>
    </row>
    <row r="927808" spans="8:8">
      <c r="H927808" s="62"/>
    </row>
    <row r="927809" spans="8:8">
      <c r="H927809" s="62"/>
    </row>
    <row r="927810" spans="8:8">
      <c r="H927810" s="62"/>
    </row>
    <row r="927811" spans="8:8">
      <c r="H927811" s="62"/>
    </row>
    <row r="927812" spans="8:8">
      <c r="H927812" s="62"/>
    </row>
    <row r="927813" spans="8:8">
      <c r="H927813" s="62"/>
    </row>
    <row r="927814" spans="8:8">
      <c r="H927814" s="62"/>
    </row>
    <row r="927815" spans="8:8">
      <c r="H927815" s="62"/>
    </row>
    <row r="927816" spans="8:8">
      <c r="H927816" s="62"/>
    </row>
    <row r="927817" spans="8:8">
      <c r="H927817" s="62"/>
    </row>
    <row r="927818" spans="8:8">
      <c r="H927818" s="62"/>
    </row>
    <row r="927819" spans="8:8">
      <c r="H927819" s="62"/>
    </row>
    <row r="927820" spans="8:8">
      <c r="H927820" s="62"/>
    </row>
    <row r="927821" spans="8:8">
      <c r="H927821" s="62"/>
    </row>
    <row r="927822" spans="8:8">
      <c r="H927822" s="62"/>
    </row>
    <row r="927823" spans="8:8">
      <c r="H927823" s="62"/>
    </row>
    <row r="927824" spans="8:8">
      <c r="H927824" s="62"/>
    </row>
    <row r="927825" spans="8:8">
      <c r="H927825" s="62"/>
    </row>
    <row r="927826" spans="8:8">
      <c r="H927826" s="62"/>
    </row>
    <row r="927827" spans="8:8">
      <c r="H927827" s="62"/>
    </row>
    <row r="927828" spans="8:8">
      <c r="H927828" s="62"/>
    </row>
    <row r="927829" spans="8:8">
      <c r="H927829" s="62"/>
    </row>
    <row r="927830" spans="8:8">
      <c r="H927830" s="62"/>
    </row>
    <row r="927831" spans="8:8">
      <c r="H927831" s="62"/>
    </row>
    <row r="927832" spans="8:8">
      <c r="H927832" s="62"/>
    </row>
    <row r="927833" spans="8:8">
      <c r="H927833" s="62"/>
    </row>
    <row r="927834" spans="8:8">
      <c r="H927834" s="62"/>
    </row>
    <row r="927835" spans="8:8">
      <c r="H927835" s="62"/>
    </row>
    <row r="927836" spans="8:8">
      <c r="H927836" s="62"/>
    </row>
    <row r="927837" spans="8:8">
      <c r="H927837" s="62"/>
    </row>
    <row r="927838" spans="8:8">
      <c r="H927838" s="62"/>
    </row>
    <row r="927839" spans="8:8">
      <c r="H927839" s="62"/>
    </row>
    <row r="927840" spans="8:8">
      <c r="H927840" s="62"/>
    </row>
    <row r="927841" spans="8:8">
      <c r="H927841" s="62"/>
    </row>
    <row r="927842" spans="8:8">
      <c r="H927842" s="62"/>
    </row>
    <row r="927843" spans="8:8">
      <c r="H927843" s="62"/>
    </row>
    <row r="927844" spans="8:8">
      <c r="H927844" s="62"/>
    </row>
    <row r="927845" spans="8:8">
      <c r="H927845" s="62"/>
    </row>
    <row r="927846" spans="8:8">
      <c r="H927846" s="62"/>
    </row>
    <row r="927847" spans="8:8">
      <c r="H927847" s="62"/>
    </row>
    <row r="927848" spans="8:8">
      <c r="H927848" s="62"/>
    </row>
    <row r="927849" spans="8:8">
      <c r="H927849" s="62"/>
    </row>
    <row r="927850" spans="8:8">
      <c r="H927850" s="62"/>
    </row>
    <row r="927851" spans="8:8">
      <c r="H927851" s="62"/>
    </row>
    <row r="927852" spans="8:8">
      <c r="H927852" s="62"/>
    </row>
    <row r="927853" spans="8:8">
      <c r="H927853" s="62"/>
    </row>
    <row r="927854" spans="8:8">
      <c r="H927854" s="62"/>
    </row>
    <row r="927855" spans="8:8">
      <c r="H927855" s="62"/>
    </row>
    <row r="927856" spans="8:8">
      <c r="H927856" s="62"/>
    </row>
    <row r="927857" spans="8:8">
      <c r="H927857" s="62"/>
    </row>
    <row r="927858" spans="8:8">
      <c r="H927858" s="62"/>
    </row>
    <row r="927859" spans="8:8">
      <c r="H927859" s="62"/>
    </row>
    <row r="927860" spans="8:8">
      <c r="H927860" s="62"/>
    </row>
    <row r="927861" spans="8:8">
      <c r="H927861" s="62"/>
    </row>
    <row r="927862" spans="8:8">
      <c r="H927862" s="62"/>
    </row>
    <row r="927863" spans="8:8">
      <c r="H927863" s="62"/>
    </row>
    <row r="927864" spans="8:8">
      <c r="H927864" s="62"/>
    </row>
    <row r="927865" spans="8:8">
      <c r="H927865" s="62"/>
    </row>
    <row r="927866" spans="8:8">
      <c r="H927866" s="62"/>
    </row>
    <row r="927867" spans="8:8">
      <c r="H927867" s="62"/>
    </row>
    <row r="927868" spans="8:8">
      <c r="H927868" s="62"/>
    </row>
    <row r="927869" spans="8:8">
      <c r="H927869" s="62"/>
    </row>
    <row r="927870" spans="8:8">
      <c r="H927870" s="62"/>
    </row>
    <row r="927871" spans="8:8">
      <c r="H927871" s="62"/>
    </row>
    <row r="927872" spans="8:8">
      <c r="H927872" s="62"/>
    </row>
    <row r="927873" spans="8:8">
      <c r="H927873" s="62"/>
    </row>
    <row r="927874" spans="8:8">
      <c r="H927874" s="62"/>
    </row>
    <row r="927875" spans="8:8">
      <c r="H927875" s="62"/>
    </row>
    <row r="927876" spans="8:8">
      <c r="H927876" s="62"/>
    </row>
    <row r="927877" spans="8:8">
      <c r="H927877" s="62"/>
    </row>
    <row r="927878" spans="8:8">
      <c r="H927878" s="62"/>
    </row>
    <row r="927879" spans="8:8">
      <c r="H927879" s="62"/>
    </row>
    <row r="927880" spans="8:8">
      <c r="H927880" s="62"/>
    </row>
    <row r="927881" spans="8:8">
      <c r="H927881" s="62"/>
    </row>
    <row r="927882" spans="8:8">
      <c r="H927882" s="62"/>
    </row>
    <row r="927883" spans="8:8">
      <c r="H927883" s="62"/>
    </row>
    <row r="927884" spans="8:8">
      <c r="H927884" s="62"/>
    </row>
    <row r="927885" spans="8:8">
      <c r="H927885" s="62"/>
    </row>
    <row r="927886" spans="8:8">
      <c r="H927886" s="62"/>
    </row>
    <row r="927887" spans="8:8">
      <c r="H927887" s="62"/>
    </row>
    <row r="927888" spans="8:8">
      <c r="H927888" s="62"/>
    </row>
    <row r="927889" spans="8:8">
      <c r="H927889" s="62"/>
    </row>
    <row r="927890" spans="8:8">
      <c r="H927890" s="62"/>
    </row>
    <row r="927891" spans="8:8">
      <c r="H927891" s="62"/>
    </row>
    <row r="927892" spans="8:8">
      <c r="H927892" s="62"/>
    </row>
    <row r="927893" spans="8:8">
      <c r="H927893" s="62"/>
    </row>
    <row r="927894" spans="8:8">
      <c r="H927894" s="62"/>
    </row>
    <row r="927895" spans="8:8">
      <c r="H927895" s="62"/>
    </row>
    <row r="927896" spans="8:8">
      <c r="H927896" s="62"/>
    </row>
    <row r="927897" spans="8:8">
      <c r="H927897" s="62"/>
    </row>
    <row r="927898" spans="8:8">
      <c r="H927898" s="62"/>
    </row>
    <row r="927899" spans="8:8">
      <c r="H927899" s="62"/>
    </row>
    <row r="927900" spans="8:8">
      <c r="H927900" s="62"/>
    </row>
    <row r="927901" spans="8:8">
      <c r="H927901" s="62"/>
    </row>
    <row r="927902" spans="8:8">
      <c r="H927902" s="62"/>
    </row>
    <row r="927903" spans="8:8">
      <c r="H927903" s="62"/>
    </row>
    <row r="927904" spans="8:8">
      <c r="H927904" s="62"/>
    </row>
    <row r="927905" spans="8:8">
      <c r="H927905" s="62"/>
    </row>
    <row r="927906" spans="8:8">
      <c r="H927906" s="62"/>
    </row>
    <row r="927907" spans="8:8">
      <c r="H927907" s="62"/>
    </row>
    <row r="927908" spans="8:8">
      <c r="H927908" s="62"/>
    </row>
    <row r="927909" spans="8:8">
      <c r="H927909" s="62"/>
    </row>
    <row r="927910" spans="8:8">
      <c r="H927910" s="62"/>
    </row>
    <row r="927911" spans="8:8">
      <c r="H927911" s="62"/>
    </row>
    <row r="927912" spans="8:8">
      <c r="H927912" s="62"/>
    </row>
    <row r="927913" spans="8:8">
      <c r="H927913" s="62"/>
    </row>
    <row r="927914" spans="8:8">
      <c r="H927914" s="62"/>
    </row>
    <row r="927915" spans="8:8">
      <c r="H927915" s="62"/>
    </row>
    <row r="927916" spans="8:8">
      <c r="H927916" s="62"/>
    </row>
    <row r="927917" spans="8:8">
      <c r="H927917" s="62"/>
    </row>
    <row r="927918" spans="8:8">
      <c r="H927918" s="62"/>
    </row>
    <row r="927919" spans="8:8">
      <c r="H927919" s="62"/>
    </row>
    <row r="927920" spans="8:8">
      <c r="H927920" s="62"/>
    </row>
    <row r="927921" spans="8:8">
      <c r="H927921" s="62"/>
    </row>
    <row r="927922" spans="8:8">
      <c r="H927922" s="62"/>
    </row>
    <row r="927923" spans="8:8">
      <c r="H927923" s="62"/>
    </row>
    <row r="927924" spans="8:8">
      <c r="H927924" s="62"/>
    </row>
    <row r="927925" spans="8:8">
      <c r="H927925" s="62"/>
    </row>
    <row r="927926" spans="8:8">
      <c r="H927926" s="62"/>
    </row>
    <row r="927927" spans="8:8">
      <c r="H927927" s="62"/>
    </row>
    <row r="927928" spans="8:8">
      <c r="H927928" s="62"/>
    </row>
    <row r="927929" spans="8:8">
      <c r="H927929" s="62"/>
    </row>
    <row r="927930" spans="8:8">
      <c r="H927930" s="62"/>
    </row>
    <row r="927931" spans="8:8">
      <c r="H927931" s="62"/>
    </row>
    <row r="927932" spans="8:8">
      <c r="H927932" s="62"/>
    </row>
    <row r="927933" spans="8:8">
      <c r="H927933" s="62"/>
    </row>
    <row r="927934" spans="8:8">
      <c r="H927934" s="62"/>
    </row>
    <row r="927935" spans="8:8">
      <c r="H927935" s="62"/>
    </row>
    <row r="927936" spans="8:8">
      <c r="H927936" s="62"/>
    </row>
    <row r="927937" spans="8:8">
      <c r="H927937" s="62"/>
    </row>
    <row r="927938" spans="8:8">
      <c r="H927938" s="62"/>
    </row>
    <row r="927939" spans="8:8">
      <c r="H927939" s="62"/>
    </row>
    <row r="927940" spans="8:8">
      <c r="H927940" s="62"/>
    </row>
    <row r="927941" spans="8:8">
      <c r="H927941" s="62"/>
    </row>
    <row r="927942" spans="8:8">
      <c r="H927942" s="62"/>
    </row>
    <row r="927943" spans="8:8">
      <c r="H927943" s="62"/>
    </row>
    <row r="927944" spans="8:8">
      <c r="H927944" s="62"/>
    </row>
    <row r="927945" spans="8:8">
      <c r="H927945" s="62"/>
    </row>
    <row r="927946" spans="8:8">
      <c r="H927946" s="62"/>
    </row>
    <row r="927947" spans="8:8">
      <c r="H927947" s="62"/>
    </row>
    <row r="927948" spans="8:8">
      <c r="H927948" s="62"/>
    </row>
    <row r="927949" spans="8:8">
      <c r="H927949" s="62"/>
    </row>
    <row r="927950" spans="8:8">
      <c r="H927950" s="62"/>
    </row>
    <row r="927951" spans="8:8">
      <c r="H927951" s="62"/>
    </row>
    <row r="927952" spans="8:8">
      <c r="H927952" s="62"/>
    </row>
    <row r="927953" spans="8:8">
      <c r="H927953" s="62"/>
    </row>
    <row r="927954" spans="8:8">
      <c r="H927954" s="62"/>
    </row>
    <row r="927955" spans="8:8">
      <c r="H927955" s="62"/>
    </row>
    <row r="927956" spans="8:8">
      <c r="H927956" s="62"/>
    </row>
    <row r="927957" spans="8:8">
      <c r="H927957" s="62"/>
    </row>
    <row r="927958" spans="8:8">
      <c r="H927958" s="62"/>
    </row>
    <row r="927959" spans="8:8">
      <c r="H927959" s="62"/>
    </row>
    <row r="927960" spans="8:8">
      <c r="H927960" s="62"/>
    </row>
    <row r="927961" spans="8:8">
      <c r="H927961" s="62"/>
    </row>
    <row r="927962" spans="8:8">
      <c r="H927962" s="62"/>
    </row>
    <row r="927963" spans="8:8">
      <c r="H927963" s="62"/>
    </row>
    <row r="927964" spans="8:8">
      <c r="H927964" s="62"/>
    </row>
    <row r="927965" spans="8:8">
      <c r="H927965" s="62"/>
    </row>
    <row r="927966" spans="8:8">
      <c r="H927966" s="62"/>
    </row>
    <row r="927967" spans="8:8">
      <c r="H927967" s="62"/>
    </row>
    <row r="927968" spans="8:8">
      <c r="H927968" s="62"/>
    </row>
    <row r="927969" spans="8:8">
      <c r="H927969" s="62"/>
    </row>
    <row r="927970" spans="8:8">
      <c r="H927970" s="62"/>
    </row>
    <row r="927971" spans="8:8">
      <c r="H927971" s="62"/>
    </row>
    <row r="927972" spans="8:8">
      <c r="H927972" s="62"/>
    </row>
    <row r="927973" spans="8:8">
      <c r="H927973" s="62"/>
    </row>
    <row r="927974" spans="8:8">
      <c r="H927974" s="62"/>
    </row>
    <row r="927975" spans="8:8">
      <c r="H927975" s="62"/>
    </row>
    <row r="927976" spans="8:8">
      <c r="H927976" s="62"/>
    </row>
    <row r="927977" spans="8:8">
      <c r="H927977" s="62"/>
    </row>
    <row r="927978" spans="8:8">
      <c r="H927978" s="62"/>
    </row>
    <row r="927979" spans="8:8">
      <c r="H927979" s="62"/>
    </row>
    <row r="927980" spans="8:8">
      <c r="H927980" s="62"/>
    </row>
    <row r="927981" spans="8:8">
      <c r="H927981" s="62"/>
    </row>
    <row r="927982" spans="8:8">
      <c r="H927982" s="62"/>
    </row>
    <row r="927983" spans="8:8">
      <c r="H927983" s="62"/>
    </row>
    <row r="927984" spans="8:8">
      <c r="H927984" s="62"/>
    </row>
    <row r="927985" spans="8:8">
      <c r="H927985" s="62"/>
    </row>
    <row r="927986" spans="8:8">
      <c r="H927986" s="62"/>
    </row>
    <row r="927987" spans="8:8">
      <c r="H927987" s="62"/>
    </row>
    <row r="927988" spans="8:8">
      <c r="H927988" s="62"/>
    </row>
    <row r="927989" spans="8:8">
      <c r="H927989" s="62"/>
    </row>
    <row r="927990" spans="8:8">
      <c r="H927990" s="62"/>
    </row>
    <row r="927991" spans="8:8">
      <c r="H927991" s="62"/>
    </row>
    <row r="927992" spans="8:8">
      <c r="H927992" s="62"/>
    </row>
    <row r="927993" spans="8:8">
      <c r="H927993" s="62"/>
    </row>
    <row r="927994" spans="8:8">
      <c r="H927994" s="62"/>
    </row>
    <row r="927995" spans="8:8">
      <c r="H927995" s="62"/>
    </row>
    <row r="927996" spans="8:8">
      <c r="H927996" s="62"/>
    </row>
    <row r="927997" spans="8:8">
      <c r="H927997" s="62"/>
    </row>
    <row r="927998" spans="8:8">
      <c r="H927998" s="62"/>
    </row>
    <row r="927999" spans="8:8">
      <c r="H927999" s="62"/>
    </row>
    <row r="928000" spans="8:8">
      <c r="H928000" s="62"/>
    </row>
    <row r="928001" spans="8:8">
      <c r="H928001" s="62"/>
    </row>
    <row r="928002" spans="8:8">
      <c r="H928002" s="62"/>
    </row>
    <row r="928003" spans="8:8">
      <c r="H928003" s="62"/>
    </row>
    <row r="928004" spans="8:8">
      <c r="H928004" s="62"/>
    </row>
    <row r="928005" spans="8:8">
      <c r="H928005" s="62"/>
    </row>
    <row r="928006" spans="8:8">
      <c r="H928006" s="62"/>
    </row>
    <row r="928007" spans="8:8">
      <c r="H928007" s="62"/>
    </row>
    <row r="928008" spans="8:8">
      <c r="H928008" s="62"/>
    </row>
    <row r="928009" spans="8:8">
      <c r="H928009" s="62"/>
    </row>
    <row r="928010" spans="8:8">
      <c r="H928010" s="62"/>
    </row>
    <row r="928011" spans="8:8">
      <c r="H928011" s="62"/>
    </row>
    <row r="928012" spans="8:8">
      <c r="H928012" s="62"/>
    </row>
    <row r="928013" spans="8:8">
      <c r="H928013" s="62"/>
    </row>
    <row r="928014" spans="8:8">
      <c r="H928014" s="62"/>
    </row>
    <row r="928015" spans="8:8">
      <c r="H928015" s="62"/>
    </row>
    <row r="928016" spans="8:8">
      <c r="H928016" s="62"/>
    </row>
    <row r="928017" spans="8:8">
      <c r="H928017" s="62"/>
    </row>
    <row r="928018" spans="8:8">
      <c r="H928018" s="62"/>
    </row>
    <row r="928019" spans="8:8">
      <c r="H928019" s="62"/>
    </row>
    <row r="928020" spans="8:8">
      <c r="H928020" s="62"/>
    </row>
    <row r="928021" spans="8:8">
      <c r="H928021" s="62"/>
    </row>
    <row r="928022" spans="8:8">
      <c r="H928022" s="62"/>
    </row>
    <row r="928023" spans="8:8">
      <c r="H928023" s="62"/>
    </row>
    <row r="928024" spans="8:8">
      <c r="H928024" s="62"/>
    </row>
    <row r="928025" spans="8:8">
      <c r="H928025" s="62"/>
    </row>
    <row r="928026" spans="8:8">
      <c r="H928026" s="62"/>
    </row>
    <row r="928027" spans="8:8">
      <c r="H928027" s="62"/>
    </row>
    <row r="928028" spans="8:8">
      <c r="H928028" s="62"/>
    </row>
    <row r="928029" spans="8:8">
      <c r="H928029" s="62"/>
    </row>
    <row r="928030" spans="8:8">
      <c r="H928030" s="62"/>
    </row>
    <row r="928031" spans="8:8">
      <c r="H928031" s="62"/>
    </row>
    <row r="928032" spans="8:8">
      <c r="H928032" s="62"/>
    </row>
    <row r="928033" spans="8:8">
      <c r="H928033" s="62"/>
    </row>
    <row r="928034" spans="8:8">
      <c r="H928034" s="62"/>
    </row>
    <row r="928035" spans="8:8">
      <c r="H928035" s="62"/>
    </row>
    <row r="928036" spans="8:8">
      <c r="H928036" s="62"/>
    </row>
    <row r="928037" spans="8:8">
      <c r="H928037" s="62"/>
    </row>
    <row r="928038" spans="8:8">
      <c r="H928038" s="62"/>
    </row>
    <row r="928039" spans="8:8">
      <c r="H928039" s="62"/>
    </row>
    <row r="928040" spans="8:8">
      <c r="H928040" s="62"/>
    </row>
    <row r="928041" spans="8:8">
      <c r="H928041" s="62"/>
    </row>
    <row r="928042" spans="8:8">
      <c r="H928042" s="62"/>
    </row>
    <row r="928043" spans="8:8">
      <c r="H928043" s="62"/>
    </row>
    <row r="928044" spans="8:8">
      <c r="H928044" s="62"/>
    </row>
    <row r="928045" spans="8:8">
      <c r="H928045" s="62"/>
    </row>
    <row r="928046" spans="8:8">
      <c r="H928046" s="62"/>
    </row>
    <row r="928047" spans="8:8">
      <c r="H928047" s="62"/>
    </row>
    <row r="928048" spans="8:8">
      <c r="H928048" s="62"/>
    </row>
    <row r="928049" spans="8:8">
      <c r="H928049" s="62"/>
    </row>
    <row r="928050" spans="8:8">
      <c r="H928050" s="62"/>
    </row>
    <row r="928051" spans="8:8">
      <c r="H928051" s="62"/>
    </row>
    <row r="928052" spans="8:8">
      <c r="H928052" s="62"/>
    </row>
    <row r="928053" spans="8:8">
      <c r="H928053" s="62"/>
    </row>
    <row r="928054" spans="8:8">
      <c r="H928054" s="62"/>
    </row>
    <row r="928055" spans="8:8">
      <c r="H928055" s="62"/>
    </row>
    <row r="928056" spans="8:8">
      <c r="H928056" s="62"/>
    </row>
    <row r="928057" spans="8:8">
      <c r="H928057" s="62"/>
    </row>
    <row r="928058" spans="8:8">
      <c r="H928058" s="62"/>
    </row>
    <row r="928059" spans="8:8">
      <c r="H928059" s="62"/>
    </row>
    <row r="928060" spans="8:8">
      <c r="H928060" s="62"/>
    </row>
    <row r="928061" spans="8:8">
      <c r="H928061" s="62"/>
    </row>
    <row r="928062" spans="8:8">
      <c r="H928062" s="62"/>
    </row>
    <row r="928063" spans="8:8">
      <c r="H928063" s="62"/>
    </row>
    <row r="928064" spans="8:8">
      <c r="H928064" s="62"/>
    </row>
    <row r="928065" spans="8:8">
      <c r="H928065" s="62"/>
    </row>
    <row r="928066" spans="8:8">
      <c r="H928066" s="62"/>
    </row>
    <row r="928067" spans="8:8">
      <c r="H928067" s="62"/>
    </row>
    <row r="928068" spans="8:8">
      <c r="H928068" s="62"/>
    </row>
    <row r="928069" spans="8:8">
      <c r="H928069" s="62"/>
    </row>
    <row r="928070" spans="8:8">
      <c r="H928070" s="62"/>
    </row>
    <row r="928071" spans="8:8">
      <c r="H928071" s="62"/>
    </row>
    <row r="928072" spans="8:8">
      <c r="H928072" s="62"/>
    </row>
    <row r="928073" spans="8:8">
      <c r="H928073" s="62"/>
    </row>
    <row r="928074" spans="8:8">
      <c r="H928074" s="62"/>
    </row>
    <row r="928075" spans="8:8">
      <c r="H928075" s="62"/>
    </row>
    <row r="928076" spans="8:8">
      <c r="H928076" s="62"/>
    </row>
    <row r="928077" spans="8:8">
      <c r="H928077" s="62"/>
    </row>
    <row r="928078" spans="8:8">
      <c r="H928078" s="62"/>
    </row>
    <row r="928079" spans="8:8">
      <c r="H928079" s="62"/>
    </row>
    <row r="928080" spans="8:8">
      <c r="H928080" s="62"/>
    </row>
    <row r="928081" spans="8:8">
      <c r="H928081" s="62"/>
    </row>
    <row r="928082" spans="8:8">
      <c r="H928082" s="62"/>
    </row>
    <row r="928083" spans="8:8">
      <c r="H928083" s="62"/>
    </row>
    <row r="928084" spans="8:8">
      <c r="H928084" s="62"/>
    </row>
    <row r="928085" spans="8:8">
      <c r="H928085" s="62"/>
    </row>
    <row r="928086" spans="8:8">
      <c r="H928086" s="62"/>
    </row>
    <row r="928087" spans="8:8">
      <c r="H928087" s="62"/>
    </row>
    <row r="928088" spans="8:8">
      <c r="H928088" s="62"/>
    </row>
    <row r="928089" spans="8:8">
      <c r="H928089" s="62"/>
    </row>
    <row r="928090" spans="8:8">
      <c r="H928090" s="62"/>
    </row>
    <row r="928091" spans="8:8">
      <c r="H928091" s="62"/>
    </row>
    <row r="928092" spans="8:8">
      <c r="H928092" s="62"/>
    </row>
    <row r="928093" spans="8:8">
      <c r="H928093" s="62"/>
    </row>
    <row r="928094" spans="8:8">
      <c r="H928094" s="62"/>
    </row>
    <row r="928095" spans="8:8">
      <c r="H928095" s="62"/>
    </row>
    <row r="928096" spans="8:8">
      <c r="H928096" s="62"/>
    </row>
    <row r="928097" spans="8:8">
      <c r="H928097" s="62"/>
    </row>
    <row r="928098" spans="8:8">
      <c r="H928098" s="62"/>
    </row>
    <row r="928099" spans="8:8">
      <c r="H928099" s="62"/>
    </row>
    <row r="928100" spans="8:8">
      <c r="H928100" s="62"/>
    </row>
    <row r="928101" spans="8:8">
      <c r="H928101" s="62"/>
    </row>
    <row r="928102" spans="8:8">
      <c r="H928102" s="62"/>
    </row>
    <row r="928103" spans="8:8">
      <c r="H928103" s="62"/>
    </row>
    <row r="928104" spans="8:8">
      <c r="H928104" s="62"/>
    </row>
    <row r="928105" spans="8:8">
      <c r="H928105" s="62"/>
    </row>
    <row r="928106" spans="8:8">
      <c r="H928106" s="62"/>
    </row>
    <row r="928107" spans="8:8">
      <c r="H928107" s="62"/>
    </row>
    <row r="928108" spans="8:8">
      <c r="H928108" s="62"/>
    </row>
    <row r="928109" spans="8:8">
      <c r="H928109" s="62"/>
    </row>
    <row r="928110" spans="8:8">
      <c r="H928110" s="62"/>
    </row>
    <row r="928111" spans="8:8">
      <c r="H928111" s="62"/>
    </row>
    <row r="928112" spans="8:8">
      <c r="H928112" s="62"/>
    </row>
    <row r="928113" spans="8:8">
      <c r="H928113" s="62"/>
    </row>
    <row r="928114" spans="8:8">
      <c r="H928114" s="62"/>
    </row>
    <row r="928115" spans="8:8">
      <c r="H928115" s="62"/>
    </row>
    <row r="928116" spans="8:8">
      <c r="H928116" s="62"/>
    </row>
    <row r="928117" spans="8:8">
      <c r="H928117" s="62"/>
    </row>
    <row r="928118" spans="8:8">
      <c r="H928118" s="62"/>
    </row>
    <row r="928119" spans="8:8">
      <c r="H928119" s="62"/>
    </row>
    <row r="928120" spans="8:8">
      <c r="H928120" s="62"/>
    </row>
    <row r="928121" spans="8:8">
      <c r="H928121" s="62"/>
    </row>
    <row r="928122" spans="8:8">
      <c r="H928122" s="62"/>
    </row>
    <row r="928123" spans="8:8">
      <c r="H928123" s="62"/>
    </row>
    <row r="928124" spans="8:8">
      <c r="H928124" s="62"/>
    </row>
    <row r="928125" spans="8:8">
      <c r="H928125" s="62"/>
    </row>
    <row r="928126" spans="8:8">
      <c r="H928126" s="62"/>
    </row>
    <row r="928127" spans="8:8">
      <c r="H928127" s="62"/>
    </row>
    <row r="928128" spans="8:8">
      <c r="H928128" s="62"/>
    </row>
    <row r="928129" spans="8:8">
      <c r="H928129" s="62"/>
    </row>
    <row r="928130" spans="8:8">
      <c r="H928130" s="62"/>
    </row>
    <row r="928131" spans="8:8">
      <c r="H928131" s="62"/>
    </row>
    <row r="928132" spans="8:8">
      <c r="H928132" s="62"/>
    </row>
    <row r="928133" spans="8:8">
      <c r="H928133" s="62"/>
    </row>
    <row r="928134" spans="8:8">
      <c r="H928134" s="62"/>
    </row>
    <row r="928135" spans="8:8">
      <c r="H928135" s="62"/>
    </row>
    <row r="928136" spans="8:8">
      <c r="H928136" s="62"/>
    </row>
    <row r="928137" spans="8:8">
      <c r="H928137" s="62"/>
    </row>
    <row r="928138" spans="8:8">
      <c r="H928138" s="62"/>
    </row>
    <row r="928139" spans="8:8">
      <c r="H928139" s="62"/>
    </row>
    <row r="928140" spans="8:8">
      <c r="H928140" s="62"/>
    </row>
    <row r="928141" spans="8:8">
      <c r="H928141" s="62"/>
    </row>
    <row r="928142" spans="8:8">
      <c r="H928142" s="62"/>
    </row>
    <row r="928143" spans="8:8">
      <c r="H928143" s="62"/>
    </row>
    <row r="928144" spans="8:8">
      <c r="H928144" s="62"/>
    </row>
    <row r="928145" spans="8:8">
      <c r="H928145" s="62"/>
    </row>
    <row r="928146" spans="8:8">
      <c r="H928146" s="62"/>
    </row>
    <row r="928147" spans="8:8">
      <c r="H928147" s="62"/>
    </row>
    <row r="928148" spans="8:8">
      <c r="H928148" s="62"/>
    </row>
    <row r="928149" spans="8:8">
      <c r="H928149" s="62"/>
    </row>
    <row r="928150" spans="8:8">
      <c r="H928150" s="62"/>
    </row>
    <row r="928151" spans="8:8">
      <c r="H928151" s="62"/>
    </row>
    <row r="928152" spans="8:8">
      <c r="H928152" s="62"/>
    </row>
    <row r="928153" spans="8:8">
      <c r="H928153" s="62"/>
    </row>
    <row r="928154" spans="8:8">
      <c r="H928154" s="62"/>
    </row>
    <row r="928155" spans="8:8">
      <c r="H928155" s="62"/>
    </row>
    <row r="928156" spans="8:8">
      <c r="H928156" s="62"/>
    </row>
    <row r="928157" spans="8:8">
      <c r="H928157" s="62"/>
    </row>
    <row r="928158" spans="8:8">
      <c r="H928158" s="62"/>
    </row>
    <row r="928159" spans="8:8">
      <c r="H928159" s="62"/>
    </row>
    <row r="928160" spans="8:8">
      <c r="H928160" s="62"/>
    </row>
    <row r="928161" spans="8:8">
      <c r="H928161" s="62"/>
    </row>
    <row r="928162" spans="8:8">
      <c r="H928162" s="62"/>
    </row>
    <row r="928163" spans="8:8">
      <c r="H928163" s="62"/>
    </row>
    <row r="928164" spans="8:8">
      <c r="H928164" s="62"/>
    </row>
    <row r="928165" spans="8:8">
      <c r="H928165" s="62"/>
    </row>
    <row r="928166" spans="8:8">
      <c r="H928166" s="62"/>
    </row>
    <row r="928167" spans="8:8">
      <c r="H928167" s="62"/>
    </row>
    <row r="928168" spans="8:8">
      <c r="H928168" s="62"/>
    </row>
    <row r="928169" spans="8:8">
      <c r="H928169" s="62"/>
    </row>
    <row r="928170" spans="8:8">
      <c r="H928170" s="62"/>
    </row>
    <row r="928171" spans="8:8">
      <c r="H928171" s="62"/>
    </row>
    <row r="928172" spans="8:8">
      <c r="H928172" s="62"/>
    </row>
    <row r="928173" spans="8:8">
      <c r="H928173" s="62"/>
    </row>
    <row r="928174" spans="8:8">
      <c r="H928174" s="62"/>
    </row>
    <row r="928175" spans="8:8">
      <c r="H928175" s="62"/>
    </row>
    <row r="928176" spans="8:8">
      <c r="H928176" s="62"/>
    </row>
    <row r="928177" spans="8:8">
      <c r="H928177" s="62"/>
    </row>
    <row r="928178" spans="8:8">
      <c r="H928178" s="62"/>
    </row>
    <row r="928179" spans="8:8">
      <c r="H928179" s="62"/>
    </row>
    <row r="928180" spans="8:8">
      <c r="H928180" s="62"/>
    </row>
    <row r="928181" spans="8:8">
      <c r="H928181" s="62"/>
    </row>
    <row r="928182" spans="8:8">
      <c r="H928182" s="62"/>
    </row>
    <row r="928183" spans="8:8">
      <c r="H928183" s="62"/>
    </row>
    <row r="928184" spans="8:8">
      <c r="H928184" s="62"/>
    </row>
    <row r="928185" spans="8:8">
      <c r="H928185" s="62"/>
    </row>
    <row r="928186" spans="8:8">
      <c r="H928186" s="62"/>
    </row>
    <row r="928187" spans="8:8">
      <c r="H928187" s="62"/>
    </row>
    <row r="928188" spans="8:8">
      <c r="H928188" s="62"/>
    </row>
    <row r="928189" spans="8:8">
      <c r="H928189" s="62"/>
    </row>
    <row r="928190" spans="8:8">
      <c r="H928190" s="62"/>
    </row>
    <row r="928191" spans="8:8">
      <c r="H928191" s="62"/>
    </row>
    <row r="928192" spans="8:8">
      <c r="H928192" s="62"/>
    </row>
    <row r="928193" spans="8:8">
      <c r="H928193" s="62"/>
    </row>
    <row r="928194" spans="8:8">
      <c r="H928194" s="62"/>
    </row>
    <row r="928195" spans="8:8">
      <c r="H928195" s="62"/>
    </row>
    <row r="928196" spans="8:8">
      <c r="H928196" s="62"/>
    </row>
    <row r="928197" spans="8:8">
      <c r="H928197" s="62"/>
    </row>
    <row r="928198" spans="8:8">
      <c r="H928198" s="62"/>
    </row>
    <row r="928199" spans="8:8">
      <c r="H928199" s="62"/>
    </row>
    <row r="928200" spans="8:8">
      <c r="H928200" s="62"/>
    </row>
    <row r="928201" spans="8:8">
      <c r="H928201" s="62"/>
    </row>
    <row r="928202" spans="8:8">
      <c r="H928202" s="62"/>
    </row>
    <row r="928203" spans="8:8">
      <c r="H928203" s="62"/>
    </row>
    <row r="928204" spans="8:8">
      <c r="H928204" s="62"/>
    </row>
    <row r="928205" spans="8:8">
      <c r="H928205" s="62"/>
    </row>
    <row r="928206" spans="8:8">
      <c r="H928206" s="62"/>
    </row>
    <row r="928207" spans="8:8">
      <c r="H928207" s="62"/>
    </row>
    <row r="928208" spans="8:8">
      <c r="H928208" s="62"/>
    </row>
    <row r="928209" spans="8:8">
      <c r="H928209" s="62"/>
    </row>
    <row r="928210" spans="8:8">
      <c r="H928210" s="62"/>
    </row>
    <row r="928211" spans="8:8">
      <c r="H928211" s="62"/>
    </row>
    <row r="928212" spans="8:8">
      <c r="H928212" s="62"/>
    </row>
    <row r="928213" spans="8:8">
      <c r="H928213" s="62"/>
    </row>
    <row r="928214" spans="8:8">
      <c r="H928214" s="62"/>
    </row>
    <row r="928215" spans="8:8">
      <c r="H928215" s="62"/>
    </row>
    <row r="928216" spans="8:8">
      <c r="H928216" s="62"/>
    </row>
    <row r="928217" spans="8:8">
      <c r="H928217" s="62"/>
    </row>
    <row r="928218" spans="8:8">
      <c r="H928218" s="62"/>
    </row>
    <row r="928219" spans="8:8">
      <c r="H928219" s="62"/>
    </row>
    <row r="928220" spans="8:8">
      <c r="H928220" s="62"/>
    </row>
    <row r="928221" spans="8:8">
      <c r="H928221" s="62"/>
    </row>
    <row r="928222" spans="8:8">
      <c r="H928222" s="62"/>
    </row>
    <row r="928223" spans="8:8">
      <c r="H928223" s="62"/>
    </row>
    <row r="928224" spans="8:8">
      <c r="H928224" s="62"/>
    </row>
    <row r="928225" spans="8:8">
      <c r="H928225" s="62"/>
    </row>
    <row r="928226" spans="8:8">
      <c r="H928226" s="62"/>
    </row>
    <row r="928227" spans="8:8">
      <c r="H928227" s="62"/>
    </row>
    <row r="928228" spans="8:8">
      <c r="H928228" s="62"/>
    </row>
    <row r="928229" spans="8:8">
      <c r="H928229" s="62"/>
    </row>
    <row r="928230" spans="8:8">
      <c r="H928230" s="62"/>
    </row>
    <row r="928231" spans="8:8">
      <c r="H928231" s="62"/>
    </row>
    <row r="928232" spans="8:8">
      <c r="H928232" s="62"/>
    </row>
    <row r="928233" spans="8:8">
      <c r="H928233" s="62"/>
    </row>
    <row r="928234" spans="8:8">
      <c r="H928234" s="62"/>
    </row>
    <row r="928235" spans="8:8">
      <c r="H928235" s="62"/>
    </row>
    <row r="928236" spans="8:8">
      <c r="H928236" s="62"/>
    </row>
    <row r="928237" spans="8:8">
      <c r="H928237" s="62"/>
    </row>
    <row r="928238" spans="8:8">
      <c r="H928238" s="62"/>
    </row>
    <row r="928239" spans="8:8">
      <c r="H928239" s="62"/>
    </row>
    <row r="928240" spans="8:8">
      <c r="H928240" s="62"/>
    </row>
    <row r="928241" spans="8:8">
      <c r="H928241" s="62"/>
    </row>
    <row r="928242" spans="8:8">
      <c r="H928242" s="62"/>
    </row>
    <row r="928243" spans="8:8">
      <c r="H928243" s="62"/>
    </row>
    <row r="928244" spans="8:8">
      <c r="H928244" s="62"/>
    </row>
    <row r="928245" spans="8:8">
      <c r="H928245" s="62"/>
    </row>
    <row r="928246" spans="8:8">
      <c r="H928246" s="62"/>
    </row>
    <row r="928247" spans="8:8">
      <c r="H928247" s="62"/>
    </row>
    <row r="928248" spans="8:8">
      <c r="H928248" s="62"/>
    </row>
    <row r="928249" spans="8:8">
      <c r="H928249" s="62"/>
    </row>
    <row r="928250" spans="8:8">
      <c r="H928250" s="62"/>
    </row>
    <row r="928251" spans="8:8">
      <c r="H928251" s="62"/>
    </row>
    <row r="928252" spans="8:8">
      <c r="H928252" s="62"/>
    </row>
    <row r="928253" spans="8:8">
      <c r="H928253" s="62"/>
    </row>
    <row r="928254" spans="8:8">
      <c r="H928254" s="62"/>
    </row>
    <row r="928255" spans="8:8">
      <c r="H928255" s="62"/>
    </row>
    <row r="928256" spans="8:8">
      <c r="H928256" s="62"/>
    </row>
    <row r="928257" spans="8:8">
      <c r="H928257" s="62"/>
    </row>
    <row r="928258" spans="8:8">
      <c r="H928258" s="62"/>
    </row>
    <row r="928259" spans="8:8">
      <c r="H928259" s="62"/>
    </row>
    <row r="928260" spans="8:8">
      <c r="H928260" s="62"/>
    </row>
    <row r="928261" spans="8:8">
      <c r="H928261" s="62"/>
    </row>
    <row r="928262" spans="8:8">
      <c r="H928262" s="62"/>
    </row>
    <row r="928263" spans="8:8">
      <c r="H928263" s="62"/>
    </row>
    <row r="928264" spans="8:8">
      <c r="H928264" s="62"/>
    </row>
    <row r="928265" spans="8:8">
      <c r="H928265" s="62"/>
    </row>
    <row r="928266" spans="8:8">
      <c r="H928266" s="62"/>
    </row>
    <row r="928267" spans="8:8">
      <c r="H928267" s="62"/>
    </row>
    <row r="928268" spans="8:8">
      <c r="H928268" s="62"/>
    </row>
    <row r="928269" spans="8:8">
      <c r="H928269" s="62"/>
    </row>
    <row r="928270" spans="8:8">
      <c r="H928270" s="62"/>
    </row>
    <row r="928271" spans="8:8">
      <c r="H928271" s="62"/>
    </row>
    <row r="928272" spans="8:8">
      <c r="H928272" s="62"/>
    </row>
    <row r="928273" spans="8:8">
      <c r="H928273" s="62"/>
    </row>
    <row r="928274" spans="8:8">
      <c r="H928274" s="62"/>
    </row>
    <row r="928275" spans="8:8">
      <c r="H928275" s="62"/>
    </row>
    <row r="928276" spans="8:8">
      <c r="H928276" s="62"/>
    </row>
    <row r="928277" spans="8:8">
      <c r="H928277" s="62"/>
    </row>
    <row r="928278" spans="8:8">
      <c r="H928278" s="62"/>
    </row>
    <row r="928279" spans="8:8">
      <c r="H928279" s="62"/>
    </row>
    <row r="928280" spans="8:8">
      <c r="H928280" s="62"/>
    </row>
    <row r="928281" spans="8:8">
      <c r="H928281" s="62"/>
    </row>
    <row r="928282" spans="8:8">
      <c r="H928282" s="62"/>
    </row>
    <row r="928283" spans="8:8">
      <c r="H928283" s="62"/>
    </row>
    <row r="928284" spans="8:8">
      <c r="H928284" s="62"/>
    </row>
    <row r="928285" spans="8:8">
      <c r="H928285" s="62"/>
    </row>
    <row r="928286" spans="8:8">
      <c r="H928286" s="62"/>
    </row>
    <row r="928287" spans="8:8">
      <c r="H928287" s="62"/>
    </row>
    <row r="928288" spans="8:8">
      <c r="H928288" s="62"/>
    </row>
    <row r="928289" spans="8:8">
      <c r="H928289" s="62"/>
    </row>
    <row r="928290" spans="8:8">
      <c r="H928290" s="62"/>
    </row>
    <row r="928291" spans="8:8">
      <c r="H928291" s="62"/>
    </row>
    <row r="928292" spans="8:8">
      <c r="H928292" s="62"/>
    </row>
    <row r="928293" spans="8:8">
      <c r="H928293" s="62"/>
    </row>
    <row r="928294" spans="8:8">
      <c r="H928294" s="62"/>
    </row>
    <row r="928295" spans="8:8">
      <c r="H928295" s="62"/>
    </row>
    <row r="928296" spans="8:8">
      <c r="H928296" s="62"/>
    </row>
    <row r="928297" spans="8:8">
      <c r="H928297" s="62"/>
    </row>
    <row r="928298" spans="8:8">
      <c r="H928298" s="62"/>
    </row>
    <row r="928299" spans="8:8">
      <c r="H928299" s="62"/>
    </row>
    <row r="928300" spans="8:8">
      <c r="H928300" s="62"/>
    </row>
    <row r="928301" spans="8:8">
      <c r="H928301" s="62"/>
    </row>
    <row r="928302" spans="8:8">
      <c r="H928302" s="62"/>
    </row>
    <row r="928303" spans="8:8">
      <c r="H928303" s="62"/>
    </row>
    <row r="928304" spans="8:8">
      <c r="H928304" s="62"/>
    </row>
    <row r="928305" spans="8:8">
      <c r="H928305" s="62"/>
    </row>
    <row r="928306" spans="8:8">
      <c r="H928306" s="62"/>
    </row>
    <row r="928307" spans="8:8">
      <c r="H928307" s="62"/>
    </row>
    <row r="928308" spans="8:8">
      <c r="H928308" s="62"/>
    </row>
    <row r="928309" spans="8:8">
      <c r="H928309" s="62"/>
    </row>
    <row r="928310" spans="8:8">
      <c r="H928310" s="62"/>
    </row>
    <row r="928311" spans="8:8">
      <c r="H928311" s="62"/>
    </row>
    <row r="928312" spans="8:8">
      <c r="H928312" s="62"/>
    </row>
    <row r="928313" spans="8:8">
      <c r="H928313" s="62"/>
    </row>
    <row r="928314" spans="8:8">
      <c r="H928314" s="62"/>
    </row>
    <row r="928315" spans="8:8">
      <c r="H928315" s="62"/>
    </row>
    <row r="928316" spans="8:8">
      <c r="H928316" s="62"/>
    </row>
    <row r="928317" spans="8:8">
      <c r="H928317" s="62"/>
    </row>
    <row r="928318" spans="8:8">
      <c r="H928318" s="62"/>
    </row>
    <row r="928319" spans="8:8">
      <c r="H928319" s="62"/>
    </row>
    <row r="928320" spans="8:8">
      <c r="H928320" s="62"/>
    </row>
    <row r="928321" spans="8:8">
      <c r="H928321" s="62"/>
    </row>
    <row r="928322" spans="8:8">
      <c r="H928322" s="62"/>
    </row>
    <row r="928323" spans="8:8">
      <c r="H928323" s="62"/>
    </row>
    <row r="928324" spans="8:8">
      <c r="H928324" s="62"/>
    </row>
    <row r="928325" spans="8:8">
      <c r="H928325" s="62"/>
    </row>
    <row r="928326" spans="8:8">
      <c r="H928326" s="62"/>
    </row>
    <row r="928327" spans="8:8">
      <c r="H928327" s="62"/>
    </row>
    <row r="928328" spans="8:8">
      <c r="H928328" s="62"/>
    </row>
    <row r="928329" spans="8:8">
      <c r="H928329" s="62"/>
    </row>
    <row r="928330" spans="8:8">
      <c r="H928330" s="62"/>
    </row>
    <row r="928331" spans="8:8">
      <c r="H928331" s="62"/>
    </row>
    <row r="928332" spans="8:8">
      <c r="H928332" s="62"/>
    </row>
    <row r="928333" spans="8:8">
      <c r="H928333" s="62"/>
    </row>
    <row r="928334" spans="8:8">
      <c r="H928334" s="62"/>
    </row>
    <row r="928335" spans="8:8">
      <c r="H928335" s="62"/>
    </row>
    <row r="928336" spans="8:8">
      <c r="H928336" s="62"/>
    </row>
    <row r="928337" spans="8:8">
      <c r="H928337" s="62"/>
    </row>
    <row r="928338" spans="8:8">
      <c r="H928338" s="62"/>
    </row>
    <row r="928339" spans="8:8">
      <c r="H928339" s="62"/>
    </row>
    <row r="928340" spans="8:8">
      <c r="H928340" s="62"/>
    </row>
    <row r="928341" spans="8:8">
      <c r="H928341" s="62"/>
    </row>
    <row r="928342" spans="8:8">
      <c r="H928342" s="62"/>
    </row>
    <row r="928343" spans="8:8">
      <c r="H928343" s="62"/>
    </row>
    <row r="928344" spans="8:8">
      <c r="H928344" s="62"/>
    </row>
    <row r="928345" spans="8:8">
      <c r="H928345" s="62"/>
    </row>
    <row r="928346" spans="8:8">
      <c r="H928346" s="62"/>
    </row>
    <row r="928347" spans="8:8">
      <c r="H928347" s="62"/>
    </row>
    <row r="928348" spans="8:8">
      <c r="H928348" s="62"/>
    </row>
    <row r="928349" spans="8:8">
      <c r="H928349" s="62"/>
    </row>
    <row r="928350" spans="8:8">
      <c r="H928350" s="62"/>
    </row>
    <row r="928351" spans="8:8">
      <c r="H928351" s="62"/>
    </row>
    <row r="928352" spans="8:8">
      <c r="H928352" s="62"/>
    </row>
    <row r="928353" spans="8:8">
      <c r="H928353" s="62"/>
    </row>
    <row r="928354" spans="8:8">
      <c r="H928354" s="62"/>
    </row>
    <row r="928355" spans="8:8">
      <c r="H928355" s="62"/>
    </row>
    <row r="928356" spans="8:8">
      <c r="H928356" s="62"/>
    </row>
    <row r="928357" spans="8:8">
      <c r="H928357" s="62"/>
    </row>
    <row r="928358" spans="8:8">
      <c r="H928358" s="62"/>
    </row>
    <row r="928359" spans="8:8">
      <c r="H928359" s="62"/>
    </row>
    <row r="928360" spans="8:8">
      <c r="H928360" s="62"/>
    </row>
    <row r="928361" spans="8:8">
      <c r="H928361" s="62"/>
    </row>
    <row r="928362" spans="8:8">
      <c r="H928362" s="62"/>
    </row>
    <row r="928363" spans="8:8">
      <c r="H928363" s="62"/>
    </row>
    <row r="928364" spans="8:8">
      <c r="H928364" s="62"/>
    </row>
    <row r="928365" spans="8:8">
      <c r="H928365" s="62"/>
    </row>
    <row r="928366" spans="8:8">
      <c r="H928366" s="62"/>
    </row>
    <row r="928367" spans="8:8">
      <c r="H928367" s="62"/>
    </row>
    <row r="928368" spans="8:8">
      <c r="H928368" s="62"/>
    </row>
    <row r="928369" spans="8:8">
      <c r="H928369" s="62"/>
    </row>
    <row r="928370" spans="8:8">
      <c r="H928370" s="62"/>
    </row>
    <row r="928371" spans="8:8">
      <c r="H928371" s="62"/>
    </row>
    <row r="928372" spans="8:8">
      <c r="H928372" s="62"/>
    </row>
    <row r="928373" spans="8:8">
      <c r="H928373" s="62"/>
    </row>
    <row r="928374" spans="8:8">
      <c r="H928374" s="62"/>
    </row>
    <row r="928375" spans="8:8">
      <c r="H928375" s="62"/>
    </row>
    <row r="928376" spans="8:8">
      <c r="H928376" s="62"/>
    </row>
    <row r="928377" spans="8:8">
      <c r="H928377" s="62"/>
    </row>
    <row r="928378" spans="8:8">
      <c r="H928378" s="62"/>
    </row>
    <row r="928379" spans="8:8">
      <c r="H928379" s="62"/>
    </row>
    <row r="928380" spans="8:8">
      <c r="H928380" s="62"/>
    </row>
    <row r="928381" spans="8:8">
      <c r="H928381" s="62"/>
    </row>
    <row r="928382" spans="8:8">
      <c r="H928382" s="62"/>
    </row>
    <row r="928383" spans="8:8">
      <c r="H928383" s="62"/>
    </row>
    <row r="928384" spans="8:8">
      <c r="H928384" s="62"/>
    </row>
    <row r="928385" spans="8:8">
      <c r="H928385" s="62"/>
    </row>
    <row r="928386" spans="8:8">
      <c r="H928386" s="62"/>
    </row>
    <row r="928387" spans="8:8">
      <c r="H928387" s="62"/>
    </row>
    <row r="928388" spans="8:8">
      <c r="H928388" s="62"/>
    </row>
    <row r="928389" spans="8:8">
      <c r="H928389" s="62"/>
    </row>
    <row r="928390" spans="8:8">
      <c r="H928390" s="62"/>
    </row>
    <row r="928391" spans="8:8">
      <c r="H928391" s="62"/>
    </row>
    <row r="928392" spans="8:8">
      <c r="H928392" s="62"/>
    </row>
    <row r="928393" spans="8:8">
      <c r="H928393" s="62"/>
    </row>
    <row r="928394" spans="8:8">
      <c r="H928394" s="62"/>
    </row>
    <row r="928395" spans="8:8">
      <c r="H928395" s="62"/>
    </row>
    <row r="928396" spans="8:8">
      <c r="H928396" s="62"/>
    </row>
    <row r="928397" spans="8:8">
      <c r="H928397" s="62"/>
    </row>
    <row r="928398" spans="8:8">
      <c r="H928398" s="62"/>
    </row>
    <row r="928399" spans="8:8">
      <c r="H928399" s="62"/>
    </row>
    <row r="928400" spans="8:8">
      <c r="H928400" s="62"/>
    </row>
    <row r="928401" spans="8:8">
      <c r="H928401" s="62"/>
    </row>
    <row r="928402" spans="8:8">
      <c r="H928402" s="62"/>
    </row>
    <row r="928403" spans="8:8">
      <c r="H928403" s="62"/>
    </row>
    <row r="928404" spans="8:8">
      <c r="H928404" s="62"/>
    </row>
    <row r="928405" spans="8:8">
      <c r="H928405" s="62"/>
    </row>
    <row r="928406" spans="8:8">
      <c r="H928406" s="62"/>
    </row>
    <row r="928407" spans="8:8">
      <c r="H928407" s="62"/>
    </row>
    <row r="928408" spans="8:8">
      <c r="H928408" s="62"/>
    </row>
    <row r="928409" spans="8:8">
      <c r="H928409" s="62"/>
    </row>
    <row r="928410" spans="8:8">
      <c r="H928410" s="62"/>
    </row>
    <row r="928411" spans="8:8">
      <c r="H928411" s="62"/>
    </row>
    <row r="928412" spans="8:8">
      <c r="H928412" s="62"/>
    </row>
    <row r="928413" spans="8:8">
      <c r="H928413" s="62"/>
    </row>
    <row r="928414" spans="8:8">
      <c r="H928414" s="62"/>
    </row>
    <row r="928415" spans="8:8">
      <c r="H928415" s="62"/>
    </row>
    <row r="928416" spans="8:8">
      <c r="H928416" s="62"/>
    </row>
    <row r="928417" spans="8:8">
      <c r="H928417" s="62"/>
    </row>
    <row r="928418" spans="8:8">
      <c r="H928418" s="62"/>
    </row>
    <row r="928419" spans="8:8">
      <c r="H928419" s="62"/>
    </row>
    <row r="928420" spans="8:8">
      <c r="H928420" s="62"/>
    </row>
    <row r="928421" spans="8:8">
      <c r="H928421" s="62"/>
    </row>
    <row r="928422" spans="8:8">
      <c r="H928422" s="62"/>
    </row>
    <row r="928423" spans="8:8">
      <c r="H928423" s="62"/>
    </row>
    <row r="928424" spans="8:8">
      <c r="H928424" s="62"/>
    </row>
    <row r="928425" spans="8:8">
      <c r="H928425" s="62"/>
    </row>
    <row r="928426" spans="8:8">
      <c r="H928426" s="62"/>
    </row>
    <row r="928427" spans="8:8">
      <c r="H928427" s="62"/>
    </row>
    <row r="928428" spans="8:8">
      <c r="H928428" s="62"/>
    </row>
    <row r="928429" spans="8:8">
      <c r="H928429" s="62"/>
    </row>
    <row r="928430" spans="8:8">
      <c r="H928430" s="62"/>
    </row>
    <row r="928431" spans="8:8">
      <c r="H928431" s="62"/>
    </row>
    <row r="928432" spans="8:8">
      <c r="H928432" s="62"/>
    </row>
    <row r="928433" spans="8:8">
      <c r="H928433" s="62"/>
    </row>
    <row r="928434" spans="8:8">
      <c r="H928434" s="62"/>
    </row>
    <row r="928435" spans="8:8">
      <c r="H928435" s="62"/>
    </row>
    <row r="928436" spans="8:8">
      <c r="H928436" s="62"/>
    </row>
    <row r="928437" spans="8:8">
      <c r="H928437" s="62"/>
    </row>
    <row r="928438" spans="8:8">
      <c r="H928438" s="62"/>
    </row>
    <row r="928439" spans="8:8">
      <c r="H928439" s="62"/>
    </row>
    <row r="928440" spans="8:8">
      <c r="H928440" s="62"/>
    </row>
    <row r="928441" spans="8:8">
      <c r="H928441" s="62"/>
    </row>
    <row r="928442" spans="8:8">
      <c r="H928442" s="62"/>
    </row>
    <row r="928443" spans="8:8">
      <c r="H928443" s="62"/>
    </row>
    <row r="928444" spans="8:8">
      <c r="H928444" s="62"/>
    </row>
    <row r="928445" spans="8:8">
      <c r="H928445" s="62"/>
    </row>
    <row r="928446" spans="8:8">
      <c r="H928446" s="62"/>
    </row>
    <row r="928447" spans="8:8">
      <c r="H928447" s="62"/>
    </row>
    <row r="928448" spans="8:8">
      <c r="H928448" s="62"/>
    </row>
    <row r="928449" spans="8:8">
      <c r="H928449" s="62"/>
    </row>
    <row r="928450" spans="8:8">
      <c r="H928450" s="62"/>
    </row>
    <row r="928451" spans="8:8">
      <c r="H928451" s="62"/>
    </row>
    <row r="928452" spans="8:8">
      <c r="H928452" s="62"/>
    </row>
    <row r="928453" spans="8:8">
      <c r="H928453" s="62"/>
    </row>
    <row r="928454" spans="8:8">
      <c r="H928454" s="62"/>
    </row>
    <row r="928455" spans="8:8">
      <c r="H928455" s="62"/>
    </row>
    <row r="928456" spans="8:8">
      <c r="H928456" s="62"/>
    </row>
    <row r="928457" spans="8:8">
      <c r="H928457" s="62"/>
    </row>
    <row r="928458" spans="8:8">
      <c r="H928458" s="62"/>
    </row>
    <row r="928459" spans="8:8">
      <c r="H928459" s="62"/>
    </row>
    <row r="928460" spans="8:8">
      <c r="H928460" s="62"/>
    </row>
    <row r="928461" spans="8:8">
      <c r="H928461" s="62"/>
    </row>
    <row r="928462" spans="8:8">
      <c r="H928462" s="62"/>
    </row>
    <row r="928463" spans="8:8">
      <c r="H928463" s="62"/>
    </row>
    <row r="928464" spans="8:8">
      <c r="H928464" s="62"/>
    </row>
    <row r="928465" spans="8:8">
      <c r="H928465" s="62"/>
    </row>
    <row r="928466" spans="8:8">
      <c r="H928466" s="62"/>
    </row>
    <row r="928467" spans="8:8">
      <c r="H928467" s="62"/>
    </row>
    <row r="928468" spans="8:8">
      <c r="H928468" s="62"/>
    </row>
    <row r="928469" spans="8:8">
      <c r="H928469" s="62"/>
    </row>
    <row r="928470" spans="8:8">
      <c r="H928470" s="62"/>
    </row>
    <row r="928471" spans="8:8">
      <c r="H928471" s="62"/>
    </row>
    <row r="928472" spans="8:8">
      <c r="H928472" s="62"/>
    </row>
    <row r="928473" spans="8:8">
      <c r="H928473" s="62"/>
    </row>
    <row r="928474" spans="8:8">
      <c r="H928474" s="62"/>
    </row>
    <row r="928475" spans="8:8">
      <c r="H928475" s="62"/>
    </row>
    <row r="928476" spans="8:8">
      <c r="H928476" s="62"/>
    </row>
    <row r="928477" spans="8:8">
      <c r="H928477" s="62"/>
    </row>
    <row r="928478" spans="8:8">
      <c r="H928478" s="62"/>
    </row>
    <row r="928479" spans="8:8">
      <c r="H928479" s="62"/>
    </row>
    <row r="928480" spans="8:8">
      <c r="H928480" s="62"/>
    </row>
    <row r="928481" spans="8:8">
      <c r="H928481" s="62"/>
    </row>
    <row r="928482" spans="8:8">
      <c r="H928482" s="62"/>
    </row>
    <row r="928483" spans="8:8">
      <c r="H928483" s="62"/>
    </row>
    <row r="928484" spans="8:8">
      <c r="H928484" s="62"/>
    </row>
    <row r="928485" spans="8:8">
      <c r="H928485" s="62"/>
    </row>
    <row r="928486" spans="8:8">
      <c r="H928486" s="62"/>
    </row>
    <row r="928487" spans="8:8">
      <c r="H928487" s="62"/>
    </row>
    <row r="928488" spans="8:8">
      <c r="H928488" s="62"/>
    </row>
    <row r="928489" spans="8:8">
      <c r="H928489" s="62"/>
    </row>
    <row r="928490" spans="8:8">
      <c r="H928490" s="62"/>
    </row>
    <row r="928491" spans="8:8">
      <c r="H928491" s="62"/>
    </row>
    <row r="928492" spans="8:8">
      <c r="H928492" s="62"/>
    </row>
    <row r="928493" spans="8:8">
      <c r="H928493" s="62"/>
    </row>
    <row r="928494" spans="8:8">
      <c r="H928494" s="62"/>
    </row>
    <row r="928495" spans="8:8">
      <c r="H928495" s="62"/>
    </row>
    <row r="928496" spans="8:8">
      <c r="H928496" s="62"/>
    </row>
    <row r="928497" spans="8:8">
      <c r="H928497" s="62"/>
    </row>
    <row r="928498" spans="8:8">
      <c r="H928498" s="62"/>
    </row>
    <row r="928499" spans="8:8">
      <c r="H928499" s="62"/>
    </row>
    <row r="928500" spans="8:8">
      <c r="H928500" s="62"/>
    </row>
    <row r="928501" spans="8:8">
      <c r="H928501" s="62"/>
    </row>
    <row r="928502" spans="8:8">
      <c r="H928502" s="62"/>
    </row>
    <row r="928503" spans="8:8">
      <c r="H928503" s="62"/>
    </row>
    <row r="928504" spans="8:8">
      <c r="H928504" s="62"/>
    </row>
    <row r="928505" spans="8:8">
      <c r="H928505" s="62"/>
    </row>
    <row r="928506" spans="8:8">
      <c r="H928506" s="62"/>
    </row>
    <row r="928507" spans="8:8">
      <c r="H928507" s="62"/>
    </row>
    <row r="928508" spans="8:8">
      <c r="H928508" s="62"/>
    </row>
    <row r="928509" spans="8:8">
      <c r="H928509" s="62"/>
    </row>
    <row r="928510" spans="8:8">
      <c r="H928510" s="62"/>
    </row>
    <row r="928511" spans="8:8">
      <c r="H928511" s="62"/>
    </row>
    <row r="928512" spans="8:8">
      <c r="H928512" s="62"/>
    </row>
    <row r="928513" spans="8:8">
      <c r="H928513" s="62"/>
    </row>
    <row r="928514" spans="8:8">
      <c r="H928514" s="62"/>
    </row>
    <row r="928515" spans="8:8">
      <c r="H928515" s="62"/>
    </row>
    <row r="928516" spans="8:8">
      <c r="H928516" s="62"/>
    </row>
    <row r="928517" spans="8:8">
      <c r="H928517" s="62"/>
    </row>
    <row r="928518" spans="8:8">
      <c r="H928518" s="62"/>
    </row>
    <row r="928519" spans="8:8">
      <c r="H928519" s="62"/>
    </row>
    <row r="928520" spans="8:8">
      <c r="H928520" s="62"/>
    </row>
    <row r="928521" spans="8:8">
      <c r="H928521" s="62"/>
    </row>
    <row r="928522" spans="8:8">
      <c r="H928522" s="62"/>
    </row>
    <row r="928523" spans="8:8">
      <c r="H928523" s="62"/>
    </row>
    <row r="928524" spans="8:8">
      <c r="H928524" s="62"/>
    </row>
    <row r="928525" spans="8:8">
      <c r="H928525" s="62"/>
    </row>
    <row r="928526" spans="8:8">
      <c r="H928526" s="62"/>
    </row>
    <row r="928527" spans="8:8">
      <c r="H928527" s="62"/>
    </row>
    <row r="928528" spans="8:8">
      <c r="H928528" s="62"/>
    </row>
    <row r="928529" spans="8:8">
      <c r="H928529" s="62"/>
    </row>
    <row r="928530" spans="8:8">
      <c r="H928530" s="62"/>
    </row>
    <row r="928531" spans="8:8">
      <c r="H928531" s="62"/>
    </row>
    <row r="928532" spans="8:8">
      <c r="H928532" s="62"/>
    </row>
    <row r="928533" spans="8:8">
      <c r="H928533" s="62"/>
    </row>
    <row r="928534" spans="8:8">
      <c r="H928534" s="62"/>
    </row>
    <row r="928535" spans="8:8">
      <c r="H928535" s="62"/>
    </row>
    <row r="928536" spans="8:8">
      <c r="H928536" s="62"/>
    </row>
    <row r="928537" spans="8:8">
      <c r="H928537" s="62"/>
    </row>
    <row r="928538" spans="8:8">
      <c r="H928538" s="62"/>
    </row>
    <row r="928539" spans="8:8">
      <c r="H928539" s="62"/>
    </row>
    <row r="928540" spans="8:8">
      <c r="H928540" s="62"/>
    </row>
    <row r="928541" spans="8:8">
      <c r="H928541" s="62"/>
    </row>
    <row r="928542" spans="8:8">
      <c r="H928542" s="62"/>
    </row>
    <row r="928543" spans="8:8">
      <c r="H928543" s="62"/>
    </row>
    <row r="928544" spans="8:8">
      <c r="H928544" s="62"/>
    </row>
    <row r="928545" spans="8:8">
      <c r="H928545" s="62"/>
    </row>
    <row r="928546" spans="8:8">
      <c r="H928546" s="62"/>
    </row>
    <row r="928547" spans="8:8">
      <c r="H928547" s="62"/>
    </row>
    <row r="928548" spans="8:8">
      <c r="H928548" s="62"/>
    </row>
    <row r="928549" spans="8:8">
      <c r="H928549" s="62"/>
    </row>
    <row r="928550" spans="8:8">
      <c r="H928550" s="62"/>
    </row>
    <row r="928551" spans="8:8">
      <c r="H928551" s="62"/>
    </row>
    <row r="928552" spans="8:8">
      <c r="H928552" s="62"/>
    </row>
    <row r="928553" spans="8:8">
      <c r="H928553" s="62"/>
    </row>
    <row r="928554" spans="8:8">
      <c r="H928554" s="62"/>
    </row>
    <row r="928555" spans="8:8">
      <c r="H928555" s="62"/>
    </row>
    <row r="928556" spans="8:8">
      <c r="H928556" s="62"/>
    </row>
    <row r="928557" spans="8:8">
      <c r="H928557" s="62"/>
    </row>
    <row r="928558" spans="8:8">
      <c r="H928558" s="62"/>
    </row>
    <row r="928559" spans="8:8">
      <c r="H928559" s="62"/>
    </row>
    <row r="928560" spans="8:8">
      <c r="H928560" s="62"/>
    </row>
    <row r="928561" spans="8:8">
      <c r="H928561" s="62"/>
    </row>
    <row r="928562" spans="8:8">
      <c r="H928562" s="62"/>
    </row>
    <row r="928563" spans="8:8">
      <c r="H928563" s="62"/>
    </row>
    <row r="928564" spans="8:8">
      <c r="H928564" s="62"/>
    </row>
    <row r="928565" spans="8:8">
      <c r="H928565" s="62"/>
    </row>
    <row r="928566" spans="8:8">
      <c r="H928566" s="62"/>
    </row>
    <row r="928567" spans="8:8">
      <c r="H928567" s="62"/>
    </row>
    <row r="928568" spans="8:8">
      <c r="H928568" s="62"/>
    </row>
    <row r="928569" spans="8:8">
      <c r="H928569" s="62"/>
    </row>
    <row r="928570" spans="8:8">
      <c r="H928570" s="62"/>
    </row>
    <row r="928571" spans="8:8">
      <c r="H928571" s="62"/>
    </row>
    <row r="928572" spans="8:8">
      <c r="H928572" s="62"/>
    </row>
    <row r="928573" spans="8:8">
      <c r="H928573" s="62"/>
    </row>
    <row r="928574" spans="8:8">
      <c r="H928574" s="62"/>
    </row>
    <row r="928575" spans="8:8">
      <c r="H928575" s="62"/>
    </row>
    <row r="928576" spans="8:8">
      <c r="H928576" s="62"/>
    </row>
    <row r="928577" spans="8:8">
      <c r="H928577" s="62"/>
    </row>
    <row r="928578" spans="8:8">
      <c r="H928578" s="62"/>
    </row>
    <row r="928579" spans="8:8">
      <c r="H928579" s="62"/>
    </row>
    <row r="928580" spans="8:8">
      <c r="H928580" s="62"/>
    </row>
    <row r="928581" spans="8:8">
      <c r="H928581" s="62"/>
    </row>
    <row r="928582" spans="8:8">
      <c r="H928582" s="62"/>
    </row>
    <row r="928583" spans="8:8">
      <c r="H928583" s="62"/>
    </row>
    <row r="928584" spans="8:8">
      <c r="H928584" s="62"/>
    </row>
    <row r="928585" spans="8:8">
      <c r="H928585" s="62"/>
    </row>
    <row r="928586" spans="8:8">
      <c r="H928586" s="62"/>
    </row>
    <row r="928587" spans="8:8">
      <c r="H928587" s="62"/>
    </row>
    <row r="928588" spans="8:8">
      <c r="H928588" s="62"/>
    </row>
    <row r="928589" spans="8:8">
      <c r="H928589" s="62"/>
    </row>
    <row r="928590" spans="8:8">
      <c r="H928590" s="62"/>
    </row>
    <row r="928591" spans="8:8">
      <c r="H928591" s="62"/>
    </row>
    <row r="928592" spans="8:8">
      <c r="H928592" s="62"/>
    </row>
    <row r="928593" spans="8:8">
      <c r="H928593" s="62"/>
    </row>
    <row r="928594" spans="8:8">
      <c r="H928594" s="62"/>
    </row>
    <row r="928595" spans="8:8">
      <c r="H928595" s="62"/>
    </row>
    <row r="928596" spans="8:8">
      <c r="H928596" s="62"/>
    </row>
    <row r="928597" spans="8:8">
      <c r="H928597" s="62"/>
    </row>
    <row r="928598" spans="8:8">
      <c r="H928598" s="62"/>
    </row>
    <row r="928599" spans="8:8">
      <c r="H928599" s="62"/>
    </row>
    <row r="928600" spans="8:8">
      <c r="H928600" s="62"/>
    </row>
    <row r="928601" spans="8:8">
      <c r="H928601" s="62"/>
    </row>
    <row r="928602" spans="8:8">
      <c r="H928602" s="62"/>
    </row>
    <row r="928603" spans="8:8">
      <c r="H928603" s="62"/>
    </row>
    <row r="928604" spans="8:8">
      <c r="H928604" s="62"/>
    </row>
    <row r="928605" spans="8:8">
      <c r="H928605" s="62"/>
    </row>
    <row r="928606" spans="8:8">
      <c r="H928606" s="62"/>
    </row>
    <row r="928607" spans="8:8">
      <c r="H928607" s="62"/>
    </row>
    <row r="928608" spans="8:8">
      <c r="H928608" s="62"/>
    </row>
    <row r="928609" spans="8:8">
      <c r="H928609" s="62"/>
    </row>
    <row r="928610" spans="8:8">
      <c r="H928610" s="62"/>
    </row>
    <row r="928611" spans="8:8">
      <c r="H928611" s="62"/>
    </row>
    <row r="928612" spans="8:8">
      <c r="H928612" s="62"/>
    </row>
    <row r="928613" spans="8:8">
      <c r="H928613" s="62"/>
    </row>
    <row r="928614" spans="8:8">
      <c r="H928614" s="62"/>
    </row>
    <row r="928615" spans="8:8">
      <c r="H928615" s="62"/>
    </row>
    <row r="928616" spans="8:8">
      <c r="H928616" s="62"/>
    </row>
    <row r="928617" spans="8:8">
      <c r="H928617" s="62"/>
    </row>
    <row r="928618" spans="8:8">
      <c r="H928618" s="62"/>
    </row>
    <row r="928619" spans="8:8">
      <c r="H928619" s="62"/>
    </row>
    <row r="928620" spans="8:8">
      <c r="H928620" s="62"/>
    </row>
    <row r="928621" spans="8:8">
      <c r="H928621" s="62"/>
    </row>
    <row r="928622" spans="8:8">
      <c r="H928622" s="62"/>
    </row>
    <row r="928623" spans="8:8">
      <c r="H928623" s="62"/>
    </row>
    <row r="928624" spans="8:8">
      <c r="H928624" s="62"/>
    </row>
    <row r="928625" spans="8:8">
      <c r="H928625" s="62"/>
    </row>
    <row r="928626" spans="8:8">
      <c r="H928626" s="62"/>
    </row>
    <row r="928627" spans="8:8">
      <c r="H928627" s="62"/>
    </row>
    <row r="928628" spans="8:8">
      <c r="H928628" s="62"/>
    </row>
    <row r="928629" spans="8:8">
      <c r="H928629" s="62"/>
    </row>
    <row r="928630" spans="8:8">
      <c r="H928630" s="62"/>
    </row>
    <row r="928631" spans="8:8">
      <c r="H928631" s="62"/>
    </row>
    <row r="928632" spans="8:8">
      <c r="H928632" s="62"/>
    </row>
    <row r="928633" spans="8:8">
      <c r="H928633" s="62"/>
    </row>
    <row r="928634" spans="8:8">
      <c r="H928634" s="62"/>
    </row>
    <row r="928635" spans="8:8">
      <c r="H928635" s="62"/>
    </row>
    <row r="928636" spans="8:8">
      <c r="H928636" s="62"/>
    </row>
    <row r="928637" spans="8:8">
      <c r="H928637" s="62"/>
    </row>
    <row r="928638" spans="8:8">
      <c r="H928638" s="62"/>
    </row>
    <row r="928639" spans="8:8">
      <c r="H928639" s="62"/>
    </row>
    <row r="928640" spans="8:8">
      <c r="H928640" s="62"/>
    </row>
    <row r="928641" spans="8:8">
      <c r="H928641" s="62"/>
    </row>
    <row r="928642" spans="8:8">
      <c r="H928642" s="62"/>
    </row>
    <row r="928643" spans="8:8">
      <c r="H928643" s="62"/>
    </row>
    <row r="928644" spans="8:8">
      <c r="H928644" s="62"/>
    </row>
    <row r="928645" spans="8:8">
      <c r="H928645" s="62"/>
    </row>
    <row r="928646" spans="8:8">
      <c r="H928646" s="62"/>
    </row>
    <row r="928647" spans="8:8">
      <c r="H928647" s="62"/>
    </row>
    <row r="928648" spans="8:8">
      <c r="H928648" s="62"/>
    </row>
    <row r="928649" spans="8:8">
      <c r="H928649" s="62"/>
    </row>
    <row r="928650" spans="8:8">
      <c r="H928650" s="62"/>
    </row>
    <row r="928651" spans="8:8">
      <c r="H928651" s="62"/>
    </row>
    <row r="928652" spans="8:8">
      <c r="H928652" s="62"/>
    </row>
    <row r="928653" spans="8:8">
      <c r="H928653" s="62"/>
    </row>
    <row r="928654" spans="8:8">
      <c r="H928654" s="62"/>
    </row>
    <row r="928655" spans="8:8">
      <c r="H928655" s="62"/>
    </row>
    <row r="928656" spans="8:8">
      <c r="H928656" s="62"/>
    </row>
    <row r="928657" spans="8:8">
      <c r="H928657" s="62"/>
    </row>
    <row r="928658" spans="8:8">
      <c r="H928658" s="62"/>
    </row>
    <row r="928659" spans="8:8">
      <c r="H928659" s="62"/>
    </row>
    <row r="928660" spans="8:8">
      <c r="H928660" s="62"/>
    </row>
    <row r="928661" spans="8:8">
      <c r="H928661" s="62"/>
    </row>
    <row r="928662" spans="8:8">
      <c r="H928662" s="62"/>
    </row>
    <row r="928663" spans="8:8">
      <c r="H928663" s="62"/>
    </row>
    <row r="928664" spans="8:8">
      <c r="H928664" s="62"/>
    </row>
    <row r="928665" spans="8:8">
      <c r="H928665" s="62"/>
    </row>
    <row r="928666" spans="8:8">
      <c r="H928666" s="62"/>
    </row>
    <row r="928667" spans="8:8">
      <c r="H928667" s="62"/>
    </row>
    <row r="928668" spans="8:8">
      <c r="H928668" s="62"/>
    </row>
    <row r="928669" spans="8:8">
      <c r="H928669" s="62"/>
    </row>
    <row r="928670" spans="8:8">
      <c r="H928670" s="62"/>
    </row>
    <row r="928671" spans="8:8">
      <c r="H928671" s="62"/>
    </row>
    <row r="928672" spans="8:8">
      <c r="H928672" s="62"/>
    </row>
    <row r="928673" spans="8:8">
      <c r="H928673" s="62"/>
    </row>
    <row r="928674" spans="8:8">
      <c r="H928674" s="62"/>
    </row>
    <row r="928675" spans="8:8">
      <c r="H928675" s="62"/>
    </row>
    <row r="928676" spans="8:8">
      <c r="H928676" s="62"/>
    </row>
    <row r="928677" spans="8:8">
      <c r="H928677" s="62"/>
    </row>
    <row r="928678" spans="8:8">
      <c r="H928678" s="62"/>
    </row>
    <row r="928679" spans="8:8">
      <c r="H928679" s="62"/>
    </row>
    <row r="928680" spans="8:8">
      <c r="H928680" s="62"/>
    </row>
    <row r="928681" spans="8:8">
      <c r="H928681" s="62"/>
    </row>
    <row r="928682" spans="8:8">
      <c r="H928682" s="62"/>
    </row>
    <row r="928683" spans="8:8">
      <c r="H928683" s="62"/>
    </row>
    <row r="928684" spans="8:8">
      <c r="H928684" s="62"/>
    </row>
    <row r="928685" spans="8:8">
      <c r="H928685" s="62"/>
    </row>
    <row r="928686" spans="8:8">
      <c r="H928686" s="62"/>
    </row>
    <row r="928687" spans="8:8">
      <c r="H928687" s="62"/>
    </row>
    <row r="928688" spans="8:8">
      <c r="H928688" s="62"/>
    </row>
    <row r="928689" spans="8:8">
      <c r="H928689" s="62"/>
    </row>
    <row r="928690" spans="8:8">
      <c r="H928690" s="62"/>
    </row>
    <row r="928691" spans="8:8">
      <c r="H928691" s="62"/>
    </row>
    <row r="928692" spans="8:8">
      <c r="H928692" s="62"/>
    </row>
    <row r="928693" spans="8:8">
      <c r="H928693" s="62"/>
    </row>
    <row r="928694" spans="8:8">
      <c r="H928694" s="62"/>
    </row>
    <row r="928695" spans="8:8">
      <c r="H928695" s="62"/>
    </row>
    <row r="928696" spans="8:8">
      <c r="H928696" s="62"/>
    </row>
    <row r="928697" spans="8:8">
      <c r="H928697" s="62"/>
    </row>
    <row r="928698" spans="8:8">
      <c r="H928698" s="62"/>
    </row>
    <row r="928699" spans="8:8">
      <c r="H928699" s="62"/>
    </row>
    <row r="928700" spans="8:8">
      <c r="H928700" s="62"/>
    </row>
    <row r="928701" spans="8:8">
      <c r="H928701" s="62"/>
    </row>
    <row r="928702" spans="8:8">
      <c r="H928702" s="62"/>
    </row>
    <row r="928703" spans="8:8">
      <c r="H928703" s="62"/>
    </row>
    <row r="928704" spans="8:8">
      <c r="H928704" s="62"/>
    </row>
    <row r="928705" spans="8:8">
      <c r="H928705" s="62"/>
    </row>
    <row r="928706" spans="8:8">
      <c r="H928706" s="62"/>
    </row>
    <row r="928707" spans="8:8">
      <c r="H928707" s="62"/>
    </row>
    <row r="928708" spans="8:8">
      <c r="H928708" s="62"/>
    </row>
    <row r="928709" spans="8:8">
      <c r="H928709" s="62"/>
    </row>
    <row r="928710" spans="8:8">
      <c r="H928710" s="62"/>
    </row>
    <row r="928711" spans="8:8">
      <c r="H928711" s="62"/>
    </row>
    <row r="928712" spans="8:8">
      <c r="H928712" s="62"/>
    </row>
    <row r="928713" spans="8:8">
      <c r="H928713" s="62"/>
    </row>
    <row r="928714" spans="8:8">
      <c r="H928714" s="62"/>
    </row>
    <row r="928715" spans="8:8">
      <c r="H928715" s="62"/>
    </row>
    <row r="928716" spans="8:8">
      <c r="H928716" s="62"/>
    </row>
    <row r="928717" spans="8:8">
      <c r="H928717" s="62"/>
    </row>
    <row r="928718" spans="8:8">
      <c r="H928718" s="62"/>
    </row>
    <row r="928719" spans="8:8">
      <c r="H928719" s="62"/>
    </row>
    <row r="928720" spans="8:8">
      <c r="H928720" s="62"/>
    </row>
    <row r="928721" spans="8:8">
      <c r="H928721" s="62"/>
    </row>
    <row r="928722" spans="8:8">
      <c r="H928722" s="62"/>
    </row>
    <row r="928723" spans="8:8">
      <c r="H928723" s="62"/>
    </row>
    <row r="928724" spans="8:8">
      <c r="H928724" s="62"/>
    </row>
    <row r="928725" spans="8:8">
      <c r="H928725" s="62"/>
    </row>
    <row r="928726" spans="8:8">
      <c r="H928726" s="62"/>
    </row>
    <row r="928727" spans="8:8">
      <c r="H928727" s="62"/>
    </row>
    <row r="928728" spans="8:8">
      <c r="H928728" s="62"/>
    </row>
    <row r="928729" spans="8:8">
      <c r="H928729" s="62"/>
    </row>
    <row r="928730" spans="8:8">
      <c r="H928730" s="62"/>
    </row>
    <row r="928731" spans="8:8">
      <c r="H928731" s="62"/>
    </row>
    <row r="928732" spans="8:8">
      <c r="H928732" s="62"/>
    </row>
    <row r="928733" spans="8:8">
      <c r="H928733" s="62"/>
    </row>
    <row r="928734" spans="8:8">
      <c r="H928734" s="62"/>
    </row>
    <row r="928735" spans="8:8">
      <c r="H928735" s="62"/>
    </row>
    <row r="928736" spans="8:8">
      <c r="H928736" s="62"/>
    </row>
    <row r="928737" spans="8:8">
      <c r="H928737" s="62"/>
    </row>
    <row r="928738" spans="8:8">
      <c r="H928738" s="62"/>
    </row>
    <row r="928739" spans="8:8">
      <c r="H928739" s="62"/>
    </row>
    <row r="928740" spans="8:8">
      <c r="H928740" s="62"/>
    </row>
    <row r="928741" spans="8:8">
      <c r="H928741" s="62"/>
    </row>
    <row r="928742" spans="8:8">
      <c r="H928742" s="62"/>
    </row>
    <row r="928743" spans="8:8">
      <c r="H928743" s="62"/>
    </row>
    <row r="928744" spans="8:8">
      <c r="H928744" s="62"/>
    </row>
    <row r="928745" spans="8:8">
      <c r="H928745" s="62"/>
    </row>
    <row r="928746" spans="8:8">
      <c r="H928746" s="62"/>
    </row>
    <row r="928747" spans="8:8">
      <c r="H928747" s="62"/>
    </row>
    <row r="928748" spans="8:8">
      <c r="H928748" s="62"/>
    </row>
    <row r="928749" spans="8:8">
      <c r="H928749" s="62"/>
    </row>
    <row r="928750" spans="8:8">
      <c r="H928750" s="62"/>
    </row>
    <row r="928751" spans="8:8">
      <c r="H928751" s="62"/>
    </row>
    <row r="928752" spans="8:8">
      <c r="H928752" s="62"/>
    </row>
    <row r="928753" spans="8:8">
      <c r="H928753" s="62"/>
    </row>
    <row r="928754" spans="8:8">
      <c r="H928754" s="62"/>
    </row>
    <row r="928755" spans="8:8">
      <c r="H928755" s="62"/>
    </row>
    <row r="928756" spans="8:8">
      <c r="H928756" s="62"/>
    </row>
    <row r="928757" spans="8:8">
      <c r="H928757" s="62"/>
    </row>
    <row r="928758" spans="8:8">
      <c r="H928758" s="62"/>
    </row>
    <row r="928759" spans="8:8">
      <c r="H928759" s="62"/>
    </row>
    <row r="928760" spans="8:8">
      <c r="H928760" s="62"/>
    </row>
    <row r="928761" spans="8:8">
      <c r="H928761" s="62"/>
    </row>
    <row r="928762" spans="8:8">
      <c r="H928762" s="62"/>
    </row>
    <row r="928763" spans="8:8">
      <c r="H928763" s="62"/>
    </row>
    <row r="928764" spans="8:8">
      <c r="H928764" s="62"/>
    </row>
    <row r="928765" spans="8:8">
      <c r="H928765" s="62"/>
    </row>
    <row r="928766" spans="8:8">
      <c r="H928766" s="62"/>
    </row>
    <row r="928767" spans="8:8">
      <c r="H928767" s="62"/>
    </row>
    <row r="928768" spans="8:8">
      <c r="H928768" s="62"/>
    </row>
    <row r="928769" spans="8:8">
      <c r="H928769" s="62"/>
    </row>
    <row r="928770" spans="8:8">
      <c r="H928770" s="62"/>
    </row>
    <row r="928771" spans="8:8">
      <c r="H928771" s="62"/>
    </row>
    <row r="928772" spans="8:8">
      <c r="H928772" s="62"/>
    </row>
    <row r="928773" spans="8:8">
      <c r="H928773" s="62"/>
    </row>
    <row r="928774" spans="8:8">
      <c r="H928774" s="62"/>
    </row>
    <row r="928775" spans="8:8">
      <c r="H928775" s="62"/>
    </row>
    <row r="928776" spans="8:8">
      <c r="H928776" s="62"/>
    </row>
    <row r="928777" spans="8:8">
      <c r="H928777" s="62"/>
    </row>
    <row r="928778" spans="8:8">
      <c r="H928778" s="62"/>
    </row>
    <row r="928779" spans="8:8">
      <c r="H928779" s="62"/>
    </row>
    <row r="928780" spans="8:8">
      <c r="H928780" s="62"/>
    </row>
    <row r="928781" spans="8:8">
      <c r="H928781" s="62"/>
    </row>
    <row r="928782" spans="8:8">
      <c r="H928782" s="62"/>
    </row>
    <row r="928783" spans="8:8">
      <c r="H928783" s="62"/>
    </row>
    <row r="928784" spans="8:8">
      <c r="H928784" s="62"/>
    </row>
    <row r="928785" spans="8:8">
      <c r="H928785" s="62"/>
    </row>
    <row r="928786" spans="8:8">
      <c r="H928786" s="62"/>
    </row>
    <row r="928787" spans="8:8">
      <c r="H928787" s="62"/>
    </row>
    <row r="928788" spans="8:8">
      <c r="H928788" s="62"/>
    </row>
    <row r="928789" spans="8:8">
      <c r="H928789" s="62"/>
    </row>
    <row r="928790" spans="8:8">
      <c r="H928790" s="62"/>
    </row>
    <row r="928791" spans="8:8">
      <c r="H928791" s="62"/>
    </row>
    <row r="928792" spans="8:8">
      <c r="H928792" s="62"/>
    </row>
    <row r="928793" spans="8:8">
      <c r="H928793" s="62"/>
    </row>
    <row r="928794" spans="8:8">
      <c r="H928794" s="62"/>
    </row>
    <row r="928795" spans="8:8">
      <c r="H928795" s="62"/>
    </row>
    <row r="928796" spans="8:8">
      <c r="H928796" s="62"/>
    </row>
    <row r="928797" spans="8:8">
      <c r="H928797" s="62"/>
    </row>
    <row r="928798" spans="8:8">
      <c r="H928798" s="62"/>
    </row>
    <row r="928799" spans="8:8">
      <c r="H928799" s="62"/>
    </row>
    <row r="928800" spans="8:8">
      <c r="H928800" s="62"/>
    </row>
    <row r="928801" spans="8:8">
      <c r="H928801" s="62"/>
    </row>
    <row r="928802" spans="8:8">
      <c r="H928802" s="62"/>
    </row>
    <row r="928803" spans="8:8">
      <c r="H928803" s="62"/>
    </row>
    <row r="928804" spans="8:8">
      <c r="H928804" s="62"/>
    </row>
    <row r="928805" spans="8:8">
      <c r="H928805" s="62"/>
    </row>
    <row r="928806" spans="8:8">
      <c r="H928806" s="62"/>
    </row>
    <row r="928807" spans="8:8">
      <c r="H928807" s="62"/>
    </row>
    <row r="928808" spans="8:8">
      <c r="H928808" s="62"/>
    </row>
    <row r="928809" spans="8:8">
      <c r="H928809" s="62"/>
    </row>
    <row r="928810" spans="8:8">
      <c r="H928810" s="62"/>
    </row>
    <row r="928811" spans="8:8">
      <c r="H928811" s="62"/>
    </row>
    <row r="928812" spans="8:8">
      <c r="H928812" s="62"/>
    </row>
    <row r="928813" spans="8:8">
      <c r="H928813" s="62"/>
    </row>
    <row r="928814" spans="8:8">
      <c r="H928814" s="62"/>
    </row>
    <row r="928815" spans="8:8">
      <c r="H928815" s="62"/>
    </row>
    <row r="928816" spans="8:8">
      <c r="H928816" s="62"/>
    </row>
    <row r="928817" spans="8:8">
      <c r="H928817" s="62"/>
    </row>
    <row r="928818" spans="8:8">
      <c r="H928818" s="62"/>
    </row>
    <row r="928819" spans="8:8">
      <c r="H928819" s="62"/>
    </row>
    <row r="928820" spans="8:8">
      <c r="H928820" s="62"/>
    </row>
    <row r="928821" spans="8:8">
      <c r="H928821" s="62"/>
    </row>
    <row r="928822" spans="8:8">
      <c r="H928822" s="62"/>
    </row>
    <row r="928823" spans="8:8">
      <c r="H928823" s="62"/>
    </row>
    <row r="928824" spans="8:8">
      <c r="H928824" s="62"/>
    </row>
    <row r="928825" spans="8:8">
      <c r="H928825" s="62"/>
    </row>
    <row r="928826" spans="8:8">
      <c r="H928826" s="62"/>
    </row>
    <row r="928827" spans="8:8">
      <c r="H928827" s="62"/>
    </row>
    <row r="928828" spans="8:8">
      <c r="H928828" s="62"/>
    </row>
    <row r="928829" spans="8:8">
      <c r="H928829" s="62"/>
    </row>
    <row r="928830" spans="8:8">
      <c r="H928830" s="62"/>
    </row>
    <row r="928831" spans="8:8">
      <c r="H928831" s="62"/>
    </row>
    <row r="928832" spans="8:8">
      <c r="H928832" s="62"/>
    </row>
    <row r="928833" spans="8:8">
      <c r="H928833" s="62"/>
    </row>
    <row r="928834" spans="8:8">
      <c r="H928834" s="62"/>
    </row>
    <row r="928835" spans="8:8">
      <c r="H928835" s="62"/>
    </row>
    <row r="928836" spans="8:8">
      <c r="H928836" s="62"/>
    </row>
    <row r="928837" spans="8:8">
      <c r="H928837" s="62"/>
    </row>
    <row r="928838" spans="8:8">
      <c r="H928838" s="62"/>
    </row>
    <row r="928839" spans="8:8">
      <c r="H928839" s="62"/>
    </row>
    <row r="928840" spans="8:8">
      <c r="H928840" s="62"/>
    </row>
    <row r="928841" spans="8:8">
      <c r="H928841" s="62"/>
    </row>
    <row r="928842" spans="8:8">
      <c r="H928842" s="62"/>
    </row>
    <row r="928843" spans="8:8">
      <c r="H928843" s="62"/>
    </row>
    <row r="928844" spans="8:8">
      <c r="H928844" s="62"/>
    </row>
    <row r="928845" spans="8:8">
      <c r="H928845" s="62"/>
    </row>
    <row r="928846" spans="8:8">
      <c r="H928846" s="62"/>
    </row>
    <row r="928847" spans="8:8">
      <c r="H928847" s="62"/>
    </row>
    <row r="928848" spans="8:8">
      <c r="H928848" s="62"/>
    </row>
    <row r="928849" spans="8:8">
      <c r="H928849" s="62"/>
    </row>
    <row r="928850" spans="8:8">
      <c r="H928850" s="62"/>
    </row>
    <row r="928851" spans="8:8">
      <c r="H928851" s="62"/>
    </row>
    <row r="928852" spans="8:8">
      <c r="H928852" s="62"/>
    </row>
    <row r="928853" spans="8:8">
      <c r="H928853" s="62"/>
    </row>
    <row r="928854" spans="8:8">
      <c r="H928854" s="62"/>
    </row>
    <row r="928855" spans="8:8">
      <c r="H928855" s="62"/>
    </row>
    <row r="928856" spans="8:8">
      <c r="H928856" s="62"/>
    </row>
    <row r="928857" spans="8:8">
      <c r="H928857" s="62"/>
    </row>
    <row r="928858" spans="8:8">
      <c r="H928858" s="62"/>
    </row>
    <row r="928859" spans="8:8">
      <c r="H928859" s="62"/>
    </row>
    <row r="928860" spans="8:8">
      <c r="H928860" s="62"/>
    </row>
    <row r="928861" spans="8:8">
      <c r="H928861" s="62"/>
    </row>
    <row r="928862" spans="8:8">
      <c r="H928862" s="62"/>
    </row>
    <row r="928863" spans="8:8">
      <c r="H928863" s="62"/>
    </row>
    <row r="928864" spans="8:8">
      <c r="H928864" s="62"/>
    </row>
    <row r="928865" spans="8:8">
      <c r="H928865" s="62"/>
    </row>
    <row r="928866" spans="8:8">
      <c r="H928866" s="62"/>
    </row>
    <row r="928867" spans="8:8">
      <c r="H928867" s="62"/>
    </row>
    <row r="928868" spans="8:8">
      <c r="H928868" s="62"/>
    </row>
    <row r="928869" spans="8:8">
      <c r="H928869" s="62"/>
    </row>
    <row r="928870" spans="8:8">
      <c r="H928870" s="62"/>
    </row>
    <row r="928871" spans="8:8">
      <c r="H928871" s="62"/>
    </row>
    <row r="928872" spans="8:8">
      <c r="H928872" s="62"/>
    </row>
    <row r="928873" spans="8:8">
      <c r="H928873" s="62"/>
    </row>
    <row r="928874" spans="8:8">
      <c r="H928874" s="62"/>
    </row>
    <row r="928875" spans="8:8">
      <c r="H928875" s="62"/>
    </row>
    <row r="928876" spans="8:8">
      <c r="H928876" s="62"/>
    </row>
    <row r="928877" spans="8:8">
      <c r="H928877" s="62"/>
    </row>
    <row r="928878" spans="8:8">
      <c r="H928878" s="62"/>
    </row>
    <row r="928879" spans="8:8">
      <c r="H928879" s="62"/>
    </row>
    <row r="928880" spans="8:8">
      <c r="H928880" s="62"/>
    </row>
    <row r="928881" spans="8:8">
      <c r="H928881" s="62"/>
    </row>
    <row r="928882" spans="8:8">
      <c r="H928882" s="62"/>
    </row>
    <row r="928883" spans="8:8">
      <c r="H928883" s="62"/>
    </row>
    <row r="928884" spans="8:8">
      <c r="H928884" s="62"/>
    </row>
    <row r="928885" spans="8:8">
      <c r="H928885" s="62"/>
    </row>
    <row r="928886" spans="8:8">
      <c r="H928886" s="62"/>
    </row>
    <row r="928887" spans="8:8">
      <c r="H928887" s="62"/>
    </row>
    <row r="928888" spans="8:8">
      <c r="H928888" s="62"/>
    </row>
    <row r="928889" spans="8:8">
      <c r="H928889" s="62"/>
    </row>
    <row r="928890" spans="8:8">
      <c r="H928890" s="62"/>
    </row>
    <row r="928891" spans="8:8">
      <c r="H928891" s="62"/>
    </row>
    <row r="928892" spans="8:8">
      <c r="H928892" s="62"/>
    </row>
    <row r="928893" spans="8:8">
      <c r="H928893" s="62"/>
    </row>
    <row r="928894" spans="8:8">
      <c r="H928894" s="62"/>
    </row>
    <row r="928895" spans="8:8">
      <c r="H928895" s="62"/>
    </row>
    <row r="928896" spans="8:8">
      <c r="H928896" s="62"/>
    </row>
    <row r="928897" spans="8:8">
      <c r="H928897" s="62"/>
    </row>
    <row r="928898" spans="8:8">
      <c r="H928898" s="62"/>
    </row>
    <row r="928899" spans="8:8">
      <c r="H928899" s="62"/>
    </row>
    <row r="928900" spans="8:8">
      <c r="H928900" s="62"/>
    </row>
    <row r="928901" spans="8:8">
      <c r="H928901" s="62"/>
    </row>
    <row r="928902" spans="8:8">
      <c r="H928902" s="62"/>
    </row>
    <row r="928903" spans="8:8">
      <c r="H928903" s="62"/>
    </row>
    <row r="928904" spans="8:8">
      <c r="H928904" s="62"/>
    </row>
    <row r="928905" spans="8:8">
      <c r="H928905" s="62"/>
    </row>
    <row r="928906" spans="8:8">
      <c r="H928906" s="62"/>
    </row>
    <row r="928907" spans="8:8">
      <c r="H928907" s="62"/>
    </row>
    <row r="928908" spans="8:8">
      <c r="H928908" s="62"/>
    </row>
    <row r="928909" spans="8:8">
      <c r="H928909" s="62"/>
    </row>
    <row r="928910" spans="8:8">
      <c r="H928910" s="62"/>
    </row>
    <row r="928911" spans="8:8">
      <c r="H928911" s="62"/>
    </row>
    <row r="928912" spans="8:8">
      <c r="H928912" s="62"/>
    </row>
    <row r="928913" spans="8:8">
      <c r="H928913" s="62"/>
    </row>
    <row r="928914" spans="8:8">
      <c r="H928914" s="62"/>
    </row>
    <row r="928915" spans="8:8">
      <c r="H928915" s="62"/>
    </row>
    <row r="928916" spans="8:8">
      <c r="H928916" s="62"/>
    </row>
    <row r="928917" spans="8:8">
      <c r="H928917" s="62"/>
    </row>
    <row r="928918" spans="8:8">
      <c r="H928918" s="62"/>
    </row>
    <row r="928919" spans="8:8">
      <c r="H928919" s="62"/>
    </row>
    <row r="928920" spans="8:8">
      <c r="H928920" s="62"/>
    </row>
    <row r="928921" spans="8:8">
      <c r="H928921" s="62"/>
    </row>
    <row r="928922" spans="8:8">
      <c r="H928922" s="62"/>
    </row>
    <row r="928923" spans="8:8">
      <c r="H928923" s="62"/>
    </row>
    <row r="928924" spans="8:8">
      <c r="H928924" s="62"/>
    </row>
    <row r="928925" spans="8:8">
      <c r="H928925" s="62"/>
    </row>
    <row r="928926" spans="8:8">
      <c r="H928926" s="62"/>
    </row>
    <row r="928927" spans="8:8">
      <c r="H928927" s="62"/>
    </row>
    <row r="928928" spans="8:8">
      <c r="H928928" s="62"/>
    </row>
    <row r="928929" spans="8:8">
      <c r="H928929" s="62"/>
    </row>
    <row r="928930" spans="8:8">
      <c r="H928930" s="62"/>
    </row>
    <row r="928931" spans="8:8">
      <c r="H928931" s="62"/>
    </row>
    <row r="928932" spans="8:8">
      <c r="H928932" s="62"/>
    </row>
    <row r="928933" spans="8:8">
      <c r="H928933" s="62"/>
    </row>
    <row r="928934" spans="8:8">
      <c r="H928934" s="62"/>
    </row>
    <row r="928935" spans="8:8">
      <c r="H928935" s="62"/>
    </row>
    <row r="928936" spans="8:8">
      <c r="H928936" s="62"/>
    </row>
    <row r="928937" spans="8:8">
      <c r="H928937" s="62"/>
    </row>
    <row r="928938" spans="8:8">
      <c r="H928938" s="62"/>
    </row>
    <row r="928939" spans="8:8">
      <c r="H928939" s="62"/>
    </row>
    <row r="928940" spans="8:8">
      <c r="H928940" s="62"/>
    </row>
    <row r="928941" spans="8:8">
      <c r="H928941" s="62"/>
    </row>
    <row r="928942" spans="8:8">
      <c r="H928942" s="62"/>
    </row>
    <row r="928943" spans="8:8">
      <c r="H928943" s="62"/>
    </row>
    <row r="928944" spans="8:8">
      <c r="H928944" s="62"/>
    </row>
    <row r="928945" spans="8:8">
      <c r="H928945" s="62"/>
    </row>
    <row r="928946" spans="8:8">
      <c r="H928946" s="62"/>
    </row>
    <row r="928947" spans="8:8">
      <c r="H928947" s="62"/>
    </row>
    <row r="928948" spans="8:8">
      <c r="H928948" s="62"/>
    </row>
    <row r="928949" spans="8:8">
      <c r="H928949" s="62"/>
    </row>
    <row r="928950" spans="8:8">
      <c r="H928950" s="62"/>
    </row>
    <row r="928951" spans="8:8">
      <c r="H928951" s="62"/>
    </row>
    <row r="928952" spans="8:8">
      <c r="H928952" s="62"/>
    </row>
    <row r="928953" spans="8:8">
      <c r="H928953" s="62"/>
    </row>
    <row r="928954" spans="8:8">
      <c r="H928954" s="62"/>
    </row>
    <row r="928955" spans="8:8">
      <c r="H928955" s="62"/>
    </row>
    <row r="928956" spans="8:8">
      <c r="H928956" s="62"/>
    </row>
    <row r="928957" spans="8:8">
      <c r="H928957" s="62"/>
    </row>
    <row r="928958" spans="8:8">
      <c r="H928958" s="62"/>
    </row>
    <row r="928959" spans="8:8">
      <c r="H928959" s="62"/>
    </row>
    <row r="928960" spans="8:8">
      <c r="H928960" s="62"/>
    </row>
    <row r="928961" spans="8:8">
      <c r="H928961" s="62"/>
    </row>
    <row r="928962" spans="8:8">
      <c r="H928962" s="62"/>
    </row>
    <row r="928963" spans="8:8">
      <c r="H928963" s="62"/>
    </row>
    <row r="928964" spans="8:8">
      <c r="H928964" s="62"/>
    </row>
    <row r="928965" spans="8:8">
      <c r="H928965" s="62"/>
    </row>
    <row r="928966" spans="8:8">
      <c r="H928966" s="62"/>
    </row>
    <row r="928967" spans="8:8">
      <c r="H928967" s="62"/>
    </row>
    <row r="928968" spans="8:8">
      <c r="H928968" s="62"/>
    </row>
    <row r="928969" spans="8:8">
      <c r="H928969" s="62"/>
    </row>
    <row r="928970" spans="8:8">
      <c r="H928970" s="62"/>
    </row>
    <row r="928971" spans="8:8">
      <c r="H928971" s="62"/>
    </row>
    <row r="928972" spans="8:8">
      <c r="H928972" s="62"/>
    </row>
    <row r="928973" spans="8:8">
      <c r="H928973" s="62"/>
    </row>
    <row r="928974" spans="8:8">
      <c r="H928974" s="62"/>
    </row>
    <row r="928975" spans="8:8">
      <c r="H928975" s="62"/>
    </row>
    <row r="928976" spans="8:8">
      <c r="H928976" s="62"/>
    </row>
    <row r="928977" spans="8:8">
      <c r="H928977" s="62"/>
    </row>
    <row r="928978" spans="8:8">
      <c r="H928978" s="62"/>
    </row>
    <row r="928979" spans="8:8">
      <c r="H928979" s="62"/>
    </row>
    <row r="928980" spans="8:8">
      <c r="H928980" s="62"/>
    </row>
    <row r="928981" spans="8:8">
      <c r="H928981" s="62"/>
    </row>
    <row r="928982" spans="8:8">
      <c r="H928982" s="62"/>
    </row>
    <row r="928983" spans="8:8">
      <c r="H928983" s="62"/>
    </row>
    <row r="928984" spans="8:8">
      <c r="H928984" s="62"/>
    </row>
    <row r="928985" spans="8:8">
      <c r="H928985" s="62"/>
    </row>
    <row r="928986" spans="8:8">
      <c r="H928986" s="62"/>
    </row>
    <row r="928987" spans="8:8">
      <c r="H928987" s="62"/>
    </row>
    <row r="928988" spans="8:8">
      <c r="H928988" s="62"/>
    </row>
    <row r="928989" spans="8:8">
      <c r="H928989" s="62"/>
    </row>
    <row r="928990" spans="8:8">
      <c r="H928990" s="62"/>
    </row>
    <row r="928991" spans="8:8">
      <c r="H928991" s="62"/>
    </row>
    <row r="928992" spans="8:8">
      <c r="H928992" s="62"/>
    </row>
    <row r="928993" spans="8:8">
      <c r="H928993" s="62"/>
    </row>
    <row r="928994" spans="8:8">
      <c r="H928994" s="62"/>
    </row>
    <row r="928995" spans="8:8">
      <c r="H928995" s="62"/>
    </row>
    <row r="928996" spans="8:8">
      <c r="H928996" s="62"/>
    </row>
    <row r="928997" spans="8:8">
      <c r="H928997" s="62"/>
    </row>
    <row r="928998" spans="8:8">
      <c r="H928998" s="62"/>
    </row>
    <row r="928999" spans="8:8">
      <c r="H928999" s="62"/>
    </row>
    <row r="929000" spans="8:8">
      <c r="H929000" s="62"/>
    </row>
    <row r="929001" spans="8:8">
      <c r="H929001" s="62"/>
    </row>
    <row r="929002" spans="8:8">
      <c r="H929002" s="62"/>
    </row>
    <row r="929003" spans="8:8">
      <c r="H929003" s="62"/>
    </row>
    <row r="929004" spans="8:8">
      <c r="H929004" s="62"/>
    </row>
    <row r="929005" spans="8:8">
      <c r="H929005" s="62"/>
    </row>
    <row r="929006" spans="8:8">
      <c r="H929006" s="62"/>
    </row>
    <row r="929007" spans="8:8">
      <c r="H929007" s="62"/>
    </row>
    <row r="929008" spans="8:8">
      <c r="H929008" s="62"/>
    </row>
    <row r="929009" spans="8:8">
      <c r="H929009" s="62"/>
    </row>
    <row r="929010" spans="8:8">
      <c r="H929010" s="62"/>
    </row>
    <row r="929011" spans="8:8">
      <c r="H929011" s="62"/>
    </row>
    <row r="929012" spans="8:8">
      <c r="H929012" s="62"/>
    </row>
    <row r="929013" spans="8:8">
      <c r="H929013" s="62"/>
    </row>
    <row r="929014" spans="8:8">
      <c r="H929014" s="62"/>
    </row>
    <row r="929015" spans="8:8">
      <c r="H929015" s="62"/>
    </row>
    <row r="929016" spans="8:8">
      <c r="H929016" s="62"/>
    </row>
    <row r="929017" spans="8:8">
      <c r="H929017" s="62"/>
    </row>
    <row r="929018" spans="8:8">
      <c r="H929018" s="62"/>
    </row>
    <row r="929019" spans="8:8">
      <c r="H929019" s="62"/>
    </row>
    <row r="929020" spans="8:8">
      <c r="H929020" s="62"/>
    </row>
    <row r="929021" spans="8:8">
      <c r="H929021" s="62"/>
    </row>
    <row r="929022" spans="8:8">
      <c r="H929022" s="62"/>
    </row>
    <row r="929023" spans="8:8">
      <c r="H929023" s="62"/>
    </row>
    <row r="929024" spans="8:8">
      <c r="H929024" s="62"/>
    </row>
    <row r="929025" spans="8:8">
      <c r="H929025" s="62"/>
    </row>
    <row r="929026" spans="8:8">
      <c r="H929026" s="62"/>
    </row>
    <row r="929027" spans="8:8">
      <c r="H929027" s="62"/>
    </row>
    <row r="929028" spans="8:8">
      <c r="H929028" s="62"/>
    </row>
    <row r="929029" spans="8:8">
      <c r="H929029" s="62"/>
    </row>
    <row r="929030" spans="8:8">
      <c r="H929030" s="62"/>
    </row>
    <row r="929031" spans="8:8">
      <c r="H929031" s="62"/>
    </row>
    <row r="929032" spans="8:8">
      <c r="H929032" s="62"/>
    </row>
    <row r="929033" spans="8:8">
      <c r="H929033" s="62"/>
    </row>
    <row r="929034" spans="8:8">
      <c r="H929034" s="62"/>
    </row>
    <row r="929035" spans="8:8">
      <c r="H929035" s="62"/>
    </row>
    <row r="929036" spans="8:8">
      <c r="H929036" s="62"/>
    </row>
    <row r="929037" spans="8:8">
      <c r="H929037" s="62"/>
    </row>
    <row r="929038" spans="8:8">
      <c r="H929038" s="62"/>
    </row>
    <row r="929039" spans="8:8">
      <c r="H929039" s="62"/>
    </row>
    <row r="929040" spans="8:8">
      <c r="H929040" s="62"/>
    </row>
    <row r="929041" spans="8:8">
      <c r="H929041" s="62"/>
    </row>
    <row r="929042" spans="8:8">
      <c r="H929042" s="62"/>
    </row>
    <row r="929043" spans="8:8">
      <c r="H929043" s="62"/>
    </row>
    <row r="929044" spans="8:8">
      <c r="H929044" s="62"/>
    </row>
    <row r="929045" spans="8:8">
      <c r="H929045" s="62"/>
    </row>
    <row r="929046" spans="8:8">
      <c r="H929046" s="62"/>
    </row>
    <row r="929047" spans="8:8">
      <c r="H929047" s="62"/>
    </row>
    <row r="929048" spans="8:8">
      <c r="H929048" s="62"/>
    </row>
    <row r="929049" spans="8:8">
      <c r="H929049" s="62"/>
    </row>
    <row r="929050" spans="8:8">
      <c r="H929050" s="62"/>
    </row>
    <row r="929051" spans="8:8">
      <c r="H929051" s="62"/>
    </row>
    <row r="929052" spans="8:8">
      <c r="H929052" s="62"/>
    </row>
    <row r="929053" spans="8:8">
      <c r="H929053" s="62"/>
    </row>
    <row r="929054" spans="8:8">
      <c r="H929054" s="62"/>
    </row>
    <row r="929055" spans="8:8">
      <c r="H929055" s="62"/>
    </row>
    <row r="929056" spans="8:8">
      <c r="H929056" s="62"/>
    </row>
    <row r="929057" spans="8:8">
      <c r="H929057" s="62"/>
    </row>
    <row r="929058" spans="8:8">
      <c r="H929058" s="62"/>
    </row>
    <row r="929059" spans="8:8">
      <c r="H929059" s="62"/>
    </row>
    <row r="929060" spans="8:8">
      <c r="H929060" s="62"/>
    </row>
    <row r="929061" spans="8:8">
      <c r="H929061" s="62"/>
    </row>
    <row r="929062" spans="8:8">
      <c r="H929062" s="62"/>
    </row>
    <row r="929063" spans="8:8">
      <c r="H929063" s="62"/>
    </row>
    <row r="929064" spans="8:8">
      <c r="H929064" s="62"/>
    </row>
    <row r="929065" spans="8:8">
      <c r="H929065" s="62"/>
    </row>
    <row r="929066" spans="8:8">
      <c r="H929066" s="62"/>
    </row>
    <row r="929067" spans="8:8">
      <c r="H929067" s="62"/>
    </row>
    <row r="929068" spans="8:8">
      <c r="H929068" s="62"/>
    </row>
    <row r="929069" spans="8:8">
      <c r="H929069" s="62"/>
    </row>
    <row r="929070" spans="8:8">
      <c r="H929070" s="62"/>
    </row>
    <row r="929071" spans="8:8">
      <c r="H929071" s="62"/>
    </row>
    <row r="929072" spans="8:8">
      <c r="H929072" s="62"/>
    </row>
    <row r="929073" spans="8:8">
      <c r="H929073" s="62"/>
    </row>
    <row r="929074" spans="8:8">
      <c r="H929074" s="62"/>
    </row>
    <row r="929075" spans="8:8">
      <c r="H929075" s="62"/>
    </row>
    <row r="929076" spans="8:8">
      <c r="H929076" s="62"/>
    </row>
    <row r="929077" spans="8:8">
      <c r="H929077" s="62"/>
    </row>
    <row r="929078" spans="8:8">
      <c r="H929078" s="62"/>
    </row>
    <row r="929079" spans="8:8">
      <c r="H929079" s="62"/>
    </row>
    <row r="929080" spans="8:8">
      <c r="H929080" s="62"/>
    </row>
    <row r="929081" spans="8:8">
      <c r="H929081" s="62"/>
    </row>
    <row r="929082" spans="8:8">
      <c r="H929082" s="62"/>
    </row>
    <row r="929083" spans="8:8">
      <c r="H929083" s="62"/>
    </row>
    <row r="929084" spans="8:8">
      <c r="H929084" s="62"/>
    </row>
    <row r="929085" spans="8:8">
      <c r="H929085" s="62"/>
    </row>
    <row r="929086" spans="8:8">
      <c r="H929086" s="62"/>
    </row>
    <row r="929087" spans="8:8">
      <c r="H929087" s="62"/>
    </row>
    <row r="929088" spans="8:8">
      <c r="H929088" s="62"/>
    </row>
    <row r="929089" spans="8:8">
      <c r="H929089" s="62"/>
    </row>
    <row r="929090" spans="8:8">
      <c r="H929090" s="62"/>
    </row>
    <row r="929091" spans="8:8">
      <c r="H929091" s="62"/>
    </row>
    <row r="929092" spans="8:8">
      <c r="H929092" s="62"/>
    </row>
    <row r="929093" spans="8:8">
      <c r="H929093" s="62"/>
    </row>
    <row r="929094" spans="8:8">
      <c r="H929094" s="62"/>
    </row>
    <row r="929095" spans="8:8">
      <c r="H929095" s="62"/>
    </row>
    <row r="929096" spans="8:8">
      <c r="H929096" s="62"/>
    </row>
    <row r="929097" spans="8:8">
      <c r="H929097" s="62"/>
    </row>
    <row r="929098" spans="8:8">
      <c r="H929098" s="62"/>
    </row>
    <row r="929099" spans="8:8">
      <c r="H929099" s="62"/>
    </row>
    <row r="929100" spans="8:8">
      <c r="H929100" s="62"/>
    </row>
    <row r="929101" spans="8:8">
      <c r="H929101" s="62"/>
    </row>
    <row r="929102" spans="8:8">
      <c r="H929102" s="62"/>
    </row>
    <row r="929103" spans="8:8">
      <c r="H929103" s="62"/>
    </row>
    <row r="929104" spans="8:8">
      <c r="H929104" s="62"/>
    </row>
    <row r="929105" spans="8:8">
      <c r="H929105" s="62"/>
    </row>
    <row r="929106" spans="8:8">
      <c r="H929106" s="62"/>
    </row>
    <row r="929107" spans="8:8">
      <c r="H929107" s="62"/>
    </row>
    <row r="929108" spans="8:8">
      <c r="H929108" s="62"/>
    </row>
    <row r="929109" spans="8:8">
      <c r="H929109" s="62"/>
    </row>
    <row r="929110" spans="8:8">
      <c r="H929110" s="62"/>
    </row>
    <row r="929111" spans="8:8">
      <c r="H929111" s="62"/>
    </row>
    <row r="929112" spans="8:8">
      <c r="H929112" s="62"/>
    </row>
    <row r="929113" spans="8:8">
      <c r="H929113" s="62"/>
    </row>
    <row r="929114" spans="8:8">
      <c r="H929114" s="62"/>
    </row>
    <row r="929115" spans="8:8">
      <c r="H929115" s="62"/>
    </row>
    <row r="929116" spans="8:8">
      <c r="H929116" s="62"/>
    </row>
    <row r="929117" spans="8:8">
      <c r="H929117" s="62"/>
    </row>
    <row r="929118" spans="8:8">
      <c r="H929118" s="62"/>
    </row>
    <row r="929119" spans="8:8">
      <c r="H929119" s="62"/>
    </row>
    <row r="929120" spans="8:8">
      <c r="H929120" s="62"/>
    </row>
    <row r="929121" spans="8:8">
      <c r="H929121" s="62"/>
    </row>
    <row r="929122" spans="8:8">
      <c r="H929122" s="62"/>
    </row>
    <row r="929123" spans="8:8">
      <c r="H929123" s="62"/>
    </row>
    <row r="929124" spans="8:8">
      <c r="H929124" s="62"/>
    </row>
    <row r="929125" spans="8:8">
      <c r="H929125" s="62"/>
    </row>
    <row r="929126" spans="8:8">
      <c r="H929126" s="62"/>
    </row>
    <row r="929127" spans="8:8">
      <c r="H929127" s="62"/>
    </row>
    <row r="929128" spans="8:8">
      <c r="H929128" s="62"/>
    </row>
    <row r="929129" spans="8:8">
      <c r="H929129" s="62"/>
    </row>
    <row r="929130" spans="8:8">
      <c r="H929130" s="62"/>
    </row>
    <row r="929131" spans="8:8">
      <c r="H929131" s="62"/>
    </row>
    <row r="929132" spans="8:8">
      <c r="H929132" s="62"/>
    </row>
    <row r="929133" spans="8:8">
      <c r="H929133" s="62"/>
    </row>
    <row r="929134" spans="8:8">
      <c r="H929134" s="62"/>
    </row>
    <row r="929135" spans="8:8">
      <c r="H929135" s="62"/>
    </row>
    <row r="929136" spans="8:8">
      <c r="H929136" s="62"/>
    </row>
    <row r="929137" spans="8:8">
      <c r="H929137" s="62"/>
    </row>
    <row r="929138" spans="8:8">
      <c r="H929138" s="62"/>
    </row>
    <row r="929139" spans="8:8">
      <c r="H929139" s="62"/>
    </row>
    <row r="929140" spans="8:8">
      <c r="H929140" s="62"/>
    </row>
    <row r="929141" spans="8:8">
      <c r="H929141" s="62"/>
    </row>
    <row r="929142" spans="8:8">
      <c r="H929142" s="62"/>
    </row>
    <row r="929143" spans="8:8">
      <c r="H929143" s="62"/>
    </row>
    <row r="929144" spans="8:8">
      <c r="H929144" s="62"/>
    </row>
    <row r="929145" spans="8:8">
      <c r="H929145" s="62"/>
    </row>
    <row r="929146" spans="8:8">
      <c r="H929146" s="62"/>
    </row>
    <row r="929147" spans="8:8">
      <c r="H929147" s="62"/>
    </row>
    <row r="929148" spans="8:8">
      <c r="H929148" s="62"/>
    </row>
    <row r="929149" spans="8:8">
      <c r="H929149" s="62"/>
    </row>
    <row r="929150" spans="8:8">
      <c r="H929150" s="62"/>
    </row>
    <row r="929151" spans="8:8">
      <c r="H929151" s="62"/>
    </row>
    <row r="929152" spans="8:8">
      <c r="H929152" s="62"/>
    </row>
    <row r="929153" spans="8:8">
      <c r="H929153" s="62"/>
    </row>
    <row r="929154" spans="8:8">
      <c r="H929154" s="62"/>
    </row>
    <row r="929155" spans="8:8">
      <c r="H929155" s="62"/>
    </row>
    <row r="929156" spans="8:8">
      <c r="H929156" s="62"/>
    </row>
    <row r="929157" spans="8:8">
      <c r="H929157" s="62"/>
    </row>
    <row r="929158" spans="8:8">
      <c r="H929158" s="62"/>
    </row>
    <row r="929159" spans="8:8">
      <c r="H929159" s="62"/>
    </row>
    <row r="929160" spans="8:8">
      <c r="H929160" s="62"/>
    </row>
    <row r="929161" spans="8:8">
      <c r="H929161" s="62"/>
    </row>
    <row r="929162" spans="8:8">
      <c r="H929162" s="62"/>
    </row>
    <row r="929163" spans="8:8">
      <c r="H929163" s="62"/>
    </row>
    <row r="929164" spans="8:8">
      <c r="H929164" s="62"/>
    </row>
    <row r="929165" spans="8:8">
      <c r="H929165" s="62"/>
    </row>
    <row r="929166" spans="8:8">
      <c r="H929166" s="62"/>
    </row>
    <row r="929167" spans="8:8">
      <c r="H929167" s="62"/>
    </row>
    <row r="929168" spans="8:8">
      <c r="H929168" s="62"/>
    </row>
    <row r="929169" spans="8:8">
      <c r="H929169" s="62"/>
    </row>
    <row r="929170" spans="8:8">
      <c r="H929170" s="62"/>
    </row>
    <row r="929171" spans="8:8">
      <c r="H929171" s="62"/>
    </row>
    <row r="929172" spans="8:8">
      <c r="H929172" s="62"/>
    </row>
    <row r="929173" spans="8:8">
      <c r="H929173" s="62"/>
    </row>
    <row r="929174" spans="8:8">
      <c r="H929174" s="62"/>
    </row>
    <row r="929175" spans="8:8">
      <c r="H929175" s="62"/>
    </row>
    <row r="929176" spans="8:8">
      <c r="H929176" s="62"/>
    </row>
    <row r="929177" spans="8:8">
      <c r="H929177" s="62"/>
    </row>
    <row r="929178" spans="8:8">
      <c r="H929178" s="62"/>
    </row>
    <row r="929179" spans="8:8">
      <c r="H929179" s="62"/>
    </row>
    <row r="929180" spans="8:8">
      <c r="H929180" s="62"/>
    </row>
    <row r="929181" spans="8:8">
      <c r="H929181" s="62"/>
    </row>
    <row r="929182" spans="8:8">
      <c r="H929182" s="62"/>
    </row>
    <row r="929183" spans="8:8">
      <c r="H929183" s="62"/>
    </row>
    <row r="929184" spans="8:8">
      <c r="H929184" s="62"/>
    </row>
    <row r="929185" spans="8:8">
      <c r="H929185" s="62"/>
    </row>
    <row r="929186" spans="8:8">
      <c r="H929186" s="62"/>
    </row>
    <row r="929187" spans="8:8">
      <c r="H929187" s="62"/>
    </row>
    <row r="929188" spans="8:8">
      <c r="H929188" s="62"/>
    </row>
    <row r="929189" spans="8:8">
      <c r="H929189" s="62"/>
    </row>
    <row r="929190" spans="8:8">
      <c r="H929190" s="62"/>
    </row>
    <row r="929191" spans="8:8">
      <c r="H929191" s="62"/>
    </row>
    <row r="929192" spans="8:8">
      <c r="H929192" s="62"/>
    </row>
    <row r="929193" spans="8:8">
      <c r="H929193" s="62"/>
    </row>
    <row r="929194" spans="8:8">
      <c r="H929194" s="62"/>
    </row>
    <row r="929195" spans="8:8">
      <c r="H929195" s="62"/>
    </row>
    <row r="929196" spans="8:8">
      <c r="H929196" s="62"/>
    </row>
    <row r="929197" spans="8:8">
      <c r="H929197" s="62"/>
    </row>
    <row r="929198" spans="8:8">
      <c r="H929198" s="62"/>
    </row>
    <row r="929199" spans="8:8">
      <c r="H929199" s="62"/>
    </row>
    <row r="929200" spans="8:8">
      <c r="H929200" s="62"/>
    </row>
    <row r="929201" spans="8:8">
      <c r="H929201" s="62"/>
    </row>
    <row r="929202" spans="8:8">
      <c r="H929202" s="62"/>
    </row>
    <row r="929203" spans="8:8">
      <c r="H929203" s="62"/>
    </row>
    <row r="929204" spans="8:8">
      <c r="H929204" s="62"/>
    </row>
    <row r="929205" spans="8:8">
      <c r="H929205" s="62"/>
    </row>
    <row r="929206" spans="8:8">
      <c r="H929206" s="62"/>
    </row>
    <row r="929207" spans="8:8">
      <c r="H929207" s="62"/>
    </row>
    <row r="929208" spans="8:8">
      <c r="H929208" s="62"/>
    </row>
    <row r="929209" spans="8:8">
      <c r="H929209" s="62"/>
    </row>
    <row r="929210" spans="8:8">
      <c r="H929210" s="62"/>
    </row>
    <row r="929211" spans="8:8">
      <c r="H929211" s="62"/>
    </row>
    <row r="929212" spans="8:8">
      <c r="H929212" s="62"/>
    </row>
    <row r="929213" spans="8:8">
      <c r="H929213" s="62"/>
    </row>
    <row r="929214" spans="8:8">
      <c r="H929214" s="62"/>
    </row>
    <row r="929215" spans="8:8">
      <c r="H929215" s="62"/>
    </row>
    <row r="929216" spans="8:8">
      <c r="H929216" s="62"/>
    </row>
    <row r="929217" spans="8:8">
      <c r="H929217" s="62"/>
    </row>
    <row r="929218" spans="8:8">
      <c r="H929218" s="62"/>
    </row>
    <row r="929219" spans="8:8">
      <c r="H929219" s="62"/>
    </row>
    <row r="929220" spans="8:8">
      <c r="H929220" s="62"/>
    </row>
    <row r="929221" spans="8:8">
      <c r="H929221" s="62"/>
    </row>
    <row r="929222" spans="8:8">
      <c r="H929222" s="62"/>
    </row>
    <row r="929223" spans="8:8">
      <c r="H929223" s="62"/>
    </row>
    <row r="929224" spans="8:8">
      <c r="H929224" s="62"/>
    </row>
    <row r="929225" spans="8:8">
      <c r="H929225" s="62"/>
    </row>
    <row r="929226" spans="8:8">
      <c r="H929226" s="62"/>
    </row>
    <row r="929227" spans="8:8">
      <c r="H929227" s="62"/>
    </row>
    <row r="929228" spans="8:8">
      <c r="H929228" s="62"/>
    </row>
    <row r="929229" spans="8:8">
      <c r="H929229" s="62"/>
    </row>
    <row r="929230" spans="8:8">
      <c r="H929230" s="62"/>
    </row>
    <row r="929231" spans="8:8">
      <c r="H929231" s="62"/>
    </row>
    <row r="929232" spans="8:8">
      <c r="H929232" s="62"/>
    </row>
    <row r="929233" spans="8:8">
      <c r="H929233" s="62"/>
    </row>
    <row r="929234" spans="8:8">
      <c r="H929234" s="62"/>
    </row>
    <row r="929235" spans="8:8">
      <c r="H929235" s="62"/>
    </row>
    <row r="929236" spans="8:8">
      <c r="H929236" s="62"/>
    </row>
    <row r="929237" spans="8:8">
      <c r="H929237" s="62"/>
    </row>
    <row r="929238" spans="8:8">
      <c r="H929238" s="62"/>
    </row>
    <row r="929239" spans="8:8">
      <c r="H929239" s="62"/>
    </row>
    <row r="929240" spans="8:8">
      <c r="H929240" s="62"/>
    </row>
    <row r="929241" spans="8:8">
      <c r="H929241" s="62"/>
    </row>
    <row r="929242" spans="8:8">
      <c r="H929242" s="62"/>
    </row>
    <row r="929243" spans="8:8">
      <c r="H929243" s="62"/>
    </row>
    <row r="929244" spans="8:8">
      <c r="H929244" s="62"/>
    </row>
    <row r="929245" spans="8:8">
      <c r="H929245" s="62"/>
    </row>
    <row r="929246" spans="8:8">
      <c r="H929246" s="62"/>
    </row>
    <row r="929247" spans="8:8">
      <c r="H929247" s="62"/>
    </row>
    <row r="929248" spans="8:8">
      <c r="H929248" s="62"/>
    </row>
    <row r="929249" spans="8:8">
      <c r="H929249" s="62"/>
    </row>
    <row r="929250" spans="8:8">
      <c r="H929250" s="62"/>
    </row>
    <row r="929251" spans="8:8">
      <c r="H929251" s="62"/>
    </row>
    <row r="929252" spans="8:8">
      <c r="H929252" s="62"/>
    </row>
    <row r="929253" spans="8:8">
      <c r="H929253" s="62"/>
    </row>
    <row r="929254" spans="8:8">
      <c r="H929254" s="62"/>
    </row>
    <row r="929255" spans="8:8">
      <c r="H929255" s="62"/>
    </row>
    <row r="929256" spans="8:8">
      <c r="H929256" s="62"/>
    </row>
    <row r="929257" spans="8:8">
      <c r="H929257" s="62"/>
    </row>
    <row r="929258" spans="8:8">
      <c r="H929258" s="62"/>
    </row>
    <row r="929259" spans="8:8">
      <c r="H929259" s="62"/>
    </row>
    <row r="929260" spans="8:8">
      <c r="H929260" s="62"/>
    </row>
    <row r="929261" spans="8:8">
      <c r="H929261" s="62"/>
    </row>
    <row r="929262" spans="8:8">
      <c r="H929262" s="62"/>
    </row>
    <row r="929263" spans="8:8">
      <c r="H929263" s="62"/>
    </row>
    <row r="929264" spans="8:8">
      <c r="H929264" s="62"/>
    </row>
    <row r="929265" spans="8:8">
      <c r="H929265" s="62"/>
    </row>
    <row r="929266" spans="8:8">
      <c r="H929266" s="62"/>
    </row>
    <row r="929267" spans="8:8">
      <c r="H929267" s="62"/>
    </row>
    <row r="929268" spans="8:8">
      <c r="H929268" s="62"/>
    </row>
    <row r="929269" spans="8:8">
      <c r="H929269" s="62"/>
    </row>
    <row r="929270" spans="8:8">
      <c r="H929270" s="62"/>
    </row>
    <row r="929271" spans="8:8">
      <c r="H929271" s="62"/>
    </row>
    <row r="929272" spans="8:8">
      <c r="H929272" s="62"/>
    </row>
    <row r="929273" spans="8:8">
      <c r="H929273" s="62"/>
    </row>
    <row r="929274" spans="8:8">
      <c r="H929274" s="62"/>
    </row>
    <row r="929275" spans="8:8">
      <c r="H929275" s="62"/>
    </row>
    <row r="929276" spans="8:8">
      <c r="H929276" s="62"/>
    </row>
    <row r="929277" spans="8:8">
      <c r="H929277" s="62"/>
    </row>
    <row r="929278" spans="8:8">
      <c r="H929278" s="62"/>
    </row>
    <row r="929279" spans="8:8">
      <c r="H929279" s="62"/>
    </row>
    <row r="929280" spans="8:8">
      <c r="H929280" s="62"/>
    </row>
    <row r="929281" spans="8:8">
      <c r="H929281" s="62"/>
    </row>
    <row r="929282" spans="8:8">
      <c r="H929282" s="62"/>
    </row>
    <row r="929283" spans="8:8">
      <c r="H929283" s="62"/>
    </row>
    <row r="929284" spans="8:8">
      <c r="H929284" s="62"/>
    </row>
    <row r="929285" spans="8:8">
      <c r="H929285" s="62"/>
    </row>
    <row r="929286" spans="8:8">
      <c r="H929286" s="62"/>
    </row>
    <row r="929287" spans="8:8">
      <c r="H929287" s="62"/>
    </row>
    <row r="929288" spans="8:8">
      <c r="H929288" s="62"/>
    </row>
    <row r="929289" spans="8:8">
      <c r="H929289" s="62"/>
    </row>
    <row r="929290" spans="8:8">
      <c r="H929290" s="62"/>
    </row>
    <row r="929291" spans="8:8">
      <c r="H929291" s="62"/>
    </row>
    <row r="929292" spans="8:8">
      <c r="H929292" s="62"/>
    </row>
    <row r="929293" spans="8:8">
      <c r="H929293" s="62"/>
    </row>
    <row r="929294" spans="8:8">
      <c r="H929294" s="62"/>
    </row>
    <row r="929295" spans="8:8">
      <c r="H929295" s="62"/>
    </row>
    <row r="929296" spans="8:8">
      <c r="H929296" s="62"/>
    </row>
    <row r="929297" spans="8:8">
      <c r="H929297" s="62"/>
    </row>
    <row r="929298" spans="8:8">
      <c r="H929298" s="62"/>
    </row>
    <row r="929299" spans="8:8">
      <c r="H929299" s="62"/>
    </row>
    <row r="929300" spans="8:8">
      <c r="H929300" s="62"/>
    </row>
    <row r="929301" spans="8:8">
      <c r="H929301" s="62"/>
    </row>
    <row r="929302" spans="8:8">
      <c r="H929302" s="62"/>
    </row>
    <row r="929303" spans="8:8">
      <c r="H929303" s="62"/>
    </row>
    <row r="929304" spans="8:8">
      <c r="H929304" s="62"/>
    </row>
    <row r="929305" spans="8:8">
      <c r="H929305" s="62"/>
    </row>
    <row r="929306" spans="8:8">
      <c r="H929306" s="62"/>
    </row>
    <row r="929307" spans="8:8">
      <c r="H929307" s="62"/>
    </row>
    <row r="929308" spans="8:8">
      <c r="H929308" s="62"/>
    </row>
    <row r="929309" spans="8:8">
      <c r="H929309" s="62"/>
    </row>
    <row r="929310" spans="8:8">
      <c r="H929310" s="62"/>
    </row>
    <row r="929311" spans="8:8">
      <c r="H929311" s="62"/>
    </row>
    <row r="929312" spans="8:8">
      <c r="H929312" s="62"/>
    </row>
    <row r="929313" spans="8:8">
      <c r="H929313" s="62"/>
    </row>
    <row r="929314" spans="8:8">
      <c r="H929314" s="62"/>
    </row>
    <row r="929315" spans="8:8">
      <c r="H929315" s="62"/>
    </row>
    <row r="929316" spans="8:8">
      <c r="H929316" s="62"/>
    </row>
    <row r="929317" spans="8:8">
      <c r="H929317" s="62"/>
    </row>
    <row r="929318" spans="8:8">
      <c r="H929318" s="62"/>
    </row>
    <row r="929319" spans="8:8">
      <c r="H929319" s="62"/>
    </row>
    <row r="929320" spans="8:8">
      <c r="H929320" s="62"/>
    </row>
    <row r="929321" spans="8:8">
      <c r="H929321" s="62"/>
    </row>
    <row r="929322" spans="8:8">
      <c r="H929322" s="62"/>
    </row>
    <row r="929323" spans="8:8">
      <c r="H929323" s="62"/>
    </row>
    <row r="929324" spans="8:8">
      <c r="H929324" s="62"/>
    </row>
    <row r="929325" spans="8:8">
      <c r="H929325" s="62"/>
    </row>
    <row r="929326" spans="8:8">
      <c r="H929326" s="62"/>
    </row>
    <row r="929327" spans="8:8">
      <c r="H929327" s="62"/>
    </row>
    <row r="929328" spans="8:8">
      <c r="H929328" s="62"/>
    </row>
    <row r="929329" spans="8:8">
      <c r="H929329" s="62"/>
    </row>
    <row r="929330" spans="8:8">
      <c r="H929330" s="62"/>
    </row>
    <row r="929331" spans="8:8">
      <c r="H929331" s="62"/>
    </row>
    <row r="929332" spans="8:8">
      <c r="H929332" s="62"/>
    </row>
    <row r="929333" spans="8:8">
      <c r="H929333" s="62"/>
    </row>
    <row r="929334" spans="8:8">
      <c r="H929334" s="62"/>
    </row>
    <row r="929335" spans="8:8">
      <c r="H929335" s="62"/>
    </row>
    <row r="929336" spans="8:8">
      <c r="H929336" s="62"/>
    </row>
    <row r="929337" spans="8:8">
      <c r="H929337" s="62"/>
    </row>
    <row r="929338" spans="8:8">
      <c r="H929338" s="62"/>
    </row>
    <row r="929339" spans="8:8">
      <c r="H929339" s="62"/>
    </row>
    <row r="929340" spans="8:8">
      <c r="H929340" s="62"/>
    </row>
    <row r="929341" spans="8:8">
      <c r="H929341" s="62"/>
    </row>
    <row r="929342" spans="8:8">
      <c r="H929342" s="62"/>
    </row>
    <row r="929343" spans="8:8">
      <c r="H929343" s="62"/>
    </row>
    <row r="929344" spans="8:8">
      <c r="H929344" s="62"/>
    </row>
    <row r="929345" spans="8:8">
      <c r="H929345" s="62"/>
    </row>
    <row r="929346" spans="8:8">
      <c r="H929346" s="62"/>
    </row>
    <row r="929347" spans="8:8">
      <c r="H929347" s="62"/>
    </row>
    <row r="929348" spans="8:8">
      <c r="H929348" s="62"/>
    </row>
    <row r="929349" spans="8:8">
      <c r="H929349" s="62"/>
    </row>
    <row r="929350" spans="8:8">
      <c r="H929350" s="62"/>
    </row>
    <row r="929351" spans="8:8">
      <c r="H929351" s="62"/>
    </row>
    <row r="929352" spans="8:8">
      <c r="H929352" s="62"/>
    </row>
    <row r="929353" spans="8:8">
      <c r="H929353" s="62"/>
    </row>
    <row r="929354" spans="8:8">
      <c r="H929354" s="62"/>
    </row>
    <row r="929355" spans="8:8">
      <c r="H929355" s="62"/>
    </row>
    <row r="929356" spans="8:8">
      <c r="H929356" s="62"/>
    </row>
    <row r="929357" spans="8:8">
      <c r="H929357" s="62"/>
    </row>
    <row r="929358" spans="8:8">
      <c r="H929358" s="62"/>
    </row>
    <row r="929359" spans="8:8">
      <c r="H929359" s="62"/>
    </row>
    <row r="929360" spans="8:8">
      <c r="H929360" s="62"/>
    </row>
    <row r="929361" spans="8:8">
      <c r="H929361" s="62"/>
    </row>
    <row r="929362" spans="8:8">
      <c r="H929362" s="62"/>
    </row>
    <row r="929363" spans="8:8">
      <c r="H929363" s="62"/>
    </row>
    <row r="929364" spans="8:8">
      <c r="H929364" s="62"/>
    </row>
    <row r="929365" spans="8:8">
      <c r="H929365" s="62"/>
    </row>
    <row r="929366" spans="8:8">
      <c r="H929366" s="62"/>
    </row>
    <row r="929367" spans="8:8">
      <c r="H929367" s="62"/>
    </row>
    <row r="929368" spans="8:8">
      <c r="H929368" s="62"/>
    </row>
    <row r="929369" spans="8:8">
      <c r="H929369" s="62"/>
    </row>
    <row r="929370" spans="8:8">
      <c r="H929370" s="62"/>
    </row>
    <row r="929371" spans="8:8">
      <c r="H929371" s="62"/>
    </row>
    <row r="929372" spans="8:8">
      <c r="H929372" s="62"/>
    </row>
    <row r="929373" spans="8:8">
      <c r="H929373" s="62"/>
    </row>
    <row r="929374" spans="8:8">
      <c r="H929374" s="62"/>
    </row>
    <row r="929375" spans="8:8">
      <c r="H929375" s="62"/>
    </row>
    <row r="929376" spans="8:8">
      <c r="H929376" s="62"/>
    </row>
    <row r="929377" spans="8:8">
      <c r="H929377" s="62"/>
    </row>
    <row r="929378" spans="8:8">
      <c r="H929378" s="62"/>
    </row>
    <row r="929379" spans="8:8">
      <c r="H929379" s="62"/>
    </row>
    <row r="929380" spans="8:8">
      <c r="H929380" s="62"/>
    </row>
    <row r="929381" spans="8:8">
      <c r="H929381" s="62"/>
    </row>
    <row r="929382" spans="8:8">
      <c r="H929382" s="62"/>
    </row>
    <row r="929383" spans="8:8">
      <c r="H929383" s="62"/>
    </row>
    <row r="929384" spans="8:8">
      <c r="H929384" s="62"/>
    </row>
    <row r="929385" spans="8:8">
      <c r="H929385" s="62"/>
    </row>
    <row r="929386" spans="8:8">
      <c r="H929386" s="62"/>
    </row>
    <row r="929387" spans="8:8">
      <c r="H929387" s="62"/>
    </row>
    <row r="929388" spans="8:8">
      <c r="H929388" s="62"/>
    </row>
    <row r="929389" spans="8:8">
      <c r="H929389" s="62"/>
    </row>
    <row r="929390" spans="8:8">
      <c r="H929390" s="62"/>
    </row>
    <row r="929391" spans="8:8">
      <c r="H929391" s="62"/>
    </row>
    <row r="929392" spans="8:8">
      <c r="H929392" s="62"/>
    </row>
    <row r="929393" spans="8:8">
      <c r="H929393" s="62"/>
    </row>
    <row r="929394" spans="8:8">
      <c r="H929394" s="62"/>
    </row>
    <row r="929395" spans="8:8">
      <c r="H929395" s="62"/>
    </row>
    <row r="929396" spans="8:8">
      <c r="H929396" s="62"/>
    </row>
    <row r="929397" spans="8:8">
      <c r="H929397" s="62"/>
    </row>
    <row r="929398" spans="8:8">
      <c r="H929398" s="62"/>
    </row>
    <row r="929399" spans="8:8">
      <c r="H929399" s="62"/>
    </row>
    <row r="929400" spans="8:8">
      <c r="H929400" s="62"/>
    </row>
    <row r="929401" spans="8:8">
      <c r="H929401" s="62"/>
    </row>
    <row r="929402" spans="8:8">
      <c r="H929402" s="62"/>
    </row>
    <row r="929403" spans="8:8">
      <c r="H929403" s="62"/>
    </row>
    <row r="929404" spans="8:8">
      <c r="H929404" s="62"/>
    </row>
    <row r="929405" spans="8:8">
      <c r="H929405" s="62"/>
    </row>
    <row r="929406" spans="8:8">
      <c r="H929406" s="62"/>
    </row>
    <row r="929407" spans="8:8">
      <c r="H929407" s="62"/>
    </row>
    <row r="929408" spans="8:8">
      <c r="H929408" s="62"/>
    </row>
    <row r="929409" spans="8:8">
      <c r="H929409" s="62"/>
    </row>
    <row r="929410" spans="8:8">
      <c r="H929410" s="62"/>
    </row>
    <row r="929411" spans="8:8">
      <c r="H929411" s="62"/>
    </row>
    <row r="929412" spans="8:8">
      <c r="H929412" s="62"/>
    </row>
    <row r="929413" spans="8:8">
      <c r="H929413" s="62"/>
    </row>
    <row r="929414" spans="8:8">
      <c r="H929414" s="62"/>
    </row>
    <row r="929415" spans="8:8">
      <c r="H929415" s="62"/>
    </row>
    <row r="929416" spans="8:8">
      <c r="H929416" s="62"/>
    </row>
    <row r="929417" spans="8:8">
      <c r="H929417" s="62"/>
    </row>
    <row r="929418" spans="8:8">
      <c r="H929418" s="62"/>
    </row>
    <row r="929419" spans="8:8">
      <c r="H929419" s="62"/>
    </row>
    <row r="929420" spans="8:8">
      <c r="H929420" s="62"/>
    </row>
    <row r="929421" spans="8:8">
      <c r="H929421" s="62"/>
    </row>
    <row r="929422" spans="8:8">
      <c r="H929422" s="62"/>
    </row>
    <row r="929423" spans="8:8">
      <c r="H929423" s="62"/>
    </row>
    <row r="929424" spans="8:8">
      <c r="H929424" s="62"/>
    </row>
    <row r="929425" spans="8:8">
      <c r="H929425" s="62"/>
    </row>
    <row r="929426" spans="8:8">
      <c r="H929426" s="62"/>
    </row>
    <row r="929427" spans="8:8">
      <c r="H929427" s="62"/>
    </row>
    <row r="929428" spans="8:8">
      <c r="H929428" s="62"/>
    </row>
    <row r="929429" spans="8:8">
      <c r="H929429" s="62"/>
    </row>
    <row r="929430" spans="8:8">
      <c r="H929430" s="62"/>
    </row>
    <row r="929431" spans="8:8">
      <c r="H929431" s="62"/>
    </row>
    <row r="929432" spans="8:8">
      <c r="H929432" s="62"/>
    </row>
    <row r="929433" spans="8:8">
      <c r="H929433" s="62"/>
    </row>
    <row r="929434" spans="8:8">
      <c r="H929434" s="62"/>
    </row>
    <row r="929435" spans="8:8">
      <c r="H929435" s="62"/>
    </row>
    <row r="929436" spans="8:8">
      <c r="H929436" s="62"/>
    </row>
    <row r="929437" spans="8:8">
      <c r="H929437" s="62"/>
    </row>
    <row r="929438" spans="8:8">
      <c r="H929438" s="62"/>
    </row>
    <row r="929439" spans="8:8">
      <c r="H929439" s="62"/>
    </row>
    <row r="929440" spans="8:8">
      <c r="H929440" s="62"/>
    </row>
    <row r="929441" spans="8:8">
      <c r="H929441" s="62"/>
    </row>
    <row r="929442" spans="8:8">
      <c r="H929442" s="62"/>
    </row>
    <row r="929443" spans="8:8">
      <c r="H929443" s="62"/>
    </row>
    <row r="929444" spans="8:8">
      <c r="H929444" s="62"/>
    </row>
    <row r="929445" spans="8:8">
      <c r="H929445" s="62"/>
    </row>
    <row r="929446" spans="8:8">
      <c r="H929446" s="62"/>
    </row>
    <row r="929447" spans="8:8">
      <c r="H929447" s="62"/>
    </row>
    <row r="929448" spans="8:8">
      <c r="H929448" s="62"/>
    </row>
    <row r="929449" spans="8:8">
      <c r="H929449" s="62"/>
    </row>
    <row r="929450" spans="8:8">
      <c r="H929450" s="62"/>
    </row>
    <row r="929451" spans="8:8">
      <c r="H929451" s="62"/>
    </row>
    <row r="929452" spans="8:8">
      <c r="H929452" s="62"/>
    </row>
    <row r="929453" spans="8:8">
      <c r="H929453" s="62"/>
    </row>
    <row r="929454" spans="8:8">
      <c r="H929454" s="62"/>
    </row>
    <row r="929455" spans="8:8">
      <c r="H929455" s="62"/>
    </row>
    <row r="929456" spans="8:8">
      <c r="H929456" s="62"/>
    </row>
    <row r="929457" spans="8:8">
      <c r="H929457" s="62"/>
    </row>
    <row r="929458" spans="8:8">
      <c r="H929458" s="62"/>
    </row>
    <row r="929459" spans="8:8">
      <c r="H929459" s="62"/>
    </row>
    <row r="929460" spans="8:8">
      <c r="H929460" s="62"/>
    </row>
    <row r="929461" spans="8:8">
      <c r="H929461" s="62"/>
    </row>
    <row r="929462" spans="8:8">
      <c r="H929462" s="62"/>
    </row>
    <row r="929463" spans="8:8">
      <c r="H929463" s="62"/>
    </row>
    <row r="929464" spans="8:8">
      <c r="H929464" s="62"/>
    </row>
    <row r="929465" spans="8:8">
      <c r="H929465" s="62"/>
    </row>
    <row r="929466" spans="8:8">
      <c r="H929466" s="62"/>
    </row>
    <row r="929467" spans="8:8">
      <c r="H929467" s="62"/>
    </row>
    <row r="929468" spans="8:8">
      <c r="H929468" s="62"/>
    </row>
    <row r="929469" spans="8:8">
      <c r="H929469" s="62"/>
    </row>
    <row r="929470" spans="8:8">
      <c r="H929470" s="62"/>
    </row>
    <row r="929471" spans="8:8">
      <c r="H929471" s="62"/>
    </row>
    <row r="929472" spans="8:8">
      <c r="H929472" s="62"/>
    </row>
    <row r="929473" spans="8:8">
      <c r="H929473" s="62"/>
    </row>
    <row r="929474" spans="8:8">
      <c r="H929474" s="62"/>
    </row>
    <row r="929475" spans="8:8">
      <c r="H929475" s="62"/>
    </row>
    <row r="929476" spans="8:8">
      <c r="H929476" s="62"/>
    </row>
    <row r="929477" spans="8:8">
      <c r="H929477" s="62"/>
    </row>
    <row r="929478" spans="8:8">
      <c r="H929478" s="62"/>
    </row>
    <row r="929479" spans="8:8">
      <c r="H929479" s="62"/>
    </row>
    <row r="929480" spans="8:8">
      <c r="H929480" s="62"/>
    </row>
    <row r="929481" spans="8:8">
      <c r="H929481" s="62"/>
    </row>
    <row r="929482" spans="8:8">
      <c r="H929482" s="62"/>
    </row>
    <row r="929483" spans="8:8">
      <c r="H929483" s="62"/>
    </row>
    <row r="929484" spans="8:8">
      <c r="H929484" s="62"/>
    </row>
    <row r="929485" spans="8:8">
      <c r="H929485" s="62"/>
    </row>
    <row r="929486" spans="8:8">
      <c r="H929486" s="62"/>
    </row>
    <row r="929487" spans="8:8">
      <c r="H929487" s="62"/>
    </row>
    <row r="929488" spans="8:8">
      <c r="H929488" s="62"/>
    </row>
    <row r="929489" spans="8:8">
      <c r="H929489" s="62"/>
    </row>
    <row r="929490" spans="8:8">
      <c r="H929490" s="62"/>
    </row>
    <row r="929491" spans="8:8">
      <c r="H929491" s="62"/>
    </row>
    <row r="929492" spans="8:8">
      <c r="H929492" s="62"/>
    </row>
    <row r="929493" spans="8:8">
      <c r="H929493" s="62"/>
    </row>
    <row r="929494" spans="8:8">
      <c r="H929494" s="62"/>
    </row>
    <row r="929495" spans="8:8">
      <c r="H929495" s="62"/>
    </row>
    <row r="929496" spans="8:8">
      <c r="H929496" s="62"/>
    </row>
    <row r="929497" spans="8:8">
      <c r="H929497" s="62"/>
    </row>
    <row r="929498" spans="8:8">
      <c r="H929498" s="62"/>
    </row>
    <row r="929499" spans="8:8">
      <c r="H929499" s="62"/>
    </row>
    <row r="929500" spans="8:8">
      <c r="H929500" s="62"/>
    </row>
    <row r="929501" spans="8:8">
      <c r="H929501" s="62"/>
    </row>
    <row r="929502" spans="8:8">
      <c r="H929502" s="62"/>
    </row>
    <row r="929503" spans="8:8">
      <c r="H929503" s="62"/>
    </row>
    <row r="929504" spans="8:8">
      <c r="H929504" s="62"/>
    </row>
    <row r="929505" spans="8:8">
      <c r="H929505" s="62"/>
    </row>
    <row r="929506" spans="8:8">
      <c r="H929506" s="62"/>
    </row>
    <row r="929507" spans="8:8">
      <c r="H929507" s="62"/>
    </row>
    <row r="929508" spans="8:8">
      <c r="H929508" s="62"/>
    </row>
    <row r="929509" spans="8:8">
      <c r="H929509" s="62"/>
    </row>
    <row r="929510" spans="8:8">
      <c r="H929510" s="62"/>
    </row>
    <row r="929511" spans="8:8">
      <c r="H929511" s="62"/>
    </row>
    <row r="929512" spans="8:8">
      <c r="H929512" s="62"/>
    </row>
    <row r="929513" spans="8:8">
      <c r="H929513" s="62"/>
    </row>
    <row r="929514" spans="8:8">
      <c r="H929514" s="62"/>
    </row>
    <row r="929515" spans="8:8">
      <c r="H929515" s="62"/>
    </row>
    <row r="929516" spans="8:8">
      <c r="H929516" s="62"/>
    </row>
    <row r="929517" spans="8:8">
      <c r="H929517" s="62"/>
    </row>
    <row r="929518" spans="8:8">
      <c r="H929518" s="62"/>
    </row>
    <row r="929519" spans="8:8">
      <c r="H929519" s="62"/>
    </row>
    <row r="929520" spans="8:8">
      <c r="H929520" s="62"/>
    </row>
    <row r="929521" spans="8:8">
      <c r="H929521" s="62"/>
    </row>
    <row r="929522" spans="8:8">
      <c r="H929522" s="62"/>
    </row>
    <row r="929523" spans="8:8">
      <c r="H929523" s="62"/>
    </row>
    <row r="929524" spans="8:8">
      <c r="H929524" s="62"/>
    </row>
    <row r="929525" spans="8:8">
      <c r="H929525" s="62"/>
    </row>
    <row r="929526" spans="8:8">
      <c r="H929526" s="62"/>
    </row>
    <row r="929527" spans="8:8">
      <c r="H929527" s="62"/>
    </row>
    <row r="929528" spans="8:8">
      <c r="H929528" s="62"/>
    </row>
    <row r="929529" spans="8:8">
      <c r="H929529" s="62"/>
    </row>
    <row r="929530" spans="8:8">
      <c r="H929530" s="62"/>
    </row>
    <row r="929531" spans="8:8">
      <c r="H929531" s="62"/>
    </row>
    <row r="929532" spans="8:8">
      <c r="H929532" s="62"/>
    </row>
    <row r="929533" spans="8:8">
      <c r="H929533" s="62"/>
    </row>
    <row r="929534" spans="8:8">
      <c r="H929534" s="62"/>
    </row>
    <row r="929535" spans="8:8">
      <c r="H929535" s="62"/>
    </row>
    <row r="929536" spans="8:8">
      <c r="H929536" s="62"/>
    </row>
    <row r="929537" spans="8:8">
      <c r="H929537" s="62"/>
    </row>
    <row r="929538" spans="8:8">
      <c r="H929538" s="62"/>
    </row>
    <row r="929539" spans="8:8">
      <c r="H929539" s="62"/>
    </row>
    <row r="929540" spans="8:8">
      <c r="H929540" s="62"/>
    </row>
    <row r="929541" spans="8:8">
      <c r="H929541" s="62"/>
    </row>
    <row r="929542" spans="8:8">
      <c r="H929542" s="62"/>
    </row>
    <row r="929543" spans="8:8">
      <c r="H929543" s="62"/>
    </row>
    <row r="929544" spans="8:8">
      <c r="H929544" s="62"/>
    </row>
    <row r="929545" spans="8:8">
      <c r="H929545" s="62"/>
    </row>
    <row r="929546" spans="8:8">
      <c r="H929546" s="62"/>
    </row>
    <row r="929547" spans="8:8">
      <c r="H929547" s="62"/>
    </row>
    <row r="929548" spans="8:8">
      <c r="H929548" s="62"/>
    </row>
    <row r="929549" spans="8:8">
      <c r="H929549" s="62"/>
    </row>
    <row r="929550" spans="8:8">
      <c r="H929550" s="62"/>
    </row>
    <row r="929551" spans="8:8">
      <c r="H929551" s="62"/>
    </row>
    <row r="929552" spans="8:8">
      <c r="H929552" s="62"/>
    </row>
    <row r="929553" spans="8:8">
      <c r="H929553" s="62"/>
    </row>
    <row r="929554" spans="8:8">
      <c r="H929554" s="62"/>
    </row>
    <row r="929555" spans="8:8">
      <c r="H929555" s="62"/>
    </row>
    <row r="929556" spans="8:8">
      <c r="H929556" s="62"/>
    </row>
    <row r="929557" spans="8:8">
      <c r="H929557" s="62"/>
    </row>
    <row r="929558" spans="8:8">
      <c r="H929558" s="62"/>
    </row>
    <row r="929559" spans="8:8">
      <c r="H929559" s="62"/>
    </row>
    <row r="929560" spans="8:8">
      <c r="H929560" s="62"/>
    </row>
    <row r="929561" spans="8:8">
      <c r="H929561" s="62"/>
    </row>
    <row r="929562" spans="8:8">
      <c r="H929562" s="62"/>
    </row>
    <row r="929563" spans="8:8">
      <c r="H929563" s="62"/>
    </row>
    <row r="929564" spans="8:8">
      <c r="H929564" s="62"/>
    </row>
    <row r="929565" spans="8:8">
      <c r="H929565" s="62"/>
    </row>
    <row r="929566" spans="8:8">
      <c r="H929566" s="62"/>
    </row>
    <row r="929567" spans="8:8">
      <c r="H929567" s="62"/>
    </row>
    <row r="929568" spans="8:8">
      <c r="H929568" s="62"/>
    </row>
    <row r="929569" spans="8:8">
      <c r="H929569" s="62"/>
    </row>
    <row r="929570" spans="8:8">
      <c r="H929570" s="62"/>
    </row>
    <row r="929571" spans="8:8">
      <c r="H929571" s="62"/>
    </row>
    <row r="929572" spans="8:8">
      <c r="H929572" s="62"/>
    </row>
    <row r="929573" spans="8:8">
      <c r="H929573" s="62"/>
    </row>
    <row r="929574" spans="8:8">
      <c r="H929574" s="62"/>
    </row>
    <row r="929575" spans="8:8">
      <c r="H929575" s="62"/>
    </row>
    <row r="929576" spans="8:8">
      <c r="H929576" s="62"/>
    </row>
    <row r="929577" spans="8:8">
      <c r="H929577" s="62"/>
    </row>
    <row r="929578" spans="8:8">
      <c r="H929578" s="62"/>
    </row>
    <row r="929579" spans="8:8">
      <c r="H929579" s="62"/>
    </row>
    <row r="929580" spans="8:8">
      <c r="H929580" s="62"/>
    </row>
    <row r="929581" spans="8:8">
      <c r="H929581" s="62"/>
    </row>
    <row r="929582" spans="8:8">
      <c r="H929582" s="62"/>
    </row>
    <row r="929583" spans="8:8">
      <c r="H929583" s="62"/>
    </row>
    <row r="929584" spans="8:8">
      <c r="H929584" s="62"/>
    </row>
    <row r="929585" spans="8:8">
      <c r="H929585" s="62"/>
    </row>
    <row r="929586" spans="8:8">
      <c r="H929586" s="62"/>
    </row>
    <row r="929587" spans="8:8">
      <c r="H929587" s="62"/>
    </row>
    <row r="929588" spans="8:8">
      <c r="H929588" s="62"/>
    </row>
    <row r="929589" spans="8:8">
      <c r="H929589" s="62"/>
    </row>
    <row r="929590" spans="8:8">
      <c r="H929590" s="62"/>
    </row>
    <row r="929591" spans="8:8">
      <c r="H929591" s="62"/>
    </row>
    <row r="929592" spans="8:8">
      <c r="H929592" s="62"/>
    </row>
    <row r="929593" spans="8:8">
      <c r="H929593" s="62"/>
    </row>
    <row r="929594" spans="8:8">
      <c r="H929594" s="62"/>
    </row>
    <row r="929595" spans="8:8">
      <c r="H929595" s="62"/>
    </row>
    <row r="929596" spans="8:8">
      <c r="H929596" s="62"/>
    </row>
    <row r="929597" spans="8:8">
      <c r="H929597" s="62"/>
    </row>
    <row r="929598" spans="8:8">
      <c r="H929598" s="62"/>
    </row>
    <row r="929599" spans="8:8">
      <c r="H929599" s="62"/>
    </row>
    <row r="929600" spans="8:8">
      <c r="H929600" s="62"/>
    </row>
    <row r="929601" spans="8:8">
      <c r="H929601" s="62"/>
    </row>
    <row r="929602" spans="8:8">
      <c r="H929602" s="62"/>
    </row>
    <row r="929603" spans="8:8">
      <c r="H929603" s="62"/>
    </row>
    <row r="929604" spans="8:8">
      <c r="H929604" s="62"/>
    </row>
    <row r="929605" spans="8:8">
      <c r="H929605" s="62"/>
    </row>
    <row r="929606" spans="8:8">
      <c r="H929606" s="62"/>
    </row>
    <row r="929607" spans="8:8">
      <c r="H929607" s="62"/>
    </row>
    <row r="929608" spans="8:8">
      <c r="H929608" s="62"/>
    </row>
    <row r="929609" spans="8:8">
      <c r="H929609" s="62"/>
    </row>
    <row r="929610" spans="8:8">
      <c r="H929610" s="62"/>
    </row>
    <row r="929611" spans="8:8">
      <c r="H929611" s="62"/>
    </row>
    <row r="929612" spans="8:8">
      <c r="H929612" s="62"/>
    </row>
    <row r="929613" spans="8:8">
      <c r="H929613" s="62"/>
    </row>
    <row r="929614" spans="8:8">
      <c r="H929614" s="62"/>
    </row>
    <row r="929615" spans="8:8">
      <c r="H929615" s="62"/>
    </row>
    <row r="929616" spans="8:8">
      <c r="H929616" s="62"/>
    </row>
    <row r="929617" spans="8:8">
      <c r="H929617" s="62"/>
    </row>
    <row r="929618" spans="8:8">
      <c r="H929618" s="62"/>
    </row>
    <row r="929619" spans="8:8">
      <c r="H929619" s="62"/>
    </row>
    <row r="929620" spans="8:8">
      <c r="H929620" s="62"/>
    </row>
    <row r="929621" spans="8:8">
      <c r="H929621" s="62"/>
    </row>
    <row r="929622" spans="8:8">
      <c r="H929622" s="62"/>
    </row>
    <row r="929623" spans="8:8">
      <c r="H929623" s="62"/>
    </row>
    <row r="929624" spans="8:8">
      <c r="H929624" s="62"/>
    </row>
    <row r="929625" spans="8:8">
      <c r="H929625" s="62"/>
    </row>
    <row r="929626" spans="8:8">
      <c r="H929626" s="62"/>
    </row>
    <row r="929627" spans="8:8">
      <c r="H929627" s="62"/>
    </row>
    <row r="929628" spans="8:8">
      <c r="H929628" s="62"/>
    </row>
    <row r="929629" spans="8:8">
      <c r="H929629" s="62"/>
    </row>
    <row r="929630" spans="8:8">
      <c r="H929630" s="62"/>
    </row>
    <row r="929631" spans="8:8">
      <c r="H929631" s="62"/>
    </row>
    <row r="929632" spans="8:8">
      <c r="H929632" s="62"/>
    </row>
    <row r="929633" spans="8:8">
      <c r="H929633" s="62"/>
    </row>
    <row r="929634" spans="8:8">
      <c r="H929634" s="62"/>
    </row>
    <row r="929635" spans="8:8">
      <c r="H929635" s="62"/>
    </row>
    <row r="929636" spans="8:8">
      <c r="H929636" s="62"/>
    </row>
    <row r="929637" spans="8:8">
      <c r="H929637" s="62"/>
    </row>
    <row r="929638" spans="8:8">
      <c r="H929638" s="62"/>
    </row>
    <row r="929639" spans="8:8">
      <c r="H929639" s="62"/>
    </row>
    <row r="929640" spans="8:8">
      <c r="H929640" s="62"/>
    </row>
    <row r="929641" spans="8:8">
      <c r="H929641" s="62"/>
    </row>
    <row r="929642" spans="8:8">
      <c r="H929642" s="62"/>
    </row>
    <row r="929643" spans="8:8">
      <c r="H929643" s="62"/>
    </row>
    <row r="929644" spans="8:8">
      <c r="H929644" s="62"/>
    </row>
    <row r="929645" spans="8:8">
      <c r="H929645" s="62"/>
    </row>
    <row r="929646" spans="8:8">
      <c r="H929646" s="62"/>
    </row>
    <row r="929647" spans="8:8">
      <c r="H929647" s="62"/>
    </row>
    <row r="929648" spans="8:8">
      <c r="H929648" s="62"/>
    </row>
    <row r="929649" spans="8:8">
      <c r="H929649" s="62"/>
    </row>
    <row r="929650" spans="8:8">
      <c r="H929650" s="62"/>
    </row>
    <row r="929651" spans="8:8">
      <c r="H929651" s="62"/>
    </row>
    <row r="929652" spans="8:8">
      <c r="H929652" s="62"/>
    </row>
    <row r="929653" spans="8:8">
      <c r="H929653" s="62"/>
    </row>
    <row r="929654" spans="8:8">
      <c r="H929654" s="62"/>
    </row>
    <row r="929655" spans="8:8">
      <c r="H929655" s="62"/>
    </row>
    <row r="929656" spans="8:8">
      <c r="H929656" s="62"/>
    </row>
    <row r="929657" spans="8:8">
      <c r="H929657" s="62"/>
    </row>
    <row r="929658" spans="8:8">
      <c r="H929658" s="62"/>
    </row>
    <row r="929659" spans="8:8">
      <c r="H929659" s="62"/>
    </row>
    <row r="929660" spans="8:8">
      <c r="H929660" s="62"/>
    </row>
    <row r="929661" spans="8:8">
      <c r="H929661" s="62"/>
    </row>
    <row r="929662" spans="8:8">
      <c r="H929662" s="62"/>
    </row>
    <row r="929663" spans="8:8">
      <c r="H929663" s="62"/>
    </row>
    <row r="929664" spans="8:8">
      <c r="H929664" s="62"/>
    </row>
    <row r="929665" spans="8:8">
      <c r="H929665" s="62"/>
    </row>
    <row r="929666" spans="8:8">
      <c r="H929666" s="62"/>
    </row>
    <row r="929667" spans="8:8">
      <c r="H929667" s="62"/>
    </row>
    <row r="929668" spans="8:8">
      <c r="H929668" s="62"/>
    </row>
    <row r="929669" spans="8:8">
      <c r="H929669" s="62"/>
    </row>
    <row r="929670" spans="8:8">
      <c r="H929670" s="62"/>
    </row>
    <row r="929671" spans="8:8">
      <c r="H929671" s="62"/>
    </row>
    <row r="929672" spans="8:8">
      <c r="H929672" s="62"/>
    </row>
    <row r="929673" spans="8:8">
      <c r="H929673" s="62"/>
    </row>
    <row r="929674" spans="8:8">
      <c r="H929674" s="62"/>
    </row>
    <row r="929675" spans="8:8">
      <c r="H929675" s="62"/>
    </row>
    <row r="929676" spans="8:8">
      <c r="H929676" s="62"/>
    </row>
    <row r="929677" spans="8:8">
      <c r="H929677" s="62"/>
    </row>
    <row r="929678" spans="8:8">
      <c r="H929678" s="62"/>
    </row>
    <row r="929679" spans="8:8">
      <c r="H929679" s="62"/>
    </row>
    <row r="929680" spans="8:8">
      <c r="H929680" s="62"/>
    </row>
    <row r="929681" spans="8:8">
      <c r="H929681" s="62"/>
    </row>
    <row r="929682" spans="8:8">
      <c r="H929682" s="62"/>
    </row>
    <row r="929683" spans="8:8">
      <c r="H929683" s="62"/>
    </row>
    <row r="929684" spans="8:8">
      <c r="H929684" s="62"/>
    </row>
    <row r="929685" spans="8:8">
      <c r="H929685" s="62"/>
    </row>
    <row r="929686" spans="8:8">
      <c r="H929686" s="62"/>
    </row>
    <row r="929687" spans="8:8">
      <c r="H929687" s="62"/>
    </row>
    <row r="929688" spans="8:8">
      <c r="H929688" s="62"/>
    </row>
    <row r="929689" spans="8:8">
      <c r="H929689" s="62"/>
    </row>
    <row r="929690" spans="8:8">
      <c r="H929690" s="62"/>
    </row>
    <row r="929691" spans="8:8">
      <c r="H929691" s="62"/>
    </row>
    <row r="929692" spans="8:8">
      <c r="H929692" s="62"/>
    </row>
    <row r="929693" spans="8:8">
      <c r="H929693" s="62"/>
    </row>
    <row r="929694" spans="8:8">
      <c r="H929694" s="62"/>
    </row>
    <row r="929695" spans="8:8">
      <c r="H929695" s="62"/>
    </row>
    <row r="929696" spans="8:8">
      <c r="H929696" s="62"/>
    </row>
    <row r="929697" spans="8:8">
      <c r="H929697" s="62"/>
    </row>
    <row r="929698" spans="8:8">
      <c r="H929698" s="62"/>
    </row>
    <row r="929699" spans="8:8">
      <c r="H929699" s="62"/>
    </row>
    <row r="929700" spans="8:8">
      <c r="H929700" s="62"/>
    </row>
    <row r="929701" spans="8:8">
      <c r="H929701" s="62"/>
    </row>
    <row r="929702" spans="8:8">
      <c r="H929702" s="62"/>
    </row>
    <row r="929703" spans="8:8">
      <c r="H929703" s="62"/>
    </row>
    <row r="929704" spans="8:8">
      <c r="H929704" s="62"/>
    </row>
    <row r="929705" spans="8:8">
      <c r="H929705" s="62"/>
    </row>
    <row r="929706" spans="8:8">
      <c r="H929706" s="62"/>
    </row>
    <row r="929707" spans="8:8">
      <c r="H929707" s="62"/>
    </row>
    <row r="929708" spans="8:8">
      <c r="H929708" s="62"/>
    </row>
    <row r="929709" spans="8:8">
      <c r="H929709" s="62"/>
    </row>
    <row r="929710" spans="8:8">
      <c r="H929710" s="62"/>
    </row>
    <row r="929711" spans="8:8">
      <c r="H929711" s="62"/>
    </row>
    <row r="929712" spans="8:8">
      <c r="H929712" s="62"/>
    </row>
    <row r="929713" spans="8:8">
      <c r="H929713" s="62"/>
    </row>
    <row r="929714" spans="8:8">
      <c r="H929714" s="62"/>
    </row>
    <row r="929715" spans="8:8">
      <c r="H929715" s="62"/>
    </row>
    <row r="929716" spans="8:8">
      <c r="H929716" s="62"/>
    </row>
    <row r="929717" spans="8:8">
      <c r="H929717" s="62"/>
    </row>
    <row r="929718" spans="8:8">
      <c r="H929718" s="62"/>
    </row>
    <row r="929719" spans="8:8">
      <c r="H929719" s="62"/>
    </row>
    <row r="929720" spans="8:8">
      <c r="H929720" s="62"/>
    </row>
    <row r="929721" spans="8:8">
      <c r="H929721" s="62"/>
    </row>
    <row r="929722" spans="8:8">
      <c r="H929722" s="62"/>
    </row>
    <row r="929723" spans="8:8">
      <c r="H929723" s="62"/>
    </row>
    <row r="929724" spans="8:8">
      <c r="H929724" s="62"/>
    </row>
    <row r="929725" spans="8:8">
      <c r="H929725" s="62"/>
    </row>
    <row r="929726" spans="8:8">
      <c r="H929726" s="62"/>
    </row>
    <row r="929727" spans="8:8">
      <c r="H929727" s="62"/>
    </row>
    <row r="929728" spans="8:8">
      <c r="H929728" s="62"/>
    </row>
    <row r="929729" spans="8:8">
      <c r="H929729" s="62"/>
    </row>
    <row r="929730" spans="8:8">
      <c r="H929730" s="62"/>
    </row>
    <row r="929731" spans="8:8">
      <c r="H929731" s="62"/>
    </row>
    <row r="929732" spans="8:8">
      <c r="H929732" s="62"/>
    </row>
    <row r="929733" spans="8:8">
      <c r="H929733" s="62"/>
    </row>
    <row r="929734" spans="8:8">
      <c r="H929734" s="62"/>
    </row>
    <row r="929735" spans="8:8">
      <c r="H929735" s="62"/>
    </row>
    <row r="929736" spans="8:8">
      <c r="H929736" s="62"/>
    </row>
    <row r="929737" spans="8:8">
      <c r="H929737" s="62"/>
    </row>
    <row r="929738" spans="8:8">
      <c r="H929738" s="62"/>
    </row>
    <row r="929739" spans="8:8">
      <c r="H929739" s="62"/>
    </row>
    <row r="929740" spans="8:8">
      <c r="H929740" s="62"/>
    </row>
    <row r="929741" spans="8:8">
      <c r="H929741" s="62"/>
    </row>
    <row r="929742" spans="8:8">
      <c r="H929742" s="62"/>
    </row>
    <row r="929743" spans="8:8">
      <c r="H929743" s="62"/>
    </row>
    <row r="929744" spans="8:8">
      <c r="H929744" s="62"/>
    </row>
    <row r="929745" spans="8:8">
      <c r="H929745" s="62"/>
    </row>
    <row r="929746" spans="8:8">
      <c r="H929746" s="62"/>
    </row>
    <row r="929747" spans="8:8">
      <c r="H929747" s="62"/>
    </row>
    <row r="929748" spans="8:8">
      <c r="H929748" s="62"/>
    </row>
    <row r="929749" spans="8:8">
      <c r="H929749" s="62"/>
    </row>
    <row r="929750" spans="8:8">
      <c r="H929750" s="62"/>
    </row>
    <row r="929751" spans="8:8">
      <c r="H929751" s="62"/>
    </row>
    <row r="929752" spans="8:8">
      <c r="H929752" s="62"/>
    </row>
    <row r="929753" spans="8:8">
      <c r="H929753" s="62"/>
    </row>
    <row r="929754" spans="8:8">
      <c r="H929754" s="62"/>
    </row>
    <row r="929755" spans="8:8">
      <c r="H929755" s="62"/>
    </row>
    <row r="929756" spans="8:8">
      <c r="H929756" s="62"/>
    </row>
    <row r="929757" spans="8:8">
      <c r="H929757" s="62"/>
    </row>
    <row r="929758" spans="8:8">
      <c r="H929758" s="62"/>
    </row>
    <row r="929759" spans="8:8">
      <c r="H929759" s="62"/>
    </row>
    <row r="929760" spans="8:8">
      <c r="H929760" s="62"/>
    </row>
    <row r="929761" spans="8:8">
      <c r="H929761" s="62"/>
    </row>
    <row r="929762" spans="8:8">
      <c r="H929762" s="62"/>
    </row>
    <row r="929763" spans="8:8">
      <c r="H929763" s="62"/>
    </row>
    <row r="929764" spans="8:8">
      <c r="H929764" s="62"/>
    </row>
    <row r="929765" spans="8:8">
      <c r="H929765" s="62"/>
    </row>
    <row r="929766" spans="8:8">
      <c r="H929766" s="62"/>
    </row>
    <row r="929767" spans="8:8">
      <c r="H929767" s="62"/>
    </row>
    <row r="929768" spans="8:8">
      <c r="H929768" s="62"/>
    </row>
    <row r="929769" spans="8:8">
      <c r="H929769" s="62"/>
    </row>
    <row r="929770" spans="8:8">
      <c r="H929770" s="62"/>
    </row>
    <row r="929771" spans="8:8">
      <c r="H929771" s="62"/>
    </row>
    <row r="929772" spans="8:8">
      <c r="H929772" s="62"/>
    </row>
    <row r="929773" spans="8:8">
      <c r="H929773" s="62"/>
    </row>
    <row r="929774" spans="8:8">
      <c r="H929774" s="62"/>
    </row>
    <row r="929775" spans="8:8">
      <c r="H929775" s="62"/>
    </row>
    <row r="929776" spans="8:8">
      <c r="H929776" s="62"/>
    </row>
    <row r="929777" spans="8:8">
      <c r="H929777" s="62"/>
    </row>
    <row r="929778" spans="8:8">
      <c r="H929778" s="62"/>
    </row>
    <row r="929779" spans="8:8">
      <c r="H929779" s="62"/>
    </row>
    <row r="929780" spans="8:8">
      <c r="H929780" s="62"/>
    </row>
    <row r="929781" spans="8:8">
      <c r="H929781" s="62"/>
    </row>
    <row r="929782" spans="8:8">
      <c r="H929782" s="62"/>
    </row>
    <row r="929783" spans="8:8">
      <c r="H929783" s="62"/>
    </row>
    <row r="929784" spans="8:8">
      <c r="H929784" s="62"/>
    </row>
    <row r="929785" spans="8:8">
      <c r="H929785" s="62"/>
    </row>
    <row r="929786" spans="8:8">
      <c r="H929786" s="62"/>
    </row>
    <row r="929787" spans="8:8">
      <c r="H929787" s="62"/>
    </row>
    <row r="929788" spans="8:8">
      <c r="H929788" s="62"/>
    </row>
    <row r="929789" spans="8:8">
      <c r="H929789" s="62"/>
    </row>
    <row r="929790" spans="8:8">
      <c r="H929790" s="62"/>
    </row>
    <row r="929791" spans="8:8">
      <c r="H929791" s="62"/>
    </row>
    <row r="929792" spans="8:8">
      <c r="H929792" s="62"/>
    </row>
    <row r="929793" spans="8:8">
      <c r="H929793" s="62"/>
    </row>
    <row r="929794" spans="8:8">
      <c r="H929794" s="62"/>
    </row>
    <row r="929795" spans="8:8">
      <c r="H929795" s="62"/>
    </row>
    <row r="929796" spans="8:8">
      <c r="H929796" s="62"/>
    </row>
    <row r="929797" spans="8:8">
      <c r="H929797" s="62"/>
    </row>
    <row r="929798" spans="8:8">
      <c r="H929798" s="62"/>
    </row>
    <row r="929799" spans="8:8">
      <c r="H929799" s="62"/>
    </row>
    <row r="929800" spans="8:8">
      <c r="H929800" s="62"/>
    </row>
    <row r="929801" spans="8:8">
      <c r="H929801" s="62"/>
    </row>
    <row r="929802" spans="8:8">
      <c r="H929802" s="62"/>
    </row>
    <row r="929803" spans="8:8">
      <c r="H929803" s="62"/>
    </row>
    <row r="929804" spans="8:8">
      <c r="H929804" s="62"/>
    </row>
    <row r="929805" spans="8:8">
      <c r="H929805" s="62"/>
    </row>
    <row r="929806" spans="8:8">
      <c r="H929806" s="62"/>
    </row>
    <row r="929807" spans="8:8">
      <c r="H929807" s="62"/>
    </row>
    <row r="929808" spans="8:8">
      <c r="H929808" s="62"/>
    </row>
    <row r="929809" spans="8:8">
      <c r="H929809" s="62"/>
    </row>
    <row r="929810" spans="8:8">
      <c r="H929810" s="62"/>
    </row>
    <row r="929811" spans="8:8">
      <c r="H929811" s="62"/>
    </row>
    <row r="929812" spans="8:8">
      <c r="H929812" s="62"/>
    </row>
    <row r="929813" spans="8:8">
      <c r="H929813" s="62"/>
    </row>
    <row r="929814" spans="8:8">
      <c r="H929814" s="62"/>
    </row>
    <row r="929815" spans="8:8">
      <c r="H929815" s="62"/>
    </row>
    <row r="929816" spans="8:8">
      <c r="H929816" s="62"/>
    </row>
    <row r="929817" spans="8:8">
      <c r="H929817" s="62"/>
    </row>
    <row r="929818" spans="8:8">
      <c r="H929818" s="62"/>
    </row>
    <row r="929819" spans="8:8">
      <c r="H929819" s="62"/>
    </row>
    <row r="929820" spans="8:8">
      <c r="H929820" s="62"/>
    </row>
    <row r="929821" spans="8:8">
      <c r="H929821" s="62"/>
    </row>
    <row r="929822" spans="8:8">
      <c r="H929822" s="62"/>
    </row>
    <row r="929823" spans="8:8">
      <c r="H929823" s="62"/>
    </row>
    <row r="929824" spans="8:8">
      <c r="H929824" s="62"/>
    </row>
    <row r="929825" spans="8:8">
      <c r="H929825" s="62"/>
    </row>
    <row r="929826" spans="8:8">
      <c r="H929826" s="62"/>
    </row>
    <row r="929827" spans="8:8">
      <c r="H929827" s="62"/>
    </row>
    <row r="929828" spans="8:8">
      <c r="H929828" s="62"/>
    </row>
    <row r="929829" spans="8:8">
      <c r="H929829" s="62"/>
    </row>
    <row r="929830" spans="8:8">
      <c r="H929830" s="62"/>
    </row>
    <row r="929831" spans="8:8">
      <c r="H929831" s="62"/>
    </row>
    <row r="929832" spans="8:8">
      <c r="H929832" s="62"/>
    </row>
    <row r="929833" spans="8:8">
      <c r="H929833" s="62"/>
    </row>
    <row r="929834" spans="8:8">
      <c r="H929834" s="62"/>
    </row>
    <row r="929835" spans="8:8">
      <c r="H929835" s="62"/>
    </row>
    <row r="929836" spans="8:8">
      <c r="H929836" s="62"/>
    </row>
    <row r="929837" spans="8:8">
      <c r="H929837" s="62"/>
    </row>
    <row r="929838" spans="8:8">
      <c r="H929838" s="62"/>
    </row>
    <row r="929839" spans="8:8">
      <c r="H929839" s="62"/>
    </row>
    <row r="929840" spans="8:8">
      <c r="H929840" s="62"/>
    </row>
    <row r="929841" spans="8:8">
      <c r="H929841" s="62"/>
    </row>
    <row r="929842" spans="8:8">
      <c r="H929842" s="62"/>
    </row>
    <row r="929843" spans="8:8">
      <c r="H929843" s="62"/>
    </row>
    <row r="929844" spans="8:8">
      <c r="H929844" s="62"/>
    </row>
    <row r="929845" spans="8:8">
      <c r="H929845" s="62"/>
    </row>
    <row r="929846" spans="8:8">
      <c r="H929846" s="62"/>
    </row>
    <row r="929847" spans="8:8">
      <c r="H929847" s="62"/>
    </row>
    <row r="929848" spans="8:8">
      <c r="H929848" s="62"/>
    </row>
    <row r="929849" spans="8:8">
      <c r="H929849" s="62"/>
    </row>
    <row r="929850" spans="8:8">
      <c r="H929850" s="62"/>
    </row>
    <row r="929851" spans="8:8">
      <c r="H929851" s="62"/>
    </row>
    <row r="929852" spans="8:8">
      <c r="H929852" s="62"/>
    </row>
    <row r="929853" spans="8:8">
      <c r="H929853" s="62"/>
    </row>
    <row r="929854" spans="8:8">
      <c r="H929854" s="62"/>
    </row>
    <row r="929855" spans="8:8">
      <c r="H929855" s="62"/>
    </row>
    <row r="929856" spans="8:8">
      <c r="H929856" s="62"/>
    </row>
    <row r="929857" spans="8:8">
      <c r="H929857" s="62"/>
    </row>
    <row r="929858" spans="8:8">
      <c r="H929858" s="62"/>
    </row>
    <row r="929859" spans="8:8">
      <c r="H929859" s="62"/>
    </row>
    <row r="929860" spans="8:8">
      <c r="H929860" s="62"/>
    </row>
    <row r="929861" spans="8:8">
      <c r="H929861" s="62"/>
    </row>
    <row r="929862" spans="8:8">
      <c r="H929862" s="62"/>
    </row>
    <row r="929863" spans="8:8">
      <c r="H929863" s="62"/>
    </row>
    <row r="929864" spans="8:8">
      <c r="H929864" s="62"/>
    </row>
    <row r="929865" spans="8:8">
      <c r="H929865" s="62"/>
    </row>
    <row r="929866" spans="8:8">
      <c r="H929866" s="62"/>
    </row>
    <row r="929867" spans="8:8">
      <c r="H929867" s="62"/>
    </row>
    <row r="929868" spans="8:8">
      <c r="H929868" s="62"/>
    </row>
    <row r="929869" spans="8:8">
      <c r="H929869" s="62"/>
    </row>
    <row r="929870" spans="8:8">
      <c r="H929870" s="62"/>
    </row>
    <row r="929871" spans="8:8">
      <c r="H929871" s="62"/>
    </row>
    <row r="929872" spans="8:8">
      <c r="H929872" s="62"/>
    </row>
    <row r="929873" spans="8:8">
      <c r="H929873" s="62"/>
    </row>
    <row r="929874" spans="8:8">
      <c r="H929874" s="62"/>
    </row>
    <row r="929875" spans="8:8">
      <c r="H929875" s="62"/>
    </row>
    <row r="929876" spans="8:8">
      <c r="H929876" s="62"/>
    </row>
    <row r="929877" spans="8:8">
      <c r="H929877" s="62"/>
    </row>
    <row r="929878" spans="8:8">
      <c r="H929878" s="62"/>
    </row>
    <row r="929879" spans="8:8">
      <c r="H929879" s="62"/>
    </row>
    <row r="929880" spans="8:8">
      <c r="H929880" s="62"/>
    </row>
    <row r="929881" spans="8:8">
      <c r="H929881" s="62"/>
    </row>
    <row r="929882" spans="8:8">
      <c r="H929882" s="62"/>
    </row>
    <row r="929883" spans="8:8">
      <c r="H929883" s="62"/>
    </row>
    <row r="929884" spans="8:8">
      <c r="H929884" s="62"/>
    </row>
    <row r="929885" spans="8:8">
      <c r="H929885" s="62"/>
    </row>
    <row r="929886" spans="8:8">
      <c r="H929886" s="62"/>
    </row>
    <row r="929887" spans="8:8">
      <c r="H929887" s="62"/>
    </row>
    <row r="929888" spans="8:8">
      <c r="H929888" s="62"/>
    </row>
    <row r="929889" spans="8:8">
      <c r="H929889" s="62"/>
    </row>
    <row r="929890" spans="8:8">
      <c r="H929890" s="62"/>
    </row>
    <row r="929891" spans="8:8">
      <c r="H929891" s="62"/>
    </row>
    <row r="929892" spans="8:8">
      <c r="H929892" s="62"/>
    </row>
    <row r="929893" spans="8:8">
      <c r="H929893" s="62"/>
    </row>
    <row r="929894" spans="8:8">
      <c r="H929894" s="62"/>
    </row>
    <row r="929895" spans="8:8">
      <c r="H929895" s="62"/>
    </row>
    <row r="929896" spans="8:8">
      <c r="H929896" s="62"/>
    </row>
    <row r="929897" spans="8:8">
      <c r="H929897" s="62"/>
    </row>
    <row r="929898" spans="8:8">
      <c r="H929898" s="62"/>
    </row>
    <row r="929899" spans="8:8">
      <c r="H929899" s="62"/>
    </row>
    <row r="929900" spans="8:8">
      <c r="H929900" s="62"/>
    </row>
    <row r="929901" spans="8:8">
      <c r="H929901" s="62"/>
    </row>
    <row r="929902" spans="8:8">
      <c r="H929902" s="62"/>
    </row>
    <row r="929903" spans="8:8">
      <c r="H929903" s="62"/>
    </row>
    <row r="929904" spans="8:8">
      <c r="H929904" s="62"/>
    </row>
    <row r="929905" spans="8:8">
      <c r="H929905" s="62"/>
    </row>
    <row r="929906" spans="8:8">
      <c r="H929906" s="62"/>
    </row>
    <row r="929907" spans="8:8">
      <c r="H929907" s="62"/>
    </row>
    <row r="929908" spans="8:8">
      <c r="H929908" s="62"/>
    </row>
    <row r="929909" spans="8:8">
      <c r="H929909" s="62"/>
    </row>
    <row r="929910" spans="8:8">
      <c r="H929910" s="62"/>
    </row>
    <row r="929911" spans="8:8">
      <c r="H929911" s="62"/>
    </row>
    <row r="929912" spans="8:8">
      <c r="H929912" s="62"/>
    </row>
    <row r="929913" spans="8:8">
      <c r="H929913" s="62"/>
    </row>
    <row r="929914" spans="8:8">
      <c r="H929914" s="62"/>
    </row>
    <row r="929915" spans="8:8">
      <c r="H929915" s="62"/>
    </row>
    <row r="929916" spans="8:8">
      <c r="H929916" s="62"/>
    </row>
    <row r="929917" spans="8:8">
      <c r="H929917" s="62"/>
    </row>
    <row r="929918" spans="8:8">
      <c r="H929918" s="62"/>
    </row>
    <row r="929919" spans="8:8">
      <c r="H929919" s="62"/>
    </row>
    <row r="929920" spans="8:8">
      <c r="H929920" s="62"/>
    </row>
    <row r="929921" spans="8:8">
      <c r="H929921" s="62"/>
    </row>
    <row r="929922" spans="8:8">
      <c r="H929922" s="62"/>
    </row>
    <row r="929923" spans="8:8">
      <c r="H929923" s="62"/>
    </row>
    <row r="929924" spans="8:8">
      <c r="H929924" s="62"/>
    </row>
    <row r="929925" spans="8:8">
      <c r="H929925" s="62"/>
    </row>
    <row r="929926" spans="8:8">
      <c r="H929926" s="62"/>
    </row>
    <row r="929927" spans="8:8">
      <c r="H929927" s="62"/>
    </row>
    <row r="929928" spans="8:8">
      <c r="H929928" s="62"/>
    </row>
    <row r="929929" spans="8:8">
      <c r="H929929" s="62"/>
    </row>
    <row r="929930" spans="8:8">
      <c r="H929930" s="62"/>
    </row>
    <row r="929931" spans="8:8">
      <c r="H929931" s="62"/>
    </row>
    <row r="929932" spans="8:8">
      <c r="H929932" s="62"/>
    </row>
    <row r="929933" spans="8:8">
      <c r="H929933" s="62"/>
    </row>
    <row r="929934" spans="8:8">
      <c r="H929934" s="62"/>
    </row>
    <row r="929935" spans="8:8">
      <c r="H929935" s="62"/>
    </row>
    <row r="929936" spans="8:8">
      <c r="H929936" s="62"/>
    </row>
    <row r="929937" spans="8:8">
      <c r="H929937" s="62"/>
    </row>
    <row r="929938" spans="8:8">
      <c r="H929938" s="62"/>
    </row>
    <row r="929939" spans="8:8">
      <c r="H929939" s="62"/>
    </row>
    <row r="929940" spans="8:8">
      <c r="H929940" s="62"/>
    </row>
    <row r="929941" spans="8:8">
      <c r="H929941" s="62"/>
    </row>
    <row r="929942" spans="8:8">
      <c r="H929942" s="62"/>
    </row>
    <row r="929943" spans="8:8">
      <c r="H929943" s="62"/>
    </row>
    <row r="929944" spans="8:8">
      <c r="H929944" s="62"/>
    </row>
    <row r="929945" spans="8:8">
      <c r="H929945" s="62"/>
    </row>
    <row r="929946" spans="8:8">
      <c r="H929946" s="62"/>
    </row>
    <row r="929947" spans="8:8">
      <c r="H929947" s="62"/>
    </row>
    <row r="929948" spans="8:8">
      <c r="H929948" s="62"/>
    </row>
    <row r="929949" spans="8:8">
      <c r="H929949" s="62"/>
    </row>
    <row r="929950" spans="8:8">
      <c r="H929950" s="62"/>
    </row>
    <row r="929951" spans="8:8">
      <c r="H929951" s="62"/>
    </row>
    <row r="929952" spans="8:8">
      <c r="H929952" s="62"/>
    </row>
    <row r="929953" spans="8:8">
      <c r="H929953" s="62"/>
    </row>
    <row r="929954" spans="8:8">
      <c r="H929954" s="62"/>
    </row>
    <row r="929955" spans="8:8">
      <c r="H929955" s="62"/>
    </row>
    <row r="929956" spans="8:8">
      <c r="H929956" s="62"/>
    </row>
    <row r="929957" spans="8:8">
      <c r="H929957" s="62"/>
    </row>
    <row r="929958" spans="8:8">
      <c r="H929958" s="62"/>
    </row>
    <row r="929959" spans="8:8">
      <c r="H929959" s="62"/>
    </row>
    <row r="929960" spans="8:8">
      <c r="H929960" s="62"/>
    </row>
    <row r="929961" spans="8:8">
      <c r="H929961" s="62"/>
    </row>
    <row r="929962" spans="8:8">
      <c r="H929962" s="62"/>
    </row>
    <row r="929963" spans="8:8">
      <c r="H929963" s="62"/>
    </row>
    <row r="929964" spans="8:8">
      <c r="H929964" s="62"/>
    </row>
    <row r="929965" spans="8:8">
      <c r="H929965" s="62"/>
    </row>
    <row r="929966" spans="8:8">
      <c r="H929966" s="62"/>
    </row>
    <row r="929967" spans="8:8">
      <c r="H929967" s="62"/>
    </row>
    <row r="929968" spans="8:8">
      <c r="H929968" s="62"/>
    </row>
    <row r="929969" spans="8:8">
      <c r="H929969" s="62"/>
    </row>
    <row r="929970" spans="8:8">
      <c r="H929970" s="62"/>
    </row>
    <row r="929971" spans="8:8">
      <c r="H929971" s="62"/>
    </row>
    <row r="929972" spans="8:8">
      <c r="H929972" s="62"/>
    </row>
    <row r="929973" spans="8:8">
      <c r="H929973" s="62"/>
    </row>
    <row r="929974" spans="8:8">
      <c r="H929974" s="62"/>
    </row>
    <row r="929975" spans="8:8">
      <c r="H929975" s="62"/>
    </row>
    <row r="929976" spans="8:8">
      <c r="H929976" s="62"/>
    </row>
    <row r="929977" spans="8:8">
      <c r="H929977" s="62"/>
    </row>
    <row r="929978" spans="8:8">
      <c r="H929978" s="62"/>
    </row>
    <row r="929979" spans="8:8">
      <c r="H929979" s="62"/>
    </row>
    <row r="929980" spans="8:8">
      <c r="H929980" s="62"/>
    </row>
    <row r="929981" spans="8:8">
      <c r="H929981" s="62"/>
    </row>
    <row r="929982" spans="8:8">
      <c r="H929982" s="62"/>
    </row>
    <row r="929983" spans="8:8">
      <c r="H929983" s="62"/>
    </row>
    <row r="929984" spans="8:8">
      <c r="H929984" s="62"/>
    </row>
    <row r="929985" spans="8:8">
      <c r="H929985" s="62"/>
    </row>
    <row r="929986" spans="8:8">
      <c r="H929986" s="62"/>
    </row>
    <row r="929987" spans="8:8">
      <c r="H929987" s="62"/>
    </row>
    <row r="929988" spans="8:8">
      <c r="H929988" s="62"/>
    </row>
    <row r="929989" spans="8:8">
      <c r="H929989" s="62"/>
    </row>
    <row r="929990" spans="8:8">
      <c r="H929990" s="62"/>
    </row>
    <row r="929991" spans="8:8">
      <c r="H929991" s="62"/>
    </row>
    <row r="929992" spans="8:8">
      <c r="H929992" s="62"/>
    </row>
    <row r="929993" spans="8:8">
      <c r="H929993" s="62"/>
    </row>
    <row r="929994" spans="8:8">
      <c r="H929994" s="62"/>
    </row>
    <row r="929995" spans="8:8">
      <c r="H929995" s="62"/>
    </row>
    <row r="929996" spans="8:8">
      <c r="H929996" s="62"/>
    </row>
    <row r="929997" spans="8:8">
      <c r="H929997" s="62"/>
    </row>
    <row r="929998" spans="8:8">
      <c r="H929998" s="62"/>
    </row>
    <row r="929999" spans="8:8">
      <c r="H929999" s="62"/>
    </row>
    <row r="930000" spans="8:8">
      <c r="H930000" s="62"/>
    </row>
    <row r="930001" spans="8:8">
      <c r="H930001" s="62"/>
    </row>
    <row r="930002" spans="8:8">
      <c r="H930002" s="62"/>
    </row>
    <row r="930003" spans="8:8">
      <c r="H930003" s="62"/>
    </row>
    <row r="930004" spans="8:8">
      <c r="H930004" s="62"/>
    </row>
    <row r="930005" spans="8:8">
      <c r="H930005" s="62"/>
    </row>
    <row r="930006" spans="8:8">
      <c r="H930006" s="62"/>
    </row>
    <row r="930007" spans="8:8">
      <c r="H930007" s="62"/>
    </row>
    <row r="930008" spans="8:8">
      <c r="H930008" s="62"/>
    </row>
    <row r="930009" spans="8:8">
      <c r="H930009" s="62"/>
    </row>
    <row r="930010" spans="8:8">
      <c r="H930010" s="62"/>
    </row>
    <row r="930011" spans="8:8">
      <c r="H930011" s="62"/>
    </row>
    <row r="930012" spans="8:8">
      <c r="H930012" s="62"/>
    </row>
    <row r="930013" spans="8:8">
      <c r="H930013" s="62"/>
    </row>
    <row r="930014" spans="8:8">
      <c r="H930014" s="62"/>
    </row>
    <row r="930015" spans="8:8">
      <c r="H930015" s="62"/>
    </row>
    <row r="930016" spans="8:8">
      <c r="H930016" s="62"/>
    </row>
    <row r="930017" spans="8:8">
      <c r="H930017" s="62"/>
    </row>
    <row r="930018" spans="8:8">
      <c r="H930018" s="62"/>
    </row>
    <row r="930019" spans="8:8">
      <c r="H930019" s="62"/>
    </row>
    <row r="930020" spans="8:8">
      <c r="H930020" s="62"/>
    </row>
    <row r="930021" spans="8:8">
      <c r="H930021" s="62"/>
    </row>
    <row r="930022" spans="8:8">
      <c r="H930022" s="62"/>
    </row>
    <row r="930023" spans="8:8">
      <c r="H930023" s="62"/>
    </row>
    <row r="930024" spans="8:8">
      <c r="H930024" s="62"/>
    </row>
    <row r="930025" spans="8:8">
      <c r="H930025" s="62"/>
    </row>
    <row r="930026" spans="8:8">
      <c r="H930026" s="62"/>
    </row>
    <row r="930027" spans="8:8">
      <c r="H930027" s="62"/>
    </row>
    <row r="930028" spans="8:8">
      <c r="H930028" s="62"/>
    </row>
    <row r="930029" spans="8:8">
      <c r="H930029" s="62"/>
    </row>
    <row r="930030" spans="8:8">
      <c r="H930030" s="62"/>
    </row>
    <row r="930031" spans="8:8">
      <c r="H930031" s="62"/>
    </row>
    <row r="930032" spans="8:8">
      <c r="H930032" s="62"/>
    </row>
    <row r="930033" spans="8:8">
      <c r="H930033" s="62"/>
    </row>
    <row r="930034" spans="8:8">
      <c r="H930034" s="62"/>
    </row>
    <row r="930035" spans="8:8">
      <c r="H930035" s="62"/>
    </row>
    <row r="930036" spans="8:8">
      <c r="H930036" s="62"/>
    </row>
    <row r="930037" spans="8:8">
      <c r="H930037" s="62"/>
    </row>
    <row r="930038" spans="8:8">
      <c r="H930038" s="62"/>
    </row>
    <row r="930039" spans="8:8">
      <c r="H930039" s="62"/>
    </row>
    <row r="930040" spans="8:8">
      <c r="H930040" s="62"/>
    </row>
    <row r="930041" spans="8:8">
      <c r="H930041" s="62"/>
    </row>
    <row r="930042" spans="8:8">
      <c r="H930042" s="62"/>
    </row>
    <row r="930043" spans="8:8">
      <c r="H930043" s="62"/>
    </row>
    <row r="930044" spans="8:8">
      <c r="H930044" s="62"/>
    </row>
    <row r="930045" spans="8:8">
      <c r="H930045" s="62"/>
    </row>
    <row r="930046" spans="8:8">
      <c r="H930046" s="62"/>
    </row>
    <row r="930047" spans="8:8">
      <c r="H930047" s="62"/>
    </row>
    <row r="930048" spans="8:8">
      <c r="H930048" s="62"/>
    </row>
    <row r="930049" spans="8:8">
      <c r="H930049" s="62"/>
    </row>
    <row r="930050" spans="8:8">
      <c r="H930050" s="62"/>
    </row>
    <row r="930051" spans="8:8">
      <c r="H930051" s="62"/>
    </row>
    <row r="930052" spans="8:8">
      <c r="H930052" s="62"/>
    </row>
    <row r="930053" spans="8:8">
      <c r="H930053" s="62"/>
    </row>
    <row r="930054" spans="8:8">
      <c r="H930054" s="62"/>
    </row>
    <row r="930055" spans="8:8">
      <c r="H930055" s="62"/>
    </row>
    <row r="930056" spans="8:8">
      <c r="H930056" s="62"/>
    </row>
    <row r="930057" spans="8:8">
      <c r="H930057" s="62"/>
    </row>
    <row r="930058" spans="8:8">
      <c r="H930058" s="62"/>
    </row>
    <row r="930059" spans="8:8">
      <c r="H930059" s="62"/>
    </row>
    <row r="930060" spans="8:8">
      <c r="H930060" s="62"/>
    </row>
    <row r="930061" spans="8:8">
      <c r="H930061" s="62"/>
    </row>
    <row r="930062" spans="8:8">
      <c r="H930062" s="62"/>
    </row>
    <row r="930063" spans="8:8">
      <c r="H930063" s="62"/>
    </row>
    <row r="930064" spans="8:8">
      <c r="H930064" s="62"/>
    </row>
    <row r="930065" spans="8:8">
      <c r="H930065" s="62"/>
    </row>
    <row r="930066" spans="8:8">
      <c r="H930066" s="62"/>
    </row>
    <row r="930067" spans="8:8">
      <c r="H930067" s="62"/>
    </row>
    <row r="930068" spans="8:8">
      <c r="H930068" s="62"/>
    </row>
    <row r="930069" spans="8:8">
      <c r="H930069" s="62"/>
    </row>
    <row r="930070" spans="8:8">
      <c r="H930070" s="62"/>
    </row>
    <row r="930071" spans="8:8">
      <c r="H930071" s="62"/>
    </row>
    <row r="930072" spans="8:8">
      <c r="H930072" s="62"/>
    </row>
    <row r="930073" spans="8:8">
      <c r="H930073" s="62"/>
    </row>
    <row r="930074" spans="8:8">
      <c r="H930074" s="62"/>
    </row>
    <row r="930075" spans="8:8">
      <c r="H930075" s="62"/>
    </row>
    <row r="930076" spans="8:8">
      <c r="H930076" s="62"/>
    </row>
    <row r="930077" spans="8:8">
      <c r="H930077" s="62"/>
    </row>
    <row r="930078" spans="8:8">
      <c r="H930078" s="62"/>
    </row>
    <row r="930079" spans="8:8">
      <c r="H930079" s="62"/>
    </row>
    <row r="930080" spans="8:8">
      <c r="H930080" s="62"/>
    </row>
    <row r="930081" spans="8:8">
      <c r="H930081" s="62"/>
    </row>
    <row r="930082" spans="8:8">
      <c r="H930082" s="62"/>
    </row>
    <row r="930083" spans="8:8">
      <c r="H930083" s="62"/>
    </row>
    <row r="930084" spans="8:8">
      <c r="H930084" s="62"/>
    </row>
    <row r="930085" spans="8:8">
      <c r="H930085" s="62"/>
    </row>
    <row r="930086" spans="8:8">
      <c r="H930086" s="62"/>
    </row>
    <row r="930087" spans="8:8">
      <c r="H930087" s="62"/>
    </row>
    <row r="930088" spans="8:8">
      <c r="H930088" s="62"/>
    </row>
    <row r="930089" spans="8:8">
      <c r="H930089" s="62"/>
    </row>
    <row r="930090" spans="8:8">
      <c r="H930090" s="62"/>
    </row>
    <row r="930091" spans="8:8">
      <c r="H930091" s="62"/>
    </row>
    <row r="930092" spans="8:8">
      <c r="H930092" s="62"/>
    </row>
    <row r="930093" spans="8:8">
      <c r="H930093" s="62"/>
    </row>
    <row r="930094" spans="8:8">
      <c r="H930094" s="62"/>
    </row>
    <row r="930095" spans="8:8">
      <c r="H930095" s="62"/>
    </row>
    <row r="930096" spans="8:8">
      <c r="H930096" s="62"/>
    </row>
    <row r="930097" spans="8:8">
      <c r="H930097" s="62"/>
    </row>
    <row r="930098" spans="8:8">
      <c r="H930098" s="62"/>
    </row>
    <row r="930099" spans="8:8">
      <c r="H930099" s="62"/>
    </row>
    <row r="930100" spans="8:8">
      <c r="H930100" s="62"/>
    </row>
    <row r="930101" spans="8:8">
      <c r="H930101" s="62"/>
    </row>
    <row r="930102" spans="8:8">
      <c r="H930102" s="62"/>
    </row>
    <row r="930103" spans="8:8">
      <c r="H930103" s="62"/>
    </row>
    <row r="930104" spans="8:8">
      <c r="H930104" s="62"/>
    </row>
    <row r="930105" spans="8:8">
      <c r="H930105" s="62"/>
    </row>
    <row r="930106" spans="8:8">
      <c r="H930106" s="62"/>
    </row>
    <row r="930107" spans="8:8">
      <c r="H930107" s="62"/>
    </row>
    <row r="930108" spans="8:8">
      <c r="H930108" s="62"/>
    </row>
    <row r="930109" spans="8:8">
      <c r="H930109" s="62"/>
    </row>
    <row r="930110" spans="8:8">
      <c r="H930110" s="62"/>
    </row>
    <row r="930111" spans="8:8">
      <c r="H930111" s="62"/>
    </row>
    <row r="930112" spans="8:8">
      <c r="H930112" s="62"/>
    </row>
    <row r="930113" spans="8:8">
      <c r="H930113" s="62"/>
    </row>
    <row r="930114" spans="8:8">
      <c r="H930114" s="62"/>
    </row>
    <row r="930115" spans="8:8">
      <c r="H930115" s="62"/>
    </row>
    <row r="930116" spans="8:8">
      <c r="H930116" s="62"/>
    </row>
    <row r="930117" spans="8:8">
      <c r="H930117" s="62"/>
    </row>
    <row r="930118" spans="8:8">
      <c r="H930118" s="62"/>
    </row>
    <row r="930119" spans="8:8">
      <c r="H930119" s="62"/>
    </row>
    <row r="930120" spans="8:8">
      <c r="H930120" s="62"/>
    </row>
    <row r="930121" spans="8:8">
      <c r="H930121" s="62"/>
    </row>
    <row r="930122" spans="8:8">
      <c r="H930122" s="62"/>
    </row>
    <row r="930123" spans="8:8">
      <c r="H930123" s="62"/>
    </row>
    <row r="930124" spans="8:8">
      <c r="H930124" s="62"/>
    </row>
    <row r="930125" spans="8:8">
      <c r="H930125" s="62"/>
    </row>
    <row r="930126" spans="8:8">
      <c r="H930126" s="62"/>
    </row>
    <row r="930127" spans="8:8">
      <c r="H930127" s="62"/>
    </row>
    <row r="930128" spans="8:8">
      <c r="H930128" s="62"/>
    </row>
    <row r="930129" spans="8:8">
      <c r="H930129" s="62"/>
    </row>
    <row r="930130" spans="8:8">
      <c r="H930130" s="62"/>
    </row>
    <row r="930131" spans="8:8">
      <c r="H930131" s="62"/>
    </row>
    <row r="930132" spans="8:8">
      <c r="H930132" s="62"/>
    </row>
    <row r="930133" spans="8:8">
      <c r="H930133" s="62"/>
    </row>
    <row r="930134" spans="8:8">
      <c r="H930134" s="62"/>
    </row>
    <row r="930135" spans="8:8">
      <c r="H930135" s="62"/>
    </row>
    <row r="930136" spans="8:8">
      <c r="H930136" s="62"/>
    </row>
    <row r="930137" spans="8:8">
      <c r="H930137" s="62"/>
    </row>
    <row r="930138" spans="8:8">
      <c r="H930138" s="62"/>
    </row>
    <row r="930139" spans="8:8">
      <c r="H930139" s="62"/>
    </row>
    <row r="930140" spans="8:8">
      <c r="H930140" s="62"/>
    </row>
    <row r="930141" spans="8:8">
      <c r="H930141" s="62"/>
    </row>
    <row r="930142" spans="8:8">
      <c r="H930142" s="62"/>
    </row>
    <row r="930143" spans="8:8">
      <c r="H930143" s="62"/>
    </row>
    <row r="930144" spans="8:8">
      <c r="H930144" s="62"/>
    </row>
    <row r="930145" spans="8:8">
      <c r="H930145" s="62"/>
    </row>
    <row r="930146" spans="8:8">
      <c r="H930146" s="62"/>
    </row>
    <row r="930147" spans="8:8">
      <c r="H930147" s="62"/>
    </row>
    <row r="930148" spans="8:8">
      <c r="H930148" s="62"/>
    </row>
    <row r="930149" spans="8:8">
      <c r="H930149" s="62"/>
    </row>
    <row r="930150" spans="8:8">
      <c r="H930150" s="62"/>
    </row>
    <row r="930151" spans="8:8">
      <c r="H930151" s="62"/>
    </row>
    <row r="930152" spans="8:8">
      <c r="H930152" s="62"/>
    </row>
    <row r="930153" spans="8:8">
      <c r="H930153" s="62"/>
    </row>
    <row r="930154" spans="8:8">
      <c r="H930154" s="62"/>
    </row>
    <row r="930155" spans="8:8">
      <c r="H930155" s="62"/>
    </row>
    <row r="930156" spans="8:8">
      <c r="H930156" s="62"/>
    </row>
    <row r="930157" spans="8:8">
      <c r="H930157" s="62"/>
    </row>
    <row r="930158" spans="8:8">
      <c r="H930158" s="62"/>
    </row>
    <row r="930159" spans="8:8">
      <c r="H930159" s="62"/>
    </row>
    <row r="930160" spans="8:8">
      <c r="H930160" s="62"/>
    </row>
    <row r="930161" spans="8:8">
      <c r="H930161" s="62"/>
    </row>
    <row r="930162" spans="8:8">
      <c r="H930162" s="62"/>
    </row>
    <row r="930163" spans="8:8">
      <c r="H930163" s="62"/>
    </row>
    <row r="930164" spans="8:8">
      <c r="H930164" s="62"/>
    </row>
    <row r="930165" spans="8:8">
      <c r="H930165" s="62"/>
    </row>
    <row r="930166" spans="8:8">
      <c r="H930166" s="62"/>
    </row>
    <row r="930167" spans="8:8">
      <c r="H930167" s="62"/>
    </row>
    <row r="930168" spans="8:8">
      <c r="H930168" s="62"/>
    </row>
    <row r="930169" spans="8:8">
      <c r="H930169" s="62"/>
    </row>
    <row r="930170" spans="8:8">
      <c r="H930170" s="62"/>
    </row>
    <row r="930171" spans="8:8">
      <c r="H930171" s="62"/>
    </row>
    <row r="930172" spans="8:8">
      <c r="H930172" s="62"/>
    </row>
    <row r="930173" spans="8:8">
      <c r="H930173" s="62"/>
    </row>
    <row r="930174" spans="8:8">
      <c r="H930174" s="62"/>
    </row>
    <row r="930175" spans="8:8">
      <c r="H930175" s="62"/>
    </row>
    <row r="930176" spans="8:8">
      <c r="H930176" s="62"/>
    </row>
    <row r="930177" spans="8:8">
      <c r="H930177" s="62"/>
    </row>
    <row r="930178" spans="8:8">
      <c r="H930178" s="62"/>
    </row>
    <row r="930179" spans="8:8">
      <c r="H930179" s="62"/>
    </row>
    <row r="930180" spans="8:8">
      <c r="H930180" s="62"/>
    </row>
    <row r="930181" spans="8:8">
      <c r="H930181" s="62"/>
    </row>
    <row r="930182" spans="8:8">
      <c r="H930182" s="62"/>
    </row>
    <row r="930183" spans="8:8">
      <c r="H930183" s="62"/>
    </row>
    <row r="930184" spans="8:8">
      <c r="H930184" s="62"/>
    </row>
    <row r="930185" spans="8:8">
      <c r="H930185" s="62"/>
    </row>
    <row r="930186" spans="8:8">
      <c r="H930186" s="62"/>
    </row>
    <row r="930187" spans="8:8">
      <c r="H930187" s="62"/>
    </row>
    <row r="930188" spans="8:8">
      <c r="H930188" s="62"/>
    </row>
    <row r="930189" spans="8:8">
      <c r="H930189" s="62"/>
    </row>
    <row r="930190" spans="8:8">
      <c r="H930190" s="62"/>
    </row>
    <row r="930191" spans="8:8">
      <c r="H930191" s="62"/>
    </row>
    <row r="930192" spans="8:8">
      <c r="H930192" s="62"/>
    </row>
    <row r="930193" spans="8:8">
      <c r="H930193" s="62"/>
    </row>
    <row r="930194" spans="8:8">
      <c r="H930194" s="62"/>
    </row>
    <row r="930195" spans="8:8">
      <c r="H930195" s="62"/>
    </row>
    <row r="930196" spans="8:8">
      <c r="H930196" s="62"/>
    </row>
    <row r="930197" spans="8:8">
      <c r="H930197" s="62"/>
    </row>
    <row r="930198" spans="8:8">
      <c r="H930198" s="62"/>
    </row>
    <row r="930199" spans="8:8">
      <c r="H930199" s="62"/>
    </row>
    <row r="930200" spans="8:8">
      <c r="H930200" s="62"/>
    </row>
    <row r="930201" spans="8:8">
      <c r="H930201" s="62"/>
    </row>
    <row r="930202" spans="8:8">
      <c r="H930202" s="62"/>
    </row>
    <row r="930203" spans="8:8">
      <c r="H930203" s="62"/>
    </row>
    <row r="930204" spans="8:8">
      <c r="H930204" s="62"/>
    </row>
    <row r="930205" spans="8:8">
      <c r="H930205" s="62"/>
    </row>
    <row r="930206" spans="8:8">
      <c r="H930206" s="62"/>
    </row>
    <row r="930207" spans="8:8">
      <c r="H930207" s="62"/>
    </row>
    <row r="930208" spans="8:8">
      <c r="H930208" s="62"/>
    </row>
    <row r="930209" spans="8:8">
      <c r="H930209" s="62"/>
    </row>
    <row r="930210" spans="8:8">
      <c r="H930210" s="62"/>
    </row>
    <row r="930211" spans="8:8">
      <c r="H930211" s="62"/>
    </row>
    <row r="930212" spans="8:8">
      <c r="H930212" s="62"/>
    </row>
    <row r="930213" spans="8:8">
      <c r="H930213" s="62"/>
    </row>
    <row r="930214" spans="8:8">
      <c r="H930214" s="62"/>
    </row>
    <row r="930215" spans="8:8">
      <c r="H930215" s="62"/>
    </row>
    <row r="930216" spans="8:8">
      <c r="H930216" s="62"/>
    </row>
    <row r="930217" spans="8:8">
      <c r="H930217" s="62"/>
    </row>
    <row r="930218" spans="8:8">
      <c r="H930218" s="62"/>
    </row>
    <row r="930219" spans="8:8">
      <c r="H930219" s="62"/>
    </row>
    <row r="930220" spans="8:8">
      <c r="H930220" s="62"/>
    </row>
    <row r="930221" spans="8:8">
      <c r="H930221" s="62"/>
    </row>
    <row r="930222" spans="8:8">
      <c r="H930222" s="62"/>
    </row>
    <row r="930223" spans="8:8">
      <c r="H930223" s="62"/>
    </row>
    <row r="930224" spans="8:8">
      <c r="H930224" s="62"/>
    </row>
    <row r="930225" spans="8:8">
      <c r="H930225" s="62"/>
    </row>
    <row r="930226" spans="8:8">
      <c r="H930226" s="62"/>
    </row>
    <row r="930227" spans="8:8">
      <c r="H930227" s="62"/>
    </row>
    <row r="930228" spans="8:8">
      <c r="H930228" s="62"/>
    </row>
    <row r="930229" spans="8:8">
      <c r="H930229" s="62"/>
    </row>
    <row r="930230" spans="8:8">
      <c r="H930230" s="62"/>
    </row>
    <row r="930231" spans="8:8">
      <c r="H930231" s="62"/>
    </row>
    <row r="930232" spans="8:8">
      <c r="H930232" s="62"/>
    </row>
    <row r="930233" spans="8:8">
      <c r="H930233" s="62"/>
    </row>
    <row r="930234" spans="8:8">
      <c r="H930234" s="62"/>
    </row>
    <row r="930235" spans="8:8">
      <c r="H930235" s="62"/>
    </row>
    <row r="930236" spans="8:8">
      <c r="H930236" s="62"/>
    </row>
    <row r="930237" spans="8:8">
      <c r="H930237" s="62"/>
    </row>
    <row r="930238" spans="8:8">
      <c r="H930238" s="62"/>
    </row>
    <row r="930239" spans="8:8">
      <c r="H930239" s="62"/>
    </row>
    <row r="930240" spans="8:8">
      <c r="H930240" s="62"/>
    </row>
    <row r="930241" spans="8:8">
      <c r="H930241" s="62"/>
    </row>
    <row r="930242" spans="8:8">
      <c r="H930242" s="62"/>
    </row>
    <row r="930243" spans="8:8">
      <c r="H930243" s="62"/>
    </row>
    <row r="930244" spans="8:8">
      <c r="H930244" s="62"/>
    </row>
    <row r="930245" spans="8:8">
      <c r="H930245" s="62"/>
    </row>
    <row r="930246" spans="8:8">
      <c r="H930246" s="62"/>
    </row>
    <row r="930247" spans="8:8">
      <c r="H930247" s="62"/>
    </row>
    <row r="930248" spans="8:8">
      <c r="H930248" s="62"/>
    </row>
    <row r="930249" spans="8:8">
      <c r="H930249" s="62"/>
    </row>
    <row r="930250" spans="8:8">
      <c r="H930250" s="62"/>
    </row>
    <row r="930251" spans="8:8">
      <c r="H930251" s="62"/>
    </row>
    <row r="930252" spans="8:8">
      <c r="H930252" s="62"/>
    </row>
    <row r="930253" spans="8:8">
      <c r="H930253" s="62"/>
    </row>
    <row r="930254" spans="8:8">
      <c r="H930254" s="62"/>
    </row>
    <row r="930255" spans="8:8">
      <c r="H930255" s="62"/>
    </row>
    <row r="930256" spans="8:8">
      <c r="H930256" s="62"/>
    </row>
    <row r="930257" spans="8:8">
      <c r="H930257" s="62"/>
    </row>
    <row r="930258" spans="8:8">
      <c r="H930258" s="62"/>
    </row>
    <row r="930259" spans="8:8">
      <c r="H930259" s="62"/>
    </row>
    <row r="930260" spans="8:8">
      <c r="H930260" s="62"/>
    </row>
    <row r="930261" spans="8:8">
      <c r="H930261" s="62"/>
    </row>
    <row r="930262" spans="8:8">
      <c r="H930262" s="62"/>
    </row>
    <row r="930263" spans="8:8">
      <c r="H930263" s="62"/>
    </row>
    <row r="930264" spans="8:8">
      <c r="H930264" s="62"/>
    </row>
    <row r="930265" spans="8:8">
      <c r="H930265" s="62"/>
    </row>
    <row r="930266" spans="8:8">
      <c r="H930266" s="62"/>
    </row>
    <row r="930267" spans="8:8">
      <c r="H930267" s="62"/>
    </row>
    <row r="930268" spans="8:8">
      <c r="H930268" s="62"/>
    </row>
    <row r="930269" spans="8:8">
      <c r="H930269" s="62"/>
    </row>
    <row r="930270" spans="8:8">
      <c r="H930270" s="62"/>
    </row>
    <row r="930271" spans="8:8">
      <c r="H930271" s="62"/>
    </row>
    <row r="930272" spans="8:8">
      <c r="H930272" s="62"/>
    </row>
    <row r="930273" spans="8:8">
      <c r="H930273" s="62"/>
    </row>
    <row r="930274" spans="8:8">
      <c r="H930274" s="62"/>
    </row>
    <row r="930275" spans="8:8">
      <c r="H930275" s="62"/>
    </row>
    <row r="930276" spans="8:8">
      <c r="H930276" s="62"/>
    </row>
    <row r="930277" spans="8:8">
      <c r="H930277" s="62"/>
    </row>
    <row r="930278" spans="8:8">
      <c r="H930278" s="62"/>
    </row>
    <row r="930279" spans="8:8">
      <c r="H930279" s="62"/>
    </row>
    <row r="930280" spans="8:8">
      <c r="H930280" s="62"/>
    </row>
    <row r="930281" spans="8:8">
      <c r="H930281" s="62"/>
    </row>
    <row r="930282" spans="8:8">
      <c r="H930282" s="62"/>
    </row>
    <row r="930283" spans="8:8">
      <c r="H930283" s="62"/>
    </row>
    <row r="930284" spans="8:8">
      <c r="H930284" s="62"/>
    </row>
    <row r="930285" spans="8:8">
      <c r="H930285" s="62"/>
    </row>
    <row r="930286" spans="8:8">
      <c r="H930286" s="62"/>
    </row>
    <row r="930287" spans="8:8">
      <c r="H930287" s="62"/>
    </row>
    <row r="930288" spans="8:8">
      <c r="H930288" s="62"/>
    </row>
    <row r="930289" spans="8:8">
      <c r="H930289" s="62"/>
    </row>
    <row r="930290" spans="8:8">
      <c r="H930290" s="62"/>
    </row>
    <row r="930291" spans="8:8">
      <c r="H930291" s="62"/>
    </row>
    <row r="930292" spans="8:8">
      <c r="H930292" s="62"/>
    </row>
    <row r="930293" spans="8:8">
      <c r="H930293" s="62"/>
    </row>
    <row r="930294" spans="8:8">
      <c r="H930294" s="62"/>
    </row>
    <row r="930295" spans="8:8">
      <c r="H930295" s="62"/>
    </row>
    <row r="930296" spans="8:8">
      <c r="H930296" s="62"/>
    </row>
    <row r="930297" spans="8:8">
      <c r="H930297" s="62"/>
    </row>
    <row r="930298" spans="8:8">
      <c r="H930298" s="62"/>
    </row>
    <row r="930299" spans="8:8">
      <c r="H930299" s="62"/>
    </row>
    <row r="930300" spans="8:8">
      <c r="H930300" s="62"/>
    </row>
    <row r="930301" spans="8:8">
      <c r="H930301" s="62"/>
    </row>
    <row r="930302" spans="8:8">
      <c r="H930302" s="62"/>
    </row>
    <row r="930303" spans="8:8">
      <c r="H930303" s="62"/>
    </row>
    <row r="930304" spans="8:8">
      <c r="H930304" s="62"/>
    </row>
    <row r="930305" spans="8:8">
      <c r="H930305" s="62"/>
    </row>
    <row r="930306" spans="8:8">
      <c r="H930306" s="62"/>
    </row>
    <row r="930307" spans="8:8">
      <c r="H930307" s="62"/>
    </row>
    <row r="930308" spans="8:8">
      <c r="H930308" s="62"/>
    </row>
    <row r="930309" spans="8:8">
      <c r="H930309" s="62"/>
    </row>
    <row r="930310" spans="8:8">
      <c r="H930310" s="62"/>
    </row>
    <row r="930311" spans="8:8">
      <c r="H930311" s="62"/>
    </row>
    <row r="930312" spans="8:8">
      <c r="H930312" s="62"/>
    </row>
    <row r="930313" spans="8:8">
      <c r="H930313" s="62"/>
    </row>
    <row r="930314" spans="8:8">
      <c r="H930314" s="62"/>
    </row>
    <row r="930315" spans="8:8">
      <c r="H930315" s="62"/>
    </row>
    <row r="930316" spans="8:8">
      <c r="H930316" s="62"/>
    </row>
    <row r="930317" spans="8:8">
      <c r="H930317" s="62"/>
    </row>
    <row r="930318" spans="8:8">
      <c r="H930318" s="62"/>
    </row>
    <row r="930319" spans="8:8">
      <c r="H930319" s="62"/>
    </row>
    <row r="930320" spans="8:8">
      <c r="H930320" s="62"/>
    </row>
    <row r="930321" spans="8:8">
      <c r="H930321" s="62"/>
    </row>
    <row r="930322" spans="8:8">
      <c r="H930322" s="62"/>
    </row>
    <row r="930323" spans="8:8">
      <c r="H930323" s="62"/>
    </row>
    <row r="930324" spans="8:8">
      <c r="H930324" s="62"/>
    </row>
    <row r="930325" spans="8:8">
      <c r="H930325" s="62"/>
    </row>
    <row r="930326" spans="8:8">
      <c r="H930326" s="62"/>
    </row>
    <row r="930327" spans="8:8">
      <c r="H930327" s="62"/>
    </row>
    <row r="930328" spans="8:8">
      <c r="H930328" s="62"/>
    </row>
    <row r="930329" spans="8:8">
      <c r="H930329" s="62"/>
    </row>
    <row r="930330" spans="8:8">
      <c r="H930330" s="62"/>
    </row>
    <row r="930331" spans="8:8">
      <c r="H930331" s="62"/>
    </row>
    <row r="930332" spans="8:8">
      <c r="H930332" s="62"/>
    </row>
    <row r="930333" spans="8:8">
      <c r="H930333" s="62"/>
    </row>
    <row r="930334" spans="8:8">
      <c r="H930334" s="62"/>
    </row>
    <row r="930335" spans="8:8">
      <c r="H930335" s="62"/>
    </row>
    <row r="930336" spans="8:8">
      <c r="H930336" s="62"/>
    </row>
    <row r="930337" spans="8:8">
      <c r="H930337" s="62"/>
    </row>
    <row r="930338" spans="8:8">
      <c r="H930338" s="62"/>
    </row>
    <row r="930339" spans="8:8">
      <c r="H930339" s="62"/>
    </row>
    <row r="930340" spans="8:8">
      <c r="H930340" s="62"/>
    </row>
    <row r="930341" spans="8:8">
      <c r="H930341" s="62"/>
    </row>
    <row r="930342" spans="8:8">
      <c r="H930342" s="62"/>
    </row>
    <row r="930343" spans="8:8">
      <c r="H930343" s="62"/>
    </row>
    <row r="930344" spans="8:8">
      <c r="H930344" s="62"/>
    </row>
    <row r="930345" spans="8:8">
      <c r="H930345" s="62"/>
    </row>
    <row r="930346" spans="8:8">
      <c r="H930346" s="62"/>
    </row>
    <row r="930347" spans="8:8">
      <c r="H930347" s="62"/>
    </row>
    <row r="930348" spans="8:8">
      <c r="H930348" s="62"/>
    </row>
    <row r="930349" spans="8:8">
      <c r="H930349" s="62"/>
    </row>
    <row r="930350" spans="8:8">
      <c r="H930350" s="62"/>
    </row>
    <row r="930351" spans="8:8">
      <c r="H930351" s="62"/>
    </row>
    <row r="930352" spans="8:8">
      <c r="H930352" s="62"/>
    </row>
    <row r="930353" spans="8:8">
      <c r="H930353" s="62"/>
    </row>
    <row r="930354" spans="8:8">
      <c r="H930354" s="62"/>
    </row>
    <row r="930355" spans="8:8">
      <c r="H930355" s="62"/>
    </row>
    <row r="930356" spans="8:8">
      <c r="H930356" s="62"/>
    </row>
    <row r="930357" spans="8:8">
      <c r="H930357" s="62"/>
    </row>
    <row r="930358" spans="8:8">
      <c r="H930358" s="62"/>
    </row>
    <row r="930359" spans="8:8">
      <c r="H930359" s="62"/>
    </row>
    <row r="930360" spans="8:8">
      <c r="H930360" s="62"/>
    </row>
    <row r="930361" spans="8:8">
      <c r="H930361" s="62"/>
    </row>
    <row r="930362" spans="8:8">
      <c r="H930362" s="62"/>
    </row>
    <row r="930363" spans="8:8">
      <c r="H930363" s="62"/>
    </row>
    <row r="930364" spans="8:8">
      <c r="H930364" s="62"/>
    </row>
    <row r="930365" spans="8:8">
      <c r="H930365" s="62"/>
    </row>
    <row r="930366" spans="8:8">
      <c r="H930366" s="62"/>
    </row>
    <row r="930367" spans="8:8">
      <c r="H930367" s="62"/>
    </row>
    <row r="930368" spans="8:8">
      <c r="H930368" s="62"/>
    </row>
    <row r="930369" spans="8:8">
      <c r="H930369" s="62"/>
    </row>
    <row r="930370" spans="8:8">
      <c r="H930370" s="62"/>
    </row>
    <row r="930371" spans="8:8">
      <c r="H930371" s="62"/>
    </row>
    <row r="930372" spans="8:8">
      <c r="H930372" s="62"/>
    </row>
    <row r="930373" spans="8:8">
      <c r="H930373" s="62"/>
    </row>
    <row r="930374" spans="8:8">
      <c r="H930374" s="62"/>
    </row>
    <row r="930375" spans="8:8">
      <c r="H930375" s="62"/>
    </row>
    <row r="930376" spans="8:8">
      <c r="H930376" s="62"/>
    </row>
    <row r="930377" spans="8:8">
      <c r="H930377" s="62"/>
    </row>
    <row r="930378" spans="8:8">
      <c r="H930378" s="62"/>
    </row>
    <row r="930379" spans="8:8">
      <c r="H930379" s="62"/>
    </row>
    <row r="930380" spans="8:8">
      <c r="H930380" s="62"/>
    </row>
    <row r="930381" spans="8:8">
      <c r="H930381" s="62"/>
    </row>
    <row r="930382" spans="8:8">
      <c r="H930382" s="62"/>
    </row>
    <row r="930383" spans="8:8">
      <c r="H930383" s="62"/>
    </row>
    <row r="930384" spans="8:8">
      <c r="H930384" s="62"/>
    </row>
    <row r="930385" spans="8:8">
      <c r="H930385" s="62"/>
    </row>
    <row r="930386" spans="8:8">
      <c r="H930386" s="62"/>
    </row>
    <row r="930387" spans="8:8">
      <c r="H930387" s="62"/>
    </row>
    <row r="930388" spans="8:8">
      <c r="H930388" s="62"/>
    </row>
    <row r="930389" spans="8:8">
      <c r="H930389" s="62"/>
    </row>
    <row r="930390" spans="8:8">
      <c r="H930390" s="62"/>
    </row>
    <row r="930391" spans="8:8">
      <c r="H930391" s="62"/>
    </row>
    <row r="930392" spans="8:8">
      <c r="H930392" s="62"/>
    </row>
    <row r="930393" spans="8:8">
      <c r="H930393" s="62"/>
    </row>
    <row r="930394" spans="8:8">
      <c r="H930394" s="62"/>
    </row>
    <row r="930395" spans="8:8">
      <c r="H930395" s="62"/>
    </row>
    <row r="930396" spans="8:8">
      <c r="H930396" s="62"/>
    </row>
    <row r="930397" spans="8:8">
      <c r="H930397" s="62"/>
    </row>
    <row r="930398" spans="8:8">
      <c r="H930398" s="62"/>
    </row>
    <row r="930399" spans="8:8">
      <c r="H930399" s="62"/>
    </row>
    <row r="930400" spans="8:8">
      <c r="H930400" s="62"/>
    </row>
    <row r="930401" spans="8:8">
      <c r="H930401" s="62"/>
    </row>
    <row r="930402" spans="8:8">
      <c r="H930402" s="62"/>
    </row>
    <row r="930403" spans="8:8">
      <c r="H930403" s="62"/>
    </row>
    <row r="930404" spans="8:8">
      <c r="H930404" s="62"/>
    </row>
    <row r="930405" spans="8:8">
      <c r="H930405" s="62"/>
    </row>
    <row r="930406" spans="8:8">
      <c r="H930406" s="62"/>
    </row>
    <row r="930407" spans="8:8">
      <c r="H930407" s="62"/>
    </row>
    <row r="930408" spans="8:8">
      <c r="H930408" s="62"/>
    </row>
    <row r="930409" spans="8:8">
      <c r="H930409" s="62"/>
    </row>
    <row r="930410" spans="8:8">
      <c r="H930410" s="62"/>
    </row>
    <row r="930411" spans="8:8">
      <c r="H930411" s="62"/>
    </row>
    <row r="930412" spans="8:8">
      <c r="H930412" s="62"/>
    </row>
    <row r="930413" spans="8:8">
      <c r="H930413" s="62"/>
    </row>
    <row r="930414" spans="8:8">
      <c r="H930414" s="62"/>
    </row>
    <row r="930415" spans="8:8">
      <c r="H930415" s="62"/>
    </row>
    <row r="930416" spans="8:8">
      <c r="H930416" s="62"/>
    </row>
    <row r="930417" spans="8:8">
      <c r="H930417" s="62"/>
    </row>
    <row r="930418" spans="8:8">
      <c r="H930418" s="62"/>
    </row>
    <row r="930419" spans="8:8">
      <c r="H930419" s="62"/>
    </row>
    <row r="930420" spans="8:8">
      <c r="H930420" s="62"/>
    </row>
    <row r="930421" spans="8:8">
      <c r="H930421" s="62"/>
    </row>
    <row r="930422" spans="8:8">
      <c r="H930422" s="62"/>
    </row>
    <row r="930423" spans="8:8">
      <c r="H930423" s="62"/>
    </row>
    <row r="930424" spans="8:8">
      <c r="H930424" s="62"/>
    </row>
    <row r="930425" spans="8:8">
      <c r="H930425" s="62"/>
    </row>
    <row r="930426" spans="8:8">
      <c r="H930426" s="62"/>
    </row>
    <row r="930427" spans="8:8">
      <c r="H930427" s="62"/>
    </row>
    <row r="930428" spans="8:8">
      <c r="H930428" s="62"/>
    </row>
    <row r="930429" spans="8:8">
      <c r="H930429" s="62"/>
    </row>
    <row r="930430" spans="8:8">
      <c r="H930430" s="62"/>
    </row>
    <row r="930431" spans="8:8">
      <c r="H930431" s="62"/>
    </row>
    <row r="930432" spans="8:8">
      <c r="H930432" s="62"/>
    </row>
    <row r="930433" spans="8:8">
      <c r="H930433" s="62"/>
    </row>
    <row r="930434" spans="8:8">
      <c r="H930434" s="62"/>
    </row>
    <row r="930435" spans="8:8">
      <c r="H930435" s="62"/>
    </row>
    <row r="930436" spans="8:8">
      <c r="H930436" s="62"/>
    </row>
    <row r="930437" spans="8:8">
      <c r="H930437" s="62"/>
    </row>
    <row r="930438" spans="8:8">
      <c r="H930438" s="62"/>
    </row>
    <row r="930439" spans="8:8">
      <c r="H930439" s="62"/>
    </row>
    <row r="930440" spans="8:8">
      <c r="H930440" s="62"/>
    </row>
    <row r="930441" spans="8:8">
      <c r="H930441" s="62"/>
    </row>
    <row r="930442" spans="8:8">
      <c r="H930442" s="62"/>
    </row>
    <row r="930443" spans="8:8">
      <c r="H930443" s="62"/>
    </row>
    <row r="930444" spans="8:8">
      <c r="H930444" s="62"/>
    </row>
    <row r="930445" spans="8:8">
      <c r="H930445" s="62"/>
    </row>
    <row r="930446" spans="8:8">
      <c r="H930446" s="62"/>
    </row>
    <row r="930447" spans="8:8">
      <c r="H930447" s="62"/>
    </row>
    <row r="930448" spans="8:8">
      <c r="H930448" s="62"/>
    </row>
    <row r="930449" spans="8:8">
      <c r="H930449" s="62"/>
    </row>
    <row r="930450" spans="8:8">
      <c r="H930450" s="62"/>
    </row>
    <row r="930451" spans="8:8">
      <c r="H930451" s="62"/>
    </row>
    <row r="930452" spans="8:8">
      <c r="H930452" s="62"/>
    </row>
    <row r="930453" spans="8:8">
      <c r="H930453" s="62"/>
    </row>
    <row r="930454" spans="8:8">
      <c r="H930454" s="62"/>
    </row>
    <row r="930455" spans="8:8">
      <c r="H930455" s="62"/>
    </row>
    <row r="930456" spans="8:8">
      <c r="H930456" s="62"/>
    </row>
    <row r="930457" spans="8:8">
      <c r="H930457" s="62"/>
    </row>
    <row r="930458" spans="8:8">
      <c r="H930458" s="62"/>
    </row>
    <row r="930459" spans="8:8">
      <c r="H930459" s="62"/>
    </row>
    <row r="930460" spans="8:8">
      <c r="H930460" s="62"/>
    </row>
    <row r="930461" spans="8:8">
      <c r="H930461" s="62"/>
    </row>
    <row r="930462" spans="8:8">
      <c r="H930462" s="62"/>
    </row>
    <row r="930463" spans="8:8">
      <c r="H930463" s="62"/>
    </row>
    <row r="930464" spans="8:8">
      <c r="H930464" s="62"/>
    </row>
    <row r="930465" spans="8:8">
      <c r="H930465" s="62"/>
    </row>
    <row r="930466" spans="8:8">
      <c r="H930466" s="62"/>
    </row>
    <row r="930467" spans="8:8">
      <c r="H930467" s="62"/>
    </row>
    <row r="930468" spans="8:8">
      <c r="H930468" s="62"/>
    </row>
    <row r="930469" spans="8:8">
      <c r="H930469" s="62"/>
    </row>
    <row r="930470" spans="8:8">
      <c r="H930470" s="62"/>
    </row>
    <row r="930471" spans="8:8">
      <c r="H930471" s="62"/>
    </row>
    <row r="930472" spans="8:8">
      <c r="H930472" s="62"/>
    </row>
    <row r="930473" spans="8:8">
      <c r="H930473" s="62"/>
    </row>
    <row r="930474" spans="8:8">
      <c r="H930474" s="62"/>
    </row>
    <row r="930475" spans="8:8">
      <c r="H930475" s="62"/>
    </row>
    <row r="930476" spans="8:8">
      <c r="H930476" s="62"/>
    </row>
    <row r="930477" spans="8:8">
      <c r="H930477" s="62"/>
    </row>
    <row r="930478" spans="8:8">
      <c r="H930478" s="62"/>
    </row>
    <row r="930479" spans="8:8">
      <c r="H930479" s="62"/>
    </row>
    <row r="930480" spans="8:8">
      <c r="H930480" s="62"/>
    </row>
    <row r="930481" spans="8:8">
      <c r="H930481" s="62"/>
    </row>
    <row r="930482" spans="8:8">
      <c r="H930482" s="62"/>
    </row>
    <row r="930483" spans="8:8">
      <c r="H930483" s="62"/>
    </row>
    <row r="930484" spans="8:8">
      <c r="H930484" s="62"/>
    </row>
    <row r="930485" spans="8:8">
      <c r="H930485" s="62"/>
    </row>
    <row r="930486" spans="8:8">
      <c r="H930486" s="62"/>
    </row>
    <row r="930487" spans="8:8">
      <c r="H930487" s="62"/>
    </row>
    <row r="930488" spans="8:8">
      <c r="H930488" s="62"/>
    </row>
    <row r="930489" spans="8:8">
      <c r="H930489" s="62"/>
    </row>
    <row r="930490" spans="8:8">
      <c r="H930490" s="62"/>
    </row>
    <row r="930491" spans="8:8">
      <c r="H930491" s="62"/>
    </row>
    <row r="930492" spans="8:8">
      <c r="H930492" s="62"/>
    </row>
    <row r="930493" spans="8:8">
      <c r="H930493" s="62"/>
    </row>
    <row r="930494" spans="8:8">
      <c r="H930494" s="62"/>
    </row>
    <row r="930495" spans="8:8">
      <c r="H930495" s="62"/>
    </row>
    <row r="930496" spans="8:8">
      <c r="H930496" s="62"/>
    </row>
    <row r="930497" spans="8:8">
      <c r="H930497" s="62"/>
    </row>
    <row r="930498" spans="8:8">
      <c r="H930498" s="62"/>
    </row>
    <row r="930499" spans="8:8">
      <c r="H930499" s="62"/>
    </row>
    <row r="930500" spans="8:8">
      <c r="H930500" s="62"/>
    </row>
    <row r="930501" spans="8:8">
      <c r="H930501" s="62"/>
    </row>
    <row r="930502" spans="8:8">
      <c r="H930502" s="62"/>
    </row>
    <row r="930503" spans="8:8">
      <c r="H930503" s="62"/>
    </row>
    <row r="930504" spans="8:8">
      <c r="H930504" s="62"/>
    </row>
    <row r="930505" spans="8:8">
      <c r="H930505" s="62"/>
    </row>
    <row r="930506" spans="8:8">
      <c r="H930506" s="62"/>
    </row>
    <row r="930507" spans="8:8">
      <c r="H930507" s="62"/>
    </row>
    <row r="930508" spans="8:8">
      <c r="H930508" s="62"/>
    </row>
    <row r="930509" spans="8:8">
      <c r="H930509" s="62"/>
    </row>
    <row r="930510" spans="8:8">
      <c r="H930510" s="62"/>
    </row>
    <row r="930511" spans="8:8">
      <c r="H930511" s="62"/>
    </row>
    <row r="930512" spans="8:8">
      <c r="H930512" s="62"/>
    </row>
    <row r="930513" spans="8:8">
      <c r="H930513" s="62"/>
    </row>
    <row r="930514" spans="8:8">
      <c r="H930514" s="62"/>
    </row>
    <row r="930515" spans="8:8">
      <c r="H930515" s="62"/>
    </row>
    <row r="930516" spans="8:8">
      <c r="H930516" s="62"/>
    </row>
    <row r="930517" spans="8:8">
      <c r="H930517" s="62"/>
    </row>
    <row r="930518" spans="8:8">
      <c r="H930518" s="62"/>
    </row>
    <row r="930519" spans="8:8">
      <c r="H930519" s="62"/>
    </row>
    <row r="930520" spans="8:8">
      <c r="H930520" s="62"/>
    </row>
    <row r="930521" spans="8:8">
      <c r="H930521" s="62"/>
    </row>
    <row r="930522" spans="8:8">
      <c r="H930522" s="62"/>
    </row>
    <row r="930523" spans="8:8">
      <c r="H930523" s="62"/>
    </row>
    <row r="930524" spans="8:8">
      <c r="H930524" s="62"/>
    </row>
    <row r="930525" spans="8:8">
      <c r="H930525" s="62"/>
    </row>
    <row r="930526" spans="8:8">
      <c r="H930526" s="62"/>
    </row>
    <row r="930527" spans="8:8">
      <c r="H930527" s="62"/>
    </row>
    <row r="930528" spans="8:8">
      <c r="H930528" s="62"/>
    </row>
    <row r="930529" spans="8:8">
      <c r="H930529" s="62"/>
    </row>
    <row r="930530" spans="8:8">
      <c r="H930530" s="62"/>
    </row>
    <row r="930531" spans="8:8">
      <c r="H930531" s="62"/>
    </row>
    <row r="930532" spans="8:8">
      <c r="H930532" s="62"/>
    </row>
    <row r="930533" spans="8:8">
      <c r="H930533" s="62"/>
    </row>
    <row r="930534" spans="8:8">
      <c r="H930534" s="62"/>
    </row>
    <row r="930535" spans="8:8">
      <c r="H930535" s="62"/>
    </row>
    <row r="930536" spans="8:8">
      <c r="H930536" s="62"/>
    </row>
    <row r="930537" spans="8:8">
      <c r="H930537" s="62"/>
    </row>
    <row r="930538" spans="8:8">
      <c r="H930538" s="62"/>
    </row>
    <row r="930539" spans="8:8">
      <c r="H930539" s="62"/>
    </row>
    <row r="930540" spans="8:8">
      <c r="H930540" s="62"/>
    </row>
    <row r="930541" spans="8:8">
      <c r="H930541" s="62"/>
    </row>
    <row r="930542" spans="8:8">
      <c r="H930542" s="62"/>
    </row>
    <row r="930543" spans="8:8">
      <c r="H930543" s="62"/>
    </row>
    <row r="930544" spans="8:8">
      <c r="H930544" s="62"/>
    </row>
    <row r="930545" spans="8:8">
      <c r="H930545" s="62"/>
    </row>
    <row r="930546" spans="8:8">
      <c r="H930546" s="62"/>
    </row>
    <row r="930547" spans="8:8">
      <c r="H930547" s="62"/>
    </row>
    <row r="930548" spans="8:8">
      <c r="H930548" s="62"/>
    </row>
    <row r="930549" spans="8:8">
      <c r="H930549" s="62"/>
    </row>
    <row r="930550" spans="8:8">
      <c r="H930550" s="62"/>
    </row>
    <row r="930551" spans="8:8">
      <c r="H930551" s="62"/>
    </row>
    <row r="930552" spans="8:8">
      <c r="H930552" s="62"/>
    </row>
    <row r="930553" spans="8:8">
      <c r="H930553" s="62"/>
    </row>
    <row r="930554" spans="8:8">
      <c r="H930554" s="62"/>
    </row>
    <row r="930555" spans="8:8">
      <c r="H930555" s="62"/>
    </row>
    <row r="930556" spans="8:8">
      <c r="H930556" s="62"/>
    </row>
    <row r="930557" spans="8:8">
      <c r="H930557" s="62"/>
    </row>
    <row r="930558" spans="8:8">
      <c r="H930558" s="62"/>
    </row>
    <row r="930559" spans="8:8">
      <c r="H930559" s="62"/>
    </row>
    <row r="930560" spans="8:8">
      <c r="H930560" s="62"/>
    </row>
    <row r="930561" spans="8:8">
      <c r="H930561" s="62"/>
    </row>
    <row r="930562" spans="8:8">
      <c r="H930562" s="62"/>
    </row>
    <row r="930563" spans="8:8">
      <c r="H930563" s="62"/>
    </row>
    <row r="930564" spans="8:8">
      <c r="H930564" s="62"/>
    </row>
    <row r="930565" spans="8:8">
      <c r="H930565" s="62"/>
    </row>
    <row r="930566" spans="8:8">
      <c r="H930566" s="62"/>
    </row>
    <row r="930567" spans="8:8">
      <c r="H930567" s="62"/>
    </row>
    <row r="930568" spans="8:8">
      <c r="H930568" s="62"/>
    </row>
    <row r="930569" spans="8:8">
      <c r="H930569" s="62"/>
    </row>
    <row r="930570" spans="8:8">
      <c r="H930570" s="62"/>
    </row>
    <row r="930571" spans="8:8">
      <c r="H930571" s="62"/>
    </row>
    <row r="930572" spans="8:8">
      <c r="H930572" s="62"/>
    </row>
    <row r="930573" spans="8:8">
      <c r="H930573" s="62"/>
    </row>
    <row r="930574" spans="8:8">
      <c r="H930574" s="62"/>
    </row>
    <row r="930575" spans="8:8">
      <c r="H930575" s="62"/>
    </row>
    <row r="930576" spans="8:8">
      <c r="H930576" s="62"/>
    </row>
    <row r="930577" spans="8:8">
      <c r="H930577" s="62"/>
    </row>
    <row r="930578" spans="8:8">
      <c r="H930578" s="62"/>
    </row>
    <row r="930579" spans="8:8">
      <c r="H930579" s="62"/>
    </row>
    <row r="930580" spans="8:8">
      <c r="H930580" s="62"/>
    </row>
    <row r="930581" spans="8:8">
      <c r="H930581" s="62"/>
    </row>
    <row r="930582" spans="8:8">
      <c r="H930582" s="62"/>
    </row>
    <row r="930583" spans="8:8">
      <c r="H930583" s="62"/>
    </row>
    <row r="930584" spans="8:8">
      <c r="H930584" s="62"/>
    </row>
    <row r="930585" spans="8:8">
      <c r="H930585" s="62"/>
    </row>
    <row r="930586" spans="8:8">
      <c r="H930586" s="62"/>
    </row>
    <row r="930587" spans="8:8">
      <c r="H930587" s="62"/>
    </row>
    <row r="930588" spans="8:8">
      <c r="H930588" s="62"/>
    </row>
    <row r="930589" spans="8:8">
      <c r="H930589" s="62"/>
    </row>
    <row r="930590" spans="8:8">
      <c r="H930590" s="62"/>
    </row>
    <row r="930591" spans="8:8">
      <c r="H930591" s="62"/>
    </row>
    <row r="930592" spans="8:8">
      <c r="H930592" s="62"/>
    </row>
    <row r="930593" spans="8:8">
      <c r="H930593" s="62"/>
    </row>
    <row r="930594" spans="8:8">
      <c r="H930594" s="62"/>
    </row>
    <row r="930595" spans="8:8">
      <c r="H930595" s="62"/>
    </row>
    <row r="930596" spans="8:8">
      <c r="H930596" s="62"/>
    </row>
    <row r="930597" spans="8:8">
      <c r="H930597" s="62"/>
    </row>
    <row r="930598" spans="8:8">
      <c r="H930598" s="62"/>
    </row>
    <row r="930599" spans="8:8">
      <c r="H930599" s="62"/>
    </row>
    <row r="930600" spans="8:8">
      <c r="H930600" s="62"/>
    </row>
    <row r="930601" spans="8:8">
      <c r="H930601" s="62"/>
    </row>
    <row r="930602" spans="8:8">
      <c r="H930602" s="62"/>
    </row>
    <row r="930603" spans="8:8">
      <c r="H930603" s="62"/>
    </row>
    <row r="930604" spans="8:8">
      <c r="H930604" s="62"/>
    </row>
    <row r="930605" spans="8:8">
      <c r="H930605" s="62"/>
    </row>
    <row r="930606" spans="8:8">
      <c r="H930606" s="62"/>
    </row>
    <row r="930607" spans="8:8">
      <c r="H930607" s="62"/>
    </row>
    <row r="930608" spans="8:8">
      <c r="H930608" s="62"/>
    </row>
    <row r="930609" spans="8:8">
      <c r="H930609" s="62"/>
    </row>
    <row r="930610" spans="8:8">
      <c r="H930610" s="62"/>
    </row>
    <row r="930611" spans="8:8">
      <c r="H930611" s="62"/>
    </row>
    <row r="930612" spans="8:8">
      <c r="H930612" s="62"/>
    </row>
    <row r="930613" spans="8:8">
      <c r="H930613" s="62"/>
    </row>
    <row r="930614" spans="8:8">
      <c r="H930614" s="62"/>
    </row>
    <row r="930615" spans="8:8">
      <c r="H930615" s="62"/>
    </row>
    <row r="930616" spans="8:8">
      <c r="H930616" s="62"/>
    </row>
    <row r="930617" spans="8:8">
      <c r="H930617" s="62"/>
    </row>
    <row r="930618" spans="8:8">
      <c r="H930618" s="62"/>
    </row>
    <row r="930619" spans="8:8">
      <c r="H930619" s="62"/>
    </row>
    <row r="930620" spans="8:8">
      <c r="H930620" s="62"/>
    </row>
    <row r="930621" spans="8:8">
      <c r="H930621" s="62"/>
    </row>
    <row r="930622" spans="8:8">
      <c r="H930622" s="62"/>
    </row>
    <row r="930623" spans="8:8">
      <c r="H930623" s="62"/>
    </row>
    <row r="930624" spans="8:8">
      <c r="H930624" s="62"/>
    </row>
    <row r="930625" spans="8:8">
      <c r="H930625" s="62"/>
    </row>
    <row r="930626" spans="8:8">
      <c r="H930626" s="62"/>
    </row>
    <row r="930627" spans="8:8">
      <c r="H930627" s="62"/>
    </row>
    <row r="930628" spans="8:8">
      <c r="H930628" s="62"/>
    </row>
    <row r="930629" spans="8:8">
      <c r="H930629" s="62"/>
    </row>
    <row r="930630" spans="8:8">
      <c r="H930630" s="62"/>
    </row>
    <row r="930631" spans="8:8">
      <c r="H930631" s="62"/>
    </row>
    <row r="930632" spans="8:8">
      <c r="H930632" s="62"/>
    </row>
    <row r="930633" spans="8:8">
      <c r="H930633" s="62"/>
    </row>
    <row r="930634" spans="8:8">
      <c r="H930634" s="62"/>
    </row>
    <row r="930635" spans="8:8">
      <c r="H930635" s="62"/>
    </row>
    <row r="930636" spans="8:8">
      <c r="H930636" s="62"/>
    </row>
    <row r="930637" spans="8:8">
      <c r="H930637" s="62"/>
    </row>
    <row r="930638" spans="8:8">
      <c r="H930638" s="62"/>
    </row>
    <row r="930639" spans="8:8">
      <c r="H930639" s="62"/>
    </row>
    <row r="930640" spans="8:8">
      <c r="H930640" s="62"/>
    </row>
    <row r="930641" spans="8:8">
      <c r="H930641" s="62"/>
    </row>
    <row r="930642" spans="8:8">
      <c r="H930642" s="62"/>
    </row>
    <row r="930643" spans="8:8">
      <c r="H930643" s="62"/>
    </row>
    <row r="930644" spans="8:8">
      <c r="H930644" s="62"/>
    </row>
    <row r="930645" spans="8:8">
      <c r="H930645" s="62"/>
    </row>
    <row r="930646" spans="8:8">
      <c r="H930646" s="62"/>
    </row>
    <row r="930647" spans="8:8">
      <c r="H930647" s="62"/>
    </row>
    <row r="930648" spans="8:8">
      <c r="H930648" s="62"/>
    </row>
    <row r="930649" spans="8:8">
      <c r="H930649" s="62"/>
    </row>
    <row r="930650" spans="8:8">
      <c r="H930650" s="62"/>
    </row>
    <row r="930651" spans="8:8">
      <c r="H930651" s="62"/>
    </row>
    <row r="930652" spans="8:8">
      <c r="H930652" s="62"/>
    </row>
    <row r="930653" spans="8:8">
      <c r="H930653" s="62"/>
    </row>
    <row r="930654" spans="8:8">
      <c r="H930654" s="62"/>
    </row>
    <row r="930655" spans="8:8">
      <c r="H930655" s="62"/>
    </row>
    <row r="930656" spans="8:8">
      <c r="H930656" s="62"/>
    </row>
    <row r="930657" spans="8:8">
      <c r="H930657" s="62"/>
    </row>
    <row r="930658" spans="8:8">
      <c r="H930658" s="62"/>
    </row>
    <row r="930659" spans="8:8">
      <c r="H930659" s="62"/>
    </row>
    <row r="930660" spans="8:8">
      <c r="H930660" s="62"/>
    </row>
    <row r="930661" spans="8:8">
      <c r="H930661" s="62"/>
    </row>
    <row r="930662" spans="8:8">
      <c r="H930662" s="62"/>
    </row>
    <row r="930663" spans="8:8">
      <c r="H930663" s="62"/>
    </row>
    <row r="930664" spans="8:8">
      <c r="H930664" s="62"/>
    </row>
    <row r="930665" spans="8:8">
      <c r="H930665" s="62"/>
    </row>
    <row r="930666" spans="8:8">
      <c r="H930666" s="62"/>
    </row>
    <row r="930667" spans="8:8">
      <c r="H930667" s="62"/>
    </row>
    <row r="930668" spans="8:8">
      <c r="H930668" s="62"/>
    </row>
    <row r="930669" spans="8:8">
      <c r="H930669" s="62"/>
    </row>
    <row r="930670" spans="8:8">
      <c r="H930670" s="62"/>
    </row>
    <row r="930671" spans="8:8">
      <c r="H930671" s="62"/>
    </row>
    <row r="930672" spans="8:8">
      <c r="H930672" s="62"/>
    </row>
    <row r="930673" spans="8:8">
      <c r="H930673" s="62"/>
    </row>
    <row r="930674" spans="8:8">
      <c r="H930674" s="62"/>
    </row>
    <row r="930675" spans="8:8">
      <c r="H930675" s="62"/>
    </row>
    <row r="930676" spans="8:8">
      <c r="H930676" s="62"/>
    </row>
    <row r="930677" spans="8:8">
      <c r="H930677" s="62"/>
    </row>
    <row r="930678" spans="8:8">
      <c r="H930678" s="62"/>
    </row>
    <row r="930679" spans="8:8">
      <c r="H930679" s="62"/>
    </row>
    <row r="930680" spans="8:8">
      <c r="H930680" s="62"/>
    </row>
    <row r="930681" spans="8:8">
      <c r="H930681" s="62"/>
    </row>
    <row r="930682" spans="8:8">
      <c r="H930682" s="62"/>
    </row>
    <row r="930683" spans="8:8">
      <c r="H930683" s="62"/>
    </row>
    <row r="930684" spans="8:8">
      <c r="H930684" s="62"/>
    </row>
    <row r="930685" spans="8:8">
      <c r="H930685" s="62"/>
    </row>
    <row r="930686" spans="8:8">
      <c r="H930686" s="62"/>
    </row>
    <row r="930687" spans="8:8">
      <c r="H930687" s="62"/>
    </row>
    <row r="930688" spans="8:8">
      <c r="H930688" s="62"/>
    </row>
    <row r="930689" spans="8:8">
      <c r="H930689" s="62"/>
    </row>
    <row r="930690" spans="8:8">
      <c r="H930690" s="62"/>
    </row>
    <row r="930691" spans="8:8">
      <c r="H930691" s="62"/>
    </row>
    <row r="930692" spans="8:8">
      <c r="H930692" s="62"/>
    </row>
    <row r="930693" spans="8:8">
      <c r="H930693" s="62"/>
    </row>
    <row r="930694" spans="8:8">
      <c r="H930694" s="62"/>
    </row>
    <row r="930695" spans="8:8">
      <c r="H930695" s="62"/>
    </row>
    <row r="930696" spans="8:8">
      <c r="H930696" s="62"/>
    </row>
    <row r="930697" spans="8:8">
      <c r="H930697" s="62"/>
    </row>
    <row r="930698" spans="8:8">
      <c r="H930698" s="62"/>
    </row>
    <row r="930699" spans="8:8">
      <c r="H930699" s="62"/>
    </row>
    <row r="930700" spans="8:8">
      <c r="H930700" s="62"/>
    </row>
    <row r="930701" spans="8:8">
      <c r="H930701" s="62"/>
    </row>
    <row r="930702" spans="8:8">
      <c r="H930702" s="62"/>
    </row>
    <row r="930703" spans="8:8">
      <c r="H930703" s="62"/>
    </row>
    <row r="930704" spans="8:8">
      <c r="H930704" s="62"/>
    </row>
    <row r="930705" spans="8:8">
      <c r="H930705" s="62"/>
    </row>
    <row r="930706" spans="8:8">
      <c r="H930706" s="62"/>
    </row>
    <row r="930707" spans="8:8">
      <c r="H930707" s="62"/>
    </row>
    <row r="930708" spans="8:8">
      <c r="H930708" s="62"/>
    </row>
    <row r="930709" spans="8:8">
      <c r="H930709" s="62"/>
    </row>
    <row r="930710" spans="8:8">
      <c r="H930710" s="62"/>
    </row>
    <row r="930711" spans="8:8">
      <c r="H930711" s="62"/>
    </row>
    <row r="930712" spans="8:8">
      <c r="H930712" s="62"/>
    </row>
    <row r="930713" spans="8:8">
      <c r="H930713" s="62"/>
    </row>
    <row r="930714" spans="8:8">
      <c r="H930714" s="62"/>
    </row>
    <row r="930715" spans="8:8">
      <c r="H930715" s="62"/>
    </row>
    <row r="930716" spans="8:8">
      <c r="H930716" s="62"/>
    </row>
    <row r="930717" spans="8:8">
      <c r="H930717" s="62"/>
    </row>
    <row r="930718" spans="8:8">
      <c r="H930718" s="62"/>
    </row>
    <row r="930719" spans="8:8">
      <c r="H930719" s="62"/>
    </row>
    <row r="930720" spans="8:8">
      <c r="H930720" s="62"/>
    </row>
    <row r="930721" spans="8:8">
      <c r="H930721" s="62"/>
    </row>
    <row r="930722" spans="8:8">
      <c r="H930722" s="62"/>
    </row>
    <row r="930723" spans="8:8">
      <c r="H930723" s="62"/>
    </row>
    <row r="930724" spans="8:8">
      <c r="H930724" s="62"/>
    </row>
    <row r="930725" spans="8:8">
      <c r="H930725" s="62"/>
    </row>
    <row r="930726" spans="8:8">
      <c r="H930726" s="62"/>
    </row>
    <row r="930727" spans="8:8">
      <c r="H930727" s="62"/>
    </row>
    <row r="930728" spans="8:8">
      <c r="H930728" s="62"/>
    </row>
    <row r="930729" spans="8:8">
      <c r="H930729" s="62"/>
    </row>
    <row r="930730" spans="8:8">
      <c r="H930730" s="62"/>
    </row>
    <row r="930731" spans="8:8">
      <c r="H930731" s="62"/>
    </row>
    <row r="930732" spans="8:8">
      <c r="H930732" s="62"/>
    </row>
    <row r="930733" spans="8:8">
      <c r="H930733" s="62"/>
    </row>
    <row r="930734" spans="8:8">
      <c r="H930734" s="62"/>
    </row>
    <row r="930735" spans="8:8">
      <c r="H930735" s="62"/>
    </row>
    <row r="930736" spans="8:8">
      <c r="H930736" s="62"/>
    </row>
    <row r="930737" spans="8:8">
      <c r="H930737" s="62"/>
    </row>
    <row r="930738" spans="8:8">
      <c r="H930738" s="62"/>
    </row>
    <row r="930739" spans="8:8">
      <c r="H930739" s="62"/>
    </row>
    <row r="930740" spans="8:8">
      <c r="H930740" s="62"/>
    </row>
    <row r="930741" spans="8:8">
      <c r="H930741" s="62"/>
    </row>
    <row r="930742" spans="8:8">
      <c r="H930742" s="62"/>
    </row>
    <row r="930743" spans="8:8">
      <c r="H930743" s="62"/>
    </row>
    <row r="930744" spans="8:8">
      <c r="H930744" s="62"/>
    </row>
    <row r="930745" spans="8:8">
      <c r="H930745" s="62"/>
    </row>
    <row r="930746" spans="8:8">
      <c r="H930746" s="62"/>
    </row>
    <row r="930747" spans="8:8">
      <c r="H930747" s="62"/>
    </row>
    <row r="930748" spans="8:8">
      <c r="H930748" s="62"/>
    </row>
    <row r="930749" spans="8:8">
      <c r="H930749" s="62"/>
    </row>
    <row r="930750" spans="8:8">
      <c r="H930750" s="62"/>
    </row>
    <row r="930751" spans="8:8">
      <c r="H930751" s="62"/>
    </row>
    <row r="930752" spans="8:8">
      <c r="H930752" s="62"/>
    </row>
    <row r="930753" spans="8:8">
      <c r="H930753" s="62"/>
    </row>
    <row r="930754" spans="8:8">
      <c r="H930754" s="62"/>
    </row>
    <row r="930755" spans="8:8">
      <c r="H930755" s="62"/>
    </row>
    <row r="930756" spans="8:8">
      <c r="H930756" s="62"/>
    </row>
    <row r="930757" spans="8:8">
      <c r="H930757" s="62"/>
    </row>
    <row r="930758" spans="8:8">
      <c r="H930758" s="62"/>
    </row>
    <row r="930759" spans="8:8">
      <c r="H930759" s="62"/>
    </row>
    <row r="930760" spans="8:8">
      <c r="H930760" s="62"/>
    </row>
    <row r="930761" spans="8:8">
      <c r="H930761" s="62"/>
    </row>
    <row r="930762" spans="8:8">
      <c r="H930762" s="62"/>
    </row>
    <row r="930763" spans="8:8">
      <c r="H930763" s="62"/>
    </row>
    <row r="930764" spans="8:8">
      <c r="H930764" s="62"/>
    </row>
    <row r="930765" spans="8:8">
      <c r="H930765" s="62"/>
    </row>
    <row r="930766" spans="8:8">
      <c r="H930766" s="62"/>
    </row>
    <row r="930767" spans="8:8">
      <c r="H930767" s="62"/>
    </row>
    <row r="930768" spans="8:8">
      <c r="H930768" s="62"/>
    </row>
    <row r="930769" spans="8:8">
      <c r="H930769" s="62"/>
    </row>
    <row r="930770" spans="8:8">
      <c r="H930770" s="62"/>
    </row>
    <row r="930771" spans="8:8">
      <c r="H930771" s="62"/>
    </row>
    <row r="930772" spans="8:8">
      <c r="H930772" s="62"/>
    </row>
    <row r="930773" spans="8:8">
      <c r="H930773" s="62"/>
    </row>
    <row r="930774" spans="8:8">
      <c r="H930774" s="62"/>
    </row>
    <row r="930775" spans="8:8">
      <c r="H930775" s="62"/>
    </row>
    <row r="930776" spans="8:8">
      <c r="H930776" s="62"/>
    </row>
    <row r="930777" spans="8:8">
      <c r="H930777" s="62"/>
    </row>
    <row r="930778" spans="8:8">
      <c r="H930778" s="62"/>
    </row>
    <row r="930779" spans="8:8">
      <c r="H930779" s="62"/>
    </row>
    <row r="930780" spans="8:8">
      <c r="H930780" s="62"/>
    </row>
    <row r="930781" spans="8:8">
      <c r="H930781" s="62"/>
    </row>
    <row r="930782" spans="8:8">
      <c r="H930782" s="62"/>
    </row>
    <row r="930783" spans="8:8">
      <c r="H930783" s="62"/>
    </row>
    <row r="930784" spans="8:8">
      <c r="H930784" s="62"/>
    </row>
    <row r="930785" spans="8:8">
      <c r="H930785" s="62"/>
    </row>
    <row r="930786" spans="8:8">
      <c r="H930786" s="62"/>
    </row>
    <row r="930787" spans="8:8">
      <c r="H930787" s="62"/>
    </row>
    <row r="930788" spans="8:8">
      <c r="H930788" s="62"/>
    </row>
    <row r="930789" spans="8:8">
      <c r="H930789" s="62"/>
    </row>
    <row r="930790" spans="8:8">
      <c r="H930790" s="62"/>
    </row>
    <row r="930791" spans="8:8">
      <c r="H930791" s="62"/>
    </row>
    <row r="930792" spans="8:8">
      <c r="H930792" s="62"/>
    </row>
    <row r="930793" spans="8:8">
      <c r="H930793" s="62"/>
    </row>
    <row r="930794" spans="8:8">
      <c r="H930794" s="62"/>
    </row>
    <row r="930795" spans="8:8">
      <c r="H930795" s="62"/>
    </row>
    <row r="930796" spans="8:8">
      <c r="H930796" s="62"/>
    </row>
    <row r="930797" spans="8:8">
      <c r="H930797" s="62"/>
    </row>
    <row r="930798" spans="8:8">
      <c r="H930798" s="62"/>
    </row>
    <row r="930799" spans="8:8">
      <c r="H930799" s="62"/>
    </row>
    <row r="930800" spans="8:8">
      <c r="H930800" s="62"/>
    </row>
    <row r="930801" spans="8:8">
      <c r="H930801" s="62"/>
    </row>
    <row r="930802" spans="8:8">
      <c r="H930802" s="62"/>
    </row>
    <row r="930803" spans="8:8">
      <c r="H930803" s="62"/>
    </row>
    <row r="930804" spans="8:8">
      <c r="H930804" s="62"/>
    </row>
    <row r="930805" spans="8:8">
      <c r="H930805" s="62"/>
    </row>
    <row r="930806" spans="8:8">
      <c r="H930806" s="62"/>
    </row>
    <row r="930807" spans="8:8">
      <c r="H930807" s="62"/>
    </row>
    <row r="930808" spans="8:8">
      <c r="H930808" s="62"/>
    </row>
    <row r="930809" spans="8:8">
      <c r="H930809" s="62"/>
    </row>
    <row r="930810" spans="8:8">
      <c r="H930810" s="62"/>
    </row>
    <row r="930811" spans="8:8">
      <c r="H930811" s="62"/>
    </row>
    <row r="930812" spans="8:8">
      <c r="H930812" s="62"/>
    </row>
    <row r="930813" spans="8:8">
      <c r="H930813" s="62"/>
    </row>
    <row r="930814" spans="8:8">
      <c r="H930814" s="62"/>
    </row>
    <row r="930815" spans="8:8">
      <c r="H930815" s="62"/>
    </row>
    <row r="930816" spans="8:8">
      <c r="H930816" s="62"/>
    </row>
    <row r="930817" spans="8:8">
      <c r="H930817" s="62"/>
    </row>
    <row r="930818" spans="8:8">
      <c r="H930818" s="62"/>
    </row>
    <row r="930819" spans="8:8">
      <c r="H930819" s="62"/>
    </row>
    <row r="930820" spans="8:8">
      <c r="H930820" s="62"/>
    </row>
    <row r="930821" spans="8:8">
      <c r="H930821" s="62"/>
    </row>
    <row r="930822" spans="8:8">
      <c r="H930822" s="62"/>
    </row>
    <row r="930823" spans="8:8">
      <c r="H930823" s="62"/>
    </row>
    <row r="930824" spans="8:8">
      <c r="H930824" s="62"/>
    </row>
    <row r="930825" spans="8:8">
      <c r="H930825" s="62"/>
    </row>
    <row r="930826" spans="8:8">
      <c r="H930826" s="62"/>
    </row>
    <row r="930827" spans="8:8">
      <c r="H930827" s="62"/>
    </row>
    <row r="930828" spans="8:8">
      <c r="H930828" s="62"/>
    </row>
    <row r="930829" spans="8:8">
      <c r="H930829" s="62"/>
    </row>
    <row r="930830" spans="8:8">
      <c r="H930830" s="62"/>
    </row>
    <row r="930831" spans="8:8">
      <c r="H930831" s="62"/>
    </row>
    <row r="930832" spans="8:8">
      <c r="H930832" s="62"/>
    </row>
    <row r="930833" spans="8:8">
      <c r="H930833" s="62"/>
    </row>
    <row r="930834" spans="8:8">
      <c r="H930834" s="62"/>
    </row>
    <row r="930835" spans="8:8">
      <c r="H930835" s="62"/>
    </row>
    <row r="930836" spans="8:8">
      <c r="H930836" s="62"/>
    </row>
    <row r="930837" spans="8:8">
      <c r="H930837" s="62"/>
    </row>
    <row r="930838" spans="8:8">
      <c r="H930838" s="62"/>
    </row>
    <row r="930839" spans="8:8">
      <c r="H930839" s="62"/>
    </row>
    <row r="930840" spans="8:8">
      <c r="H930840" s="62"/>
    </row>
    <row r="930841" spans="8:8">
      <c r="H930841" s="62"/>
    </row>
    <row r="930842" spans="8:8">
      <c r="H930842" s="62"/>
    </row>
    <row r="930843" spans="8:8">
      <c r="H930843" s="62"/>
    </row>
    <row r="930844" spans="8:8">
      <c r="H930844" s="62"/>
    </row>
    <row r="930845" spans="8:8">
      <c r="H930845" s="62"/>
    </row>
    <row r="930846" spans="8:8">
      <c r="H930846" s="62"/>
    </row>
    <row r="930847" spans="8:8">
      <c r="H930847" s="62"/>
    </row>
    <row r="930848" spans="8:8">
      <c r="H930848" s="62"/>
    </row>
    <row r="930849" spans="8:8">
      <c r="H930849" s="62"/>
    </row>
    <row r="930850" spans="8:8">
      <c r="H930850" s="62"/>
    </row>
    <row r="930851" spans="8:8">
      <c r="H930851" s="62"/>
    </row>
    <row r="930852" spans="8:8">
      <c r="H930852" s="62"/>
    </row>
    <row r="930853" spans="8:8">
      <c r="H930853" s="62"/>
    </row>
    <row r="930854" spans="8:8">
      <c r="H930854" s="62"/>
    </row>
    <row r="930855" spans="8:8">
      <c r="H930855" s="62"/>
    </row>
    <row r="930856" spans="8:8">
      <c r="H930856" s="62"/>
    </row>
    <row r="930857" spans="8:8">
      <c r="H930857" s="62"/>
    </row>
    <row r="930858" spans="8:8">
      <c r="H930858" s="62"/>
    </row>
    <row r="930859" spans="8:8">
      <c r="H930859" s="62"/>
    </row>
    <row r="930860" spans="8:8">
      <c r="H930860" s="62"/>
    </row>
    <row r="930861" spans="8:8">
      <c r="H930861" s="62"/>
    </row>
    <row r="930862" spans="8:8">
      <c r="H930862" s="62"/>
    </row>
    <row r="930863" spans="8:8">
      <c r="H930863" s="62"/>
    </row>
    <row r="930864" spans="8:8">
      <c r="H930864" s="62"/>
    </row>
    <row r="930865" spans="8:8">
      <c r="H930865" s="62"/>
    </row>
    <row r="930866" spans="8:8">
      <c r="H930866" s="62"/>
    </row>
    <row r="930867" spans="8:8">
      <c r="H930867" s="62"/>
    </row>
    <row r="930868" spans="8:8">
      <c r="H930868" s="62"/>
    </row>
    <row r="930869" spans="8:8">
      <c r="H930869" s="62"/>
    </row>
    <row r="930870" spans="8:8">
      <c r="H930870" s="62"/>
    </row>
    <row r="930871" spans="8:8">
      <c r="H930871" s="62"/>
    </row>
    <row r="930872" spans="8:8">
      <c r="H930872" s="62"/>
    </row>
    <row r="930873" spans="8:8">
      <c r="H930873" s="62"/>
    </row>
    <row r="930874" spans="8:8">
      <c r="H930874" s="62"/>
    </row>
    <row r="930875" spans="8:8">
      <c r="H930875" s="62"/>
    </row>
    <row r="930876" spans="8:8">
      <c r="H930876" s="62"/>
    </row>
    <row r="930877" spans="8:8">
      <c r="H930877" s="62"/>
    </row>
    <row r="930878" spans="8:8">
      <c r="H930878" s="62"/>
    </row>
    <row r="930879" spans="8:8">
      <c r="H930879" s="62"/>
    </row>
    <row r="930880" spans="8:8">
      <c r="H930880" s="62"/>
    </row>
    <row r="930881" spans="8:8">
      <c r="H930881" s="62"/>
    </row>
    <row r="930882" spans="8:8">
      <c r="H930882" s="62"/>
    </row>
    <row r="930883" spans="8:8">
      <c r="H930883" s="62"/>
    </row>
    <row r="930884" spans="8:8">
      <c r="H930884" s="62"/>
    </row>
    <row r="930885" spans="8:8">
      <c r="H930885" s="62"/>
    </row>
    <row r="930886" spans="8:8">
      <c r="H930886" s="62"/>
    </row>
    <row r="930887" spans="8:8">
      <c r="H930887" s="62"/>
    </row>
    <row r="930888" spans="8:8">
      <c r="H930888" s="62"/>
    </row>
    <row r="930889" spans="8:8">
      <c r="H930889" s="62"/>
    </row>
    <row r="930890" spans="8:8">
      <c r="H930890" s="62"/>
    </row>
    <row r="930891" spans="8:8">
      <c r="H930891" s="62"/>
    </row>
    <row r="930892" spans="8:8">
      <c r="H930892" s="62"/>
    </row>
    <row r="930893" spans="8:8">
      <c r="H930893" s="62"/>
    </row>
    <row r="930894" spans="8:8">
      <c r="H930894" s="62"/>
    </row>
    <row r="930895" spans="8:8">
      <c r="H930895" s="62"/>
    </row>
    <row r="930896" spans="8:8">
      <c r="H930896" s="62"/>
    </row>
    <row r="930897" spans="8:8">
      <c r="H930897" s="62"/>
    </row>
    <row r="930898" spans="8:8">
      <c r="H930898" s="62"/>
    </row>
    <row r="930899" spans="8:8">
      <c r="H930899" s="62"/>
    </row>
    <row r="930900" spans="8:8">
      <c r="H930900" s="62"/>
    </row>
    <row r="930901" spans="8:8">
      <c r="H930901" s="62"/>
    </row>
    <row r="930902" spans="8:8">
      <c r="H930902" s="62"/>
    </row>
    <row r="930903" spans="8:8">
      <c r="H930903" s="62"/>
    </row>
    <row r="930904" spans="8:8">
      <c r="H930904" s="62"/>
    </row>
    <row r="930905" spans="8:8">
      <c r="H930905" s="62"/>
    </row>
    <row r="930906" spans="8:8">
      <c r="H930906" s="62"/>
    </row>
    <row r="930907" spans="8:8">
      <c r="H930907" s="62"/>
    </row>
    <row r="930908" spans="8:8">
      <c r="H930908" s="62"/>
    </row>
    <row r="930909" spans="8:8">
      <c r="H930909" s="62"/>
    </row>
    <row r="930910" spans="8:8">
      <c r="H930910" s="62"/>
    </row>
    <row r="930911" spans="8:8">
      <c r="H930911" s="62"/>
    </row>
    <row r="930912" spans="8:8">
      <c r="H930912" s="62"/>
    </row>
    <row r="930913" spans="8:8">
      <c r="H930913" s="62"/>
    </row>
    <row r="930914" spans="8:8">
      <c r="H930914" s="62"/>
    </row>
    <row r="930915" spans="8:8">
      <c r="H930915" s="62"/>
    </row>
    <row r="930916" spans="8:8">
      <c r="H930916" s="62"/>
    </row>
    <row r="930917" spans="8:8">
      <c r="H930917" s="62"/>
    </row>
    <row r="930918" spans="8:8">
      <c r="H930918" s="62"/>
    </row>
    <row r="930919" spans="8:8">
      <c r="H930919" s="62"/>
    </row>
    <row r="930920" spans="8:8">
      <c r="H930920" s="62"/>
    </row>
    <row r="930921" spans="8:8">
      <c r="H930921" s="62"/>
    </row>
    <row r="930922" spans="8:8">
      <c r="H930922" s="62"/>
    </row>
    <row r="930923" spans="8:8">
      <c r="H930923" s="62"/>
    </row>
    <row r="930924" spans="8:8">
      <c r="H930924" s="62"/>
    </row>
    <row r="930925" spans="8:8">
      <c r="H930925" s="62"/>
    </row>
    <row r="930926" spans="8:8">
      <c r="H930926" s="62"/>
    </row>
    <row r="930927" spans="8:8">
      <c r="H930927" s="62"/>
    </row>
    <row r="930928" spans="8:8">
      <c r="H930928" s="62"/>
    </row>
    <row r="930929" spans="8:8">
      <c r="H930929" s="62"/>
    </row>
    <row r="930930" spans="8:8">
      <c r="H930930" s="62"/>
    </row>
    <row r="930931" spans="8:8">
      <c r="H930931" s="62"/>
    </row>
    <row r="930932" spans="8:8">
      <c r="H930932" s="62"/>
    </row>
    <row r="930933" spans="8:8">
      <c r="H930933" s="62"/>
    </row>
    <row r="930934" spans="8:8">
      <c r="H930934" s="62"/>
    </row>
    <row r="930935" spans="8:8">
      <c r="H930935" s="62"/>
    </row>
    <row r="930936" spans="8:8">
      <c r="H930936" s="62"/>
    </row>
    <row r="930937" spans="8:8">
      <c r="H930937" s="62"/>
    </row>
    <row r="930938" spans="8:8">
      <c r="H930938" s="62"/>
    </row>
    <row r="930939" spans="8:8">
      <c r="H930939" s="62"/>
    </row>
    <row r="930940" spans="8:8">
      <c r="H930940" s="62"/>
    </row>
    <row r="930941" spans="8:8">
      <c r="H930941" s="62"/>
    </row>
    <row r="930942" spans="8:8">
      <c r="H930942" s="62"/>
    </row>
    <row r="930943" spans="8:8">
      <c r="H930943" s="62"/>
    </row>
    <row r="930944" spans="8:8">
      <c r="H930944" s="62"/>
    </row>
    <row r="930945" spans="8:8">
      <c r="H930945" s="62"/>
    </row>
    <row r="930946" spans="8:8">
      <c r="H930946" s="62"/>
    </row>
    <row r="930947" spans="8:8">
      <c r="H930947" s="62"/>
    </row>
    <row r="930948" spans="8:8">
      <c r="H930948" s="62"/>
    </row>
    <row r="930949" spans="8:8">
      <c r="H930949" s="62"/>
    </row>
    <row r="930950" spans="8:8">
      <c r="H930950" s="62"/>
    </row>
    <row r="930951" spans="8:8">
      <c r="H930951" s="62"/>
    </row>
    <row r="930952" spans="8:8">
      <c r="H930952" s="62"/>
    </row>
    <row r="930953" spans="8:8">
      <c r="H930953" s="62"/>
    </row>
    <row r="930954" spans="8:8">
      <c r="H930954" s="62"/>
    </row>
    <row r="930955" spans="8:8">
      <c r="H930955" s="62"/>
    </row>
    <row r="930956" spans="8:8">
      <c r="H930956" s="62"/>
    </row>
    <row r="930957" spans="8:8">
      <c r="H930957" s="62"/>
    </row>
    <row r="930958" spans="8:8">
      <c r="H930958" s="62"/>
    </row>
    <row r="930959" spans="8:8">
      <c r="H930959" s="62"/>
    </row>
    <row r="930960" spans="8:8">
      <c r="H930960" s="62"/>
    </row>
    <row r="930961" spans="8:8">
      <c r="H930961" s="62"/>
    </row>
    <row r="930962" spans="8:8">
      <c r="H930962" s="62"/>
    </row>
    <row r="930963" spans="8:8">
      <c r="H930963" s="62"/>
    </row>
    <row r="930964" spans="8:8">
      <c r="H930964" s="62"/>
    </row>
    <row r="930965" spans="8:8">
      <c r="H930965" s="62"/>
    </row>
    <row r="930966" spans="8:8">
      <c r="H930966" s="62"/>
    </row>
    <row r="930967" spans="8:8">
      <c r="H930967" s="62"/>
    </row>
    <row r="930968" spans="8:8">
      <c r="H930968" s="62"/>
    </row>
    <row r="930969" spans="8:8">
      <c r="H930969" s="62"/>
    </row>
    <row r="930970" spans="8:8">
      <c r="H930970" s="62"/>
    </row>
    <row r="930971" spans="8:8">
      <c r="H930971" s="62"/>
    </row>
    <row r="930972" spans="8:8">
      <c r="H930972" s="62"/>
    </row>
    <row r="930973" spans="8:8">
      <c r="H930973" s="62"/>
    </row>
    <row r="930974" spans="8:8">
      <c r="H930974" s="62"/>
    </row>
    <row r="930975" spans="8:8">
      <c r="H930975" s="62"/>
    </row>
    <row r="930976" spans="8:8">
      <c r="H930976" s="62"/>
    </row>
    <row r="930977" spans="8:8">
      <c r="H930977" s="62"/>
    </row>
    <row r="930978" spans="8:8">
      <c r="H930978" s="62"/>
    </row>
    <row r="930979" spans="8:8">
      <c r="H930979" s="62"/>
    </row>
    <row r="930980" spans="8:8">
      <c r="H930980" s="62"/>
    </row>
    <row r="930981" spans="8:8">
      <c r="H930981" s="62"/>
    </row>
    <row r="930982" spans="8:8">
      <c r="H930982" s="62"/>
    </row>
    <row r="930983" spans="8:8">
      <c r="H930983" s="62"/>
    </row>
    <row r="930984" spans="8:8">
      <c r="H930984" s="62"/>
    </row>
    <row r="930985" spans="8:8">
      <c r="H930985" s="62"/>
    </row>
    <row r="930986" spans="8:8">
      <c r="H930986" s="62"/>
    </row>
    <row r="930987" spans="8:8">
      <c r="H930987" s="62"/>
    </row>
    <row r="930988" spans="8:8">
      <c r="H930988" s="62"/>
    </row>
    <row r="930989" spans="8:8">
      <c r="H930989" s="62"/>
    </row>
    <row r="930990" spans="8:8">
      <c r="H930990" s="62"/>
    </row>
    <row r="930991" spans="8:8">
      <c r="H930991" s="62"/>
    </row>
    <row r="930992" spans="8:8">
      <c r="H930992" s="62"/>
    </row>
    <row r="930993" spans="8:8">
      <c r="H930993" s="62"/>
    </row>
    <row r="930994" spans="8:8">
      <c r="H930994" s="62"/>
    </row>
    <row r="930995" spans="8:8">
      <c r="H930995" s="62"/>
    </row>
    <row r="930996" spans="8:8">
      <c r="H930996" s="62"/>
    </row>
    <row r="930997" spans="8:8">
      <c r="H930997" s="62"/>
    </row>
    <row r="930998" spans="8:8">
      <c r="H930998" s="62"/>
    </row>
    <row r="930999" spans="8:8">
      <c r="H930999" s="62"/>
    </row>
    <row r="931000" spans="8:8">
      <c r="H931000" s="62"/>
    </row>
    <row r="931001" spans="8:8">
      <c r="H931001" s="62"/>
    </row>
    <row r="931002" spans="8:8">
      <c r="H931002" s="62"/>
    </row>
    <row r="931003" spans="8:8">
      <c r="H931003" s="62"/>
    </row>
    <row r="931004" spans="8:8">
      <c r="H931004" s="62"/>
    </row>
    <row r="931005" spans="8:8">
      <c r="H931005" s="62"/>
    </row>
    <row r="931006" spans="8:8">
      <c r="H931006" s="62"/>
    </row>
    <row r="931007" spans="8:8">
      <c r="H931007" s="62"/>
    </row>
    <row r="931008" spans="8:8">
      <c r="H931008" s="62"/>
    </row>
    <row r="931009" spans="8:8">
      <c r="H931009" s="62"/>
    </row>
    <row r="931010" spans="8:8">
      <c r="H931010" s="62"/>
    </row>
    <row r="931011" spans="8:8">
      <c r="H931011" s="62"/>
    </row>
    <row r="931012" spans="8:8">
      <c r="H931012" s="62"/>
    </row>
    <row r="931013" spans="8:8">
      <c r="H931013" s="62"/>
    </row>
    <row r="931014" spans="8:8">
      <c r="H931014" s="62"/>
    </row>
    <row r="931015" spans="8:8">
      <c r="H931015" s="62"/>
    </row>
    <row r="931016" spans="8:8">
      <c r="H931016" s="62"/>
    </row>
    <row r="931017" spans="8:8">
      <c r="H931017" s="62"/>
    </row>
    <row r="931018" spans="8:8">
      <c r="H931018" s="62"/>
    </row>
    <row r="931019" spans="8:8">
      <c r="H931019" s="62"/>
    </row>
    <row r="931020" spans="8:8">
      <c r="H931020" s="62"/>
    </row>
    <row r="931021" spans="8:8">
      <c r="H931021" s="62"/>
    </row>
    <row r="931022" spans="8:8">
      <c r="H931022" s="62"/>
    </row>
    <row r="931023" spans="8:8">
      <c r="H931023" s="62"/>
    </row>
    <row r="931024" spans="8:8">
      <c r="H931024" s="62"/>
    </row>
    <row r="931025" spans="8:8">
      <c r="H931025" s="62"/>
    </row>
    <row r="931026" spans="8:8">
      <c r="H931026" s="62"/>
    </row>
    <row r="931027" spans="8:8">
      <c r="H931027" s="62"/>
    </row>
    <row r="931028" spans="8:8">
      <c r="H931028" s="62"/>
    </row>
    <row r="931029" spans="8:8">
      <c r="H931029" s="62"/>
    </row>
    <row r="931030" spans="8:8">
      <c r="H931030" s="62"/>
    </row>
    <row r="931031" spans="8:8">
      <c r="H931031" s="62"/>
    </row>
    <row r="931032" spans="8:8">
      <c r="H931032" s="62"/>
    </row>
    <row r="931033" spans="8:8">
      <c r="H931033" s="62"/>
    </row>
    <row r="931034" spans="8:8">
      <c r="H931034" s="62"/>
    </row>
    <row r="931035" spans="8:8">
      <c r="H931035" s="62"/>
    </row>
    <row r="931036" spans="8:8">
      <c r="H931036" s="62"/>
    </row>
    <row r="931037" spans="8:8">
      <c r="H931037" s="62"/>
    </row>
    <row r="931038" spans="8:8">
      <c r="H931038" s="62"/>
    </row>
    <row r="931039" spans="8:8">
      <c r="H931039" s="62"/>
    </row>
    <row r="931040" spans="8:8">
      <c r="H931040" s="62"/>
    </row>
    <row r="931041" spans="8:8">
      <c r="H931041" s="62"/>
    </row>
    <row r="931042" spans="8:8">
      <c r="H931042" s="62"/>
    </row>
    <row r="931043" spans="8:8">
      <c r="H931043" s="62"/>
    </row>
    <row r="931044" spans="8:8">
      <c r="H931044" s="62"/>
    </row>
    <row r="931045" spans="8:8">
      <c r="H931045" s="62"/>
    </row>
    <row r="931046" spans="8:8">
      <c r="H931046" s="62"/>
    </row>
    <row r="931047" spans="8:8">
      <c r="H931047" s="62"/>
    </row>
    <row r="931048" spans="8:8">
      <c r="H931048" s="62"/>
    </row>
    <row r="931049" spans="8:8">
      <c r="H931049" s="62"/>
    </row>
    <row r="931050" spans="8:8">
      <c r="H931050" s="62"/>
    </row>
    <row r="931051" spans="8:8">
      <c r="H931051" s="62"/>
    </row>
    <row r="931052" spans="8:8">
      <c r="H931052" s="62"/>
    </row>
    <row r="931053" spans="8:8">
      <c r="H931053" s="62"/>
    </row>
    <row r="931054" spans="8:8">
      <c r="H931054" s="62"/>
    </row>
    <row r="931055" spans="8:8">
      <c r="H931055" s="62"/>
    </row>
    <row r="931056" spans="8:8">
      <c r="H931056" s="62"/>
    </row>
    <row r="931057" spans="8:8">
      <c r="H931057" s="62"/>
    </row>
    <row r="931058" spans="8:8">
      <c r="H931058" s="62"/>
    </row>
    <row r="931059" spans="8:8">
      <c r="H931059" s="62"/>
    </row>
    <row r="931060" spans="8:8">
      <c r="H931060" s="62"/>
    </row>
    <row r="931061" spans="8:8">
      <c r="H931061" s="62"/>
    </row>
    <row r="931062" spans="8:8">
      <c r="H931062" s="62"/>
    </row>
    <row r="931063" spans="8:8">
      <c r="H931063" s="62"/>
    </row>
    <row r="931064" spans="8:8">
      <c r="H931064" s="62"/>
    </row>
    <row r="931065" spans="8:8">
      <c r="H931065" s="62"/>
    </row>
    <row r="931066" spans="8:8">
      <c r="H931066" s="62"/>
    </row>
    <row r="931067" spans="8:8">
      <c r="H931067" s="62"/>
    </row>
    <row r="931068" spans="8:8">
      <c r="H931068" s="62"/>
    </row>
    <row r="931069" spans="8:8">
      <c r="H931069" s="62"/>
    </row>
    <row r="931070" spans="8:8">
      <c r="H931070" s="62"/>
    </row>
    <row r="931071" spans="8:8">
      <c r="H931071" s="62"/>
    </row>
    <row r="931072" spans="8:8">
      <c r="H931072" s="62"/>
    </row>
    <row r="931073" spans="8:8">
      <c r="H931073" s="62"/>
    </row>
    <row r="931074" spans="8:8">
      <c r="H931074" s="62"/>
    </row>
    <row r="931075" spans="8:8">
      <c r="H931075" s="62"/>
    </row>
    <row r="931076" spans="8:8">
      <c r="H931076" s="62"/>
    </row>
    <row r="931077" spans="8:8">
      <c r="H931077" s="62"/>
    </row>
    <row r="931078" spans="8:8">
      <c r="H931078" s="62"/>
    </row>
    <row r="931079" spans="8:8">
      <c r="H931079" s="62"/>
    </row>
    <row r="931080" spans="8:8">
      <c r="H931080" s="62"/>
    </row>
    <row r="931081" spans="8:8">
      <c r="H931081" s="62"/>
    </row>
    <row r="931082" spans="8:8">
      <c r="H931082" s="62"/>
    </row>
    <row r="931083" spans="8:8">
      <c r="H931083" s="62"/>
    </row>
    <row r="931084" spans="8:8">
      <c r="H931084" s="62"/>
    </row>
    <row r="931085" spans="8:8">
      <c r="H931085" s="62"/>
    </row>
    <row r="931086" spans="8:8">
      <c r="H931086" s="62"/>
    </row>
    <row r="931087" spans="8:8">
      <c r="H931087" s="62"/>
    </row>
    <row r="931088" spans="8:8">
      <c r="H931088" s="62"/>
    </row>
    <row r="931089" spans="8:8">
      <c r="H931089" s="62"/>
    </row>
    <row r="931090" spans="8:8">
      <c r="H931090" s="62"/>
    </row>
    <row r="931091" spans="8:8">
      <c r="H931091" s="62"/>
    </row>
    <row r="931092" spans="8:8">
      <c r="H931092" s="62"/>
    </row>
    <row r="931093" spans="8:8">
      <c r="H931093" s="62"/>
    </row>
    <row r="931094" spans="8:8">
      <c r="H931094" s="62"/>
    </row>
    <row r="931095" spans="8:8">
      <c r="H931095" s="62"/>
    </row>
    <row r="931096" spans="8:8">
      <c r="H931096" s="62"/>
    </row>
    <row r="931097" spans="8:8">
      <c r="H931097" s="62"/>
    </row>
    <row r="931098" spans="8:8">
      <c r="H931098" s="62"/>
    </row>
    <row r="931099" spans="8:8">
      <c r="H931099" s="62"/>
    </row>
    <row r="931100" spans="8:8">
      <c r="H931100" s="62"/>
    </row>
    <row r="931101" spans="8:8">
      <c r="H931101" s="62"/>
    </row>
    <row r="931102" spans="8:8">
      <c r="H931102" s="62"/>
    </row>
    <row r="931103" spans="8:8">
      <c r="H931103" s="62"/>
    </row>
    <row r="931104" spans="8:8">
      <c r="H931104" s="62"/>
    </row>
    <row r="931105" spans="8:8">
      <c r="H931105" s="62"/>
    </row>
    <row r="931106" spans="8:8">
      <c r="H931106" s="62"/>
    </row>
    <row r="931107" spans="8:8">
      <c r="H931107" s="62"/>
    </row>
    <row r="931108" spans="8:8">
      <c r="H931108" s="62"/>
    </row>
    <row r="931109" spans="8:8">
      <c r="H931109" s="62"/>
    </row>
    <row r="931110" spans="8:8">
      <c r="H931110" s="62"/>
    </row>
    <row r="931111" spans="8:8">
      <c r="H931111" s="62"/>
    </row>
    <row r="931112" spans="8:8">
      <c r="H931112" s="62"/>
    </row>
    <row r="931113" spans="8:8">
      <c r="H931113" s="62"/>
    </row>
    <row r="931114" spans="8:8">
      <c r="H931114" s="62"/>
    </row>
    <row r="931115" spans="8:8">
      <c r="H931115" s="62"/>
    </row>
    <row r="931116" spans="8:8">
      <c r="H931116" s="62"/>
    </row>
    <row r="931117" spans="8:8">
      <c r="H931117" s="62"/>
    </row>
    <row r="931118" spans="8:8">
      <c r="H931118" s="62"/>
    </row>
    <row r="931119" spans="8:8">
      <c r="H931119" s="62"/>
    </row>
    <row r="931120" spans="8:8">
      <c r="H931120" s="62"/>
    </row>
    <row r="931121" spans="8:8">
      <c r="H931121" s="62"/>
    </row>
    <row r="931122" spans="8:8">
      <c r="H931122" s="62"/>
    </row>
    <row r="931123" spans="8:8">
      <c r="H931123" s="62"/>
    </row>
    <row r="931124" spans="8:8">
      <c r="H931124" s="62"/>
    </row>
    <row r="931125" spans="8:8">
      <c r="H931125" s="62"/>
    </row>
    <row r="931126" spans="8:8">
      <c r="H931126" s="62"/>
    </row>
    <row r="931127" spans="8:8">
      <c r="H931127" s="62"/>
    </row>
    <row r="931128" spans="8:8">
      <c r="H931128" s="62"/>
    </row>
    <row r="931129" spans="8:8">
      <c r="H931129" s="62"/>
    </row>
    <row r="931130" spans="8:8">
      <c r="H931130" s="62"/>
    </row>
    <row r="931131" spans="8:8">
      <c r="H931131" s="62"/>
    </row>
    <row r="931132" spans="8:8">
      <c r="H931132" s="62"/>
    </row>
    <row r="931133" spans="8:8">
      <c r="H931133" s="62"/>
    </row>
    <row r="931134" spans="8:8">
      <c r="H931134" s="62"/>
    </row>
    <row r="931135" spans="8:8">
      <c r="H931135" s="62"/>
    </row>
    <row r="931136" spans="8:8">
      <c r="H931136" s="62"/>
    </row>
    <row r="931137" spans="8:8">
      <c r="H931137" s="62"/>
    </row>
    <row r="931138" spans="8:8">
      <c r="H931138" s="62"/>
    </row>
    <row r="931139" spans="8:8">
      <c r="H931139" s="62"/>
    </row>
    <row r="931140" spans="8:8">
      <c r="H931140" s="62"/>
    </row>
    <row r="931141" spans="8:8">
      <c r="H931141" s="62"/>
    </row>
    <row r="931142" spans="8:8">
      <c r="H931142" s="62"/>
    </row>
    <row r="931143" spans="8:8">
      <c r="H931143" s="62"/>
    </row>
    <row r="931144" spans="8:8">
      <c r="H931144" s="62"/>
    </row>
    <row r="931145" spans="8:8">
      <c r="H931145" s="62"/>
    </row>
    <row r="931146" spans="8:8">
      <c r="H931146" s="62"/>
    </row>
    <row r="931147" spans="8:8">
      <c r="H931147" s="62"/>
    </row>
    <row r="931148" spans="8:8">
      <c r="H931148" s="62"/>
    </row>
    <row r="931149" spans="8:8">
      <c r="H931149" s="62"/>
    </row>
    <row r="931150" spans="8:8">
      <c r="H931150" s="62"/>
    </row>
    <row r="931151" spans="8:8">
      <c r="H931151" s="62"/>
    </row>
    <row r="931152" spans="8:8">
      <c r="H931152" s="62"/>
    </row>
    <row r="931153" spans="8:8">
      <c r="H931153" s="62"/>
    </row>
    <row r="931154" spans="8:8">
      <c r="H931154" s="62"/>
    </row>
    <row r="931155" spans="8:8">
      <c r="H931155" s="62"/>
    </row>
    <row r="931156" spans="8:8">
      <c r="H931156" s="62"/>
    </row>
    <row r="931157" spans="8:8">
      <c r="H931157" s="62"/>
    </row>
    <row r="931158" spans="8:8">
      <c r="H931158" s="62"/>
    </row>
    <row r="931159" spans="8:8">
      <c r="H931159" s="62"/>
    </row>
    <row r="931160" spans="8:8">
      <c r="H931160" s="62"/>
    </row>
    <row r="931161" spans="8:8">
      <c r="H931161" s="62"/>
    </row>
    <row r="931162" spans="8:8">
      <c r="H931162" s="62"/>
    </row>
    <row r="931163" spans="8:8">
      <c r="H931163" s="62"/>
    </row>
    <row r="931164" spans="8:8">
      <c r="H931164" s="62"/>
    </row>
    <row r="931165" spans="8:8">
      <c r="H931165" s="62"/>
    </row>
    <row r="931166" spans="8:8">
      <c r="H931166" s="62"/>
    </row>
    <row r="931167" spans="8:8">
      <c r="H931167" s="62"/>
    </row>
    <row r="931168" spans="8:8">
      <c r="H931168" s="62"/>
    </row>
    <row r="931169" spans="8:8">
      <c r="H931169" s="62"/>
    </row>
    <row r="931170" spans="8:8">
      <c r="H931170" s="62"/>
    </row>
    <row r="931171" spans="8:8">
      <c r="H931171" s="62"/>
    </row>
    <row r="931172" spans="8:8">
      <c r="H931172" s="62"/>
    </row>
    <row r="931173" spans="8:8">
      <c r="H931173" s="62"/>
    </row>
    <row r="931174" spans="8:8">
      <c r="H931174" s="62"/>
    </row>
    <row r="931175" spans="8:8">
      <c r="H931175" s="62"/>
    </row>
    <row r="931176" spans="8:8">
      <c r="H931176" s="62"/>
    </row>
    <row r="931177" spans="8:8">
      <c r="H931177" s="62"/>
    </row>
    <row r="931178" spans="8:8">
      <c r="H931178" s="62"/>
    </row>
    <row r="931179" spans="8:8">
      <c r="H931179" s="62"/>
    </row>
    <row r="931180" spans="8:8">
      <c r="H931180" s="62"/>
    </row>
    <row r="931181" spans="8:8">
      <c r="H931181" s="62"/>
    </row>
    <row r="931182" spans="8:8">
      <c r="H931182" s="62"/>
    </row>
    <row r="931183" spans="8:8">
      <c r="H931183" s="62"/>
    </row>
    <row r="931184" spans="8:8">
      <c r="H931184" s="62"/>
    </row>
    <row r="931185" spans="8:8">
      <c r="H931185" s="62"/>
    </row>
    <row r="931186" spans="8:8">
      <c r="H931186" s="62"/>
    </row>
    <row r="931187" spans="8:8">
      <c r="H931187" s="62"/>
    </row>
    <row r="931188" spans="8:8">
      <c r="H931188" s="62"/>
    </row>
    <row r="931189" spans="8:8">
      <c r="H931189" s="62"/>
    </row>
    <row r="931190" spans="8:8">
      <c r="H931190" s="62"/>
    </row>
    <row r="931191" spans="8:8">
      <c r="H931191" s="62"/>
    </row>
    <row r="931192" spans="8:8">
      <c r="H931192" s="62"/>
    </row>
    <row r="931193" spans="8:8">
      <c r="H931193" s="62"/>
    </row>
    <row r="931194" spans="8:8">
      <c r="H931194" s="62"/>
    </row>
    <row r="931195" spans="8:8">
      <c r="H931195" s="62"/>
    </row>
    <row r="931196" spans="8:8">
      <c r="H931196" s="62"/>
    </row>
    <row r="931197" spans="8:8">
      <c r="H931197" s="62"/>
    </row>
    <row r="931198" spans="8:8">
      <c r="H931198" s="62"/>
    </row>
    <row r="931199" spans="8:8">
      <c r="H931199" s="62"/>
    </row>
    <row r="931200" spans="8:8">
      <c r="H931200" s="62"/>
    </row>
    <row r="931201" spans="8:8">
      <c r="H931201" s="62"/>
    </row>
    <row r="931202" spans="8:8">
      <c r="H931202" s="62"/>
    </row>
    <row r="931203" spans="8:8">
      <c r="H931203" s="62"/>
    </row>
    <row r="931204" spans="8:8">
      <c r="H931204" s="62"/>
    </row>
    <row r="931205" spans="8:8">
      <c r="H931205" s="62"/>
    </row>
    <row r="931206" spans="8:8">
      <c r="H931206" s="62"/>
    </row>
    <row r="931207" spans="8:8">
      <c r="H931207" s="62"/>
    </row>
    <row r="931208" spans="8:8">
      <c r="H931208" s="62"/>
    </row>
    <row r="931209" spans="8:8">
      <c r="H931209" s="62"/>
    </row>
    <row r="931210" spans="8:8">
      <c r="H931210" s="62"/>
    </row>
    <row r="931211" spans="8:8">
      <c r="H931211" s="62"/>
    </row>
    <row r="931212" spans="8:8">
      <c r="H931212" s="62"/>
    </row>
    <row r="931213" spans="8:8">
      <c r="H931213" s="62"/>
    </row>
    <row r="931214" spans="8:8">
      <c r="H931214" s="62"/>
    </row>
    <row r="931215" spans="8:8">
      <c r="H931215" s="62"/>
    </row>
    <row r="931216" spans="8:8">
      <c r="H931216" s="62"/>
    </row>
    <row r="931217" spans="8:8">
      <c r="H931217" s="62"/>
    </row>
    <row r="931218" spans="8:8">
      <c r="H931218" s="62"/>
    </row>
    <row r="931219" spans="8:8">
      <c r="H931219" s="62"/>
    </row>
    <row r="931220" spans="8:8">
      <c r="H931220" s="62"/>
    </row>
    <row r="931221" spans="8:8">
      <c r="H931221" s="62"/>
    </row>
    <row r="931222" spans="8:8">
      <c r="H931222" s="62"/>
    </row>
    <row r="931223" spans="8:8">
      <c r="H931223" s="62"/>
    </row>
    <row r="931224" spans="8:8">
      <c r="H931224" s="62"/>
    </row>
    <row r="931225" spans="8:8">
      <c r="H931225" s="62"/>
    </row>
    <row r="931226" spans="8:8">
      <c r="H931226" s="62"/>
    </row>
    <row r="931227" spans="8:8">
      <c r="H931227" s="62"/>
    </row>
    <row r="931228" spans="8:8">
      <c r="H931228" s="62"/>
    </row>
    <row r="931229" spans="8:8">
      <c r="H931229" s="62"/>
    </row>
    <row r="931230" spans="8:8">
      <c r="H931230" s="62"/>
    </row>
    <row r="931231" spans="8:8">
      <c r="H931231" s="62"/>
    </row>
    <row r="931232" spans="8:8">
      <c r="H931232" s="62"/>
    </row>
    <row r="931233" spans="8:8">
      <c r="H931233" s="62"/>
    </row>
    <row r="931234" spans="8:8">
      <c r="H931234" s="62"/>
    </row>
    <row r="931235" spans="8:8">
      <c r="H931235" s="62"/>
    </row>
    <row r="931236" spans="8:8">
      <c r="H931236" s="62"/>
    </row>
    <row r="931237" spans="8:8">
      <c r="H931237" s="62"/>
    </row>
    <row r="931238" spans="8:8">
      <c r="H931238" s="62"/>
    </row>
    <row r="931239" spans="8:8">
      <c r="H931239" s="62"/>
    </row>
    <row r="931240" spans="8:8">
      <c r="H931240" s="62"/>
    </row>
    <row r="931241" spans="8:8">
      <c r="H931241" s="62"/>
    </row>
    <row r="931242" spans="8:8">
      <c r="H931242" s="62"/>
    </row>
    <row r="931243" spans="8:8">
      <c r="H931243" s="62"/>
    </row>
    <row r="931244" spans="8:8">
      <c r="H931244" s="62"/>
    </row>
    <row r="931245" spans="8:8">
      <c r="H931245" s="62"/>
    </row>
    <row r="931246" spans="8:8">
      <c r="H931246" s="62"/>
    </row>
    <row r="931247" spans="8:8">
      <c r="H931247" s="62"/>
    </row>
    <row r="931248" spans="8:8">
      <c r="H931248" s="62"/>
    </row>
    <row r="931249" spans="8:8">
      <c r="H931249" s="62"/>
    </row>
    <row r="931250" spans="8:8">
      <c r="H931250" s="62"/>
    </row>
    <row r="931251" spans="8:8">
      <c r="H931251" s="62"/>
    </row>
    <row r="931252" spans="8:8">
      <c r="H931252" s="62"/>
    </row>
    <row r="931253" spans="8:8">
      <c r="H931253" s="62"/>
    </row>
    <row r="931254" spans="8:8">
      <c r="H931254" s="62"/>
    </row>
    <row r="931255" spans="8:8">
      <c r="H931255" s="62"/>
    </row>
    <row r="931256" spans="8:8">
      <c r="H931256" s="62"/>
    </row>
    <row r="931257" spans="8:8">
      <c r="H931257" s="62"/>
    </row>
    <row r="931258" spans="8:8">
      <c r="H931258" s="62"/>
    </row>
    <row r="931259" spans="8:8">
      <c r="H931259" s="62"/>
    </row>
    <row r="931260" spans="8:8">
      <c r="H931260" s="62"/>
    </row>
    <row r="931261" spans="8:8">
      <c r="H931261" s="62"/>
    </row>
    <row r="931262" spans="8:8">
      <c r="H931262" s="62"/>
    </row>
    <row r="931263" spans="8:8">
      <c r="H931263" s="62"/>
    </row>
    <row r="931264" spans="8:8">
      <c r="H931264" s="62"/>
    </row>
    <row r="931265" spans="8:8">
      <c r="H931265" s="62"/>
    </row>
    <row r="931266" spans="8:8">
      <c r="H931266" s="62"/>
    </row>
    <row r="931267" spans="8:8">
      <c r="H931267" s="62"/>
    </row>
    <row r="931268" spans="8:8">
      <c r="H931268" s="62"/>
    </row>
    <row r="931269" spans="8:8">
      <c r="H931269" s="62"/>
    </row>
    <row r="931270" spans="8:8">
      <c r="H931270" s="62"/>
    </row>
    <row r="931271" spans="8:8">
      <c r="H931271" s="62"/>
    </row>
    <row r="931272" spans="8:8">
      <c r="H931272" s="62"/>
    </row>
    <row r="931273" spans="8:8">
      <c r="H931273" s="62"/>
    </row>
    <row r="931274" spans="8:8">
      <c r="H931274" s="62"/>
    </row>
    <row r="931275" spans="8:8">
      <c r="H931275" s="62"/>
    </row>
    <row r="931276" spans="8:8">
      <c r="H931276" s="62"/>
    </row>
    <row r="931277" spans="8:8">
      <c r="H931277" s="62"/>
    </row>
    <row r="931278" spans="8:8">
      <c r="H931278" s="62"/>
    </row>
    <row r="931279" spans="8:8">
      <c r="H931279" s="62"/>
    </row>
    <row r="931280" spans="8:8">
      <c r="H931280" s="62"/>
    </row>
    <row r="931281" spans="8:8">
      <c r="H931281" s="62"/>
    </row>
    <row r="931282" spans="8:8">
      <c r="H931282" s="62"/>
    </row>
    <row r="931283" spans="8:8">
      <c r="H931283" s="62"/>
    </row>
    <row r="931284" spans="8:8">
      <c r="H931284" s="62"/>
    </row>
    <row r="931285" spans="8:8">
      <c r="H931285" s="62"/>
    </row>
    <row r="931286" spans="8:8">
      <c r="H931286" s="62"/>
    </row>
    <row r="931287" spans="8:8">
      <c r="H931287" s="62"/>
    </row>
    <row r="931288" spans="8:8">
      <c r="H931288" s="62"/>
    </row>
    <row r="931289" spans="8:8">
      <c r="H931289" s="62"/>
    </row>
    <row r="931290" spans="8:8">
      <c r="H931290" s="62"/>
    </row>
    <row r="931291" spans="8:8">
      <c r="H931291" s="62"/>
    </row>
    <row r="931292" spans="8:8">
      <c r="H931292" s="62"/>
    </row>
    <row r="931293" spans="8:8">
      <c r="H931293" s="62"/>
    </row>
    <row r="931294" spans="8:8">
      <c r="H931294" s="62"/>
    </row>
    <row r="931295" spans="8:8">
      <c r="H931295" s="62"/>
    </row>
    <row r="931296" spans="8:8">
      <c r="H931296" s="62"/>
    </row>
    <row r="931297" spans="8:8">
      <c r="H931297" s="62"/>
    </row>
    <row r="931298" spans="8:8">
      <c r="H931298" s="62"/>
    </row>
    <row r="931299" spans="8:8">
      <c r="H931299" s="62"/>
    </row>
    <row r="931300" spans="8:8">
      <c r="H931300" s="62"/>
    </row>
    <row r="931301" spans="8:8">
      <c r="H931301" s="62"/>
    </row>
    <row r="931302" spans="8:8">
      <c r="H931302" s="62"/>
    </row>
    <row r="931303" spans="8:8">
      <c r="H931303" s="62"/>
    </row>
    <row r="931304" spans="8:8">
      <c r="H931304" s="62"/>
    </row>
    <row r="931305" spans="8:8">
      <c r="H931305" s="62"/>
    </row>
    <row r="931306" spans="8:8">
      <c r="H931306" s="62"/>
    </row>
    <row r="931307" spans="8:8">
      <c r="H931307" s="62"/>
    </row>
    <row r="931308" spans="8:8">
      <c r="H931308" s="62"/>
    </row>
    <row r="931309" spans="8:8">
      <c r="H931309" s="62"/>
    </row>
    <row r="931310" spans="8:8">
      <c r="H931310" s="62"/>
    </row>
    <row r="931311" spans="8:8">
      <c r="H931311" s="62"/>
    </row>
    <row r="931312" spans="8:8">
      <c r="H931312" s="62"/>
    </row>
    <row r="931313" spans="8:8">
      <c r="H931313" s="62"/>
    </row>
    <row r="931314" spans="8:8">
      <c r="H931314" s="62"/>
    </row>
    <row r="931315" spans="8:8">
      <c r="H931315" s="62"/>
    </row>
    <row r="931316" spans="8:8">
      <c r="H931316" s="62"/>
    </row>
    <row r="931317" spans="8:8">
      <c r="H931317" s="62"/>
    </row>
    <row r="931318" spans="8:8">
      <c r="H931318" s="62"/>
    </row>
    <row r="931319" spans="8:8">
      <c r="H931319" s="62"/>
    </row>
    <row r="931320" spans="8:8">
      <c r="H931320" s="62"/>
    </row>
    <row r="931321" spans="8:8">
      <c r="H931321" s="62"/>
    </row>
    <row r="931322" spans="8:8">
      <c r="H931322" s="62"/>
    </row>
    <row r="931323" spans="8:8">
      <c r="H931323" s="62"/>
    </row>
    <row r="931324" spans="8:8">
      <c r="H931324" s="62"/>
    </row>
    <row r="931325" spans="8:8">
      <c r="H931325" s="62"/>
    </row>
    <row r="931326" spans="8:8">
      <c r="H931326" s="62"/>
    </row>
    <row r="931327" spans="8:8">
      <c r="H931327" s="62"/>
    </row>
    <row r="931328" spans="8:8">
      <c r="H931328" s="62"/>
    </row>
    <row r="931329" spans="8:8">
      <c r="H931329" s="62"/>
    </row>
    <row r="931330" spans="8:8">
      <c r="H931330" s="62"/>
    </row>
    <row r="931331" spans="8:8">
      <c r="H931331" s="62"/>
    </row>
    <row r="931332" spans="8:8">
      <c r="H931332" s="62"/>
    </row>
    <row r="931333" spans="8:8">
      <c r="H931333" s="62"/>
    </row>
    <row r="931334" spans="8:8">
      <c r="H931334" s="62"/>
    </row>
    <row r="931335" spans="8:8">
      <c r="H931335" s="62"/>
    </row>
    <row r="931336" spans="8:8">
      <c r="H931336" s="62"/>
    </row>
    <row r="931337" spans="8:8">
      <c r="H931337" s="62"/>
    </row>
    <row r="931338" spans="8:8">
      <c r="H931338" s="62"/>
    </row>
    <row r="931339" spans="8:8">
      <c r="H931339" s="62"/>
    </row>
    <row r="931340" spans="8:8">
      <c r="H931340" s="62"/>
    </row>
    <row r="931341" spans="8:8">
      <c r="H931341" s="62"/>
    </row>
    <row r="931342" spans="8:8">
      <c r="H931342" s="62"/>
    </row>
    <row r="931343" spans="8:8">
      <c r="H931343" s="62"/>
    </row>
    <row r="931344" spans="8:8">
      <c r="H931344" s="62"/>
    </row>
    <row r="931345" spans="8:8">
      <c r="H931345" s="62"/>
    </row>
    <row r="931346" spans="8:8">
      <c r="H931346" s="62"/>
    </row>
    <row r="931347" spans="8:8">
      <c r="H931347" s="62"/>
    </row>
    <row r="931348" spans="8:8">
      <c r="H931348" s="62"/>
    </row>
    <row r="931349" spans="8:8">
      <c r="H931349" s="62"/>
    </row>
    <row r="931350" spans="8:8">
      <c r="H931350" s="62"/>
    </row>
    <row r="931351" spans="8:8">
      <c r="H931351" s="62"/>
    </row>
    <row r="931352" spans="8:8">
      <c r="H931352" s="62"/>
    </row>
    <row r="931353" spans="8:8">
      <c r="H931353" s="62"/>
    </row>
    <row r="931354" spans="8:8">
      <c r="H931354" s="62"/>
    </row>
    <row r="931355" spans="8:8">
      <c r="H931355" s="62"/>
    </row>
    <row r="931356" spans="8:8">
      <c r="H931356" s="62"/>
    </row>
    <row r="931357" spans="8:8">
      <c r="H931357" s="62"/>
    </row>
    <row r="931358" spans="8:8">
      <c r="H931358" s="62"/>
    </row>
    <row r="931359" spans="8:8">
      <c r="H931359" s="62"/>
    </row>
    <row r="931360" spans="8:8">
      <c r="H931360" s="62"/>
    </row>
    <row r="931361" spans="8:8">
      <c r="H931361" s="62"/>
    </row>
    <row r="931362" spans="8:8">
      <c r="H931362" s="62"/>
    </row>
    <row r="931363" spans="8:8">
      <c r="H931363" s="62"/>
    </row>
    <row r="931364" spans="8:8">
      <c r="H931364" s="62"/>
    </row>
    <row r="931365" spans="8:8">
      <c r="H931365" s="62"/>
    </row>
    <row r="931366" spans="8:8">
      <c r="H931366" s="62"/>
    </row>
    <row r="931367" spans="8:8">
      <c r="H931367" s="62"/>
    </row>
    <row r="931368" spans="8:8">
      <c r="H931368" s="62"/>
    </row>
    <row r="931369" spans="8:8">
      <c r="H931369" s="62"/>
    </row>
    <row r="931370" spans="8:8">
      <c r="H931370" s="62"/>
    </row>
    <row r="931371" spans="8:8">
      <c r="H931371" s="62"/>
    </row>
    <row r="931372" spans="8:8">
      <c r="H931372" s="62"/>
    </row>
    <row r="931373" spans="8:8">
      <c r="H931373" s="62"/>
    </row>
    <row r="931374" spans="8:8">
      <c r="H931374" s="62"/>
    </row>
    <row r="931375" spans="8:8">
      <c r="H931375" s="62"/>
    </row>
    <row r="931376" spans="8:8">
      <c r="H931376" s="62"/>
    </row>
    <row r="931377" spans="8:8">
      <c r="H931377" s="62"/>
    </row>
    <row r="931378" spans="8:8">
      <c r="H931378" s="62"/>
    </row>
    <row r="931379" spans="8:8">
      <c r="H931379" s="62"/>
    </row>
    <row r="931380" spans="8:8">
      <c r="H931380" s="62"/>
    </row>
    <row r="931381" spans="8:8">
      <c r="H931381" s="62"/>
    </row>
    <row r="931382" spans="8:8">
      <c r="H931382" s="62"/>
    </row>
    <row r="931383" spans="8:8">
      <c r="H931383" s="62"/>
    </row>
    <row r="931384" spans="8:8">
      <c r="H931384" s="62"/>
    </row>
    <row r="931385" spans="8:8">
      <c r="H931385" s="62"/>
    </row>
    <row r="931386" spans="8:8">
      <c r="H931386" s="62"/>
    </row>
    <row r="931387" spans="8:8">
      <c r="H931387" s="62"/>
    </row>
    <row r="931388" spans="8:8">
      <c r="H931388" s="62"/>
    </row>
    <row r="931389" spans="8:8">
      <c r="H931389" s="62"/>
    </row>
    <row r="931390" spans="8:8">
      <c r="H931390" s="62"/>
    </row>
    <row r="931391" spans="8:8">
      <c r="H931391" s="62"/>
    </row>
    <row r="931392" spans="8:8">
      <c r="H931392" s="62"/>
    </row>
    <row r="931393" spans="8:8">
      <c r="H931393" s="62"/>
    </row>
    <row r="931394" spans="8:8">
      <c r="H931394" s="62"/>
    </row>
    <row r="931395" spans="8:8">
      <c r="H931395" s="62"/>
    </row>
    <row r="931396" spans="8:8">
      <c r="H931396" s="62"/>
    </row>
    <row r="931397" spans="8:8">
      <c r="H931397" s="62"/>
    </row>
    <row r="931398" spans="8:8">
      <c r="H931398" s="62"/>
    </row>
    <row r="931399" spans="8:8">
      <c r="H931399" s="62"/>
    </row>
    <row r="931400" spans="8:8">
      <c r="H931400" s="62"/>
    </row>
    <row r="931401" spans="8:8">
      <c r="H931401" s="62"/>
    </row>
    <row r="931402" spans="8:8">
      <c r="H931402" s="62"/>
    </row>
    <row r="931403" spans="8:8">
      <c r="H931403" s="62"/>
    </row>
    <row r="931404" spans="8:8">
      <c r="H931404" s="62"/>
    </row>
    <row r="931405" spans="8:8">
      <c r="H931405" s="62"/>
    </row>
    <row r="931406" spans="8:8">
      <c r="H931406" s="62"/>
    </row>
    <row r="931407" spans="8:8">
      <c r="H931407" s="62"/>
    </row>
    <row r="931408" spans="8:8">
      <c r="H931408" s="62"/>
    </row>
    <row r="931409" spans="8:8">
      <c r="H931409" s="62"/>
    </row>
    <row r="931410" spans="8:8">
      <c r="H931410" s="62"/>
    </row>
    <row r="931411" spans="8:8">
      <c r="H931411" s="62"/>
    </row>
    <row r="931412" spans="8:8">
      <c r="H931412" s="62"/>
    </row>
    <row r="931413" spans="8:8">
      <c r="H931413" s="62"/>
    </row>
    <row r="931414" spans="8:8">
      <c r="H931414" s="62"/>
    </row>
    <row r="931415" spans="8:8">
      <c r="H931415" s="62"/>
    </row>
    <row r="931416" spans="8:8">
      <c r="H931416" s="62"/>
    </row>
    <row r="931417" spans="8:8">
      <c r="H931417" s="62"/>
    </row>
    <row r="931418" spans="8:8">
      <c r="H931418" s="62"/>
    </row>
    <row r="931419" spans="8:8">
      <c r="H931419" s="62"/>
    </row>
    <row r="931420" spans="8:8">
      <c r="H931420" s="62"/>
    </row>
    <row r="931421" spans="8:8">
      <c r="H931421" s="62"/>
    </row>
    <row r="931422" spans="8:8">
      <c r="H931422" s="62"/>
    </row>
    <row r="931423" spans="8:8">
      <c r="H931423" s="62"/>
    </row>
    <row r="931424" spans="8:8">
      <c r="H931424" s="62"/>
    </row>
    <row r="931425" spans="8:8">
      <c r="H931425" s="62"/>
    </row>
    <row r="931426" spans="8:8">
      <c r="H931426" s="62"/>
    </row>
    <row r="931427" spans="8:8">
      <c r="H931427" s="62"/>
    </row>
    <row r="931428" spans="8:8">
      <c r="H931428" s="62"/>
    </row>
    <row r="931429" spans="8:8">
      <c r="H931429" s="62"/>
    </row>
    <row r="931430" spans="8:8">
      <c r="H931430" s="62"/>
    </row>
    <row r="931431" spans="8:8">
      <c r="H931431" s="62"/>
    </row>
    <row r="931432" spans="8:8">
      <c r="H931432" s="62"/>
    </row>
    <row r="931433" spans="8:8">
      <c r="H931433" s="62"/>
    </row>
    <row r="931434" spans="8:8">
      <c r="H931434" s="62"/>
    </row>
    <row r="931435" spans="8:8">
      <c r="H931435" s="62"/>
    </row>
    <row r="931436" spans="8:8">
      <c r="H931436" s="62"/>
    </row>
    <row r="931437" spans="8:8">
      <c r="H931437" s="62"/>
    </row>
    <row r="931438" spans="8:8">
      <c r="H931438" s="62"/>
    </row>
    <row r="931439" spans="8:8">
      <c r="H931439" s="62"/>
    </row>
    <row r="931440" spans="8:8">
      <c r="H931440" s="62"/>
    </row>
    <row r="931441" spans="8:8">
      <c r="H931441" s="62"/>
    </row>
    <row r="931442" spans="8:8">
      <c r="H931442" s="62"/>
    </row>
    <row r="931443" spans="8:8">
      <c r="H931443" s="62"/>
    </row>
    <row r="931444" spans="8:8">
      <c r="H931444" s="62"/>
    </row>
    <row r="931445" spans="8:8">
      <c r="H931445" s="62"/>
    </row>
    <row r="931446" spans="8:8">
      <c r="H931446" s="62"/>
    </row>
    <row r="931447" spans="8:8">
      <c r="H931447" s="62"/>
    </row>
    <row r="931448" spans="8:8">
      <c r="H931448" s="62"/>
    </row>
    <row r="931449" spans="8:8">
      <c r="H931449" s="62"/>
    </row>
    <row r="931450" spans="8:8">
      <c r="H931450" s="62"/>
    </row>
    <row r="931451" spans="8:8">
      <c r="H931451" s="62"/>
    </row>
    <row r="931452" spans="8:8">
      <c r="H931452" s="62"/>
    </row>
    <row r="931453" spans="8:8">
      <c r="H931453" s="62"/>
    </row>
    <row r="931454" spans="8:8">
      <c r="H931454" s="62"/>
    </row>
    <row r="931455" spans="8:8">
      <c r="H931455" s="62"/>
    </row>
    <row r="931456" spans="8:8">
      <c r="H931456" s="62"/>
    </row>
    <row r="931457" spans="8:8">
      <c r="H931457" s="62"/>
    </row>
    <row r="931458" spans="8:8">
      <c r="H931458" s="62"/>
    </row>
    <row r="931459" spans="8:8">
      <c r="H931459" s="62"/>
    </row>
    <row r="931460" spans="8:8">
      <c r="H931460" s="62"/>
    </row>
    <row r="931461" spans="8:8">
      <c r="H931461" s="62"/>
    </row>
    <row r="931462" spans="8:8">
      <c r="H931462" s="62"/>
    </row>
    <row r="931463" spans="8:8">
      <c r="H931463" s="62"/>
    </row>
    <row r="931464" spans="8:8">
      <c r="H931464" s="62"/>
    </row>
    <row r="931465" spans="8:8">
      <c r="H931465" s="62"/>
    </row>
    <row r="931466" spans="8:8">
      <c r="H931466" s="62"/>
    </row>
    <row r="931467" spans="8:8">
      <c r="H931467" s="62"/>
    </row>
    <row r="931468" spans="8:8">
      <c r="H931468" s="62"/>
    </row>
    <row r="931469" spans="8:8">
      <c r="H931469" s="62"/>
    </row>
    <row r="931470" spans="8:8">
      <c r="H931470" s="62"/>
    </row>
    <row r="931471" spans="8:8">
      <c r="H931471" s="62"/>
    </row>
    <row r="931472" spans="8:8">
      <c r="H931472" s="62"/>
    </row>
    <row r="931473" spans="8:8">
      <c r="H931473" s="62"/>
    </row>
    <row r="931474" spans="8:8">
      <c r="H931474" s="62"/>
    </row>
    <row r="931475" spans="8:8">
      <c r="H931475" s="62"/>
    </row>
    <row r="931476" spans="8:8">
      <c r="H931476" s="62"/>
    </row>
    <row r="931477" spans="8:8">
      <c r="H931477" s="62"/>
    </row>
    <row r="931478" spans="8:8">
      <c r="H931478" s="62"/>
    </row>
    <row r="931479" spans="8:8">
      <c r="H931479" s="62"/>
    </row>
    <row r="931480" spans="8:8">
      <c r="H931480" s="62"/>
    </row>
    <row r="931481" spans="8:8">
      <c r="H931481" s="62"/>
    </row>
    <row r="931482" spans="8:8">
      <c r="H931482" s="62"/>
    </row>
    <row r="931483" spans="8:8">
      <c r="H931483" s="62"/>
    </row>
    <row r="931484" spans="8:8">
      <c r="H931484" s="62"/>
    </row>
    <row r="931485" spans="8:8">
      <c r="H931485" s="62"/>
    </row>
    <row r="931486" spans="8:8">
      <c r="H931486" s="62"/>
    </row>
    <row r="931487" spans="8:8">
      <c r="H931487" s="62"/>
    </row>
    <row r="931488" spans="8:8">
      <c r="H931488" s="62"/>
    </row>
    <row r="931489" spans="8:8">
      <c r="H931489" s="62"/>
    </row>
    <row r="931490" spans="8:8">
      <c r="H931490" s="62"/>
    </row>
    <row r="931491" spans="8:8">
      <c r="H931491" s="62"/>
    </row>
    <row r="931492" spans="8:8">
      <c r="H931492" s="62"/>
    </row>
    <row r="931493" spans="8:8">
      <c r="H931493" s="62"/>
    </row>
    <row r="931494" spans="8:8">
      <c r="H931494" s="62"/>
    </row>
    <row r="931495" spans="8:8">
      <c r="H931495" s="62"/>
    </row>
    <row r="931496" spans="8:8">
      <c r="H931496" s="62"/>
    </row>
    <row r="931497" spans="8:8">
      <c r="H931497" s="62"/>
    </row>
    <row r="931498" spans="8:8">
      <c r="H931498" s="62"/>
    </row>
    <row r="931499" spans="8:8">
      <c r="H931499" s="62"/>
    </row>
    <row r="931500" spans="8:8">
      <c r="H931500" s="62"/>
    </row>
    <row r="931501" spans="8:8">
      <c r="H931501" s="62"/>
    </row>
    <row r="931502" spans="8:8">
      <c r="H931502" s="62"/>
    </row>
    <row r="931503" spans="8:8">
      <c r="H931503" s="62"/>
    </row>
    <row r="931504" spans="8:8">
      <c r="H931504" s="62"/>
    </row>
    <row r="931505" spans="8:8">
      <c r="H931505" s="62"/>
    </row>
    <row r="931506" spans="8:8">
      <c r="H931506" s="62"/>
    </row>
    <row r="931507" spans="8:8">
      <c r="H931507" s="62"/>
    </row>
    <row r="931508" spans="8:8">
      <c r="H931508" s="62"/>
    </row>
    <row r="931509" spans="8:8">
      <c r="H931509" s="62"/>
    </row>
    <row r="931510" spans="8:8">
      <c r="H931510" s="62"/>
    </row>
    <row r="931511" spans="8:8">
      <c r="H931511" s="62"/>
    </row>
    <row r="931512" spans="8:8">
      <c r="H931512" s="62"/>
    </row>
    <row r="931513" spans="8:8">
      <c r="H931513" s="62"/>
    </row>
    <row r="931514" spans="8:8">
      <c r="H931514" s="62"/>
    </row>
    <row r="931515" spans="8:8">
      <c r="H931515" s="62"/>
    </row>
    <row r="931516" spans="8:8">
      <c r="H931516" s="62"/>
    </row>
    <row r="931517" spans="8:8">
      <c r="H931517" s="62"/>
    </row>
    <row r="931518" spans="8:8">
      <c r="H931518" s="62"/>
    </row>
    <row r="931519" spans="8:8">
      <c r="H931519" s="62"/>
    </row>
    <row r="931520" spans="8:8">
      <c r="H931520" s="62"/>
    </row>
    <row r="931521" spans="8:8">
      <c r="H931521" s="62"/>
    </row>
    <row r="931522" spans="8:8">
      <c r="H931522" s="62"/>
    </row>
    <row r="931523" spans="8:8">
      <c r="H931523" s="62"/>
    </row>
    <row r="931524" spans="8:8">
      <c r="H931524" s="62"/>
    </row>
    <row r="931525" spans="8:8">
      <c r="H931525" s="62"/>
    </row>
    <row r="931526" spans="8:8">
      <c r="H931526" s="62"/>
    </row>
    <row r="931527" spans="8:8">
      <c r="H931527" s="62"/>
    </row>
    <row r="931528" spans="8:8">
      <c r="H931528" s="62"/>
    </row>
    <row r="931529" spans="8:8">
      <c r="H931529" s="62"/>
    </row>
    <row r="931530" spans="8:8">
      <c r="H931530" s="62"/>
    </row>
    <row r="931531" spans="8:8">
      <c r="H931531" s="62"/>
    </row>
    <row r="931532" spans="8:8">
      <c r="H931532" s="62"/>
    </row>
    <row r="931533" spans="8:8">
      <c r="H931533" s="62"/>
    </row>
    <row r="931534" spans="8:8">
      <c r="H931534" s="62"/>
    </row>
    <row r="931535" spans="8:8">
      <c r="H931535" s="62"/>
    </row>
    <row r="931536" spans="8:8">
      <c r="H931536" s="62"/>
    </row>
    <row r="931537" spans="8:8">
      <c r="H931537" s="62"/>
    </row>
    <row r="931538" spans="8:8">
      <c r="H931538" s="62"/>
    </row>
    <row r="931539" spans="8:8">
      <c r="H931539" s="62"/>
    </row>
    <row r="931540" spans="8:8">
      <c r="H931540" s="62"/>
    </row>
    <row r="931541" spans="8:8">
      <c r="H931541" s="62"/>
    </row>
    <row r="931542" spans="8:8">
      <c r="H931542" s="62"/>
    </row>
    <row r="931543" spans="8:8">
      <c r="H931543" s="62"/>
    </row>
    <row r="931544" spans="8:8">
      <c r="H931544" s="62"/>
    </row>
    <row r="931545" spans="8:8">
      <c r="H931545" s="62"/>
    </row>
    <row r="931546" spans="8:8">
      <c r="H931546" s="62"/>
    </row>
    <row r="931547" spans="8:8">
      <c r="H931547" s="62"/>
    </row>
    <row r="931548" spans="8:8">
      <c r="H931548" s="62"/>
    </row>
    <row r="931549" spans="8:8">
      <c r="H931549" s="62"/>
    </row>
    <row r="931550" spans="8:8">
      <c r="H931550" s="62"/>
    </row>
    <row r="931551" spans="8:8">
      <c r="H931551" s="62"/>
    </row>
    <row r="931552" spans="8:8">
      <c r="H931552" s="62"/>
    </row>
    <row r="931553" spans="8:8">
      <c r="H931553" s="62"/>
    </row>
    <row r="931554" spans="8:8">
      <c r="H931554" s="62"/>
    </row>
    <row r="931555" spans="8:8">
      <c r="H931555" s="62"/>
    </row>
    <row r="931556" spans="8:8">
      <c r="H931556" s="62"/>
    </row>
    <row r="931557" spans="8:8">
      <c r="H931557" s="62"/>
    </row>
    <row r="931558" spans="8:8">
      <c r="H931558" s="62"/>
    </row>
    <row r="931559" spans="8:8">
      <c r="H931559" s="62"/>
    </row>
    <row r="931560" spans="8:8">
      <c r="H931560" s="62"/>
    </row>
    <row r="931561" spans="8:8">
      <c r="H931561" s="62"/>
    </row>
    <row r="931562" spans="8:8">
      <c r="H931562" s="62"/>
    </row>
    <row r="931563" spans="8:8">
      <c r="H931563" s="62"/>
    </row>
    <row r="931564" spans="8:8">
      <c r="H931564" s="62"/>
    </row>
    <row r="931565" spans="8:8">
      <c r="H931565" s="62"/>
    </row>
    <row r="931566" spans="8:8">
      <c r="H931566" s="62"/>
    </row>
    <row r="931567" spans="8:8">
      <c r="H931567" s="62"/>
    </row>
    <row r="931568" spans="8:8">
      <c r="H931568" s="62"/>
    </row>
    <row r="931569" spans="8:8">
      <c r="H931569" s="62"/>
    </row>
    <row r="931570" spans="8:8">
      <c r="H931570" s="62"/>
    </row>
    <row r="931571" spans="8:8">
      <c r="H931571" s="62"/>
    </row>
    <row r="931572" spans="8:8">
      <c r="H931572" s="62"/>
    </row>
    <row r="931573" spans="8:8">
      <c r="H931573" s="62"/>
    </row>
    <row r="931574" spans="8:8">
      <c r="H931574" s="62"/>
    </row>
    <row r="931575" spans="8:8">
      <c r="H931575" s="62"/>
    </row>
    <row r="931576" spans="8:8">
      <c r="H931576" s="62"/>
    </row>
    <row r="931577" spans="8:8">
      <c r="H931577" s="62"/>
    </row>
    <row r="931578" spans="8:8">
      <c r="H931578" s="62"/>
    </row>
    <row r="931579" spans="8:8">
      <c r="H931579" s="62"/>
    </row>
    <row r="931580" spans="8:8">
      <c r="H931580" s="62"/>
    </row>
    <row r="931581" spans="8:8">
      <c r="H931581" s="62"/>
    </row>
    <row r="931582" spans="8:8">
      <c r="H931582" s="62"/>
    </row>
    <row r="931583" spans="8:8">
      <c r="H931583" s="62"/>
    </row>
    <row r="931584" spans="8:8">
      <c r="H931584" s="62"/>
    </row>
    <row r="931585" spans="8:8">
      <c r="H931585" s="62"/>
    </row>
    <row r="931586" spans="8:8">
      <c r="H931586" s="62"/>
    </row>
    <row r="931587" spans="8:8">
      <c r="H931587" s="62"/>
    </row>
    <row r="931588" spans="8:8">
      <c r="H931588" s="62"/>
    </row>
    <row r="931589" spans="8:8">
      <c r="H931589" s="62"/>
    </row>
    <row r="931590" spans="8:8">
      <c r="H931590" s="62"/>
    </row>
    <row r="931591" spans="8:8">
      <c r="H931591" s="62"/>
    </row>
    <row r="931592" spans="8:8">
      <c r="H931592" s="62"/>
    </row>
    <row r="931593" spans="8:8">
      <c r="H931593" s="62"/>
    </row>
    <row r="931594" spans="8:8">
      <c r="H931594" s="62"/>
    </row>
    <row r="931595" spans="8:8">
      <c r="H931595" s="62"/>
    </row>
    <row r="931596" spans="8:8">
      <c r="H931596" s="62"/>
    </row>
    <row r="931597" spans="8:8">
      <c r="H931597" s="62"/>
    </row>
    <row r="931598" spans="8:8">
      <c r="H931598" s="62"/>
    </row>
    <row r="931599" spans="8:8">
      <c r="H931599" s="62"/>
    </row>
    <row r="931600" spans="8:8">
      <c r="H931600" s="62"/>
    </row>
    <row r="931601" spans="8:8">
      <c r="H931601" s="62"/>
    </row>
    <row r="931602" spans="8:8">
      <c r="H931602" s="62"/>
    </row>
    <row r="931603" spans="8:8">
      <c r="H931603" s="62"/>
    </row>
    <row r="931604" spans="8:8">
      <c r="H931604" s="62"/>
    </row>
    <row r="931605" spans="8:8">
      <c r="H931605" s="62"/>
    </row>
    <row r="931606" spans="8:8">
      <c r="H931606" s="62"/>
    </row>
    <row r="931607" spans="8:8">
      <c r="H931607" s="62"/>
    </row>
    <row r="931608" spans="8:8">
      <c r="H931608" s="62"/>
    </row>
    <row r="931609" spans="8:8">
      <c r="H931609" s="62"/>
    </row>
    <row r="931610" spans="8:8">
      <c r="H931610" s="62"/>
    </row>
    <row r="931611" spans="8:8">
      <c r="H931611" s="62"/>
    </row>
    <row r="931612" spans="8:8">
      <c r="H931612" s="62"/>
    </row>
    <row r="931613" spans="8:8">
      <c r="H931613" s="62"/>
    </row>
    <row r="931614" spans="8:8">
      <c r="H931614" s="62"/>
    </row>
    <row r="931615" spans="8:8">
      <c r="H931615" s="62"/>
    </row>
    <row r="931616" spans="8:8">
      <c r="H931616" s="62"/>
    </row>
    <row r="931617" spans="8:8">
      <c r="H931617" s="62"/>
    </row>
    <row r="931618" spans="8:8">
      <c r="H931618" s="62"/>
    </row>
    <row r="931619" spans="8:8">
      <c r="H931619" s="62"/>
    </row>
    <row r="931620" spans="8:8">
      <c r="H931620" s="62"/>
    </row>
    <row r="931621" spans="8:8">
      <c r="H931621" s="62"/>
    </row>
    <row r="931622" spans="8:8">
      <c r="H931622" s="62"/>
    </row>
    <row r="931623" spans="8:8">
      <c r="H931623" s="62"/>
    </row>
    <row r="931624" spans="8:8">
      <c r="H931624" s="62"/>
    </row>
    <row r="931625" spans="8:8">
      <c r="H931625" s="62"/>
    </row>
    <row r="931626" spans="8:8">
      <c r="H931626" s="62"/>
    </row>
    <row r="931627" spans="8:8">
      <c r="H931627" s="62"/>
    </row>
    <row r="931628" spans="8:8">
      <c r="H931628" s="62"/>
    </row>
    <row r="931629" spans="8:8">
      <c r="H931629" s="62"/>
    </row>
    <row r="931630" spans="8:8">
      <c r="H931630" s="62"/>
    </row>
    <row r="931631" spans="8:8">
      <c r="H931631" s="62"/>
    </row>
    <row r="931632" spans="8:8">
      <c r="H931632" s="62"/>
    </row>
    <row r="931633" spans="8:8">
      <c r="H931633" s="62"/>
    </row>
    <row r="931634" spans="8:8">
      <c r="H931634" s="62"/>
    </row>
    <row r="931635" spans="8:8">
      <c r="H931635" s="62"/>
    </row>
    <row r="931636" spans="8:8">
      <c r="H931636" s="62"/>
    </row>
    <row r="931637" spans="8:8">
      <c r="H931637" s="62"/>
    </row>
    <row r="931638" spans="8:8">
      <c r="H931638" s="62"/>
    </row>
    <row r="931639" spans="8:8">
      <c r="H931639" s="62"/>
    </row>
    <row r="931640" spans="8:8">
      <c r="H931640" s="62"/>
    </row>
    <row r="931641" spans="8:8">
      <c r="H931641" s="62"/>
    </row>
    <row r="931642" spans="8:8">
      <c r="H931642" s="62"/>
    </row>
    <row r="931643" spans="8:8">
      <c r="H931643" s="62"/>
    </row>
    <row r="931644" spans="8:8">
      <c r="H931644" s="62"/>
    </row>
    <row r="931645" spans="8:8">
      <c r="H931645" s="62"/>
    </row>
    <row r="931646" spans="8:8">
      <c r="H931646" s="62"/>
    </row>
    <row r="931647" spans="8:8">
      <c r="H931647" s="62"/>
    </row>
    <row r="931648" spans="8:8">
      <c r="H931648" s="62"/>
    </row>
    <row r="931649" spans="8:8">
      <c r="H931649" s="62"/>
    </row>
    <row r="931650" spans="8:8">
      <c r="H931650" s="62"/>
    </row>
    <row r="931651" spans="8:8">
      <c r="H931651" s="62"/>
    </row>
    <row r="931652" spans="8:8">
      <c r="H931652" s="62"/>
    </row>
    <row r="931653" spans="8:8">
      <c r="H931653" s="62"/>
    </row>
    <row r="931654" spans="8:8">
      <c r="H931654" s="62"/>
    </row>
    <row r="931655" spans="8:8">
      <c r="H931655" s="62"/>
    </row>
    <row r="931656" spans="8:8">
      <c r="H931656" s="62"/>
    </row>
    <row r="931657" spans="8:8">
      <c r="H931657" s="62"/>
    </row>
    <row r="931658" spans="8:8">
      <c r="H931658" s="62"/>
    </row>
    <row r="931659" spans="8:8">
      <c r="H931659" s="62"/>
    </row>
    <row r="931660" spans="8:8">
      <c r="H931660" s="62"/>
    </row>
    <row r="931661" spans="8:8">
      <c r="H931661" s="62"/>
    </row>
    <row r="931662" spans="8:8">
      <c r="H931662" s="62"/>
    </row>
    <row r="931663" spans="8:8">
      <c r="H931663" s="62"/>
    </row>
    <row r="931664" spans="8:8">
      <c r="H931664" s="62"/>
    </row>
    <row r="931665" spans="8:8">
      <c r="H931665" s="62"/>
    </row>
    <row r="931666" spans="8:8">
      <c r="H931666" s="62"/>
    </row>
    <row r="931667" spans="8:8">
      <c r="H931667" s="62"/>
    </row>
    <row r="931668" spans="8:8">
      <c r="H931668" s="62"/>
    </row>
    <row r="931669" spans="8:8">
      <c r="H931669" s="62"/>
    </row>
    <row r="931670" spans="8:8">
      <c r="H931670" s="62"/>
    </row>
    <row r="931671" spans="8:8">
      <c r="H931671" s="62"/>
    </row>
    <row r="931672" spans="8:8">
      <c r="H931672" s="62"/>
    </row>
    <row r="931673" spans="8:8">
      <c r="H931673" s="62"/>
    </row>
    <row r="931674" spans="8:8">
      <c r="H931674" s="62"/>
    </row>
    <row r="931675" spans="8:8">
      <c r="H931675" s="62"/>
    </row>
    <row r="931676" spans="8:8">
      <c r="H931676" s="62"/>
    </row>
    <row r="931677" spans="8:8">
      <c r="H931677" s="62"/>
    </row>
    <row r="931678" spans="8:8">
      <c r="H931678" s="62"/>
    </row>
    <row r="931679" spans="8:8">
      <c r="H931679" s="62"/>
    </row>
    <row r="931680" spans="8:8">
      <c r="H931680" s="62"/>
    </row>
    <row r="931681" spans="8:8">
      <c r="H931681" s="62"/>
    </row>
    <row r="931682" spans="8:8">
      <c r="H931682" s="62"/>
    </row>
    <row r="931683" spans="8:8">
      <c r="H931683" s="62"/>
    </row>
    <row r="931684" spans="8:8">
      <c r="H931684" s="62"/>
    </row>
    <row r="931685" spans="8:8">
      <c r="H931685" s="62"/>
    </row>
    <row r="931686" spans="8:8">
      <c r="H931686" s="62"/>
    </row>
    <row r="931687" spans="8:8">
      <c r="H931687" s="62"/>
    </row>
    <row r="931688" spans="8:8">
      <c r="H931688" s="62"/>
    </row>
    <row r="931689" spans="8:8">
      <c r="H931689" s="62"/>
    </row>
    <row r="931690" spans="8:8">
      <c r="H931690" s="62"/>
    </row>
    <row r="931691" spans="8:8">
      <c r="H931691" s="62"/>
    </row>
    <row r="931692" spans="8:8">
      <c r="H931692" s="62"/>
    </row>
    <row r="931693" spans="8:8">
      <c r="H931693" s="62"/>
    </row>
    <row r="931694" spans="8:8">
      <c r="H931694" s="62"/>
    </row>
    <row r="931695" spans="8:8">
      <c r="H931695" s="62"/>
    </row>
    <row r="931696" spans="8:8">
      <c r="H931696" s="62"/>
    </row>
    <row r="931697" spans="8:8">
      <c r="H931697" s="62"/>
    </row>
    <row r="931698" spans="8:8">
      <c r="H931698" s="62"/>
    </row>
    <row r="931699" spans="8:8">
      <c r="H931699" s="62"/>
    </row>
    <row r="931700" spans="8:8">
      <c r="H931700" s="62"/>
    </row>
    <row r="931701" spans="8:8">
      <c r="H931701" s="62"/>
    </row>
    <row r="931702" spans="8:8">
      <c r="H931702" s="62"/>
    </row>
    <row r="931703" spans="8:8">
      <c r="H931703" s="62"/>
    </row>
    <row r="931704" spans="8:8">
      <c r="H931704" s="62"/>
    </row>
    <row r="931705" spans="8:8">
      <c r="H931705" s="62"/>
    </row>
    <row r="931706" spans="8:8">
      <c r="H931706" s="62"/>
    </row>
    <row r="931707" spans="8:8">
      <c r="H931707" s="62"/>
    </row>
    <row r="931708" spans="8:8">
      <c r="H931708" s="62"/>
    </row>
    <row r="931709" spans="8:8">
      <c r="H931709" s="62"/>
    </row>
    <row r="931710" spans="8:8">
      <c r="H931710" s="62"/>
    </row>
    <row r="931711" spans="8:8">
      <c r="H931711" s="62"/>
    </row>
    <row r="931712" spans="8:8">
      <c r="H931712" s="62"/>
    </row>
    <row r="931713" spans="8:8">
      <c r="H931713" s="62"/>
    </row>
    <row r="931714" spans="8:8">
      <c r="H931714" s="62"/>
    </row>
    <row r="931715" spans="8:8">
      <c r="H931715" s="62"/>
    </row>
    <row r="931716" spans="8:8">
      <c r="H931716" s="62"/>
    </row>
    <row r="931717" spans="8:8">
      <c r="H931717" s="62"/>
    </row>
    <row r="931718" spans="8:8">
      <c r="H931718" s="62"/>
    </row>
    <row r="931719" spans="8:8">
      <c r="H931719" s="62"/>
    </row>
    <row r="931720" spans="8:8">
      <c r="H931720" s="62"/>
    </row>
    <row r="931721" spans="8:8">
      <c r="H931721" s="62"/>
    </row>
    <row r="931722" spans="8:8">
      <c r="H931722" s="62"/>
    </row>
    <row r="931723" spans="8:8">
      <c r="H931723" s="62"/>
    </row>
    <row r="931724" spans="8:8">
      <c r="H931724" s="62"/>
    </row>
    <row r="931725" spans="8:8">
      <c r="H931725" s="62"/>
    </row>
    <row r="931726" spans="8:8">
      <c r="H931726" s="62"/>
    </row>
    <row r="931727" spans="8:8">
      <c r="H931727" s="62"/>
    </row>
    <row r="931728" spans="8:8">
      <c r="H931728" s="62"/>
    </row>
    <row r="931729" spans="8:8">
      <c r="H931729" s="62"/>
    </row>
    <row r="931730" spans="8:8">
      <c r="H931730" s="62"/>
    </row>
    <row r="931731" spans="8:8">
      <c r="H931731" s="62"/>
    </row>
    <row r="931732" spans="8:8">
      <c r="H931732" s="62"/>
    </row>
    <row r="931733" spans="8:8">
      <c r="H931733" s="62"/>
    </row>
    <row r="931734" spans="8:8">
      <c r="H931734" s="62"/>
    </row>
    <row r="931735" spans="8:8">
      <c r="H931735" s="62"/>
    </row>
    <row r="931736" spans="8:8">
      <c r="H931736" s="62"/>
    </row>
    <row r="931737" spans="8:8">
      <c r="H931737" s="62"/>
    </row>
    <row r="931738" spans="8:8">
      <c r="H931738" s="62"/>
    </row>
    <row r="931739" spans="8:8">
      <c r="H931739" s="62"/>
    </row>
    <row r="931740" spans="8:8">
      <c r="H931740" s="62"/>
    </row>
    <row r="931741" spans="8:8">
      <c r="H931741" s="62"/>
    </row>
    <row r="931742" spans="8:8">
      <c r="H931742" s="62"/>
    </row>
    <row r="931743" spans="8:8">
      <c r="H931743" s="62"/>
    </row>
    <row r="931744" spans="8:8">
      <c r="H931744" s="62"/>
    </row>
    <row r="931745" spans="8:8">
      <c r="H931745" s="62"/>
    </row>
    <row r="931746" spans="8:8">
      <c r="H931746" s="62"/>
    </row>
    <row r="931747" spans="8:8">
      <c r="H931747" s="62"/>
    </row>
    <row r="931748" spans="8:8">
      <c r="H931748" s="62"/>
    </row>
    <row r="931749" spans="8:8">
      <c r="H931749" s="62"/>
    </row>
    <row r="931750" spans="8:8">
      <c r="H931750" s="62"/>
    </row>
    <row r="931751" spans="8:8">
      <c r="H931751" s="62"/>
    </row>
    <row r="931752" spans="8:8">
      <c r="H931752" s="62"/>
    </row>
    <row r="931753" spans="8:8">
      <c r="H931753" s="62"/>
    </row>
    <row r="931754" spans="8:8">
      <c r="H931754" s="62"/>
    </row>
    <row r="931755" spans="8:8">
      <c r="H931755" s="62"/>
    </row>
    <row r="931756" spans="8:8">
      <c r="H931756" s="62"/>
    </row>
    <row r="931757" spans="8:8">
      <c r="H931757" s="62"/>
    </row>
    <row r="931758" spans="8:8">
      <c r="H931758" s="62"/>
    </row>
    <row r="931759" spans="8:8">
      <c r="H931759" s="62"/>
    </row>
    <row r="931760" spans="8:8">
      <c r="H931760" s="62"/>
    </row>
    <row r="931761" spans="8:8">
      <c r="H931761" s="62"/>
    </row>
    <row r="931762" spans="8:8">
      <c r="H931762" s="62"/>
    </row>
    <row r="931763" spans="8:8">
      <c r="H931763" s="62"/>
    </row>
    <row r="931764" spans="8:8">
      <c r="H931764" s="62"/>
    </row>
    <row r="931765" spans="8:8">
      <c r="H931765" s="62"/>
    </row>
    <row r="931766" spans="8:8">
      <c r="H931766" s="62"/>
    </row>
    <row r="931767" spans="8:8">
      <c r="H931767" s="62"/>
    </row>
    <row r="931768" spans="8:8">
      <c r="H931768" s="62"/>
    </row>
    <row r="931769" spans="8:8">
      <c r="H931769" s="62"/>
    </row>
    <row r="931770" spans="8:8">
      <c r="H931770" s="62"/>
    </row>
    <row r="931771" spans="8:8">
      <c r="H931771" s="62"/>
    </row>
    <row r="931772" spans="8:8">
      <c r="H931772" s="62"/>
    </row>
    <row r="931773" spans="8:8">
      <c r="H931773" s="62"/>
    </row>
    <row r="931774" spans="8:8">
      <c r="H931774" s="62"/>
    </row>
    <row r="931775" spans="8:8">
      <c r="H931775" s="62"/>
    </row>
    <row r="931776" spans="8:8">
      <c r="H931776" s="62"/>
    </row>
    <row r="931777" spans="8:8">
      <c r="H931777" s="62"/>
    </row>
    <row r="931778" spans="8:8">
      <c r="H931778" s="62"/>
    </row>
    <row r="931779" spans="8:8">
      <c r="H931779" s="62"/>
    </row>
    <row r="931780" spans="8:8">
      <c r="H931780" s="62"/>
    </row>
    <row r="931781" spans="8:8">
      <c r="H931781" s="62"/>
    </row>
    <row r="931782" spans="8:8">
      <c r="H931782" s="62"/>
    </row>
    <row r="931783" spans="8:8">
      <c r="H931783" s="62"/>
    </row>
    <row r="931784" spans="8:8">
      <c r="H931784" s="62"/>
    </row>
    <row r="931785" spans="8:8">
      <c r="H931785" s="62"/>
    </row>
    <row r="931786" spans="8:8">
      <c r="H931786" s="62"/>
    </row>
    <row r="931787" spans="8:8">
      <c r="H931787" s="62"/>
    </row>
    <row r="931788" spans="8:8">
      <c r="H931788" s="62"/>
    </row>
    <row r="931789" spans="8:8">
      <c r="H931789" s="62"/>
    </row>
    <row r="931790" spans="8:8">
      <c r="H931790" s="62"/>
    </row>
    <row r="931791" spans="8:8">
      <c r="H931791" s="62"/>
    </row>
    <row r="931792" spans="8:8">
      <c r="H931792" s="62"/>
    </row>
    <row r="931793" spans="8:8">
      <c r="H931793" s="62"/>
    </row>
    <row r="931794" spans="8:8">
      <c r="H931794" s="62"/>
    </row>
    <row r="931795" spans="8:8">
      <c r="H931795" s="62"/>
    </row>
    <row r="931796" spans="8:8">
      <c r="H931796" s="62"/>
    </row>
    <row r="931797" spans="8:8">
      <c r="H931797" s="62"/>
    </row>
    <row r="931798" spans="8:8">
      <c r="H931798" s="62"/>
    </row>
    <row r="931799" spans="8:8">
      <c r="H931799" s="62"/>
    </row>
    <row r="931800" spans="8:8">
      <c r="H931800" s="62"/>
    </row>
    <row r="931801" spans="8:8">
      <c r="H931801" s="62"/>
    </row>
    <row r="931802" spans="8:8">
      <c r="H931802" s="62"/>
    </row>
    <row r="931803" spans="8:8">
      <c r="H931803" s="62"/>
    </row>
    <row r="931804" spans="8:8">
      <c r="H931804" s="62"/>
    </row>
    <row r="931805" spans="8:8">
      <c r="H931805" s="62"/>
    </row>
    <row r="931806" spans="8:8">
      <c r="H931806" s="62"/>
    </row>
    <row r="931807" spans="8:8">
      <c r="H931807" s="62"/>
    </row>
    <row r="931808" spans="8:8">
      <c r="H931808" s="62"/>
    </row>
    <row r="931809" spans="8:8">
      <c r="H931809" s="62"/>
    </row>
    <row r="931810" spans="8:8">
      <c r="H931810" s="62"/>
    </row>
    <row r="931811" spans="8:8">
      <c r="H931811" s="62"/>
    </row>
    <row r="931812" spans="8:8">
      <c r="H931812" s="62"/>
    </row>
    <row r="931813" spans="8:8">
      <c r="H931813" s="62"/>
    </row>
    <row r="931814" spans="8:8">
      <c r="H931814" s="62"/>
    </row>
    <row r="931815" spans="8:8">
      <c r="H931815" s="62"/>
    </row>
    <row r="931816" spans="8:8">
      <c r="H931816" s="62"/>
    </row>
    <row r="931817" spans="8:8">
      <c r="H931817" s="62"/>
    </row>
    <row r="931818" spans="8:8">
      <c r="H931818" s="62"/>
    </row>
    <row r="931819" spans="8:8">
      <c r="H931819" s="62"/>
    </row>
    <row r="931820" spans="8:8">
      <c r="H931820" s="62"/>
    </row>
    <row r="931821" spans="8:8">
      <c r="H931821" s="62"/>
    </row>
    <row r="931822" spans="8:8">
      <c r="H931822" s="62"/>
    </row>
    <row r="931823" spans="8:8">
      <c r="H931823" s="62"/>
    </row>
    <row r="931824" spans="8:8">
      <c r="H931824" s="62"/>
    </row>
    <row r="931825" spans="8:8">
      <c r="H931825" s="62"/>
    </row>
    <row r="931826" spans="8:8">
      <c r="H931826" s="62"/>
    </row>
    <row r="931827" spans="8:8">
      <c r="H931827" s="62"/>
    </row>
    <row r="931828" spans="8:8">
      <c r="H931828" s="62"/>
    </row>
    <row r="931829" spans="8:8">
      <c r="H931829" s="62"/>
    </row>
    <row r="931830" spans="8:8">
      <c r="H931830" s="62"/>
    </row>
    <row r="931831" spans="8:8">
      <c r="H931831" s="62"/>
    </row>
    <row r="931832" spans="8:8">
      <c r="H931832" s="62"/>
    </row>
    <row r="931833" spans="8:8">
      <c r="H931833" s="62"/>
    </row>
    <row r="931834" spans="8:8">
      <c r="H931834" s="62"/>
    </row>
    <row r="931835" spans="8:8">
      <c r="H931835" s="62"/>
    </row>
    <row r="931836" spans="8:8">
      <c r="H931836" s="62"/>
    </row>
    <row r="931837" spans="8:8">
      <c r="H931837" s="62"/>
    </row>
    <row r="931838" spans="8:8">
      <c r="H931838" s="62"/>
    </row>
    <row r="931839" spans="8:8">
      <c r="H931839" s="62"/>
    </row>
    <row r="931840" spans="8:8">
      <c r="H931840" s="62"/>
    </row>
    <row r="931841" spans="8:8">
      <c r="H931841" s="62"/>
    </row>
    <row r="931842" spans="8:8">
      <c r="H931842" s="62"/>
    </row>
    <row r="931843" spans="8:8">
      <c r="H931843" s="62"/>
    </row>
    <row r="931844" spans="8:8">
      <c r="H931844" s="62"/>
    </row>
    <row r="931845" spans="8:8">
      <c r="H931845" s="62"/>
    </row>
    <row r="931846" spans="8:8">
      <c r="H931846" s="62"/>
    </row>
    <row r="931847" spans="8:8">
      <c r="H931847" s="62"/>
    </row>
    <row r="931848" spans="8:8">
      <c r="H931848" s="62"/>
    </row>
    <row r="931849" spans="8:8">
      <c r="H931849" s="62"/>
    </row>
    <row r="931850" spans="8:8">
      <c r="H931850" s="62"/>
    </row>
    <row r="931851" spans="8:8">
      <c r="H931851" s="62"/>
    </row>
    <row r="931852" spans="8:8">
      <c r="H931852" s="62"/>
    </row>
    <row r="931853" spans="8:8">
      <c r="H931853" s="62"/>
    </row>
    <row r="931854" spans="8:8">
      <c r="H931854" s="62"/>
    </row>
    <row r="931855" spans="8:8">
      <c r="H931855" s="62"/>
    </row>
    <row r="931856" spans="8:8">
      <c r="H931856" s="62"/>
    </row>
    <row r="931857" spans="8:8">
      <c r="H931857" s="62"/>
    </row>
    <row r="931858" spans="8:8">
      <c r="H931858" s="62"/>
    </row>
    <row r="931859" spans="8:8">
      <c r="H931859" s="62"/>
    </row>
    <row r="931860" spans="8:8">
      <c r="H931860" s="62"/>
    </row>
    <row r="931861" spans="8:8">
      <c r="H931861" s="62"/>
    </row>
    <row r="931862" spans="8:8">
      <c r="H931862" s="62"/>
    </row>
    <row r="931863" spans="8:8">
      <c r="H931863" s="62"/>
    </row>
    <row r="931864" spans="8:8">
      <c r="H931864" s="62"/>
    </row>
    <row r="931865" spans="8:8">
      <c r="H931865" s="62"/>
    </row>
    <row r="931866" spans="8:8">
      <c r="H931866" s="62"/>
    </row>
    <row r="931867" spans="8:8">
      <c r="H931867" s="62"/>
    </row>
    <row r="931868" spans="8:8">
      <c r="H931868" s="62"/>
    </row>
    <row r="931869" spans="8:8">
      <c r="H931869" s="62"/>
    </row>
    <row r="931870" spans="8:8">
      <c r="H931870" s="62"/>
    </row>
    <row r="931871" spans="8:8">
      <c r="H931871" s="62"/>
    </row>
    <row r="931872" spans="8:8">
      <c r="H931872" s="62"/>
    </row>
    <row r="931873" spans="8:8">
      <c r="H931873" s="62"/>
    </row>
    <row r="931874" spans="8:8">
      <c r="H931874" s="62"/>
    </row>
    <row r="931875" spans="8:8">
      <c r="H931875" s="62"/>
    </row>
    <row r="931876" spans="8:8">
      <c r="H931876" s="62"/>
    </row>
    <row r="931877" spans="8:8">
      <c r="H931877" s="62"/>
    </row>
    <row r="931878" spans="8:8">
      <c r="H931878" s="62"/>
    </row>
    <row r="931879" spans="8:8">
      <c r="H931879" s="62"/>
    </row>
    <row r="931880" spans="8:8">
      <c r="H931880" s="62"/>
    </row>
    <row r="931881" spans="8:8">
      <c r="H931881" s="62"/>
    </row>
    <row r="931882" spans="8:8">
      <c r="H931882" s="62"/>
    </row>
    <row r="931883" spans="8:8">
      <c r="H931883" s="62"/>
    </row>
    <row r="931884" spans="8:8">
      <c r="H931884" s="62"/>
    </row>
    <row r="931885" spans="8:8">
      <c r="H931885" s="62"/>
    </row>
    <row r="931886" spans="8:8">
      <c r="H931886" s="62"/>
    </row>
    <row r="931887" spans="8:8">
      <c r="H931887" s="62"/>
    </row>
    <row r="931888" spans="8:8">
      <c r="H931888" s="62"/>
    </row>
    <row r="931889" spans="8:8">
      <c r="H931889" s="62"/>
    </row>
    <row r="931890" spans="8:8">
      <c r="H931890" s="62"/>
    </row>
    <row r="931891" spans="8:8">
      <c r="H931891" s="62"/>
    </row>
    <row r="931892" spans="8:8">
      <c r="H931892" s="62"/>
    </row>
    <row r="931893" spans="8:8">
      <c r="H931893" s="62"/>
    </row>
    <row r="931894" spans="8:8">
      <c r="H931894" s="62"/>
    </row>
    <row r="931895" spans="8:8">
      <c r="H931895" s="62"/>
    </row>
    <row r="931896" spans="8:8">
      <c r="H931896" s="62"/>
    </row>
    <row r="931897" spans="8:8">
      <c r="H931897" s="62"/>
    </row>
    <row r="931898" spans="8:8">
      <c r="H931898" s="62"/>
    </row>
    <row r="931899" spans="8:8">
      <c r="H931899" s="62"/>
    </row>
    <row r="931900" spans="8:8">
      <c r="H931900" s="62"/>
    </row>
    <row r="931901" spans="8:8">
      <c r="H931901" s="62"/>
    </row>
    <row r="931902" spans="8:8">
      <c r="H931902" s="62"/>
    </row>
    <row r="931903" spans="8:8">
      <c r="H931903" s="62"/>
    </row>
    <row r="931904" spans="8:8">
      <c r="H931904" s="62"/>
    </row>
    <row r="931905" spans="8:8">
      <c r="H931905" s="62"/>
    </row>
    <row r="931906" spans="8:8">
      <c r="H931906" s="62"/>
    </row>
    <row r="931907" spans="8:8">
      <c r="H931907" s="62"/>
    </row>
    <row r="931908" spans="8:8">
      <c r="H931908" s="62"/>
    </row>
    <row r="931909" spans="8:8">
      <c r="H931909" s="62"/>
    </row>
    <row r="931910" spans="8:8">
      <c r="H931910" s="62"/>
    </row>
    <row r="931911" spans="8:8">
      <c r="H931911" s="62"/>
    </row>
    <row r="931912" spans="8:8">
      <c r="H931912" s="62"/>
    </row>
    <row r="931913" spans="8:8">
      <c r="H931913" s="62"/>
    </row>
    <row r="931914" spans="8:8">
      <c r="H931914" s="62"/>
    </row>
    <row r="931915" spans="8:8">
      <c r="H931915" s="62"/>
    </row>
    <row r="931916" spans="8:8">
      <c r="H931916" s="62"/>
    </row>
    <row r="931917" spans="8:8">
      <c r="H931917" s="62"/>
    </row>
    <row r="931918" spans="8:8">
      <c r="H931918" s="62"/>
    </row>
    <row r="931919" spans="8:8">
      <c r="H931919" s="62"/>
    </row>
    <row r="931920" spans="8:8">
      <c r="H931920" s="62"/>
    </row>
    <row r="931921" spans="8:8">
      <c r="H931921" s="62"/>
    </row>
    <row r="931922" spans="8:8">
      <c r="H931922" s="62"/>
    </row>
    <row r="931923" spans="8:8">
      <c r="H931923" s="62"/>
    </row>
    <row r="931924" spans="8:8">
      <c r="H931924" s="62"/>
    </row>
    <row r="931925" spans="8:8">
      <c r="H931925" s="62"/>
    </row>
    <row r="931926" spans="8:8">
      <c r="H931926" s="62"/>
    </row>
    <row r="931927" spans="8:8">
      <c r="H931927" s="62"/>
    </row>
    <row r="931928" spans="8:8">
      <c r="H931928" s="62"/>
    </row>
    <row r="931929" spans="8:8">
      <c r="H931929" s="62"/>
    </row>
    <row r="931930" spans="8:8">
      <c r="H931930" s="62"/>
    </row>
    <row r="931931" spans="8:8">
      <c r="H931931" s="62"/>
    </row>
    <row r="931932" spans="8:8">
      <c r="H931932" s="62"/>
    </row>
    <row r="931933" spans="8:8">
      <c r="H931933" s="62"/>
    </row>
    <row r="931934" spans="8:8">
      <c r="H931934" s="62"/>
    </row>
    <row r="931935" spans="8:8">
      <c r="H931935" s="62"/>
    </row>
    <row r="931936" spans="8:8">
      <c r="H931936" s="62"/>
    </row>
    <row r="931937" spans="8:8">
      <c r="H931937" s="62"/>
    </row>
    <row r="931938" spans="8:8">
      <c r="H931938" s="62"/>
    </row>
    <row r="931939" spans="8:8">
      <c r="H931939" s="62"/>
    </row>
    <row r="931940" spans="8:8">
      <c r="H931940" s="62"/>
    </row>
    <row r="931941" spans="8:8">
      <c r="H931941" s="62"/>
    </row>
    <row r="931942" spans="8:8">
      <c r="H931942" s="62"/>
    </row>
    <row r="931943" spans="8:8">
      <c r="H931943" s="62"/>
    </row>
    <row r="931944" spans="8:8">
      <c r="H931944" s="62"/>
    </row>
    <row r="931945" spans="8:8">
      <c r="H931945" s="62"/>
    </row>
    <row r="931946" spans="8:8">
      <c r="H931946" s="62"/>
    </row>
    <row r="931947" spans="8:8">
      <c r="H931947" s="62"/>
    </row>
    <row r="931948" spans="8:8">
      <c r="H931948" s="62"/>
    </row>
    <row r="931949" spans="8:8">
      <c r="H931949" s="62"/>
    </row>
    <row r="931950" spans="8:8">
      <c r="H931950" s="62"/>
    </row>
    <row r="931951" spans="8:8">
      <c r="H931951" s="62"/>
    </row>
    <row r="931952" spans="8:8">
      <c r="H931952" s="62"/>
    </row>
    <row r="931953" spans="8:8">
      <c r="H931953" s="62"/>
    </row>
    <row r="931954" spans="8:8">
      <c r="H931954" s="62"/>
    </row>
    <row r="931955" spans="8:8">
      <c r="H931955" s="62"/>
    </row>
    <row r="931956" spans="8:8">
      <c r="H931956" s="62"/>
    </row>
    <row r="931957" spans="8:8">
      <c r="H931957" s="62"/>
    </row>
    <row r="931958" spans="8:8">
      <c r="H931958" s="62"/>
    </row>
    <row r="931959" spans="8:8">
      <c r="H931959" s="62"/>
    </row>
    <row r="931960" spans="8:8">
      <c r="H931960" s="62"/>
    </row>
    <row r="931961" spans="8:8">
      <c r="H931961" s="62"/>
    </row>
    <row r="931962" spans="8:8">
      <c r="H931962" s="62"/>
    </row>
    <row r="931963" spans="8:8">
      <c r="H931963" s="62"/>
    </row>
    <row r="931964" spans="8:8">
      <c r="H931964" s="62"/>
    </row>
    <row r="931965" spans="8:8">
      <c r="H931965" s="62"/>
    </row>
    <row r="931966" spans="8:8">
      <c r="H931966" s="62"/>
    </row>
    <row r="931967" spans="8:8">
      <c r="H931967" s="62"/>
    </row>
    <row r="931968" spans="8:8">
      <c r="H931968" s="62"/>
    </row>
    <row r="931969" spans="8:8">
      <c r="H931969" s="62"/>
    </row>
    <row r="931970" spans="8:8">
      <c r="H931970" s="62"/>
    </row>
    <row r="931971" spans="8:8">
      <c r="H931971" s="62"/>
    </row>
    <row r="931972" spans="8:8">
      <c r="H931972" s="62"/>
    </row>
    <row r="931973" spans="8:8">
      <c r="H931973" s="62"/>
    </row>
    <row r="931974" spans="8:8">
      <c r="H931974" s="62"/>
    </row>
    <row r="931975" spans="8:8">
      <c r="H931975" s="62"/>
    </row>
    <row r="931976" spans="8:8">
      <c r="H931976" s="62"/>
    </row>
    <row r="931977" spans="8:8">
      <c r="H931977" s="62"/>
    </row>
    <row r="931978" spans="8:8">
      <c r="H931978" s="62"/>
    </row>
    <row r="931979" spans="8:8">
      <c r="H931979" s="62"/>
    </row>
    <row r="931980" spans="8:8">
      <c r="H931980" s="62"/>
    </row>
    <row r="931981" spans="8:8">
      <c r="H931981" s="62"/>
    </row>
    <row r="931982" spans="8:8">
      <c r="H931982" s="62"/>
    </row>
    <row r="931983" spans="8:8">
      <c r="H931983" s="62"/>
    </row>
    <row r="931984" spans="8:8">
      <c r="H931984" s="62"/>
    </row>
    <row r="931985" spans="8:8">
      <c r="H931985" s="62"/>
    </row>
    <row r="931986" spans="8:8">
      <c r="H931986" s="62"/>
    </row>
    <row r="931987" spans="8:8">
      <c r="H931987" s="62"/>
    </row>
    <row r="931988" spans="8:8">
      <c r="H931988" s="62"/>
    </row>
    <row r="931989" spans="8:8">
      <c r="H931989" s="62"/>
    </row>
    <row r="931990" spans="8:8">
      <c r="H931990" s="62"/>
    </row>
    <row r="931991" spans="8:8">
      <c r="H931991" s="62"/>
    </row>
    <row r="931992" spans="8:8">
      <c r="H931992" s="62"/>
    </row>
    <row r="931993" spans="8:8">
      <c r="H931993" s="62"/>
    </row>
    <row r="931994" spans="8:8">
      <c r="H931994" s="62"/>
    </row>
    <row r="931995" spans="8:8">
      <c r="H931995" s="62"/>
    </row>
    <row r="931996" spans="8:8">
      <c r="H931996" s="62"/>
    </row>
    <row r="931997" spans="8:8">
      <c r="H931997" s="62"/>
    </row>
    <row r="931998" spans="8:8">
      <c r="H931998" s="62"/>
    </row>
    <row r="931999" spans="8:8">
      <c r="H931999" s="62"/>
    </row>
    <row r="932000" spans="8:8">
      <c r="H932000" s="62"/>
    </row>
    <row r="932001" spans="8:8">
      <c r="H932001" s="62"/>
    </row>
    <row r="932002" spans="8:8">
      <c r="H932002" s="62"/>
    </row>
    <row r="932003" spans="8:8">
      <c r="H932003" s="62"/>
    </row>
    <row r="932004" spans="8:8">
      <c r="H932004" s="62"/>
    </row>
    <row r="932005" spans="8:8">
      <c r="H932005" s="62"/>
    </row>
    <row r="932006" spans="8:8">
      <c r="H932006" s="62"/>
    </row>
    <row r="932007" spans="8:8">
      <c r="H932007" s="62"/>
    </row>
    <row r="932008" spans="8:8">
      <c r="H932008" s="62"/>
    </row>
    <row r="932009" spans="8:8">
      <c r="H932009" s="62"/>
    </row>
    <row r="932010" spans="8:8">
      <c r="H932010" s="62"/>
    </row>
    <row r="932011" spans="8:8">
      <c r="H932011" s="62"/>
    </row>
    <row r="932012" spans="8:8">
      <c r="H932012" s="62"/>
    </row>
    <row r="932013" spans="8:8">
      <c r="H932013" s="62"/>
    </row>
    <row r="932014" spans="8:8">
      <c r="H932014" s="62"/>
    </row>
    <row r="932015" spans="8:8">
      <c r="H932015" s="62"/>
    </row>
    <row r="932016" spans="8:8">
      <c r="H932016" s="62"/>
    </row>
    <row r="932017" spans="8:8">
      <c r="H932017" s="62"/>
    </row>
    <row r="932018" spans="8:8">
      <c r="H932018" s="62"/>
    </row>
    <row r="932019" spans="8:8">
      <c r="H932019" s="62"/>
    </row>
    <row r="932020" spans="8:8">
      <c r="H932020" s="62"/>
    </row>
    <row r="932021" spans="8:8">
      <c r="H932021" s="62"/>
    </row>
    <row r="932022" spans="8:8">
      <c r="H932022" s="62"/>
    </row>
    <row r="932023" spans="8:8">
      <c r="H932023" s="62"/>
    </row>
    <row r="932024" spans="8:8">
      <c r="H932024" s="62"/>
    </row>
    <row r="932025" spans="8:8">
      <c r="H932025" s="62"/>
    </row>
    <row r="932026" spans="8:8">
      <c r="H932026" s="62"/>
    </row>
    <row r="932027" spans="8:8">
      <c r="H932027" s="62"/>
    </row>
    <row r="932028" spans="8:8">
      <c r="H932028" s="62"/>
    </row>
    <row r="932029" spans="8:8">
      <c r="H932029" s="62"/>
    </row>
    <row r="932030" spans="8:8">
      <c r="H932030" s="62"/>
    </row>
    <row r="932031" spans="8:8">
      <c r="H932031" s="62"/>
    </row>
    <row r="932032" spans="8:8">
      <c r="H932032" s="62"/>
    </row>
    <row r="932033" spans="8:8">
      <c r="H932033" s="62"/>
    </row>
    <row r="932034" spans="8:8">
      <c r="H932034" s="62"/>
    </row>
    <row r="932035" spans="8:8">
      <c r="H932035" s="62"/>
    </row>
    <row r="932036" spans="8:8">
      <c r="H932036" s="62"/>
    </row>
    <row r="932037" spans="8:8">
      <c r="H932037" s="62"/>
    </row>
    <row r="932038" spans="8:8">
      <c r="H932038" s="62"/>
    </row>
    <row r="932039" spans="8:8">
      <c r="H932039" s="62"/>
    </row>
    <row r="932040" spans="8:8">
      <c r="H932040" s="62"/>
    </row>
    <row r="932041" spans="8:8">
      <c r="H932041" s="62"/>
    </row>
    <row r="932042" spans="8:8">
      <c r="H932042" s="62"/>
    </row>
    <row r="932043" spans="8:8">
      <c r="H932043" s="62"/>
    </row>
    <row r="932044" spans="8:8">
      <c r="H932044" s="62"/>
    </row>
    <row r="932045" spans="8:8">
      <c r="H932045" s="62"/>
    </row>
    <row r="932046" spans="8:8">
      <c r="H932046" s="62"/>
    </row>
    <row r="932047" spans="8:8">
      <c r="H932047" s="62"/>
    </row>
    <row r="932048" spans="8:8">
      <c r="H932048" s="62"/>
    </row>
    <row r="932049" spans="8:8">
      <c r="H932049" s="62"/>
    </row>
    <row r="932050" spans="8:8">
      <c r="H932050" s="62"/>
    </row>
    <row r="932051" spans="8:8">
      <c r="H932051" s="62"/>
    </row>
    <row r="932052" spans="8:8">
      <c r="H932052" s="62"/>
    </row>
    <row r="932053" spans="8:8">
      <c r="H932053" s="62"/>
    </row>
    <row r="932054" spans="8:8">
      <c r="H932054" s="62"/>
    </row>
    <row r="932055" spans="8:8">
      <c r="H932055" s="62"/>
    </row>
    <row r="932056" spans="8:8">
      <c r="H932056" s="62"/>
    </row>
    <row r="932057" spans="8:8">
      <c r="H932057" s="62"/>
    </row>
    <row r="932058" spans="8:8">
      <c r="H932058" s="62"/>
    </row>
    <row r="932059" spans="8:8">
      <c r="H932059" s="62"/>
    </row>
    <row r="932060" spans="8:8">
      <c r="H932060" s="62"/>
    </row>
    <row r="932061" spans="8:8">
      <c r="H932061" s="62"/>
    </row>
    <row r="932062" spans="8:8">
      <c r="H932062" s="62"/>
    </row>
    <row r="932063" spans="8:8">
      <c r="H932063" s="62"/>
    </row>
    <row r="932064" spans="8:8">
      <c r="H932064" s="62"/>
    </row>
    <row r="932065" spans="8:8">
      <c r="H932065" s="62"/>
    </row>
    <row r="932066" spans="8:8">
      <c r="H932066" s="62"/>
    </row>
    <row r="932067" spans="8:8">
      <c r="H932067" s="62"/>
    </row>
    <row r="932068" spans="8:8">
      <c r="H932068" s="62"/>
    </row>
    <row r="932069" spans="8:8">
      <c r="H932069" s="62"/>
    </row>
    <row r="932070" spans="8:8">
      <c r="H932070" s="62"/>
    </row>
    <row r="932071" spans="8:8">
      <c r="H932071" s="62"/>
    </row>
    <row r="932072" spans="8:8">
      <c r="H932072" s="62"/>
    </row>
    <row r="932073" spans="8:8">
      <c r="H932073" s="62"/>
    </row>
    <row r="932074" spans="8:8">
      <c r="H932074" s="62"/>
    </row>
    <row r="932075" spans="8:8">
      <c r="H932075" s="62"/>
    </row>
    <row r="932076" spans="8:8">
      <c r="H932076" s="62"/>
    </row>
    <row r="932077" spans="8:8">
      <c r="H932077" s="62"/>
    </row>
    <row r="932078" spans="8:8">
      <c r="H932078" s="62"/>
    </row>
    <row r="932079" spans="8:8">
      <c r="H932079" s="62"/>
    </row>
    <row r="932080" spans="8:8">
      <c r="H932080" s="62"/>
    </row>
    <row r="932081" spans="8:8">
      <c r="H932081" s="62"/>
    </row>
    <row r="932082" spans="8:8">
      <c r="H932082" s="62"/>
    </row>
    <row r="932083" spans="8:8">
      <c r="H932083" s="62"/>
    </row>
    <row r="932084" spans="8:8">
      <c r="H932084" s="62"/>
    </row>
    <row r="932085" spans="8:8">
      <c r="H932085" s="62"/>
    </row>
    <row r="932086" spans="8:8">
      <c r="H932086" s="62"/>
    </row>
    <row r="932087" spans="8:8">
      <c r="H932087" s="62"/>
    </row>
    <row r="932088" spans="8:8">
      <c r="H932088" s="62"/>
    </row>
    <row r="932089" spans="8:8">
      <c r="H932089" s="62"/>
    </row>
    <row r="932090" spans="8:8">
      <c r="H932090" s="62"/>
    </row>
    <row r="932091" spans="8:8">
      <c r="H932091" s="62"/>
    </row>
    <row r="932092" spans="8:8">
      <c r="H932092" s="62"/>
    </row>
    <row r="932093" spans="8:8">
      <c r="H932093" s="62"/>
    </row>
    <row r="932094" spans="8:8">
      <c r="H932094" s="62"/>
    </row>
    <row r="932095" spans="8:8">
      <c r="H932095" s="62"/>
    </row>
    <row r="932096" spans="8:8">
      <c r="H932096" s="62"/>
    </row>
    <row r="932097" spans="8:8">
      <c r="H932097" s="62"/>
    </row>
    <row r="932098" spans="8:8">
      <c r="H932098" s="62"/>
    </row>
    <row r="932099" spans="8:8">
      <c r="H932099" s="62"/>
    </row>
    <row r="932100" spans="8:8">
      <c r="H932100" s="62"/>
    </row>
    <row r="932101" spans="8:8">
      <c r="H932101" s="62"/>
    </row>
    <row r="932102" spans="8:8">
      <c r="H932102" s="62"/>
    </row>
    <row r="932103" spans="8:8">
      <c r="H932103" s="62"/>
    </row>
    <row r="932104" spans="8:8">
      <c r="H932104" s="62"/>
    </row>
    <row r="932105" spans="8:8">
      <c r="H932105" s="62"/>
    </row>
    <row r="932106" spans="8:8">
      <c r="H932106" s="62"/>
    </row>
    <row r="932107" spans="8:8">
      <c r="H932107" s="62"/>
    </row>
    <row r="932108" spans="8:8">
      <c r="H932108" s="62"/>
    </row>
    <row r="932109" spans="8:8">
      <c r="H932109" s="62"/>
    </row>
    <row r="932110" spans="8:8">
      <c r="H932110" s="62"/>
    </row>
    <row r="932111" spans="8:8">
      <c r="H932111" s="62"/>
    </row>
    <row r="932112" spans="8:8">
      <c r="H932112" s="62"/>
    </row>
    <row r="932113" spans="8:8">
      <c r="H932113" s="62"/>
    </row>
    <row r="932114" spans="8:8">
      <c r="H932114" s="62"/>
    </row>
    <row r="932115" spans="8:8">
      <c r="H932115" s="62"/>
    </row>
    <row r="932116" spans="8:8">
      <c r="H932116" s="62"/>
    </row>
    <row r="932117" spans="8:8">
      <c r="H932117" s="62"/>
    </row>
    <row r="932118" spans="8:8">
      <c r="H932118" s="62"/>
    </row>
    <row r="932119" spans="8:8">
      <c r="H932119" s="62"/>
    </row>
    <row r="932120" spans="8:8">
      <c r="H932120" s="62"/>
    </row>
    <row r="932121" spans="8:8">
      <c r="H932121" s="62"/>
    </row>
    <row r="932122" spans="8:8">
      <c r="H932122" s="62"/>
    </row>
    <row r="932123" spans="8:8">
      <c r="H932123" s="62"/>
    </row>
    <row r="932124" spans="8:8">
      <c r="H932124" s="62"/>
    </row>
    <row r="932125" spans="8:8">
      <c r="H932125" s="62"/>
    </row>
    <row r="932126" spans="8:8">
      <c r="H932126" s="62"/>
    </row>
    <row r="932127" spans="8:8">
      <c r="H932127" s="62"/>
    </row>
    <row r="932128" spans="8:8">
      <c r="H932128" s="62"/>
    </row>
    <row r="932129" spans="8:8">
      <c r="H932129" s="62"/>
    </row>
    <row r="932130" spans="8:8">
      <c r="H932130" s="62"/>
    </row>
    <row r="932131" spans="8:8">
      <c r="H932131" s="62"/>
    </row>
    <row r="932132" spans="8:8">
      <c r="H932132" s="62"/>
    </row>
    <row r="932133" spans="8:8">
      <c r="H932133" s="62"/>
    </row>
    <row r="932134" spans="8:8">
      <c r="H932134" s="62"/>
    </row>
    <row r="932135" spans="8:8">
      <c r="H932135" s="62"/>
    </row>
    <row r="932136" spans="8:8">
      <c r="H932136" s="62"/>
    </row>
    <row r="932137" spans="8:8">
      <c r="H932137" s="62"/>
    </row>
    <row r="932138" spans="8:8">
      <c r="H932138" s="62"/>
    </row>
    <row r="932139" spans="8:8">
      <c r="H932139" s="62"/>
    </row>
    <row r="932140" spans="8:8">
      <c r="H932140" s="62"/>
    </row>
    <row r="932141" spans="8:8">
      <c r="H932141" s="62"/>
    </row>
    <row r="932142" spans="8:8">
      <c r="H932142" s="62"/>
    </row>
    <row r="932143" spans="8:8">
      <c r="H932143" s="62"/>
    </row>
    <row r="932144" spans="8:8">
      <c r="H932144" s="62"/>
    </row>
    <row r="932145" spans="8:8">
      <c r="H932145" s="62"/>
    </row>
    <row r="932146" spans="8:8">
      <c r="H932146" s="62"/>
    </row>
    <row r="932147" spans="8:8">
      <c r="H932147" s="62"/>
    </row>
    <row r="932148" spans="8:8">
      <c r="H932148" s="62"/>
    </row>
    <row r="932149" spans="8:8">
      <c r="H932149" s="62"/>
    </row>
    <row r="932150" spans="8:8">
      <c r="H932150" s="62"/>
    </row>
    <row r="932151" spans="8:8">
      <c r="H932151" s="62"/>
    </row>
    <row r="932152" spans="8:8">
      <c r="H932152" s="62"/>
    </row>
    <row r="932153" spans="8:8">
      <c r="H932153" s="62"/>
    </row>
    <row r="932154" spans="8:8">
      <c r="H932154" s="62"/>
    </row>
    <row r="932155" spans="8:8">
      <c r="H932155" s="62"/>
    </row>
    <row r="932156" spans="8:8">
      <c r="H932156" s="62"/>
    </row>
    <row r="932157" spans="8:8">
      <c r="H932157" s="62"/>
    </row>
    <row r="932158" spans="8:8">
      <c r="H932158" s="62"/>
    </row>
    <row r="932159" spans="8:8">
      <c r="H932159" s="62"/>
    </row>
    <row r="932160" spans="8:8">
      <c r="H932160" s="62"/>
    </row>
    <row r="932161" spans="8:8">
      <c r="H932161" s="62"/>
    </row>
    <row r="932162" spans="8:8">
      <c r="H932162" s="62"/>
    </row>
    <row r="932163" spans="8:8">
      <c r="H932163" s="62"/>
    </row>
    <row r="932164" spans="8:8">
      <c r="H932164" s="62"/>
    </row>
    <row r="932165" spans="8:8">
      <c r="H932165" s="62"/>
    </row>
    <row r="932166" spans="8:8">
      <c r="H932166" s="62"/>
    </row>
    <row r="932167" spans="8:8">
      <c r="H932167" s="62"/>
    </row>
    <row r="932168" spans="8:8">
      <c r="H932168" s="62"/>
    </row>
    <row r="932169" spans="8:8">
      <c r="H932169" s="62"/>
    </row>
    <row r="932170" spans="8:8">
      <c r="H932170" s="62"/>
    </row>
    <row r="932171" spans="8:8">
      <c r="H932171" s="62"/>
    </row>
    <row r="932172" spans="8:8">
      <c r="H932172" s="62"/>
    </row>
    <row r="932173" spans="8:8">
      <c r="H932173" s="62"/>
    </row>
    <row r="932174" spans="8:8">
      <c r="H932174" s="62"/>
    </row>
    <row r="932175" spans="8:8">
      <c r="H932175" s="62"/>
    </row>
    <row r="932176" spans="8:8">
      <c r="H932176" s="62"/>
    </row>
    <row r="932177" spans="8:8">
      <c r="H932177" s="62"/>
    </row>
    <row r="932178" spans="8:8">
      <c r="H932178" s="62"/>
    </row>
    <row r="932179" spans="8:8">
      <c r="H932179" s="62"/>
    </row>
    <row r="932180" spans="8:8">
      <c r="H932180" s="62"/>
    </row>
    <row r="932181" spans="8:8">
      <c r="H932181" s="62"/>
    </row>
    <row r="932182" spans="8:8">
      <c r="H932182" s="62"/>
    </row>
    <row r="932183" spans="8:8">
      <c r="H932183" s="62"/>
    </row>
    <row r="932184" spans="8:8">
      <c r="H932184" s="62"/>
    </row>
    <row r="932185" spans="8:8">
      <c r="H932185" s="62"/>
    </row>
    <row r="932186" spans="8:8">
      <c r="H932186" s="62"/>
    </row>
    <row r="932187" spans="8:8">
      <c r="H932187" s="62"/>
    </row>
    <row r="932188" spans="8:8">
      <c r="H932188" s="62"/>
    </row>
    <row r="932189" spans="8:8">
      <c r="H932189" s="62"/>
    </row>
    <row r="932190" spans="8:8">
      <c r="H932190" s="62"/>
    </row>
    <row r="932191" spans="8:8">
      <c r="H932191" s="62"/>
    </row>
    <row r="932192" spans="8:8">
      <c r="H932192" s="62"/>
    </row>
    <row r="932193" spans="8:8">
      <c r="H932193" s="62"/>
    </row>
    <row r="932194" spans="8:8">
      <c r="H932194" s="62"/>
    </row>
    <row r="932195" spans="8:8">
      <c r="H932195" s="62"/>
    </row>
    <row r="932196" spans="8:8">
      <c r="H932196" s="62"/>
    </row>
    <row r="932197" spans="8:8">
      <c r="H932197" s="62"/>
    </row>
    <row r="932198" spans="8:8">
      <c r="H932198" s="62"/>
    </row>
    <row r="932199" spans="8:8">
      <c r="H932199" s="62"/>
    </row>
    <row r="932200" spans="8:8">
      <c r="H932200" s="62"/>
    </row>
    <row r="932201" spans="8:8">
      <c r="H932201" s="62"/>
    </row>
    <row r="932202" spans="8:8">
      <c r="H932202" s="62"/>
    </row>
    <row r="932203" spans="8:8">
      <c r="H932203" s="62"/>
    </row>
    <row r="932204" spans="8:8">
      <c r="H932204" s="62"/>
    </row>
    <row r="932205" spans="8:8">
      <c r="H932205" s="62"/>
    </row>
    <row r="932206" spans="8:8">
      <c r="H932206" s="62"/>
    </row>
    <row r="932207" spans="8:8">
      <c r="H932207" s="62"/>
    </row>
    <row r="932208" spans="8:8">
      <c r="H932208" s="62"/>
    </row>
    <row r="932209" spans="8:8">
      <c r="H932209" s="62"/>
    </row>
    <row r="932210" spans="8:8">
      <c r="H932210" s="62"/>
    </row>
    <row r="932211" spans="8:8">
      <c r="H932211" s="62"/>
    </row>
    <row r="932212" spans="8:8">
      <c r="H932212" s="62"/>
    </row>
    <row r="932213" spans="8:8">
      <c r="H932213" s="62"/>
    </row>
    <row r="932214" spans="8:8">
      <c r="H932214" s="62"/>
    </row>
    <row r="932215" spans="8:8">
      <c r="H932215" s="62"/>
    </row>
    <row r="932216" spans="8:8">
      <c r="H932216" s="62"/>
    </row>
    <row r="932217" spans="8:8">
      <c r="H932217" s="62"/>
    </row>
    <row r="932218" spans="8:8">
      <c r="H932218" s="62"/>
    </row>
    <row r="932219" spans="8:8">
      <c r="H932219" s="62"/>
    </row>
    <row r="932220" spans="8:8">
      <c r="H932220" s="62"/>
    </row>
    <row r="932221" spans="8:8">
      <c r="H932221" s="62"/>
    </row>
    <row r="932222" spans="8:8">
      <c r="H932222" s="62"/>
    </row>
    <row r="932223" spans="8:8">
      <c r="H932223" s="62"/>
    </row>
    <row r="932224" spans="8:8">
      <c r="H932224" s="62"/>
    </row>
    <row r="932225" spans="8:8">
      <c r="H932225" s="62"/>
    </row>
    <row r="932226" spans="8:8">
      <c r="H932226" s="62"/>
    </row>
    <row r="932227" spans="8:8">
      <c r="H932227" s="62"/>
    </row>
    <row r="932228" spans="8:8">
      <c r="H932228" s="62"/>
    </row>
    <row r="932229" spans="8:8">
      <c r="H932229" s="62"/>
    </row>
    <row r="932230" spans="8:8">
      <c r="H932230" s="62"/>
    </row>
    <row r="932231" spans="8:8">
      <c r="H932231" s="62"/>
    </row>
    <row r="932232" spans="8:8">
      <c r="H932232" s="62"/>
    </row>
    <row r="932233" spans="8:8">
      <c r="H932233" s="62"/>
    </row>
    <row r="932234" spans="8:8">
      <c r="H932234" s="62"/>
    </row>
    <row r="932235" spans="8:8">
      <c r="H932235" s="62"/>
    </row>
    <row r="932236" spans="8:8">
      <c r="H932236" s="62"/>
    </row>
    <row r="932237" spans="8:8">
      <c r="H932237" s="62"/>
    </row>
    <row r="932238" spans="8:8">
      <c r="H932238" s="62"/>
    </row>
    <row r="932239" spans="8:8">
      <c r="H932239" s="62"/>
    </row>
    <row r="932240" spans="8:8">
      <c r="H932240" s="62"/>
    </row>
    <row r="932241" spans="8:8">
      <c r="H932241" s="62"/>
    </row>
    <row r="932242" spans="8:8">
      <c r="H932242" s="62"/>
    </row>
    <row r="932243" spans="8:8">
      <c r="H932243" s="62"/>
    </row>
    <row r="932244" spans="8:8">
      <c r="H932244" s="62"/>
    </row>
    <row r="932245" spans="8:8">
      <c r="H932245" s="62"/>
    </row>
    <row r="932246" spans="8:8">
      <c r="H932246" s="62"/>
    </row>
    <row r="932247" spans="8:8">
      <c r="H932247" s="62"/>
    </row>
    <row r="932248" spans="8:8">
      <c r="H932248" s="62"/>
    </row>
    <row r="932249" spans="8:8">
      <c r="H932249" s="62"/>
    </row>
    <row r="932250" spans="8:8">
      <c r="H932250" s="62"/>
    </row>
    <row r="932251" spans="8:8">
      <c r="H932251" s="62"/>
    </row>
    <row r="932252" spans="8:8">
      <c r="H932252" s="62"/>
    </row>
    <row r="932253" spans="8:8">
      <c r="H932253" s="62"/>
    </row>
    <row r="932254" spans="8:8">
      <c r="H932254" s="62"/>
    </row>
    <row r="932255" spans="8:8">
      <c r="H932255" s="62"/>
    </row>
    <row r="932256" spans="8:8">
      <c r="H932256" s="62"/>
    </row>
    <row r="932257" spans="8:8">
      <c r="H932257" s="62"/>
    </row>
    <row r="932258" spans="8:8">
      <c r="H932258" s="62"/>
    </row>
    <row r="932259" spans="8:8">
      <c r="H932259" s="62"/>
    </row>
    <row r="932260" spans="8:8">
      <c r="H932260" s="62"/>
    </row>
    <row r="932261" spans="8:8">
      <c r="H932261" s="62"/>
    </row>
    <row r="932262" spans="8:8">
      <c r="H932262" s="62"/>
    </row>
    <row r="932263" spans="8:8">
      <c r="H932263" s="62"/>
    </row>
    <row r="932264" spans="8:8">
      <c r="H932264" s="62"/>
    </row>
    <row r="932265" spans="8:8">
      <c r="H932265" s="62"/>
    </row>
    <row r="932266" spans="8:8">
      <c r="H932266" s="62"/>
    </row>
    <row r="932267" spans="8:8">
      <c r="H932267" s="62"/>
    </row>
    <row r="932268" spans="8:8">
      <c r="H932268" s="62"/>
    </row>
    <row r="932269" spans="8:8">
      <c r="H932269" s="62"/>
    </row>
    <row r="932270" spans="8:8">
      <c r="H932270" s="62"/>
    </row>
    <row r="932271" spans="8:8">
      <c r="H932271" s="62"/>
    </row>
    <row r="932272" spans="8:8">
      <c r="H932272" s="62"/>
    </row>
    <row r="932273" spans="8:8">
      <c r="H932273" s="62"/>
    </row>
    <row r="932274" spans="8:8">
      <c r="H932274" s="62"/>
    </row>
    <row r="932275" spans="8:8">
      <c r="H932275" s="62"/>
    </row>
    <row r="932276" spans="8:8">
      <c r="H932276" s="62"/>
    </row>
    <row r="932277" spans="8:8">
      <c r="H932277" s="62"/>
    </row>
    <row r="932278" spans="8:8">
      <c r="H932278" s="62"/>
    </row>
    <row r="932279" spans="8:8">
      <c r="H932279" s="62"/>
    </row>
    <row r="932280" spans="8:8">
      <c r="H932280" s="62"/>
    </row>
    <row r="932281" spans="8:8">
      <c r="H932281" s="62"/>
    </row>
    <row r="932282" spans="8:8">
      <c r="H932282" s="62"/>
    </row>
    <row r="932283" spans="8:8">
      <c r="H932283" s="62"/>
    </row>
    <row r="932284" spans="8:8">
      <c r="H932284" s="62"/>
    </row>
    <row r="932285" spans="8:8">
      <c r="H932285" s="62"/>
    </row>
    <row r="932286" spans="8:8">
      <c r="H932286" s="62"/>
    </row>
    <row r="932287" spans="8:8">
      <c r="H932287" s="62"/>
    </row>
    <row r="932288" spans="8:8">
      <c r="H932288" s="62"/>
    </row>
    <row r="932289" spans="8:8">
      <c r="H932289" s="62"/>
    </row>
    <row r="932290" spans="8:8">
      <c r="H932290" s="62"/>
    </row>
    <row r="932291" spans="8:8">
      <c r="H932291" s="62"/>
    </row>
    <row r="932292" spans="8:8">
      <c r="H932292" s="62"/>
    </row>
    <row r="932293" spans="8:8">
      <c r="H932293" s="62"/>
    </row>
    <row r="932294" spans="8:8">
      <c r="H932294" s="62"/>
    </row>
    <row r="932295" spans="8:8">
      <c r="H932295" s="62"/>
    </row>
    <row r="932296" spans="8:8">
      <c r="H932296" s="62"/>
    </row>
    <row r="932297" spans="8:8">
      <c r="H932297" s="62"/>
    </row>
    <row r="932298" spans="8:8">
      <c r="H932298" s="62"/>
    </row>
    <row r="932299" spans="8:8">
      <c r="H932299" s="62"/>
    </row>
    <row r="932300" spans="8:8">
      <c r="H932300" s="62"/>
    </row>
    <row r="932301" spans="8:8">
      <c r="H932301" s="62"/>
    </row>
    <row r="932302" spans="8:8">
      <c r="H932302" s="62"/>
    </row>
    <row r="932303" spans="8:8">
      <c r="H932303" s="62"/>
    </row>
    <row r="932304" spans="8:8">
      <c r="H932304" s="62"/>
    </row>
    <row r="932305" spans="8:8">
      <c r="H932305" s="62"/>
    </row>
    <row r="932306" spans="8:8">
      <c r="H932306" s="62"/>
    </row>
    <row r="932307" spans="8:8">
      <c r="H932307" s="62"/>
    </row>
    <row r="932308" spans="8:8">
      <c r="H932308" s="62"/>
    </row>
    <row r="932309" spans="8:8">
      <c r="H932309" s="62"/>
    </row>
    <row r="932310" spans="8:8">
      <c r="H932310" s="62"/>
    </row>
    <row r="932311" spans="8:8">
      <c r="H932311" s="62"/>
    </row>
    <row r="932312" spans="8:8">
      <c r="H932312" s="62"/>
    </row>
    <row r="932313" spans="8:8">
      <c r="H932313" s="62"/>
    </row>
    <row r="932314" spans="8:8">
      <c r="H932314" s="62"/>
    </row>
    <row r="932315" spans="8:8">
      <c r="H932315" s="62"/>
    </row>
    <row r="932316" spans="8:8">
      <c r="H932316" s="62"/>
    </row>
    <row r="932317" spans="8:8">
      <c r="H932317" s="62"/>
    </row>
    <row r="932318" spans="8:8">
      <c r="H932318" s="62"/>
    </row>
    <row r="932319" spans="8:8">
      <c r="H932319" s="62"/>
    </row>
    <row r="932320" spans="8:8">
      <c r="H932320" s="62"/>
    </row>
    <row r="932321" spans="8:8">
      <c r="H932321" s="62"/>
    </row>
    <row r="932322" spans="8:8">
      <c r="H932322" s="62"/>
    </row>
    <row r="932323" spans="8:8">
      <c r="H932323" s="62"/>
    </row>
    <row r="932324" spans="8:8">
      <c r="H932324" s="62"/>
    </row>
    <row r="932325" spans="8:8">
      <c r="H932325" s="62"/>
    </row>
    <row r="932326" spans="8:8">
      <c r="H932326" s="62"/>
    </row>
    <row r="932327" spans="8:8">
      <c r="H932327" s="62"/>
    </row>
    <row r="932328" spans="8:8">
      <c r="H932328" s="62"/>
    </row>
    <row r="932329" spans="8:8">
      <c r="H932329" s="62"/>
    </row>
    <row r="932330" spans="8:8">
      <c r="H932330" s="62"/>
    </row>
    <row r="932331" spans="8:8">
      <c r="H932331" s="62"/>
    </row>
    <row r="932332" spans="8:8">
      <c r="H932332" s="62"/>
    </row>
    <row r="932333" spans="8:8">
      <c r="H932333" s="62"/>
    </row>
    <row r="932334" spans="8:8">
      <c r="H932334" s="62"/>
    </row>
    <row r="932335" spans="8:8">
      <c r="H932335" s="62"/>
    </row>
    <row r="932336" spans="8:8">
      <c r="H932336" s="62"/>
    </row>
    <row r="932337" spans="8:8">
      <c r="H932337" s="62"/>
    </row>
    <row r="932338" spans="8:8">
      <c r="H932338" s="62"/>
    </row>
    <row r="932339" spans="8:8">
      <c r="H932339" s="62"/>
    </row>
    <row r="932340" spans="8:8">
      <c r="H932340" s="62"/>
    </row>
    <row r="932341" spans="8:8">
      <c r="H932341" s="62"/>
    </row>
    <row r="932342" spans="8:8">
      <c r="H932342" s="62"/>
    </row>
    <row r="932343" spans="8:8">
      <c r="H932343" s="62"/>
    </row>
    <row r="932344" spans="8:8">
      <c r="H932344" s="62"/>
    </row>
    <row r="932345" spans="8:8">
      <c r="H932345" s="62"/>
    </row>
    <row r="932346" spans="8:8">
      <c r="H932346" s="62"/>
    </row>
    <row r="932347" spans="8:8">
      <c r="H932347" s="62"/>
    </row>
    <row r="932348" spans="8:8">
      <c r="H932348" s="62"/>
    </row>
    <row r="932349" spans="8:8">
      <c r="H932349" s="62"/>
    </row>
    <row r="932350" spans="8:8">
      <c r="H932350" s="62"/>
    </row>
    <row r="932351" spans="8:8">
      <c r="H932351" s="62"/>
    </row>
    <row r="932352" spans="8:8">
      <c r="H932352" s="62"/>
    </row>
    <row r="932353" spans="8:8">
      <c r="H932353" s="62"/>
    </row>
    <row r="932354" spans="8:8">
      <c r="H932354" s="62"/>
    </row>
    <row r="932355" spans="8:8">
      <c r="H932355" s="62"/>
    </row>
    <row r="932356" spans="8:8">
      <c r="H932356" s="62"/>
    </row>
    <row r="932357" spans="8:8">
      <c r="H932357" s="62"/>
    </row>
    <row r="932358" spans="8:8">
      <c r="H932358" s="62"/>
    </row>
    <row r="932359" spans="8:8">
      <c r="H932359" s="62"/>
    </row>
    <row r="932360" spans="8:8">
      <c r="H932360" s="62"/>
    </row>
    <row r="932361" spans="8:8">
      <c r="H932361" s="62"/>
    </row>
    <row r="932362" spans="8:8">
      <c r="H932362" s="62"/>
    </row>
    <row r="932363" spans="8:8">
      <c r="H932363" s="62"/>
    </row>
    <row r="932364" spans="8:8">
      <c r="H932364" s="62"/>
    </row>
    <row r="932365" spans="8:8">
      <c r="H932365" s="62"/>
    </row>
    <row r="932366" spans="8:8">
      <c r="H932366" s="62"/>
    </row>
    <row r="932367" spans="8:8">
      <c r="H932367" s="62"/>
    </row>
    <row r="932368" spans="8:8">
      <c r="H932368" s="62"/>
    </row>
    <row r="932369" spans="8:8">
      <c r="H932369" s="62"/>
    </row>
    <row r="932370" spans="8:8">
      <c r="H932370" s="62"/>
    </row>
    <row r="932371" spans="8:8">
      <c r="H932371" s="62"/>
    </row>
    <row r="932372" spans="8:8">
      <c r="H932372" s="62"/>
    </row>
    <row r="932373" spans="8:8">
      <c r="H932373" s="62"/>
    </row>
    <row r="932374" spans="8:8">
      <c r="H932374" s="62"/>
    </row>
    <row r="932375" spans="8:8">
      <c r="H932375" s="62"/>
    </row>
    <row r="932376" spans="8:8">
      <c r="H932376" s="62"/>
    </row>
    <row r="932377" spans="8:8">
      <c r="H932377" s="62"/>
    </row>
    <row r="932378" spans="8:8">
      <c r="H932378" s="62"/>
    </row>
    <row r="932379" spans="8:8">
      <c r="H932379" s="62"/>
    </row>
    <row r="932380" spans="8:8">
      <c r="H932380" s="62"/>
    </row>
    <row r="932381" spans="8:8">
      <c r="H932381" s="62"/>
    </row>
    <row r="932382" spans="8:8">
      <c r="H932382" s="62"/>
    </row>
    <row r="932383" spans="8:8">
      <c r="H932383" s="62"/>
    </row>
    <row r="932384" spans="8:8">
      <c r="H932384" s="62"/>
    </row>
    <row r="932385" spans="8:8">
      <c r="H932385" s="62"/>
    </row>
    <row r="932386" spans="8:8">
      <c r="H932386" s="62"/>
    </row>
    <row r="932387" spans="8:8">
      <c r="H932387" s="62"/>
    </row>
    <row r="932388" spans="8:8">
      <c r="H932388" s="62"/>
    </row>
    <row r="932389" spans="8:8">
      <c r="H932389" s="62"/>
    </row>
    <row r="932390" spans="8:8">
      <c r="H932390" s="62"/>
    </row>
    <row r="932391" spans="8:8">
      <c r="H932391" s="62"/>
    </row>
    <row r="932392" spans="8:8">
      <c r="H932392" s="62"/>
    </row>
    <row r="932393" spans="8:8">
      <c r="H932393" s="62"/>
    </row>
    <row r="932394" spans="8:8">
      <c r="H932394" s="62"/>
    </row>
    <row r="932395" spans="8:8">
      <c r="H932395" s="62"/>
    </row>
    <row r="932396" spans="8:8">
      <c r="H932396" s="62"/>
    </row>
    <row r="932397" spans="8:8">
      <c r="H932397" s="62"/>
    </row>
    <row r="932398" spans="8:8">
      <c r="H932398" s="62"/>
    </row>
    <row r="932399" spans="8:8">
      <c r="H932399" s="62"/>
    </row>
    <row r="932400" spans="8:8">
      <c r="H932400" s="62"/>
    </row>
    <row r="932401" spans="8:8">
      <c r="H932401" s="62"/>
    </row>
    <row r="932402" spans="8:8">
      <c r="H932402" s="62"/>
    </row>
    <row r="932403" spans="8:8">
      <c r="H932403" s="62"/>
    </row>
    <row r="932404" spans="8:8">
      <c r="H932404" s="62"/>
    </row>
    <row r="932405" spans="8:8">
      <c r="H932405" s="62"/>
    </row>
    <row r="932406" spans="8:8">
      <c r="H932406" s="62"/>
    </row>
    <row r="932407" spans="8:8">
      <c r="H932407" s="62"/>
    </row>
    <row r="932408" spans="8:8">
      <c r="H932408" s="62"/>
    </row>
    <row r="932409" spans="8:8">
      <c r="H932409" s="62"/>
    </row>
    <row r="932410" spans="8:8">
      <c r="H932410" s="62"/>
    </row>
    <row r="932411" spans="8:8">
      <c r="H932411" s="62"/>
    </row>
    <row r="932412" spans="8:8">
      <c r="H932412" s="62"/>
    </row>
    <row r="932413" spans="8:8">
      <c r="H932413" s="62"/>
    </row>
    <row r="932414" spans="8:8">
      <c r="H932414" s="62"/>
    </row>
    <row r="932415" spans="8:8">
      <c r="H932415" s="62"/>
    </row>
    <row r="932416" spans="8:8">
      <c r="H932416" s="62"/>
    </row>
    <row r="932417" spans="8:8">
      <c r="H932417" s="62"/>
    </row>
    <row r="932418" spans="8:8">
      <c r="H932418" s="62"/>
    </row>
    <row r="932419" spans="8:8">
      <c r="H932419" s="62"/>
    </row>
    <row r="932420" spans="8:8">
      <c r="H932420" s="62"/>
    </row>
    <row r="932421" spans="8:8">
      <c r="H932421" s="62"/>
    </row>
    <row r="932422" spans="8:8">
      <c r="H932422" s="62"/>
    </row>
    <row r="932423" spans="8:8">
      <c r="H932423" s="62"/>
    </row>
    <row r="932424" spans="8:8">
      <c r="H932424" s="62"/>
    </row>
    <row r="932425" spans="8:8">
      <c r="H932425" s="62"/>
    </row>
    <row r="932426" spans="8:8">
      <c r="H932426" s="62"/>
    </row>
    <row r="932427" spans="8:8">
      <c r="H932427" s="62"/>
    </row>
    <row r="932428" spans="8:8">
      <c r="H932428" s="62"/>
    </row>
    <row r="932429" spans="8:8">
      <c r="H932429" s="62"/>
    </row>
    <row r="932430" spans="8:8">
      <c r="H932430" s="62"/>
    </row>
    <row r="932431" spans="8:8">
      <c r="H932431" s="62"/>
    </row>
    <row r="932432" spans="8:8">
      <c r="H932432" s="62"/>
    </row>
    <row r="932433" spans="8:8">
      <c r="H932433" s="62"/>
    </row>
    <row r="932434" spans="8:8">
      <c r="H932434" s="62"/>
    </row>
    <row r="932435" spans="8:8">
      <c r="H932435" s="62"/>
    </row>
    <row r="932436" spans="8:8">
      <c r="H932436" s="62"/>
    </row>
    <row r="932437" spans="8:8">
      <c r="H932437" s="62"/>
    </row>
    <row r="932438" spans="8:8">
      <c r="H932438" s="62"/>
    </row>
    <row r="932439" spans="8:8">
      <c r="H932439" s="62"/>
    </row>
    <row r="932440" spans="8:8">
      <c r="H932440" s="62"/>
    </row>
    <row r="932441" spans="8:8">
      <c r="H932441" s="62"/>
    </row>
    <row r="932442" spans="8:8">
      <c r="H932442" s="62"/>
    </row>
    <row r="932443" spans="8:8">
      <c r="H932443" s="62"/>
    </row>
    <row r="932444" spans="8:8">
      <c r="H932444" s="62"/>
    </row>
    <row r="932445" spans="8:8">
      <c r="H932445" s="62"/>
    </row>
    <row r="932446" spans="8:8">
      <c r="H932446" s="62"/>
    </row>
    <row r="932447" spans="8:8">
      <c r="H932447" s="62"/>
    </row>
    <row r="932448" spans="8:8">
      <c r="H932448" s="62"/>
    </row>
    <row r="932449" spans="8:8">
      <c r="H932449" s="62"/>
    </row>
    <row r="932450" spans="8:8">
      <c r="H932450" s="62"/>
    </row>
    <row r="932451" spans="8:8">
      <c r="H932451" s="62"/>
    </row>
    <row r="932452" spans="8:8">
      <c r="H932452" s="62"/>
    </row>
    <row r="932453" spans="8:8">
      <c r="H932453" s="62"/>
    </row>
    <row r="932454" spans="8:8">
      <c r="H932454" s="62"/>
    </row>
    <row r="932455" spans="8:8">
      <c r="H932455" s="62"/>
    </row>
    <row r="932456" spans="8:8">
      <c r="H932456" s="62"/>
    </row>
    <row r="932457" spans="8:8">
      <c r="H932457" s="62"/>
    </row>
    <row r="932458" spans="8:8">
      <c r="H932458" s="62"/>
    </row>
    <row r="932459" spans="8:8">
      <c r="H932459" s="62"/>
    </row>
    <row r="932460" spans="8:8">
      <c r="H932460" s="62"/>
    </row>
    <row r="932461" spans="8:8">
      <c r="H932461" s="62"/>
    </row>
    <row r="932462" spans="8:8">
      <c r="H932462" s="62"/>
    </row>
    <row r="932463" spans="8:8">
      <c r="H932463" s="62"/>
    </row>
    <row r="932464" spans="8:8">
      <c r="H932464" s="62"/>
    </row>
    <row r="932465" spans="8:8">
      <c r="H932465" s="62"/>
    </row>
    <row r="932466" spans="8:8">
      <c r="H932466" s="62"/>
    </row>
    <row r="932467" spans="8:8">
      <c r="H932467" s="62"/>
    </row>
    <row r="932468" spans="8:8">
      <c r="H932468" s="62"/>
    </row>
    <row r="932469" spans="8:8">
      <c r="H932469" s="62"/>
    </row>
    <row r="932470" spans="8:8">
      <c r="H932470" s="62"/>
    </row>
    <row r="932471" spans="8:8">
      <c r="H932471" s="62"/>
    </row>
    <row r="932472" spans="8:8">
      <c r="H932472" s="62"/>
    </row>
    <row r="932473" spans="8:8">
      <c r="H932473" s="62"/>
    </row>
    <row r="932474" spans="8:8">
      <c r="H932474" s="62"/>
    </row>
    <row r="932475" spans="8:8">
      <c r="H932475" s="62"/>
    </row>
    <row r="932476" spans="8:8">
      <c r="H932476" s="62"/>
    </row>
    <row r="932477" spans="8:8">
      <c r="H932477" s="62"/>
    </row>
    <row r="932478" spans="8:8">
      <c r="H932478" s="62"/>
    </row>
    <row r="932479" spans="8:8">
      <c r="H932479" s="62"/>
    </row>
    <row r="932480" spans="8:8">
      <c r="H932480" s="62"/>
    </row>
    <row r="932481" spans="8:8">
      <c r="H932481" s="62"/>
    </row>
    <row r="932482" spans="8:8">
      <c r="H932482" s="62"/>
    </row>
    <row r="932483" spans="8:8">
      <c r="H932483" s="62"/>
    </row>
    <row r="932484" spans="8:8">
      <c r="H932484" s="62"/>
    </row>
    <row r="932485" spans="8:8">
      <c r="H932485" s="62"/>
    </row>
    <row r="932486" spans="8:8">
      <c r="H932486" s="62"/>
    </row>
    <row r="932487" spans="8:8">
      <c r="H932487" s="62"/>
    </row>
    <row r="932488" spans="8:8">
      <c r="H932488" s="62"/>
    </row>
    <row r="932489" spans="8:8">
      <c r="H932489" s="62"/>
    </row>
    <row r="932490" spans="8:8">
      <c r="H932490" s="62"/>
    </row>
    <row r="932491" spans="8:8">
      <c r="H932491" s="62"/>
    </row>
    <row r="932492" spans="8:8">
      <c r="H932492" s="62"/>
    </row>
    <row r="932493" spans="8:8">
      <c r="H932493" s="62"/>
    </row>
    <row r="932494" spans="8:8">
      <c r="H932494" s="62"/>
    </row>
    <row r="932495" spans="8:8">
      <c r="H932495" s="62"/>
    </row>
    <row r="932496" spans="8:8">
      <c r="H932496" s="62"/>
    </row>
    <row r="932497" spans="8:8">
      <c r="H932497" s="62"/>
    </row>
    <row r="932498" spans="8:8">
      <c r="H932498" s="62"/>
    </row>
    <row r="932499" spans="8:8">
      <c r="H932499" s="62"/>
    </row>
    <row r="932500" spans="8:8">
      <c r="H932500" s="62"/>
    </row>
    <row r="932501" spans="8:8">
      <c r="H932501" s="62"/>
    </row>
    <row r="932502" spans="8:8">
      <c r="H932502" s="62"/>
    </row>
    <row r="932503" spans="8:8">
      <c r="H932503" s="62"/>
    </row>
    <row r="932504" spans="8:8">
      <c r="H932504" s="62"/>
    </row>
    <row r="932505" spans="8:8">
      <c r="H932505" s="62"/>
    </row>
    <row r="932506" spans="8:8">
      <c r="H932506" s="62"/>
    </row>
    <row r="932507" spans="8:8">
      <c r="H932507" s="62"/>
    </row>
    <row r="932508" spans="8:8">
      <c r="H932508" s="62"/>
    </row>
    <row r="932509" spans="8:8">
      <c r="H932509" s="62"/>
    </row>
    <row r="932510" spans="8:8">
      <c r="H932510" s="62"/>
    </row>
    <row r="932511" spans="8:8">
      <c r="H932511" s="62"/>
    </row>
    <row r="932512" spans="8:8">
      <c r="H932512" s="62"/>
    </row>
    <row r="932513" spans="8:8">
      <c r="H932513" s="62"/>
    </row>
    <row r="932514" spans="8:8">
      <c r="H932514" s="62"/>
    </row>
    <row r="932515" spans="8:8">
      <c r="H932515" s="62"/>
    </row>
    <row r="932516" spans="8:8">
      <c r="H932516" s="62"/>
    </row>
    <row r="932517" spans="8:8">
      <c r="H932517" s="62"/>
    </row>
    <row r="932518" spans="8:8">
      <c r="H932518" s="62"/>
    </row>
    <row r="932519" spans="8:8">
      <c r="H932519" s="62"/>
    </row>
    <row r="932520" spans="8:8">
      <c r="H932520" s="62"/>
    </row>
    <row r="932521" spans="8:8">
      <c r="H932521" s="62"/>
    </row>
    <row r="932522" spans="8:8">
      <c r="H932522" s="62"/>
    </row>
    <row r="932523" spans="8:8">
      <c r="H932523" s="62"/>
    </row>
    <row r="932524" spans="8:8">
      <c r="H932524" s="62"/>
    </row>
    <row r="932525" spans="8:8">
      <c r="H932525" s="62"/>
    </row>
    <row r="932526" spans="8:8">
      <c r="H932526" s="62"/>
    </row>
    <row r="932527" spans="8:8">
      <c r="H932527" s="62"/>
    </row>
    <row r="932528" spans="8:8">
      <c r="H932528" s="62"/>
    </row>
    <row r="932529" spans="8:8">
      <c r="H932529" s="62"/>
    </row>
    <row r="932530" spans="8:8">
      <c r="H932530" s="62"/>
    </row>
    <row r="932531" spans="8:8">
      <c r="H932531" s="62"/>
    </row>
    <row r="932532" spans="8:8">
      <c r="H932532" s="62"/>
    </row>
    <row r="932533" spans="8:8">
      <c r="H932533" s="62"/>
    </row>
    <row r="932534" spans="8:8">
      <c r="H932534" s="62"/>
    </row>
    <row r="932535" spans="8:8">
      <c r="H932535" s="62"/>
    </row>
    <row r="932536" spans="8:8">
      <c r="H932536" s="62"/>
    </row>
    <row r="932537" spans="8:8">
      <c r="H932537" s="62"/>
    </row>
    <row r="932538" spans="8:8">
      <c r="H932538" s="62"/>
    </row>
    <row r="932539" spans="8:8">
      <c r="H932539" s="62"/>
    </row>
    <row r="932540" spans="8:8">
      <c r="H932540" s="62"/>
    </row>
    <row r="932541" spans="8:8">
      <c r="H932541" s="62"/>
    </row>
    <row r="932542" spans="8:8">
      <c r="H932542" s="62"/>
    </row>
    <row r="932543" spans="8:8">
      <c r="H932543" s="62"/>
    </row>
    <row r="932544" spans="8:8">
      <c r="H932544" s="62"/>
    </row>
    <row r="932545" spans="8:8">
      <c r="H932545" s="62"/>
    </row>
    <row r="932546" spans="8:8">
      <c r="H932546" s="62"/>
    </row>
    <row r="932547" spans="8:8">
      <c r="H932547" s="62"/>
    </row>
    <row r="932548" spans="8:8">
      <c r="H932548" s="62"/>
    </row>
    <row r="932549" spans="8:8">
      <c r="H932549" s="62"/>
    </row>
    <row r="932550" spans="8:8">
      <c r="H932550" s="62"/>
    </row>
    <row r="932551" spans="8:8">
      <c r="H932551" s="62"/>
    </row>
    <row r="932552" spans="8:8">
      <c r="H932552" s="62"/>
    </row>
    <row r="932553" spans="8:8">
      <c r="H932553" s="62"/>
    </row>
    <row r="932554" spans="8:8">
      <c r="H932554" s="62"/>
    </row>
    <row r="932555" spans="8:8">
      <c r="H932555" s="62"/>
    </row>
    <row r="932556" spans="8:8">
      <c r="H932556" s="62"/>
    </row>
    <row r="932557" spans="8:8">
      <c r="H932557" s="62"/>
    </row>
    <row r="932558" spans="8:8">
      <c r="H932558" s="62"/>
    </row>
    <row r="932559" spans="8:8">
      <c r="H932559" s="62"/>
    </row>
    <row r="932560" spans="8:8">
      <c r="H932560" s="62"/>
    </row>
    <row r="932561" spans="8:8">
      <c r="H932561" s="62"/>
    </row>
    <row r="932562" spans="8:8">
      <c r="H932562" s="62"/>
    </row>
    <row r="932563" spans="8:8">
      <c r="H932563" s="62"/>
    </row>
    <row r="932564" spans="8:8">
      <c r="H932564" s="62"/>
    </row>
    <row r="932565" spans="8:8">
      <c r="H932565" s="62"/>
    </row>
    <row r="932566" spans="8:8">
      <c r="H932566" s="62"/>
    </row>
    <row r="932567" spans="8:8">
      <c r="H932567" s="62"/>
    </row>
    <row r="932568" spans="8:8">
      <c r="H932568" s="62"/>
    </row>
    <row r="932569" spans="8:8">
      <c r="H932569" s="62"/>
    </row>
    <row r="932570" spans="8:8">
      <c r="H932570" s="62"/>
    </row>
    <row r="932571" spans="8:8">
      <c r="H932571" s="62"/>
    </row>
    <row r="932572" spans="8:8">
      <c r="H932572" s="62"/>
    </row>
    <row r="932573" spans="8:8">
      <c r="H932573" s="62"/>
    </row>
    <row r="932574" spans="8:8">
      <c r="H932574" s="62"/>
    </row>
    <row r="932575" spans="8:8">
      <c r="H932575" s="62"/>
    </row>
    <row r="932576" spans="8:8">
      <c r="H932576" s="62"/>
    </row>
    <row r="932577" spans="8:8">
      <c r="H932577" s="62"/>
    </row>
    <row r="932578" spans="8:8">
      <c r="H932578" s="62"/>
    </row>
    <row r="932579" spans="8:8">
      <c r="H932579" s="62"/>
    </row>
    <row r="932580" spans="8:8">
      <c r="H932580" s="62"/>
    </row>
    <row r="932581" spans="8:8">
      <c r="H932581" s="62"/>
    </row>
    <row r="932582" spans="8:8">
      <c r="H932582" s="62"/>
    </row>
    <row r="932583" spans="8:8">
      <c r="H932583" s="62"/>
    </row>
    <row r="932584" spans="8:8">
      <c r="H932584" s="62"/>
    </row>
    <row r="932585" spans="8:8">
      <c r="H932585" s="62"/>
    </row>
    <row r="932586" spans="8:8">
      <c r="H932586" s="62"/>
    </row>
    <row r="932587" spans="8:8">
      <c r="H932587" s="62"/>
    </row>
    <row r="932588" spans="8:8">
      <c r="H932588" s="62"/>
    </row>
    <row r="932589" spans="8:8">
      <c r="H932589" s="62"/>
    </row>
    <row r="932590" spans="8:8">
      <c r="H932590" s="62"/>
    </row>
    <row r="932591" spans="8:8">
      <c r="H932591" s="62"/>
    </row>
    <row r="932592" spans="8:8">
      <c r="H932592" s="62"/>
    </row>
    <row r="932593" spans="8:8">
      <c r="H932593" s="62"/>
    </row>
    <row r="932594" spans="8:8">
      <c r="H932594" s="62"/>
    </row>
    <row r="932595" spans="8:8">
      <c r="H932595" s="62"/>
    </row>
    <row r="932596" spans="8:8">
      <c r="H932596" s="62"/>
    </row>
    <row r="932597" spans="8:8">
      <c r="H932597" s="62"/>
    </row>
    <row r="932598" spans="8:8">
      <c r="H932598" s="62"/>
    </row>
    <row r="932599" spans="8:8">
      <c r="H932599" s="62"/>
    </row>
    <row r="932600" spans="8:8">
      <c r="H932600" s="62"/>
    </row>
    <row r="932601" spans="8:8">
      <c r="H932601" s="62"/>
    </row>
    <row r="932602" spans="8:8">
      <c r="H932602" s="62"/>
    </row>
    <row r="932603" spans="8:8">
      <c r="H932603" s="62"/>
    </row>
    <row r="932604" spans="8:8">
      <c r="H932604" s="62"/>
    </row>
    <row r="932605" spans="8:8">
      <c r="H932605" s="62"/>
    </row>
    <row r="932606" spans="8:8">
      <c r="H932606" s="62"/>
    </row>
    <row r="932607" spans="8:8">
      <c r="H932607" s="62"/>
    </row>
    <row r="932608" spans="8:8">
      <c r="H932608" s="62"/>
    </row>
    <row r="932609" spans="8:8">
      <c r="H932609" s="62"/>
    </row>
    <row r="932610" spans="8:8">
      <c r="H932610" s="62"/>
    </row>
    <row r="932611" spans="8:8">
      <c r="H932611" s="62"/>
    </row>
    <row r="932612" spans="8:8">
      <c r="H932612" s="62"/>
    </row>
    <row r="932613" spans="8:8">
      <c r="H932613" s="62"/>
    </row>
    <row r="932614" spans="8:8">
      <c r="H932614" s="62"/>
    </row>
    <row r="932615" spans="8:8">
      <c r="H932615" s="62"/>
    </row>
    <row r="932616" spans="8:8">
      <c r="H932616" s="62"/>
    </row>
    <row r="932617" spans="8:8">
      <c r="H932617" s="62"/>
    </row>
    <row r="932618" spans="8:8">
      <c r="H932618" s="62"/>
    </row>
    <row r="932619" spans="8:8">
      <c r="H932619" s="62"/>
    </row>
    <row r="932620" spans="8:8">
      <c r="H932620" s="62"/>
    </row>
    <row r="932621" spans="8:8">
      <c r="H932621" s="62"/>
    </row>
    <row r="932622" spans="8:8">
      <c r="H932622" s="62"/>
    </row>
    <row r="932623" spans="8:8">
      <c r="H932623" s="62"/>
    </row>
    <row r="932624" spans="8:8">
      <c r="H932624" s="62"/>
    </row>
    <row r="932625" spans="8:8">
      <c r="H932625" s="62"/>
    </row>
    <row r="932626" spans="8:8">
      <c r="H932626" s="62"/>
    </row>
    <row r="932627" spans="8:8">
      <c r="H932627" s="62"/>
    </row>
    <row r="932628" spans="8:8">
      <c r="H932628" s="62"/>
    </row>
    <row r="932629" spans="8:8">
      <c r="H932629" s="62"/>
    </row>
    <row r="932630" spans="8:8">
      <c r="H932630" s="62"/>
    </row>
    <row r="932631" spans="8:8">
      <c r="H932631" s="62"/>
    </row>
    <row r="932632" spans="8:8">
      <c r="H932632" s="62"/>
    </row>
    <row r="932633" spans="8:8">
      <c r="H932633" s="62"/>
    </row>
    <row r="932634" spans="8:8">
      <c r="H932634" s="62"/>
    </row>
    <row r="932635" spans="8:8">
      <c r="H932635" s="62"/>
    </row>
    <row r="932636" spans="8:8">
      <c r="H932636" s="62"/>
    </row>
    <row r="932637" spans="8:8">
      <c r="H932637" s="62"/>
    </row>
    <row r="932638" spans="8:8">
      <c r="H932638" s="62"/>
    </row>
    <row r="932639" spans="8:8">
      <c r="H932639" s="62"/>
    </row>
    <row r="932640" spans="8:8">
      <c r="H932640" s="62"/>
    </row>
    <row r="932641" spans="8:8">
      <c r="H932641" s="62"/>
    </row>
    <row r="932642" spans="8:8">
      <c r="H932642" s="62"/>
    </row>
    <row r="932643" spans="8:8">
      <c r="H932643" s="62"/>
    </row>
    <row r="932644" spans="8:8">
      <c r="H932644" s="62"/>
    </row>
    <row r="932645" spans="8:8">
      <c r="H932645" s="62"/>
    </row>
    <row r="932646" spans="8:8">
      <c r="H932646" s="62"/>
    </row>
    <row r="932647" spans="8:8">
      <c r="H932647" s="62"/>
    </row>
    <row r="932648" spans="8:8">
      <c r="H932648" s="62"/>
    </row>
    <row r="932649" spans="8:8">
      <c r="H932649" s="62"/>
    </row>
    <row r="932650" spans="8:8">
      <c r="H932650" s="62"/>
    </row>
    <row r="932651" spans="8:8">
      <c r="H932651" s="62"/>
    </row>
    <row r="932652" spans="8:8">
      <c r="H932652" s="62"/>
    </row>
    <row r="932653" spans="8:8">
      <c r="H932653" s="62"/>
    </row>
    <row r="932654" spans="8:8">
      <c r="H932654" s="62"/>
    </row>
    <row r="932655" spans="8:8">
      <c r="H932655" s="62"/>
    </row>
    <row r="932656" spans="8:8">
      <c r="H932656" s="62"/>
    </row>
    <row r="932657" spans="8:8">
      <c r="H932657" s="62"/>
    </row>
    <row r="932658" spans="8:8">
      <c r="H932658" s="62"/>
    </row>
    <row r="932659" spans="8:8">
      <c r="H932659" s="62"/>
    </row>
    <row r="932660" spans="8:8">
      <c r="H932660" s="62"/>
    </row>
    <row r="932661" spans="8:8">
      <c r="H932661" s="62"/>
    </row>
    <row r="932662" spans="8:8">
      <c r="H932662" s="62"/>
    </row>
    <row r="932663" spans="8:8">
      <c r="H932663" s="62"/>
    </row>
    <row r="932664" spans="8:8">
      <c r="H932664" s="62"/>
    </row>
    <row r="932665" spans="8:8">
      <c r="H932665" s="62"/>
    </row>
    <row r="932666" spans="8:8">
      <c r="H932666" s="62"/>
    </row>
    <row r="932667" spans="8:8">
      <c r="H932667" s="62"/>
    </row>
    <row r="932668" spans="8:8">
      <c r="H932668" s="62"/>
    </row>
    <row r="932669" spans="8:8">
      <c r="H932669" s="62"/>
    </row>
    <row r="932670" spans="8:8">
      <c r="H932670" s="62"/>
    </row>
    <row r="932671" spans="8:8">
      <c r="H932671" s="62"/>
    </row>
    <row r="932672" spans="8:8">
      <c r="H932672" s="62"/>
    </row>
    <row r="932673" spans="8:8">
      <c r="H932673" s="62"/>
    </row>
    <row r="932674" spans="8:8">
      <c r="H932674" s="62"/>
    </row>
    <row r="932675" spans="8:8">
      <c r="H932675" s="62"/>
    </row>
    <row r="932676" spans="8:8">
      <c r="H932676" s="62"/>
    </row>
    <row r="932677" spans="8:8">
      <c r="H932677" s="62"/>
    </row>
    <row r="932678" spans="8:8">
      <c r="H932678" s="62"/>
    </row>
    <row r="932679" spans="8:8">
      <c r="H932679" s="62"/>
    </row>
    <row r="932680" spans="8:8">
      <c r="H932680" s="62"/>
    </row>
    <row r="932681" spans="8:8">
      <c r="H932681" s="62"/>
    </row>
    <row r="932682" spans="8:8">
      <c r="H932682" s="62"/>
    </row>
    <row r="932683" spans="8:8">
      <c r="H932683" s="62"/>
    </row>
    <row r="932684" spans="8:8">
      <c r="H932684" s="62"/>
    </row>
    <row r="932685" spans="8:8">
      <c r="H932685" s="62"/>
    </row>
    <row r="932686" spans="8:8">
      <c r="H932686" s="62"/>
    </row>
    <row r="932687" spans="8:8">
      <c r="H932687" s="62"/>
    </row>
    <row r="932688" spans="8:8">
      <c r="H932688" s="62"/>
    </row>
    <row r="932689" spans="8:8">
      <c r="H932689" s="62"/>
    </row>
    <row r="932690" spans="8:8">
      <c r="H932690" s="62"/>
    </row>
    <row r="932691" spans="8:8">
      <c r="H932691" s="62"/>
    </row>
    <row r="932692" spans="8:8">
      <c r="H932692" s="62"/>
    </row>
    <row r="932693" spans="8:8">
      <c r="H932693" s="62"/>
    </row>
    <row r="932694" spans="8:8">
      <c r="H932694" s="62"/>
    </row>
    <row r="932695" spans="8:8">
      <c r="H932695" s="62"/>
    </row>
    <row r="932696" spans="8:8">
      <c r="H932696" s="62"/>
    </row>
    <row r="932697" spans="8:8">
      <c r="H932697" s="62"/>
    </row>
    <row r="932698" spans="8:8">
      <c r="H932698" s="62"/>
    </row>
    <row r="932699" spans="8:8">
      <c r="H932699" s="62"/>
    </row>
    <row r="932700" spans="8:8">
      <c r="H932700" s="62"/>
    </row>
    <row r="932701" spans="8:8">
      <c r="H932701" s="62"/>
    </row>
    <row r="932702" spans="8:8">
      <c r="H932702" s="62"/>
    </row>
    <row r="932703" spans="8:8">
      <c r="H932703" s="62"/>
    </row>
    <row r="932704" spans="8:8">
      <c r="H932704" s="62"/>
    </row>
    <row r="932705" spans="8:8">
      <c r="H932705" s="62"/>
    </row>
    <row r="932706" spans="8:8">
      <c r="H932706" s="62"/>
    </row>
    <row r="932707" spans="8:8">
      <c r="H932707" s="62"/>
    </row>
    <row r="932708" spans="8:8">
      <c r="H932708" s="62"/>
    </row>
    <row r="932709" spans="8:8">
      <c r="H932709" s="62"/>
    </row>
    <row r="932710" spans="8:8">
      <c r="H932710" s="62"/>
    </row>
    <row r="932711" spans="8:8">
      <c r="H932711" s="62"/>
    </row>
    <row r="932712" spans="8:8">
      <c r="H932712" s="62"/>
    </row>
    <row r="932713" spans="8:8">
      <c r="H932713" s="62"/>
    </row>
    <row r="932714" spans="8:8">
      <c r="H932714" s="62"/>
    </row>
    <row r="932715" spans="8:8">
      <c r="H932715" s="62"/>
    </row>
    <row r="932716" spans="8:8">
      <c r="H932716" s="62"/>
    </row>
    <row r="932717" spans="8:8">
      <c r="H932717" s="62"/>
    </row>
    <row r="932718" spans="8:8">
      <c r="H932718" s="62"/>
    </row>
    <row r="932719" spans="8:8">
      <c r="H932719" s="62"/>
    </row>
    <row r="932720" spans="8:8">
      <c r="H932720" s="62"/>
    </row>
    <row r="932721" spans="8:8">
      <c r="H932721" s="62"/>
    </row>
    <row r="932722" spans="8:8">
      <c r="H932722" s="62"/>
    </row>
    <row r="932723" spans="8:8">
      <c r="H932723" s="62"/>
    </row>
    <row r="932724" spans="8:8">
      <c r="H932724" s="62"/>
    </row>
    <row r="932725" spans="8:8">
      <c r="H932725" s="62"/>
    </row>
    <row r="932726" spans="8:8">
      <c r="H932726" s="62"/>
    </row>
    <row r="932727" spans="8:8">
      <c r="H932727" s="62"/>
    </row>
    <row r="932728" spans="8:8">
      <c r="H932728" s="62"/>
    </row>
    <row r="932729" spans="8:8">
      <c r="H932729" s="62"/>
    </row>
    <row r="932730" spans="8:8">
      <c r="H932730" s="62"/>
    </row>
    <row r="932731" spans="8:8">
      <c r="H932731" s="62"/>
    </row>
    <row r="932732" spans="8:8">
      <c r="H932732" s="62"/>
    </row>
    <row r="932733" spans="8:8">
      <c r="H932733" s="62"/>
    </row>
    <row r="932734" spans="8:8">
      <c r="H932734" s="62"/>
    </row>
    <row r="932735" spans="8:8">
      <c r="H932735" s="62"/>
    </row>
    <row r="932736" spans="8:8">
      <c r="H932736" s="62"/>
    </row>
    <row r="932737" spans="8:8">
      <c r="H932737" s="62"/>
    </row>
    <row r="932738" spans="8:8">
      <c r="H932738" s="62"/>
    </row>
    <row r="932739" spans="8:8">
      <c r="H932739" s="62"/>
    </row>
    <row r="932740" spans="8:8">
      <c r="H932740" s="62"/>
    </row>
    <row r="932741" spans="8:8">
      <c r="H932741" s="62"/>
    </row>
    <row r="932742" spans="8:8">
      <c r="H932742" s="62"/>
    </row>
    <row r="932743" spans="8:8">
      <c r="H932743" s="62"/>
    </row>
    <row r="932744" spans="8:8">
      <c r="H932744" s="62"/>
    </row>
    <row r="932745" spans="8:8">
      <c r="H932745" s="62"/>
    </row>
    <row r="932746" spans="8:8">
      <c r="H932746" s="62"/>
    </row>
    <row r="932747" spans="8:8">
      <c r="H932747" s="62"/>
    </row>
    <row r="932748" spans="8:8">
      <c r="H932748" s="62"/>
    </row>
    <row r="932749" spans="8:8">
      <c r="H932749" s="62"/>
    </row>
    <row r="932750" spans="8:8">
      <c r="H932750" s="62"/>
    </row>
    <row r="932751" spans="8:8">
      <c r="H932751" s="62"/>
    </row>
    <row r="932752" spans="8:8">
      <c r="H932752" s="62"/>
    </row>
    <row r="932753" spans="8:8">
      <c r="H932753" s="62"/>
    </row>
    <row r="932754" spans="8:8">
      <c r="H932754" s="62"/>
    </row>
    <row r="932755" spans="8:8">
      <c r="H932755" s="62"/>
    </row>
    <row r="932756" spans="8:8">
      <c r="H932756" s="62"/>
    </row>
    <row r="932757" spans="8:8">
      <c r="H932757" s="62"/>
    </row>
    <row r="932758" spans="8:8">
      <c r="H932758" s="62"/>
    </row>
    <row r="932759" spans="8:8">
      <c r="H932759" s="62"/>
    </row>
    <row r="932760" spans="8:8">
      <c r="H932760" s="62"/>
    </row>
    <row r="932761" spans="8:8">
      <c r="H932761" s="62"/>
    </row>
    <row r="932762" spans="8:8">
      <c r="H932762" s="62"/>
    </row>
    <row r="932763" spans="8:8">
      <c r="H932763" s="62"/>
    </row>
    <row r="932764" spans="8:8">
      <c r="H932764" s="62"/>
    </row>
    <row r="932765" spans="8:8">
      <c r="H932765" s="62"/>
    </row>
    <row r="932766" spans="8:8">
      <c r="H932766" s="62"/>
    </row>
    <row r="932767" spans="8:8">
      <c r="H932767" s="62"/>
    </row>
    <row r="932768" spans="8:8">
      <c r="H932768" s="62"/>
    </row>
    <row r="932769" spans="8:8">
      <c r="H932769" s="62"/>
    </row>
    <row r="932770" spans="8:8">
      <c r="H932770" s="62"/>
    </row>
    <row r="932771" spans="8:8">
      <c r="H932771" s="62"/>
    </row>
    <row r="932772" spans="8:8">
      <c r="H932772" s="62"/>
    </row>
    <row r="932773" spans="8:8">
      <c r="H932773" s="62"/>
    </row>
    <row r="932774" spans="8:8">
      <c r="H932774" s="62"/>
    </row>
    <row r="932775" spans="8:8">
      <c r="H932775" s="62"/>
    </row>
    <row r="932776" spans="8:8">
      <c r="H932776" s="62"/>
    </row>
    <row r="932777" spans="8:8">
      <c r="H932777" s="62"/>
    </row>
    <row r="932778" spans="8:8">
      <c r="H932778" s="62"/>
    </row>
    <row r="932779" spans="8:8">
      <c r="H932779" s="62"/>
    </row>
    <row r="932780" spans="8:8">
      <c r="H932780" s="62"/>
    </row>
    <row r="932781" spans="8:8">
      <c r="H932781" s="62"/>
    </row>
    <row r="932782" spans="8:8">
      <c r="H932782" s="62"/>
    </row>
    <row r="932783" spans="8:8">
      <c r="H932783" s="62"/>
    </row>
    <row r="932784" spans="8:8">
      <c r="H932784" s="62"/>
    </row>
    <row r="932785" spans="8:8">
      <c r="H932785" s="62"/>
    </row>
    <row r="932786" spans="8:8">
      <c r="H932786" s="62"/>
    </row>
    <row r="932787" spans="8:8">
      <c r="H932787" s="62"/>
    </row>
    <row r="932788" spans="8:8">
      <c r="H932788" s="62"/>
    </row>
    <row r="932789" spans="8:8">
      <c r="H932789" s="62"/>
    </row>
    <row r="932790" spans="8:8">
      <c r="H932790" s="62"/>
    </row>
    <row r="932791" spans="8:8">
      <c r="H932791" s="62"/>
    </row>
    <row r="932792" spans="8:8">
      <c r="H932792" s="62"/>
    </row>
    <row r="932793" spans="8:8">
      <c r="H932793" s="62"/>
    </row>
    <row r="932794" spans="8:8">
      <c r="H932794" s="62"/>
    </row>
    <row r="932795" spans="8:8">
      <c r="H932795" s="62"/>
    </row>
    <row r="932796" spans="8:8">
      <c r="H932796" s="62"/>
    </row>
    <row r="932797" spans="8:8">
      <c r="H932797" s="62"/>
    </row>
    <row r="932798" spans="8:8">
      <c r="H932798" s="62"/>
    </row>
    <row r="932799" spans="8:8">
      <c r="H932799" s="62"/>
    </row>
    <row r="932800" spans="8:8">
      <c r="H932800" s="62"/>
    </row>
    <row r="932801" spans="8:8">
      <c r="H932801" s="62"/>
    </row>
    <row r="932802" spans="8:8">
      <c r="H932802" s="62"/>
    </row>
    <row r="932803" spans="8:8">
      <c r="H932803" s="62"/>
    </row>
    <row r="932804" spans="8:8">
      <c r="H932804" s="62"/>
    </row>
    <row r="932805" spans="8:8">
      <c r="H932805" s="62"/>
    </row>
    <row r="932806" spans="8:8">
      <c r="H932806" s="62"/>
    </row>
    <row r="932807" spans="8:8">
      <c r="H932807" s="62"/>
    </row>
    <row r="932808" spans="8:8">
      <c r="H932808" s="62"/>
    </row>
    <row r="932809" spans="8:8">
      <c r="H932809" s="62"/>
    </row>
    <row r="932810" spans="8:8">
      <c r="H932810" s="62"/>
    </row>
    <row r="932811" spans="8:8">
      <c r="H932811" s="62"/>
    </row>
    <row r="932812" spans="8:8">
      <c r="H932812" s="62"/>
    </row>
    <row r="932813" spans="8:8">
      <c r="H932813" s="62"/>
    </row>
    <row r="932814" spans="8:8">
      <c r="H932814" s="62"/>
    </row>
    <row r="932815" spans="8:8">
      <c r="H932815" s="62"/>
    </row>
    <row r="932816" spans="8:8">
      <c r="H932816" s="62"/>
    </row>
    <row r="932817" spans="8:8">
      <c r="H932817" s="62"/>
    </row>
    <row r="932818" spans="8:8">
      <c r="H932818" s="62"/>
    </row>
    <row r="932819" spans="8:8">
      <c r="H932819" s="62"/>
    </row>
    <row r="932820" spans="8:8">
      <c r="H932820" s="62"/>
    </row>
    <row r="932821" spans="8:8">
      <c r="H932821" s="62"/>
    </row>
    <row r="932822" spans="8:8">
      <c r="H932822" s="62"/>
    </row>
    <row r="932823" spans="8:8">
      <c r="H932823" s="62"/>
    </row>
    <row r="932824" spans="8:8">
      <c r="H932824" s="62"/>
    </row>
    <row r="932825" spans="8:8">
      <c r="H932825" s="62"/>
    </row>
    <row r="932826" spans="8:8">
      <c r="H932826" s="62"/>
    </row>
    <row r="932827" spans="8:8">
      <c r="H932827" s="62"/>
    </row>
    <row r="932828" spans="8:8">
      <c r="H932828" s="62"/>
    </row>
    <row r="932829" spans="8:8">
      <c r="H932829" s="62"/>
    </row>
    <row r="932830" spans="8:8">
      <c r="H932830" s="62"/>
    </row>
    <row r="932831" spans="8:8">
      <c r="H932831" s="62"/>
    </row>
    <row r="932832" spans="8:8">
      <c r="H932832" s="62"/>
    </row>
    <row r="932833" spans="8:8">
      <c r="H932833" s="62"/>
    </row>
    <row r="932834" spans="8:8">
      <c r="H932834" s="62"/>
    </row>
    <row r="932835" spans="8:8">
      <c r="H932835" s="62"/>
    </row>
    <row r="932836" spans="8:8">
      <c r="H932836" s="62"/>
    </row>
    <row r="932837" spans="8:8">
      <c r="H932837" s="62"/>
    </row>
    <row r="932838" spans="8:8">
      <c r="H932838" s="62"/>
    </row>
    <row r="932839" spans="8:8">
      <c r="H932839" s="62"/>
    </row>
    <row r="932840" spans="8:8">
      <c r="H932840" s="62"/>
    </row>
    <row r="932841" spans="8:8">
      <c r="H932841" s="62"/>
    </row>
    <row r="932842" spans="8:8">
      <c r="H932842" s="62"/>
    </row>
    <row r="932843" spans="8:8">
      <c r="H932843" s="62"/>
    </row>
    <row r="932844" spans="8:8">
      <c r="H932844" s="62"/>
    </row>
    <row r="932845" spans="8:8">
      <c r="H932845" s="62"/>
    </row>
    <row r="932846" spans="8:8">
      <c r="H932846" s="62"/>
    </row>
    <row r="932847" spans="8:8">
      <c r="H932847" s="62"/>
    </row>
    <row r="932848" spans="8:8">
      <c r="H932848" s="62"/>
    </row>
    <row r="932849" spans="8:8">
      <c r="H932849" s="62"/>
    </row>
    <row r="932850" spans="8:8">
      <c r="H932850" s="62"/>
    </row>
    <row r="932851" spans="8:8">
      <c r="H932851" s="62"/>
    </row>
    <row r="932852" spans="8:8">
      <c r="H932852" s="62"/>
    </row>
    <row r="932853" spans="8:8">
      <c r="H932853" s="62"/>
    </row>
    <row r="932854" spans="8:8">
      <c r="H932854" s="62"/>
    </row>
    <row r="932855" spans="8:8">
      <c r="H932855" s="62"/>
    </row>
    <row r="932856" spans="8:8">
      <c r="H932856" s="62"/>
    </row>
    <row r="932857" spans="8:8">
      <c r="H932857" s="62"/>
    </row>
    <row r="932858" spans="8:8">
      <c r="H932858" s="62"/>
    </row>
    <row r="932859" spans="8:8">
      <c r="H932859" s="62"/>
    </row>
    <row r="932860" spans="8:8">
      <c r="H932860" s="62"/>
    </row>
    <row r="932861" spans="8:8">
      <c r="H932861" s="62"/>
    </row>
    <row r="932862" spans="8:8">
      <c r="H932862" s="62"/>
    </row>
    <row r="932863" spans="8:8">
      <c r="H932863" s="62"/>
    </row>
    <row r="932864" spans="8:8">
      <c r="H932864" s="62"/>
    </row>
    <row r="932865" spans="8:8">
      <c r="H932865" s="62"/>
    </row>
    <row r="932866" spans="8:8">
      <c r="H932866" s="62"/>
    </row>
    <row r="932867" spans="8:8">
      <c r="H932867" s="62"/>
    </row>
    <row r="932868" spans="8:8">
      <c r="H932868" s="62"/>
    </row>
    <row r="932869" spans="8:8">
      <c r="H932869" s="62"/>
    </row>
    <row r="932870" spans="8:8">
      <c r="H932870" s="62"/>
    </row>
    <row r="932871" spans="8:8">
      <c r="H932871" s="62"/>
    </row>
    <row r="932872" spans="8:8">
      <c r="H932872" s="62"/>
    </row>
    <row r="932873" spans="8:8">
      <c r="H932873" s="62"/>
    </row>
    <row r="932874" spans="8:8">
      <c r="H932874" s="62"/>
    </row>
    <row r="932875" spans="8:8">
      <c r="H932875" s="62"/>
    </row>
    <row r="932876" spans="8:8">
      <c r="H932876" s="62"/>
    </row>
    <row r="932877" spans="8:8">
      <c r="H932877" s="62"/>
    </row>
    <row r="932878" spans="8:8">
      <c r="H932878" s="62"/>
    </row>
    <row r="932879" spans="8:8">
      <c r="H932879" s="62"/>
    </row>
    <row r="932880" spans="8:8">
      <c r="H932880" s="62"/>
    </row>
    <row r="932881" spans="8:8">
      <c r="H932881" s="62"/>
    </row>
    <row r="932882" spans="8:8">
      <c r="H932882" s="62"/>
    </row>
    <row r="932883" spans="8:8">
      <c r="H932883" s="62"/>
    </row>
    <row r="932884" spans="8:8">
      <c r="H932884" s="62"/>
    </row>
    <row r="932885" spans="8:8">
      <c r="H932885" s="62"/>
    </row>
    <row r="932886" spans="8:8">
      <c r="H932886" s="62"/>
    </row>
    <row r="932887" spans="8:8">
      <c r="H932887" s="62"/>
    </row>
    <row r="932888" spans="8:8">
      <c r="H932888" s="62"/>
    </row>
    <row r="932889" spans="8:8">
      <c r="H932889" s="62"/>
    </row>
    <row r="932890" spans="8:8">
      <c r="H932890" s="62"/>
    </row>
    <row r="932891" spans="8:8">
      <c r="H932891" s="62"/>
    </row>
    <row r="932892" spans="8:8">
      <c r="H932892" s="62"/>
    </row>
    <row r="932893" spans="8:8">
      <c r="H932893" s="62"/>
    </row>
    <row r="932894" spans="8:8">
      <c r="H932894" s="62"/>
    </row>
    <row r="932895" spans="8:8">
      <c r="H932895" s="62"/>
    </row>
    <row r="932896" spans="8:8">
      <c r="H932896" s="62"/>
    </row>
    <row r="932897" spans="8:8">
      <c r="H932897" s="62"/>
    </row>
    <row r="932898" spans="8:8">
      <c r="H932898" s="62"/>
    </row>
    <row r="932899" spans="8:8">
      <c r="H932899" s="62"/>
    </row>
    <row r="932900" spans="8:8">
      <c r="H932900" s="62"/>
    </row>
    <row r="932901" spans="8:8">
      <c r="H932901" s="62"/>
    </row>
    <row r="932902" spans="8:8">
      <c r="H932902" s="62"/>
    </row>
    <row r="932903" spans="8:8">
      <c r="H932903" s="62"/>
    </row>
    <row r="932904" spans="8:8">
      <c r="H932904" s="62"/>
    </row>
    <row r="932905" spans="8:8">
      <c r="H932905" s="62"/>
    </row>
    <row r="932906" spans="8:8">
      <c r="H932906" s="62"/>
    </row>
    <row r="932907" spans="8:8">
      <c r="H932907" s="62"/>
    </row>
    <row r="932908" spans="8:8">
      <c r="H932908" s="62"/>
    </row>
    <row r="932909" spans="8:8">
      <c r="H932909" s="62"/>
    </row>
    <row r="932910" spans="8:8">
      <c r="H932910" s="62"/>
    </row>
    <row r="932911" spans="8:8">
      <c r="H932911" s="62"/>
    </row>
    <row r="932912" spans="8:8">
      <c r="H932912" s="62"/>
    </row>
    <row r="932913" spans="8:8">
      <c r="H932913" s="62"/>
    </row>
    <row r="932914" spans="8:8">
      <c r="H932914" s="62"/>
    </row>
    <row r="932915" spans="8:8">
      <c r="H932915" s="62"/>
    </row>
    <row r="932916" spans="8:8">
      <c r="H932916" s="62"/>
    </row>
    <row r="932917" spans="8:8">
      <c r="H932917" s="62"/>
    </row>
    <row r="932918" spans="8:8">
      <c r="H932918" s="62"/>
    </row>
    <row r="932919" spans="8:8">
      <c r="H932919" s="62"/>
    </row>
    <row r="932920" spans="8:8">
      <c r="H932920" s="62"/>
    </row>
    <row r="932921" spans="8:8">
      <c r="H932921" s="62"/>
    </row>
    <row r="932922" spans="8:8">
      <c r="H932922" s="62"/>
    </row>
    <row r="932923" spans="8:8">
      <c r="H932923" s="62"/>
    </row>
    <row r="932924" spans="8:8">
      <c r="H932924" s="62"/>
    </row>
    <row r="932925" spans="8:8">
      <c r="H932925" s="62"/>
    </row>
    <row r="932926" spans="8:8">
      <c r="H932926" s="62"/>
    </row>
    <row r="932927" spans="8:8">
      <c r="H932927" s="62"/>
    </row>
    <row r="932928" spans="8:8">
      <c r="H932928" s="62"/>
    </row>
    <row r="932929" spans="8:8">
      <c r="H932929" s="62"/>
    </row>
    <row r="932930" spans="8:8">
      <c r="H932930" s="62"/>
    </row>
    <row r="932931" spans="8:8">
      <c r="H932931" s="62"/>
    </row>
    <row r="932932" spans="8:8">
      <c r="H932932" s="62"/>
    </row>
    <row r="932933" spans="8:8">
      <c r="H932933" s="62"/>
    </row>
    <row r="932934" spans="8:8">
      <c r="H932934" s="62"/>
    </row>
    <row r="932935" spans="8:8">
      <c r="H932935" s="62"/>
    </row>
    <row r="932936" spans="8:8">
      <c r="H932936" s="62"/>
    </row>
    <row r="932937" spans="8:8">
      <c r="H932937" s="62"/>
    </row>
    <row r="932938" spans="8:8">
      <c r="H932938" s="62"/>
    </row>
    <row r="932939" spans="8:8">
      <c r="H932939" s="62"/>
    </row>
    <row r="932940" spans="8:8">
      <c r="H932940" s="62"/>
    </row>
    <row r="932941" spans="8:8">
      <c r="H932941" s="62"/>
    </row>
    <row r="932942" spans="8:8">
      <c r="H932942" s="62"/>
    </row>
    <row r="932943" spans="8:8">
      <c r="H932943" s="62"/>
    </row>
    <row r="932944" spans="8:8">
      <c r="H932944" s="62"/>
    </row>
    <row r="932945" spans="8:8">
      <c r="H932945" s="62"/>
    </row>
    <row r="932946" spans="8:8">
      <c r="H932946" s="62"/>
    </row>
    <row r="932947" spans="8:8">
      <c r="H932947" s="62"/>
    </row>
    <row r="932948" spans="8:8">
      <c r="H932948" s="62"/>
    </row>
    <row r="932949" spans="8:8">
      <c r="H932949" s="62"/>
    </row>
    <row r="932950" spans="8:8">
      <c r="H932950" s="62"/>
    </row>
    <row r="932951" spans="8:8">
      <c r="H932951" s="62"/>
    </row>
    <row r="932952" spans="8:8">
      <c r="H932952" s="62"/>
    </row>
    <row r="932953" spans="8:8">
      <c r="H932953" s="62"/>
    </row>
    <row r="932954" spans="8:8">
      <c r="H932954" s="62"/>
    </row>
    <row r="932955" spans="8:8">
      <c r="H932955" s="62"/>
    </row>
    <row r="932956" spans="8:8">
      <c r="H932956" s="62"/>
    </row>
    <row r="932957" spans="8:8">
      <c r="H932957" s="62"/>
    </row>
    <row r="932958" spans="8:8">
      <c r="H932958" s="62"/>
    </row>
    <row r="932959" spans="8:8">
      <c r="H932959" s="62"/>
    </row>
    <row r="932960" spans="8:8">
      <c r="H932960" s="62"/>
    </row>
    <row r="932961" spans="8:8">
      <c r="H932961" s="62"/>
    </row>
    <row r="932962" spans="8:8">
      <c r="H932962" s="62"/>
    </row>
    <row r="932963" spans="8:8">
      <c r="H932963" s="62"/>
    </row>
    <row r="932964" spans="8:8">
      <c r="H932964" s="62"/>
    </row>
    <row r="932965" spans="8:8">
      <c r="H932965" s="62"/>
    </row>
    <row r="932966" spans="8:8">
      <c r="H932966" s="62"/>
    </row>
    <row r="932967" spans="8:8">
      <c r="H932967" s="62"/>
    </row>
    <row r="932968" spans="8:8">
      <c r="H932968" s="62"/>
    </row>
    <row r="932969" spans="8:8">
      <c r="H932969" s="62"/>
    </row>
    <row r="932970" spans="8:8">
      <c r="H932970" s="62"/>
    </row>
    <row r="932971" spans="8:8">
      <c r="H932971" s="62"/>
    </row>
    <row r="932972" spans="8:8">
      <c r="H932972" s="62"/>
    </row>
    <row r="932973" spans="8:8">
      <c r="H932973" s="62"/>
    </row>
    <row r="932974" spans="8:8">
      <c r="H932974" s="62"/>
    </row>
    <row r="932975" spans="8:8">
      <c r="H932975" s="62"/>
    </row>
    <row r="932976" spans="8:8">
      <c r="H932976" s="62"/>
    </row>
    <row r="932977" spans="8:8">
      <c r="H932977" s="62"/>
    </row>
    <row r="932978" spans="8:8">
      <c r="H932978" s="62"/>
    </row>
    <row r="932979" spans="8:8">
      <c r="H932979" s="62"/>
    </row>
    <row r="932980" spans="8:8">
      <c r="H932980" s="62"/>
    </row>
    <row r="932981" spans="8:8">
      <c r="H932981" s="62"/>
    </row>
    <row r="932982" spans="8:8">
      <c r="H932982" s="62"/>
    </row>
    <row r="932983" spans="8:8">
      <c r="H932983" s="62"/>
    </row>
    <row r="932984" spans="8:8">
      <c r="H932984" s="62"/>
    </row>
    <row r="932985" spans="8:8">
      <c r="H932985" s="62"/>
    </row>
    <row r="932986" spans="8:8">
      <c r="H932986" s="62"/>
    </row>
    <row r="932987" spans="8:8">
      <c r="H932987" s="62"/>
    </row>
    <row r="932988" spans="8:8">
      <c r="H932988" s="62"/>
    </row>
    <row r="932989" spans="8:8">
      <c r="H932989" s="62"/>
    </row>
    <row r="932990" spans="8:8">
      <c r="H932990" s="62"/>
    </row>
    <row r="932991" spans="8:8">
      <c r="H932991" s="62"/>
    </row>
    <row r="932992" spans="8:8">
      <c r="H932992" s="62"/>
    </row>
    <row r="932993" spans="8:8">
      <c r="H932993" s="62"/>
    </row>
    <row r="932994" spans="8:8">
      <c r="H932994" s="62"/>
    </row>
    <row r="932995" spans="8:8">
      <c r="H932995" s="62"/>
    </row>
    <row r="932996" spans="8:8">
      <c r="H932996" s="62"/>
    </row>
    <row r="932997" spans="8:8">
      <c r="H932997" s="62"/>
    </row>
    <row r="932998" spans="8:8">
      <c r="H932998" s="62"/>
    </row>
    <row r="932999" spans="8:8">
      <c r="H932999" s="62"/>
    </row>
    <row r="933000" spans="8:8">
      <c r="H933000" s="62"/>
    </row>
    <row r="933001" spans="8:8">
      <c r="H933001" s="62"/>
    </row>
    <row r="933002" spans="8:8">
      <c r="H933002" s="62"/>
    </row>
    <row r="933003" spans="8:8">
      <c r="H933003" s="62"/>
    </row>
    <row r="933004" spans="8:8">
      <c r="H933004" s="62"/>
    </row>
    <row r="933005" spans="8:8">
      <c r="H933005" s="62"/>
    </row>
    <row r="933006" spans="8:8">
      <c r="H933006" s="62"/>
    </row>
    <row r="933007" spans="8:8">
      <c r="H933007" s="62"/>
    </row>
    <row r="933008" spans="8:8">
      <c r="H933008" s="62"/>
    </row>
    <row r="933009" spans="8:8">
      <c r="H933009" s="62"/>
    </row>
    <row r="933010" spans="8:8">
      <c r="H933010" s="62"/>
    </row>
    <row r="933011" spans="8:8">
      <c r="H933011" s="62"/>
    </row>
    <row r="933012" spans="8:8">
      <c r="H933012" s="62"/>
    </row>
    <row r="933013" spans="8:8">
      <c r="H933013" s="62"/>
    </row>
    <row r="933014" spans="8:8">
      <c r="H933014" s="62"/>
    </row>
    <row r="933015" spans="8:8">
      <c r="H933015" s="62"/>
    </row>
    <row r="933016" spans="8:8">
      <c r="H933016" s="62"/>
    </row>
    <row r="933017" spans="8:8">
      <c r="H933017" s="62"/>
    </row>
    <row r="933018" spans="8:8">
      <c r="H933018" s="62"/>
    </row>
    <row r="933019" spans="8:8">
      <c r="H933019" s="62"/>
    </row>
    <row r="933020" spans="8:8">
      <c r="H933020" s="62"/>
    </row>
    <row r="933021" spans="8:8">
      <c r="H933021" s="62"/>
    </row>
    <row r="933022" spans="8:8">
      <c r="H933022" s="62"/>
    </row>
    <row r="933023" spans="8:8">
      <c r="H933023" s="62"/>
    </row>
    <row r="933024" spans="8:8">
      <c r="H933024" s="62"/>
    </row>
    <row r="933025" spans="8:8">
      <c r="H933025" s="62"/>
    </row>
    <row r="933026" spans="8:8">
      <c r="H933026" s="62"/>
    </row>
    <row r="933027" spans="8:8">
      <c r="H933027" s="62"/>
    </row>
    <row r="933028" spans="8:8">
      <c r="H933028" s="62"/>
    </row>
    <row r="933029" spans="8:8">
      <c r="H933029" s="62"/>
    </row>
    <row r="933030" spans="8:8">
      <c r="H933030" s="62"/>
    </row>
    <row r="933031" spans="8:8">
      <c r="H933031" s="62"/>
    </row>
    <row r="933032" spans="8:8">
      <c r="H933032" s="62"/>
    </row>
    <row r="933033" spans="8:8">
      <c r="H933033" s="62"/>
    </row>
    <row r="933034" spans="8:8">
      <c r="H933034" s="62"/>
    </row>
    <row r="933035" spans="8:8">
      <c r="H933035" s="62"/>
    </row>
    <row r="933036" spans="8:8">
      <c r="H933036" s="62"/>
    </row>
    <row r="933037" spans="8:8">
      <c r="H933037" s="62"/>
    </row>
    <row r="933038" spans="8:8">
      <c r="H933038" s="62"/>
    </row>
    <row r="933039" spans="8:8">
      <c r="H933039" s="62"/>
    </row>
    <row r="933040" spans="8:8">
      <c r="H933040" s="62"/>
    </row>
    <row r="933041" spans="8:8">
      <c r="H933041" s="62"/>
    </row>
    <row r="933042" spans="8:8">
      <c r="H933042" s="62"/>
    </row>
    <row r="933043" spans="8:8">
      <c r="H933043" s="62"/>
    </row>
    <row r="933044" spans="8:8">
      <c r="H933044" s="62"/>
    </row>
    <row r="933045" spans="8:8">
      <c r="H933045" s="62"/>
    </row>
    <row r="933046" spans="8:8">
      <c r="H933046" s="62"/>
    </row>
    <row r="933047" spans="8:8">
      <c r="H933047" s="62"/>
    </row>
    <row r="933048" spans="8:8">
      <c r="H933048" s="62"/>
    </row>
    <row r="933049" spans="8:8">
      <c r="H933049" s="62"/>
    </row>
    <row r="933050" spans="8:8">
      <c r="H933050" s="62"/>
    </row>
    <row r="933051" spans="8:8">
      <c r="H933051" s="62"/>
    </row>
    <row r="933052" spans="8:8">
      <c r="H933052" s="62"/>
    </row>
    <row r="933053" spans="8:8">
      <c r="H933053" s="62"/>
    </row>
    <row r="933054" spans="8:8">
      <c r="H933054" s="62"/>
    </row>
    <row r="933055" spans="8:8">
      <c r="H933055" s="62"/>
    </row>
    <row r="933056" spans="8:8">
      <c r="H933056" s="62"/>
    </row>
    <row r="933057" spans="8:8">
      <c r="H933057" s="62"/>
    </row>
    <row r="933058" spans="8:8">
      <c r="H933058" s="62"/>
    </row>
    <row r="933059" spans="8:8">
      <c r="H933059" s="62"/>
    </row>
    <row r="933060" spans="8:8">
      <c r="H933060" s="62"/>
    </row>
    <row r="933061" spans="8:8">
      <c r="H933061" s="62"/>
    </row>
    <row r="933062" spans="8:8">
      <c r="H933062" s="62"/>
    </row>
    <row r="933063" spans="8:8">
      <c r="H933063" s="62"/>
    </row>
    <row r="933064" spans="8:8">
      <c r="H933064" s="62"/>
    </row>
    <row r="933065" spans="8:8">
      <c r="H933065" s="62"/>
    </row>
    <row r="933066" spans="8:8">
      <c r="H933066" s="62"/>
    </row>
    <row r="933067" spans="8:8">
      <c r="H933067" s="62"/>
    </row>
    <row r="933068" spans="8:8">
      <c r="H933068" s="62"/>
    </row>
    <row r="933069" spans="8:8">
      <c r="H933069" s="62"/>
    </row>
    <row r="933070" spans="8:8">
      <c r="H933070" s="62"/>
    </row>
    <row r="933071" spans="8:8">
      <c r="H933071" s="62"/>
    </row>
    <row r="933072" spans="8:8">
      <c r="H933072" s="62"/>
    </row>
    <row r="933073" spans="8:8">
      <c r="H933073" s="62"/>
    </row>
    <row r="933074" spans="8:8">
      <c r="H933074" s="62"/>
    </row>
    <row r="933075" spans="8:8">
      <c r="H933075" s="62"/>
    </row>
    <row r="933076" spans="8:8">
      <c r="H933076" s="62"/>
    </row>
    <row r="933077" spans="8:8">
      <c r="H933077" s="62"/>
    </row>
    <row r="933078" spans="8:8">
      <c r="H933078" s="62"/>
    </row>
    <row r="933079" spans="8:8">
      <c r="H933079" s="62"/>
    </row>
    <row r="933080" spans="8:8">
      <c r="H933080" s="62"/>
    </row>
    <row r="933081" spans="8:8">
      <c r="H933081" s="62"/>
    </row>
    <row r="933082" spans="8:8">
      <c r="H933082" s="62"/>
    </row>
    <row r="933083" spans="8:8">
      <c r="H933083" s="62"/>
    </row>
    <row r="933084" spans="8:8">
      <c r="H933084" s="62"/>
    </row>
    <row r="933085" spans="8:8">
      <c r="H933085" s="62"/>
    </row>
    <row r="933086" spans="8:8">
      <c r="H933086" s="62"/>
    </row>
    <row r="933087" spans="8:8">
      <c r="H933087" s="62"/>
    </row>
    <row r="933088" spans="8:8">
      <c r="H933088" s="62"/>
    </row>
    <row r="933089" spans="8:8">
      <c r="H933089" s="62"/>
    </row>
    <row r="933090" spans="8:8">
      <c r="H933090" s="62"/>
    </row>
    <row r="933091" spans="8:8">
      <c r="H933091" s="62"/>
    </row>
    <row r="933092" spans="8:8">
      <c r="H933092" s="62"/>
    </row>
    <row r="933093" spans="8:8">
      <c r="H933093" s="62"/>
    </row>
    <row r="933094" spans="8:8">
      <c r="H933094" s="62"/>
    </row>
    <row r="933095" spans="8:8">
      <c r="H933095" s="62"/>
    </row>
    <row r="933096" spans="8:8">
      <c r="H933096" s="62"/>
    </row>
    <row r="933097" spans="8:8">
      <c r="H933097" s="62"/>
    </row>
    <row r="933098" spans="8:8">
      <c r="H933098" s="62"/>
    </row>
    <row r="933099" spans="8:8">
      <c r="H933099" s="62"/>
    </row>
    <row r="933100" spans="8:8">
      <c r="H933100" s="62"/>
    </row>
    <row r="933101" spans="8:8">
      <c r="H933101" s="62"/>
    </row>
    <row r="933102" spans="8:8">
      <c r="H933102" s="62"/>
    </row>
    <row r="933103" spans="8:8">
      <c r="H933103" s="62"/>
    </row>
    <row r="933104" spans="8:8">
      <c r="H933104" s="62"/>
    </row>
    <row r="933105" spans="8:8">
      <c r="H933105" s="62"/>
    </row>
    <row r="933106" spans="8:8">
      <c r="H933106" s="62"/>
    </row>
    <row r="933107" spans="8:8">
      <c r="H933107" s="62"/>
    </row>
    <row r="933108" spans="8:8">
      <c r="H933108" s="62"/>
    </row>
    <row r="933109" spans="8:8">
      <c r="H933109" s="62"/>
    </row>
    <row r="933110" spans="8:8">
      <c r="H933110" s="62"/>
    </row>
    <row r="933111" spans="8:8">
      <c r="H933111" s="62"/>
    </row>
    <row r="933112" spans="8:8">
      <c r="H933112" s="62"/>
    </row>
    <row r="933113" spans="8:8">
      <c r="H933113" s="62"/>
    </row>
    <row r="933114" spans="8:8">
      <c r="H933114" s="62"/>
    </row>
    <row r="933115" spans="8:8">
      <c r="H933115" s="62"/>
    </row>
    <row r="933116" spans="8:8">
      <c r="H933116" s="62"/>
    </row>
    <row r="933117" spans="8:8">
      <c r="H933117" s="62"/>
    </row>
    <row r="933118" spans="8:8">
      <c r="H933118" s="62"/>
    </row>
    <row r="933119" spans="8:8">
      <c r="H933119" s="62"/>
    </row>
    <row r="933120" spans="8:8">
      <c r="H933120" s="62"/>
    </row>
    <row r="933121" spans="8:8">
      <c r="H933121" s="62"/>
    </row>
    <row r="933122" spans="8:8">
      <c r="H933122" s="62"/>
    </row>
    <row r="933123" spans="8:8">
      <c r="H933123" s="62"/>
    </row>
    <row r="933124" spans="8:8">
      <c r="H933124" s="62"/>
    </row>
    <row r="933125" spans="8:8">
      <c r="H933125" s="62"/>
    </row>
    <row r="933126" spans="8:8">
      <c r="H933126" s="62"/>
    </row>
    <row r="933127" spans="8:8">
      <c r="H933127" s="62"/>
    </row>
    <row r="933128" spans="8:8">
      <c r="H933128" s="62"/>
    </row>
    <row r="933129" spans="8:8">
      <c r="H933129" s="62"/>
    </row>
    <row r="933130" spans="8:8">
      <c r="H933130" s="62"/>
    </row>
    <row r="933131" spans="8:8">
      <c r="H933131" s="62"/>
    </row>
    <row r="933132" spans="8:8">
      <c r="H933132" s="62"/>
    </row>
    <row r="933133" spans="8:8">
      <c r="H933133" s="62"/>
    </row>
    <row r="933134" spans="8:8">
      <c r="H933134" s="62"/>
    </row>
    <row r="933135" spans="8:8">
      <c r="H933135" s="62"/>
    </row>
    <row r="933136" spans="8:8">
      <c r="H933136" s="62"/>
    </row>
    <row r="933137" spans="8:8">
      <c r="H933137" s="62"/>
    </row>
    <row r="933138" spans="8:8">
      <c r="H933138" s="62"/>
    </row>
    <row r="933139" spans="8:8">
      <c r="H933139" s="62"/>
    </row>
    <row r="933140" spans="8:8">
      <c r="H933140" s="62"/>
    </row>
    <row r="933141" spans="8:8">
      <c r="H933141" s="62"/>
    </row>
    <row r="933142" spans="8:8">
      <c r="H933142" s="62"/>
    </row>
    <row r="933143" spans="8:8">
      <c r="H933143" s="62"/>
    </row>
    <row r="933144" spans="8:8">
      <c r="H933144" s="62"/>
    </row>
    <row r="933145" spans="8:8">
      <c r="H933145" s="62"/>
    </row>
    <row r="933146" spans="8:8">
      <c r="H933146" s="62"/>
    </row>
    <row r="933147" spans="8:8">
      <c r="H933147" s="62"/>
    </row>
    <row r="933148" spans="8:8">
      <c r="H933148" s="62"/>
    </row>
    <row r="933149" spans="8:8">
      <c r="H933149" s="62"/>
    </row>
    <row r="933150" spans="8:8">
      <c r="H933150" s="62"/>
    </row>
    <row r="933151" spans="8:8">
      <c r="H933151" s="62"/>
    </row>
    <row r="933152" spans="8:8">
      <c r="H933152" s="62"/>
    </row>
    <row r="933153" spans="8:8">
      <c r="H933153" s="62"/>
    </row>
    <row r="933154" spans="8:8">
      <c r="H933154" s="62"/>
    </row>
    <row r="933155" spans="8:8">
      <c r="H933155" s="62"/>
    </row>
    <row r="933156" spans="8:8">
      <c r="H933156" s="62"/>
    </row>
    <row r="933157" spans="8:8">
      <c r="H933157" s="62"/>
    </row>
    <row r="933158" spans="8:8">
      <c r="H933158" s="62"/>
    </row>
    <row r="933159" spans="8:8">
      <c r="H933159" s="62"/>
    </row>
    <row r="933160" spans="8:8">
      <c r="H933160" s="62"/>
    </row>
    <row r="933161" spans="8:8">
      <c r="H933161" s="62"/>
    </row>
    <row r="933162" spans="8:8">
      <c r="H933162" s="62"/>
    </row>
    <row r="933163" spans="8:8">
      <c r="H933163" s="62"/>
    </row>
    <row r="933164" spans="8:8">
      <c r="H933164" s="62"/>
    </row>
    <row r="933165" spans="8:8">
      <c r="H933165" s="62"/>
    </row>
    <row r="933166" spans="8:8">
      <c r="H933166" s="62"/>
    </row>
    <row r="933167" spans="8:8">
      <c r="H933167" s="62"/>
    </row>
    <row r="933168" spans="8:8">
      <c r="H933168" s="62"/>
    </row>
    <row r="933169" spans="8:8">
      <c r="H933169" s="62"/>
    </row>
    <row r="933170" spans="8:8">
      <c r="H933170" s="62"/>
    </row>
    <row r="933171" spans="8:8">
      <c r="H933171" s="62"/>
    </row>
    <row r="933172" spans="8:8">
      <c r="H933172" s="62"/>
    </row>
    <row r="933173" spans="8:8">
      <c r="H933173" s="62"/>
    </row>
    <row r="933174" spans="8:8">
      <c r="H933174" s="62"/>
    </row>
    <row r="933175" spans="8:8">
      <c r="H933175" s="62"/>
    </row>
    <row r="933176" spans="8:8">
      <c r="H933176" s="62"/>
    </row>
    <row r="933177" spans="8:8">
      <c r="H933177" s="62"/>
    </row>
    <row r="933178" spans="8:8">
      <c r="H933178" s="62"/>
    </row>
    <row r="933179" spans="8:8">
      <c r="H933179" s="62"/>
    </row>
    <row r="933180" spans="8:8">
      <c r="H933180" s="62"/>
    </row>
    <row r="933181" spans="8:8">
      <c r="H933181" s="62"/>
    </row>
    <row r="933182" spans="8:8">
      <c r="H933182" s="62"/>
    </row>
    <row r="933183" spans="8:8">
      <c r="H933183" s="62"/>
    </row>
    <row r="933184" spans="8:8">
      <c r="H933184" s="62"/>
    </row>
    <row r="933185" spans="8:8">
      <c r="H933185" s="62"/>
    </row>
    <row r="933186" spans="8:8">
      <c r="H933186" s="62"/>
    </row>
    <row r="933187" spans="8:8">
      <c r="H933187" s="62"/>
    </row>
    <row r="933188" spans="8:8">
      <c r="H933188" s="62"/>
    </row>
    <row r="933189" spans="8:8">
      <c r="H933189" s="62"/>
    </row>
    <row r="933190" spans="8:8">
      <c r="H933190" s="62"/>
    </row>
    <row r="933191" spans="8:8">
      <c r="H933191" s="62"/>
    </row>
    <row r="933192" spans="8:8">
      <c r="H933192" s="62"/>
    </row>
    <row r="933193" spans="8:8">
      <c r="H933193" s="62"/>
    </row>
    <row r="933194" spans="8:8">
      <c r="H933194" s="62"/>
    </row>
    <row r="933195" spans="8:8">
      <c r="H933195" s="62"/>
    </row>
    <row r="933196" spans="8:8">
      <c r="H933196" s="62"/>
    </row>
    <row r="933197" spans="8:8">
      <c r="H933197" s="62"/>
    </row>
    <row r="933198" spans="8:8">
      <c r="H933198" s="62"/>
    </row>
    <row r="933199" spans="8:8">
      <c r="H933199" s="62"/>
    </row>
    <row r="933200" spans="8:8">
      <c r="H933200" s="62"/>
    </row>
    <row r="933201" spans="8:8">
      <c r="H933201" s="62"/>
    </row>
    <row r="933202" spans="8:8">
      <c r="H933202" s="62"/>
    </row>
    <row r="933203" spans="8:8">
      <c r="H933203" s="62"/>
    </row>
    <row r="933204" spans="8:8">
      <c r="H933204" s="62"/>
    </row>
    <row r="933205" spans="8:8">
      <c r="H933205" s="62"/>
    </row>
    <row r="933206" spans="8:8">
      <c r="H933206" s="62"/>
    </row>
    <row r="933207" spans="8:8">
      <c r="H933207" s="62"/>
    </row>
    <row r="933208" spans="8:8">
      <c r="H933208" s="62"/>
    </row>
    <row r="933209" spans="8:8">
      <c r="H933209" s="62"/>
    </row>
    <row r="933210" spans="8:8">
      <c r="H933210" s="62"/>
    </row>
    <row r="933211" spans="8:8">
      <c r="H933211" s="62"/>
    </row>
    <row r="933212" spans="8:8">
      <c r="H933212" s="62"/>
    </row>
    <row r="933213" spans="8:8">
      <c r="H933213" s="62"/>
    </row>
    <row r="933214" spans="8:8">
      <c r="H933214" s="62"/>
    </row>
    <row r="933215" spans="8:8">
      <c r="H933215" s="62"/>
    </row>
    <row r="933216" spans="8:8">
      <c r="H933216" s="62"/>
    </row>
    <row r="933217" spans="8:8">
      <c r="H933217" s="62"/>
    </row>
    <row r="933218" spans="8:8">
      <c r="H933218" s="62"/>
    </row>
    <row r="933219" spans="8:8">
      <c r="H933219" s="62"/>
    </row>
    <row r="933220" spans="8:8">
      <c r="H933220" s="62"/>
    </row>
    <row r="933221" spans="8:8">
      <c r="H933221" s="62"/>
    </row>
    <row r="933222" spans="8:8">
      <c r="H933222" s="62"/>
    </row>
    <row r="933223" spans="8:8">
      <c r="H933223" s="62"/>
    </row>
    <row r="933224" spans="8:8">
      <c r="H933224" s="62"/>
    </row>
    <row r="933225" spans="8:8">
      <c r="H933225" s="62"/>
    </row>
    <row r="933226" spans="8:8">
      <c r="H933226" s="62"/>
    </row>
    <row r="933227" spans="8:8">
      <c r="H933227" s="62"/>
    </row>
    <row r="933228" spans="8:8">
      <c r="H933228" s="62"/>
    </row>
    <row r="933229" spans="8:8">
      <c r="H933229" s="62"/>
    </row>
    <row r="933230" spans="8:8">
      <c r="H933230" s="62"/>
    </row>
    <row r="933231" spans="8:8">
      <c r="H933231" s="62"/>
    </row>
    <row r="933232" spans="8:8">
      <c r="H933232" s="62"/>
    </row>
    <row r="933233" spans="8:8">
      <c r="H933233" s="62"/>
    </row>
    <row r="933234" spans="8:8">
      <c r="H933234" s="62"/>
    </row>
    <row r="933235" spans="8:8">
      <c r="H933235" s="62"/>
    </row>
    <row r="933236" spans="8:8">
      <c r="H933236" s="62"/>
    </row>
    <row r="933237" spans="8:8">
      <c r="H933237" s="62"/>
    </row>
    <row r="933238" spans="8:8">
      <c r="H933238" s="62"/>
    </row>
    <row r="933239" spans="8:8">
      <c r="H933239" s="62"/>
    </row>
    <row r="933240" spans="8:8">
      <c r="H933240" s="62"/>
    </row>
    <row r="933241" spans="8:8">
      <c r="H933241" s="62"/>
    </row>
    <row r="933242" spans="8:8">
      <c r="H933242" s="62"/>
    </row>
    <row r="933243" spans="8:8">
      <c r="H933243" s="62"/>
    </row>
    <row r="933244" spans="8:8">
      <c r="H933244" s="62"/>
    </row>
    <row r="933245" spans="8:8">
      <c r="H933245" s="62"/>
    </row>
    <row r="933246" spans="8:8">
      <c r="H933246" s="62"/>
    </row>
    <row r="933247" spans="8:8">
      <c r="H933247" s="62"/>
    </row>
    <row r="933248" spans="8:8">
      <c r="H933248" s="62"/>
    </row>
    <row r="933249" spans="8:8">
      <c r="H933249" s="62"/>
    </row>
    <row r="933250" spans="8:8">
      <c r="H933250" s="62"/>
    </row>
    <row r="933251" spans="8:8">
      <c r="H933251" s="62"/>
    </row>
    <row r="933252" spans="8:8">
      <c r="H933252" s="62"/>
    </row>
    <row r="933253" spans="8:8">
      <c r="H933253" s="62"/>
    </row>
    <row r="933254" spans="8:8">
      <c r="H933254" s="62"/>
    </row>
    <row r="933255" spans="8:8">
      <c r="H933255" s="62"/>
    </row>
    <row r="933256" spans="8:8">
      <c r="H933256" s="62"/>
    </row>
    <row r="933257" spans="8:8">
      <c r="H933257" s="62"/>
    </row>
    <row r="933258" spans="8:8">
      <c r="H933258" s="62"/>
    </row>
    <row r="933259" spans="8:8">
      <c r="H933259" s="62"/>
    </row>
    <row r="933260" spans="8:8">
      <c r="H933260" s="62"/>
    </row>
    <row r="933261" spans="8:8">
      <c r="H933261" s="62"/>
    </row>
    <row r="933262" spans="8:8">
      <c r="H933262" s="62"/>
    </row>
    <row r="933263" spans="8:8">
      <c r="H933263" s="62"/>
    </row>
    <row r="933264" spans="8:8">
      <c r="H933264" s="62"/>
    </row>
    <row r="933265" spans="8:8">
      <c r="H933265" s="62"/>
    </row>
    <row r="933266" spans="8:8">
      <c r="H933266" s="62"/>
    </row>
    <row r="933267" spans="8:8">
      <c r="H933267" s="62"/>
    </row>
    <row r="933268" spans="8:8">
      <c r="H933268" s="62"/>
    </row>
    <row r="933269" spans="8:8">
      <c r="H933269" s="62"/>
    </row>
    <row r="933270" spans="8:8">
      <c r="H933270" s="62"/>
    </row>
    <row r="933271" spans="8:8">
      <c r="H933271" s="62"/>
    </row>
    <row r="933272" spans="8:8">
      <c r="H933272" s="62"/>
    </row>
    <row r="933273" spans="8:8">
      <c r="H933273" s="62"/>
    </row>
    <row r="933274" spans="8:8">
      <c r="H933274" s="62"/>
    </row>
    <row r="933275" spans="8:8">
      <c r="H933275" s="62"/>
    </row>
    <row r="933276" spans="8:8">
      <c r="H933276" s="62"/>
    </row>
    <row r="933277" spans="8:8">
      <c r="H933277" s="62"/>
    </row>
    <row r="933278" spans="8:8">
      <c r="H933278" s="62"/>
    </row>
    <row r="933279" spans="8:8">
      <c r="H933279" s="62"/>
    </row>
    <row r="933280" spans="8:8">
      <c r="H933280" s="62"/>
    </row>
    <row r="933281" spans="8:8">
      <c r="H933281" s="62"/>
    </row>
    <row r="933282" spans="8:8">
      <c r="H933282" s="62"/>
    </row>
    <row r="933283" spans="8:8">
      <c r="H933283" s="62"/>
    </row>
    <row r="933284" spans="8:8">
      <c r="H933284" s="62"/>
    </row>
    <row r="933285" spans="8:8">
      <c r="H933285" s="62"/>
    </row>
    <row r="933286" spans="8:8">
      <c r="H933286" s="62"/>
    </row>
    <row r="933287" spans="8:8">
      <c r="H933287" s="62"/>
    </row>
    <row r="933288" spans="8:8">
      <c r="H933288" s="62"/>
    </row>
    <row r="933289" spans="8:8">
      <c r="H933289" s="62"/>
    </row>
    <row r="933290" spans="8:8">
      <c r="H933290" s="62"/>
    </row>
    <row r="933291" spans="8:8">
      <c r="H933291" s="62"/>
    </row>
    <row r="933292" spans="8:8">
      <c r="H933292" s="62"/>
    </row>
    <row r="933293" spans="8:8">
      <c r="H933293" s="62"/>
    </row>
    <row r="933294" spans="8:8">
      <c r="H933294" s="62"/>
    </row>
    <row r="933295" spans="8:8">
      <c r="H933295" s="62"/>
    </row>
    <row r="933296" spans="8:8">
      <c r="H933296" s="62"/>
    </row>
    <row r="933297" spans="8:8">
      <c r="H933297" s="62"/>
    </row>
    <row r="933298" spans="8:8">
      <c r="H933298" s="62"/>
    </row>
    <row r="933299" spans="8:8">
      <c r="H933299" s="62"/>
    </row>
    <row r="933300" spans="8:8">
      <c r="H933300" s="62"/>
    </row>
    <row r="933301" spans="8:8">
      <c r="H933301" s="62"/>
    </row>
    <row r="933302" spans="8:8">
      <c r="H933302" s="62"/>
    </row>
    <row r="933303" spans="8:8">
      <c r="H933303" s="62"/>
    </row>
    <row r="933304" spans="8:8">
      <c r="H933304" s="62"/>
    </row>
    <row r="933305" spans="8:8">
      <c r="H933305" s="62"/>
    </row>
    <row r="933306" spans="8:8">
      <c r="H933306" s="62"/>
    </row>
    <row r="933307" spans="8:8">
      <c r="H933307" s="62"/>
    </row>
    <row r="933308" spans="8:8">
      <c r="H933308" s="62"/>
    </row>
    <row r="933309" spans="8:8">
      <c r="H933309" s="62"/>
    </row>
    <row r="933310" spans="8:8">
      <c r="H933310" s="62"/>
    </row>
    <row r="933311" spans="8:8">
      <c r="H933311" s="62"/>
    </row>
    <row r="933312" spans="8:8">
      <c r="H933312" s="62"/>
    </row>
    <row r="933313" spans="8:8">
      <c r="H933313" s="62"/>
    </row>
    <row r="933314" spans="8:8">
      <c r="H933314" s="62"/>
    </row>
    <row r="933315" spans="8:8">
      <c r="H933315" s="62"/>
    </row>
    <row r="933316" spans="8:8">
      <c r="H933316" s="62"/>
    </row>
    <row r="933317" spans="8:8">
      <c r="H933317" s="62"/>
    </row>
    <row r="933318" spans="8:8">
      <c r="H933318" s="62"/>
    </row>
    <row r="933319" spans="8:8">
      <c r="H933319" s="62"/>
    </row>
    <row r="933320" spans="8:8">
      <c r="H933320" s="62"/>
    </row>
    <row r="933321" spans="8:8">
      <c r="H933321" s="62"/>
    </row>
    <row r="933322" spans="8:8">
      <c r="H933322" s="62"/>
    </row>
    <row r="933323" spans="8:8">
      <c r="H933323" s="62"/>
    </row>
    <row r="933324" spans="8:8">
      <c r="H933324" s="62"/>
    </row>
    <row r="933325" spans="8:8">
      <c r="H933325" s="62"/>
    </row>
    <row r="933326" spans="8:8">
      <c r="H933326" s="62"/>
    </row>
    <row r="933327" spans="8:8">
      <c r="H933327" s="62"/>
    </row>
    <row r="933328" spans="8:8">
      <c r="H933328" s="62"/>
    </row>
    <row r="933329" spans="8:8">
      <c r="H933329" s="62"/>
    </row>
    <row r="933330" spans="8:8">
      <c r="H933330" s="62"/>
    </row>
    <row r="933331" spans="8:8">
      <c r="H933331" s="62"/>
    </row>
    <row r="933332" spans="8:8">
      <c r="H933332" s="62"/>
    </row>
    <row r="933333" spans="8:8">
      <c r="H933333" s="62"/>
    </row>
    <row r="933334" spans="8:8">
      <c r="H933334" s="62"/>
    </row>
    <row r="933335" spans="8:8">
      <c r="H933335" s="62"/>
    </row>
    <row r="933336" spans="8:8">
      <c r="H933336" s="62"/>
    </row>
    <row r="933337" spans="8:8">
      <c r="H933337" s="62"/>
    </row>
    <row r="933338" spans="8:8">
      <c r="H933338" s="62"/>
    </row>
    <row r="933339" spans="8:8">
      <c r="H933339" s="62"/>
    </row>
    <row r="933340" spans="8:8">
      <c r="H933340" s="62"/>
    </row>
    <row r="933341" spans="8:8">
      <c r="H933341" s="62"/>
    </row>
    <row r="933342" spans="8:8">
      <c r="H933342" s="62"/>
    </row>
    <row r="933343" spans="8:8">
      <c r="H933343" s="62"/>
    </row>
    <row r="933344" spans="8:8">
      <c r="H933344" s="62"/>
    </row>
    <row r="933345" spans="8:8">
      <c r="H933345" s="62"/>
    </row>
    <row r="933346" spans="8:8">
      <c r="H933346" s="62"/>
    </row>
    <row r="933347" spans="8:8">
      <c r="H933347" s="62"/>
    </row>
    <row r="933348" spans="8:8">
      <c r="H933348" s="62"/>
    </row>
    <row r="933349" spans="8:8">
      <c r="H933349" s="62"/>
    </row>
    <row r="933350" spans="8:8">
      <c r="H933350" s="62"/>
    </row>
    <row r="933351" spans="8:8">
      <c r="H933351" s="62"/>
    </row>
    <row r="933352" spans="8:8">
      <c r="H933352" s="62"/>
    </row>
    <row r="933353" spans="8:8">
      <c r="H933353" s="62"/>
    </row>
    <row r="933354" spans="8:8">
      <c r="H933354" s="62"/>
    </row>
    <row r="933355" spans="8:8">
      <c r="H933355" s="62"/>
    </row>
    <row r="933356" spans="8:8">
      <c r="H933356" s="62"/>
    </row>
    <row r="933357" spans="8:8">
      <c r="H933357" s="62"/>
    </row>
    <row r="933358" spans="8:8">
      <c r="H933358" s="62"/>
    </row>
    <row r="933359" spans="8:8">
      <c r="H933359" s="62"/>
    </row>
    <row r="933360" spans="8:8">
      <c r="H933360" s="62"/>
    </row>
    <row r="933361" spans="8:8">
      <c r="H933361" s="62"/>
    </row>
    <row r="933362" spans="8:8">
      <c r="H933362" s="62"/>
    </row>
    <row r="933363" spans="8:8">
      <c r="H933363" s="62"/>
    </row>
    <row r="933364" spans="8:8">
      <c r="H933364" s="62"/>
    </row>
    <row r="933365" spans="8:8">
      <c r="H933365" s="62"/>
    </row>
    <row r="933366" spans="8:8">
      <c r="H933366" s="62"/>
    </row>
    <row r="933367" spans="8:8">
      <c r="H933367" s="62"/>
    </row>
    <row r="933368" spans="8:8">
      <c r="H933368" s="62"/>
    </row>
    <row r="933369" spans="8:8">
      <c r="H933369" s="62"/>
    </row>
    <row r="933370" spans="8:8">
      <c r="H933370" s="62"/>
    </row>
    <row r="933371" spans="8:8">
      <c r="H933371" s="62"/>
    </row>
    <row r="933372" spans="8:8">
      <c r="H933372" s="62"/>
    </row>
    <row r="933373" spans="8:8">
      <c r="H933373" s="62"/>
    </row>
    <row r="933374" spans="8:8">
      <c r="H933374" s="62"/>
    </row>
    <row r="933375" spans="8:8">
      <c r="H933375" s="62"/>
    </row>
    <row r="933376" spans="8:8">
      <c r="H933376" s="62"/>
    </row>
    <row r="933377" spans="8:8">
      <c r="H933377" s="62"/>
    </row>
    <row r="933378" spans="8:8">
      <c r="H933378" s="62"/>
    </row>
    <row r="933379" spans="8:8">
      <c r="H933379" s="62"/>
    </row>
    <row r="933380" spans="8:8">
      <c r="H933380" s="62"/>
    </row>
    <row r="933381" spans="8:8">
      <c r="H933381" s="62"/>
    </row>
    <row r="933382" spans="8:8">
      <c r="H933382" s="62"/>
    </row>
    <row r="933383" spans="8:8">
      <c r="H933383" s="62"/>
    </row>
    <row r="933384" spans="8:8">
      <c r="H933384" s="62"/>
    </row>
    <row r="933385" spans="8:8">
      <c r="H933385" s="62"/>
    </row>
    <row r="933386" spans="8:8">
      <c r="H933386" s="62"/>
    </row>
    <row r="933387" spans="8:8">
      <c r="H933387" s="62"/>
    </row>
    <row r="933388" spans="8:8">
      <c r="H933388" s="62"/>
    </row>
    <row r="933389" spans="8:8">
      <c r="H933389" s="62"/>
    </row>
    <row r="933390" spans="8:8">
      <c r="H933390" s="62"/>
    </row>
    <row r="933391" spans="8:8">
      <c r="H933391" s="62"/>
    </row>
    <row r="933392" spans="8:8">
      <c r="H933392" s="62"/>
    </row>
    <row r="933393" spans="8:8">
      <c r="H933393" s="62"/>
    </row>
    <row r="933394" spans="8:8">
      <c r="H933394" s="62"/>
    </row>
    <row r="933395" spans="8:8">
      <c r="H933395" s="62"/>
    </row>
    <row r="933396" spans="8:8">
      <c r="H933396" s="62"/>
    </row>
    <row r="933397" spans="8:8">
      <c r="H933397" s="62"/>
    </row>
    <row r="933398" spans="8:8">
      <c r="H933398" s="62"/>
    </row>
    <row r="933399" spans="8:8">
      <c r="H933399" s="62"/>
    </row>
    <row r="933400" spans="8:8">
      <c r="H933400" s="62"/>
    </row>
    <row r="933401" spans="8:8">
      <c r="H933401" s="62"/>
    </row>
    <row r="933402" spans="8:8">
      <c r="H933402" s="62"/>
    </row>
    <row r="933403" spans="8:8">
      <c r="H933403" s="62"/>
    </row>
    <row r="933404" spans="8:8">
      <c r="H933404" s="62"/>
    </row>
    <row r="933405" spans="8:8">
      <c r="H933405" s="62"/>
    </row>
    <row r="933406" spans="8:8">
      <c r="H933406" s="62"/>
    </row>
    <row r="933407" spans="8:8">
      <c r="H933407" s="62"/>
    </row>
    <row r="933408" spans="8:8">
      <c r="H933408" s="62"/>
    </row>
    <row r="933409" spans="8:8">
      <c r="H933409" s="62"/>
    </row>
    <row r="933410" spans="8:8">
      <c r="H933410" s="62"/>
    </row>
    <row r="933411" spans="8:8">
      <c r="H933411" s="62"/>
    </row>
    <row r="933412" spans="8:8">
      <c r="H933412" s="62"/>
    </row>
    <row r="933413" spans="8:8">
      <c r="H933413" s="62"/>
    </row>
    <row r="933414" spans="8:8">
      <c r="H933414" s="62"/>
    </row>
    <row r="933415" spans="8:8">
      <c r="H933415" s="62"/>
    </row>
    <row r="933416" spans="8:8">
      <c r="H933416" s="62"/>
    </row>
    <row r="933417" spans="8:8">
      <c r="H933417" s="62"/>
    </row>
    <row r="933418" spans="8:8">
      <c r="H933418" s="62"/>
    </row>
    <row r="933419" spans="8:8">
      <c r="H933419" s="62"/>
    </row>
    <row r="933420" spans="8:8">
      <c r="H933420" s="62"/>
    </row>
    <row r="933421" spans="8:8">
      <c r="H933421" s="62"/>
    </row>
    <row r="933422" spans="8:8">
      <c r="H933422" s="62"/>
    </row>
    <row r="933423" spans="8:8">
      <c r="H933423" s="62"/>
    </row>
    <row r="933424" spans="8:8">
      <c r="H933424" s="62"/>
    </row>
    <row r="933425" spans="8:8">
      <c r="H933425" s="62"/>
    </row>
    <row r="933426" spans="8:8">
      <c r="H933426" s="62"/>
    </row>
    <row r="933427" spans="8:8">
      <c r="H933427" s="62"/>
    </row>
    <row r="933428" spans="8:8">
      <c r="H933428" s="62"/>
    </row>
    <row r="933429" spans="8:8">
      <c r="H933429" s="62"/>
    </row>
    <row r="933430" spans="8:8">
      <c r="H933430" s="62"/>
    </row>
    <row r="933431" spans="8:8">
      <c r="H933431" s="62"/>
    </row>
    <row r="933432" spans="8:8">
      <c r="H933432" s="62"/>
    </row>
    <row r="933433" spans="8:8">
      <c r="H933433" s="62"/>
    </row>
    <row r="933434" spans="8:8">
      <c r="H933434" s="62"/>
    </row>
    <row r="933435" spans="8:8">
      <c r="H933435" s="62"/>
    </row>
    <row r="933436" spans="8:8">
      <c r="H933436" s="62"/>
    </row>
    <row r="933437" spans="8:8">
      <c r="H933437" s="62"/>
    </row>
    <row r="933438" spans="8:8">
      <c r="H933438" s="62"/>
    </row>
    <row r="933439" spans="8:8">
      <c r="H933439" s="62"/>
    </row>
    <row r="933440" spans="8:8">
      <c r="H933440" s="62"/>
    </row>
    <row r="933441" spans="8:8">
      <c r="H933441" s="62"/>
    </row>
    <row r="933442" spans="8:8">
      <c r="H933442" s="62"/>
    </row>
    <row r="933443" spans="8:8">
      <c r="H933443" s="62"/>
    </row>
    <row r="933444" spans="8:8">
      <c r="H933444" s="62"/>
    </row>
    <row r="933445" spans="8:8">
      <c r="H933445" s="62"/>
    </row>
    <row r="933446" spans="8:8">
      <c r="H933446" s="62"/>
    </row>
    <row r="933447" spans="8:8">
      <c r="H933447" s="62"/>
    </row>
    <row r="933448" spans="8:8">
      <c r="H933448" s="62"/>
    </row>
    <row r="933449" spans="8:8">
      <c r="H933449" s="62"/>
    </row>
    <row r="933450" spans="8:8">
      <c r="H933450" s="62"/>
    </row>
    <row r="933451" spans="8:8">
      <c r="H933451" s="62"/>
    </row>
    <row r="933452" spans="8:8">
      <c r="H933452" s="62"/>
    </row>
    <row r="933453" spans="8:8">
      <c r="H933453" s="62"/>
    </row>
    <row r="933454" spans="8:8">
      <c r="H933454" s="62"/>
    </row>
    <row r="933455" spans="8:8">
      <c r="H933455" s="62"/>
    </row>
    <row r="933456" spans="8:8">
      <c r="H933456" s="62"/>
    </row>
    <row r="933457" spans="8:8">
      <c r="H933457" s="62"/>
    </row>
    <row r="933458" spans="8:8">
      <c r="H933458" s="62"/>
    </row>
    <row r="933459" spans="8:8">
      <c r="H933459" s="62"/>
    </row>
    <row r="933460" spans="8:8">
      <c r="H933460" s="62"/>
    </row>
    <row r="933461" spans="8:8">
      <c r="H933461" s="62"/>
    </row>
    <row r="933462" spans="8:8">
      <c r="H933462" s="62"/>
    </row>
    <row r="933463" spans="8:8">
      <c r="H933463" s="62"/>
    </row>
    <row r="933464" spans="8:8">
      <c r="H933464" s="62"/>
    </row>
    <row r="933465" spans="8:8">
      <c r="H933465" s="62"/>
    </row>
    <row r="933466" spans="8:8">
      <c r="H933466" s="62"/>
    </row>
    <row r="933467" spans="8:8">
      <c r="H933467" s="62"/>
    </row>
    <row r="933468" spans="8:8">
      <c r="H933468" s="62"/>
    </row>
    <row r="933469" spans="8:8">
      <c r="H933469" s="62"/>
    </row>
    <row r="933470" spans="8:8">
      <c r="H933470" s="62"/>
    </row>
    <row r="933471" spans="8:8">
      <c r="H933471" s="62"/>
    </row>
    <row r="933472" spans="8:8">
      <c r="H933472" s="62"/>
    </row>
    <row r="933473" spans="8:8">
      <c r="H933473" s="62"/>
    </row>
    <row r="933474" spans="8:8">
      <c r="H933474" s="62"/>
    </row>
    <row r="933475" spans="8:8">
      <c r="H933475" s="62"/>
    </row>
    <row r="933476" spans="8:8">
      <c r="H933476" s="62"/>
    </row>
    <row r="933477" spans="8:8">
      <c r="H933477" s="62"/>
    </row>
    <row r="933478" spans="8:8">
      <c r="H933478" s="62"/>
    </row>
    <row r="933479" spans="8:8">
      <c r="H933479" s="62"/>
    </row>
    <row r="933480" spans="8:8">
      <c r="H933480" s="62"/>
    </row>
    <row r="933481" spans="8:8">
      <c r="H933481" s="62"/>
    </row>
    <row r="933482" spans="8:8">
      <c r="H933482" s="62"/>
    </row>
    <row r="933483" spans="8:8">
      <c r="H933483" s="62"/>
    </row>
    <row r="933484" spans="8:8">
      <c r="H933484" s="62"/>
    </row>
    <row r="933485" spans="8:8">
      <c r="H933485" s="62"/>
    </row>
    <row r="933486" spans="8:8">
      <c r="H933486" s="62"/>
    </row>
    <row r="933487" spans="8:8">
      <c r="H933487" s="62"/>
    </row>
    <row r="933488" spans="8:8">
      <c r="H933488" s="62"/>
    </row>
    <row r="933489" spans="8:8">
      <c r="H933489" s="62"/>
    </row>
    <row r="933490" spans="8:8">
      <c r="H933490" s="62"/>
    </row>
    <row r="933491" spans="8:8">
      <c r="H933491" s="62"/>
    </row>
    <row r="933492" spans="8:8">
      <c r="H933492" s="62"/>
    </row>
    <row r="933493" spans="8:8">
      <c r="H933493" s="62"/>
    </row>
    <row r="933494" spans="8:8">
      <c r="H933494" s="62"/>
    </row>
    <row r="933495" spans="8:8">
      <c r="H933495" s="62"/>
    </row>
    <row r="933496" spans="8:8">
      <c r="H933496" s="62"/>
    </row>
    <row r="933497" spans="8:8">
      <c r="H933497" s="62"/>
    </row>
    <row r="933498" spans="8:8">
      <c r="H933498" s="62"/>
    </row>
    <row r="933499" spans="8:8">
      <c r="H933499" s="62"/>
    </row>
    <row r="933500" spans="8:8">
      <c r="H933500" s="62"/>
    </row>
    <row r="933501" spans="8:8">
      <c r="H933501" s="62"/>
    </row>
    <row r="933502" spans="8:8">
      <c r="H933502" s="62"/>
    </row>
    <row r="933503" spans="8:8">
      <c r="H933503" s="62"/>
    </row>
    <row r="933504" spans="8:8">
      <c r="H933504" s="62"/>
    </row>
    <row r="933505" spans="8:8">
      <c r="H933505" s="62"/>
    </row>
    <row r="933506" spans="8:8">
      <c r="H933506" s="62"/>
    </row>
    <row r="933507" spans="8:8">
      <c r="H933507" s="62"/>
    </row>
    <row r="933508" spans="8:8">
      <c r="H933508" s="62"/>
    </row>
    <row r="933509" spans="8:8">
      <c r="H933509" s="62"/>
    </row>
    <row r="933510" spans="8:8">
      <c r="H933510" s="62"/>
    </row>
    <row r="933511" spans="8:8">
      <c r="H933511" s="62"/>
    </row>
    <row r="933512" spans="8:8">
      <c r="H933512" s="62"/>
    </row>
    <row r="933513" spans="8:8">
      <c r="H933513" s="62"/>
    </row>
    <row r="933514" spans="8:8">
      <c r="H933514" s="62"/>
    </row>
    <row r="933515" spans="8:8">
      <c r="H933515" s="62"/>
    </row>
    <row r="933516" spans="8:8">
      <c r="H933516" s="62"/>
    </row>
    <row r="933517" spans="8:8">
      <c r="H933517" s="62"/>
    </row>
    <row r="933518" spans="8:8">
      <c r="H933518" s="62"/>
    </row>
    <row r="933519" spans="8:8">
      <c r="H933519" s="62"/>
    </row>
    <row r="933520" spans="8:8">
      <c r="H933520" s="62"/>
    </row>
    <row r="933521" spans="8:8">
      <c r="H933521" s="62"/>
    </row>
    <row r="933522" spans="8:8">
      <c r="H933522" s="62"/>
    </row>
    <row r="933523" spans="8:8">
      <c r="H933523" s="62"/>
    </row>
    <row r="933524" spans="8:8">
      <c r="H933524" s="62"/>
    </row>
    <row r="933525" spans="8:8">
      <c r="H933525" s="62"/>
    </row>
    <row r="933526" spans="8:8">
      <c r="H933526" s="62"/>
    </row>
    <row r="933527" spans="8:8">
      <c r="H933527" s="62"/>
    </row>
    <row r="933528" spans="8:8">
      <c r="H933528" s="62"/>
    </row>
    <row r="933529" spans="8:8">
      <c r="H933529" s="62"/>
    </row>
    <row r="933530" spans="8:8">
      <c r="H933530" s="62"/>
    </row>
    <row r="933531" spans="8:8">
      <c r="H933531" s="62"/>
    </row>
    <row r="933532" spans="8:8">
      <c r="H933532" s="62"/>
    </row>
    <row r="933533" spans="8:8">
      <c r="H933533" s="62"/>
    </row>
    <row r="933534" spans="8:8">
      <c r="H933534" s="62"/>
    </row>
    <row r="933535" spans="8:8">
      <c r="H933535" s="62"/>
    </row>
    <row r="933536" spans="8:8">
      <c r="H933536" s="62"/>
    </row>
    <row r="933537" spans="8:8">
      <c r="H933537" s="62"/>
    </row>
    <row r="933538" spans="8:8">
      <c r="H933538" s="62"/>
    </row>
    <row r="933539" spans="8:8">
      <c r="H933539" s="62"/>
    </row>
    <row r="933540" spans="8:8">
      <c r="H933540" s="62"/>
    </row>
    <row r="933541" spans="8:8">
      <c r="H933541" s="62"/>
    </row>
    <row r="933542" spans="8:8">
      <c r="H933542" s="62"/>
    </row>
    <row r="933543" spans="8:8">
      <c r="H933543" s="62"/>
    </row>
    <row r="933544" spans="8:8">
      <c r="H933544" s="62"/>
    </row>
    <row r="933545" spans="8:8">
      <c r="H933545" s="62"/>
    </row>
    <row r="933546" spans="8:8">
      <c r="H933546" s="62"/>
    </row>
    <row r="933547" spans="8:8">
      <c r="H933547" s="62"/>
    </row>
    <row r="933548" spans="8:8">
      <c r="H933548" s="62"/>
    </row>
    <row r="933549" spans="8:8">
      <c r="H933549" s="62"/>
    </row>
    <row r="933550" spans="8:8">
      <c r="H933550" s="62"/>
    </row>
    <row r="933551" spans="8:8">
      <c r="H933551" s="62"/>
    </row>
    <row r="933552" spans="8:8">
      <c r="H933552" s="62"/>
    </row>
    <row r="933553" spans="8:8">
      <c r="H933553" s="62"/>
    </row>
    <row r="933554" spans="8:8">
      <c r="H933554" s="62"/>
    </row>
    <row r="933555" spans="8:8">
      <c r="H933555" s="62"/>
    </row>
    <row r="933556" spans="8:8">
      <c r="H933556" s="62"/>
    </row>
    <row r="933557" spans="8:8">
      <c r="H933557" s="62"/>
    </row>
    <row r="933558" spans="8:8">
      <c r="H933558" s="62"/>
    </row>
    <row r="933559" spans="8:8">
      <c r="H933559" s="62"/>
    </row>
    <row r="933560" spans="8:8">
      <c r="H933560" s="62"/>
    </row>
    <row r="933561" spans="8:8">
      <c r="H933561" s="62"/>
    </row>
    <row r="933562" spans="8:8">
      <c r="H933562" s="62"/>
    </row>
    <row r="933563" spans="8:8">
      <c r="H933563" s="62"/>
    </row>
    <row r="933564" spans="8:8">
      <c r="H933564" s="62"/>
    </row>
    <row r="933565" spans="8:8">
      <c r="H933565" s="62"/>
    </row>
    <row r="933566" spans="8:8">
      <c r="H933566" s="62"/>
    </row>
    <row r="933567" spans="8:8">
      <c r="H933567" s="62"/>
    </row>
    <row r="933568" spans="8:8">
      <c r="H933568" s="62"/>
    </row>
    <row r="933569" spans="8:8">
      <c r="H933569" s="62"/>
    </row>
    <row r="933570" spans="8:8">
      <c r="H933570" s="62"/>
    </row>
    <row r="933571" spans="8:8">
      <c r="H933571" s="62"/>
    </row>
    <row r="933572" spans="8:8">
      <c r="H933572" s="62"/>
    </row>
    <row r="933573" spans="8:8">
      <c r="H933573" s="62"/>
    </row>
    <row r="933574" spans="8:8">
      <c r="H933574" s="62"/>
    </row>
    <row r="933575" spans="8:8">
      <c r="H933575" s="62"/>
    </row>
    <row r="933576" spans="8:8">
      <c r="H933576" s="62"/>
    </row>
    <row r="933577" spans="8:8">
      <c r="H933577" s="62"/>
    </row>
    <row r="933578" spans="8:8">
      <c r="H933578" s="62"/>
    </row>
    <row r="933579" spans="8:8">
      <c r="H933579" s="62"/>
    </row>
    <row r="933580" spans="8:8">
      <c r="H933580" s="62"/>
    </row>
    <row r="933581" spans="8:8">
      <c r="H933581" s="62"/>
    </row>
    <row r="933582" spans="8:8">
      <c r="H933582" s="62"/>
    </row>
    <row r="933583" spans="8:8">
      <c r="H933583" s="62"/>
    </row>
    <row r="933584" spans="8:8">
      <c r="H933584" s="62"/>
    </row>
    <row r="933585" spans="8:8">
      <c r="H933585" s="62"/>
    </row>
    <row r="933586" spans="8:8">
      <c r="H933586" s="62"/>
    </row>
    <row r="933587" spans="8:8">
      <c r="H933587" s="62"/>
    </row>
    <row r="933588" spans="8:8">
      <c r="H933588" s="62"/>
    </row>
    <row r="933589" spans="8:8">
      <c r="H933589" s="62"/>
    </row>
    <row r="933590" spans="8:8">
      <c r="H933590" s="62"/>
    </row>
    <row r="933591" spans="8:8">
      <c r="H933591" s="62"/>
    </row>
    <row r="933592" spans="8:8">
      <c r="H933592" s="62"/>
    </row>
    <row r="933593" spans="8:8">
      <c r="H933593" s="62"/>
    </row>
    <row r="933594" spans="8:8">
      <c r="H933594" s="62"/>
    </row>
    <row r="933595" spans="8:8">
      <c r="H933595" s="62"/>
    </row>
    <row r="933596" spans="8:8">
      <c r="H933596" s="62"/>
    </row>
    <row r="933597" spans="8:8">
      <c r="H933597" s="62"/>
    </row>
    <row r="933598" spans="8:8">
      <c r="H933598" s="62"/>
    </row>
    <row r="933599" spans="8:8">
      <c r="H933599" s="62"/>
    </row>
    <row r="933600" spans="8:8">
      <c r="H933600" s="62"/>
    </row>
    <row r="933601" spans="8:8">
      <c r="H933601" s="62"/>
    </row>
    <row r="933602" spans="8:8">
      <c r="H933602" s="62"/>
    </row>
    <row r="933603" spans="8:8">
      <c r="H933603" s="62"/>
    </row>
    <row r="933604" spans="8:8">
      <c r="H933604" s="62"/>
    </row>
    <row r="933605" spans="8:8">
      <c r="H933605" s="62"/>
    </row>
    <row r="933606" spans="8:8">
      <c r="H933606" s="62"/>
    </row>
    <row r="933607" spans="8:8">
      <c r="H933607" s="62"/>
    </row>
    <row r="933608" spans="8:8">
      <c r="H933608" s="62"/>
    </row>
    <row r="933609" spans="8:8">
      <c r="H933609" s="62"/>
    </row>
    <row r="933610" spans="8:8">
      <c r="H933610" s="62"/>
    </row>
    <row r="933611" spans="8:8">
      <c r="H933611" s="62"/>
    </row>
    <row r="933612" spans="8:8">
      <c r="H933612" s="62"/>
    </row>
    <row r="933613" spans="8:8">
      <c r="H933613" s="62"/>
    </row>
    <row r="933614" spans="8:8">
      <c r="H933614" s="62"/>
    </row>
    <row r="933615" spans="8:8">
      <c r="H933615" s="62"/>
    </row>
    <row r="933616" spans="8:8">
      <c r="H933616" s="62"/>
    </row>
    <row r="933617" spans="8:8">
      <c r="H933617" s="62"/>
    </row>
    <row r="933618" spans="8:8">
      <c r="H933618" s="62"/>
    </row>
    <row r="933619" spans="8:8">
      <c r="H933619" s="62"/>
    </row>
    <row r="933620" spans="8:8">
      <c r="H933620" s="62"/>
    </row>
    <row r="933621" spans="8:8">
      <c r="H933621" s="62"/>
    </row>
    <row r="933622" spans="8:8">
      <c r="H933622" s="62"/>
    </row>
    <row r="933623" spans="8:8">
      <c r="H933623" s="62"/>
    </row>
    <row r="933624" spans="8:8">
      <c r="H933624" s="62"/>
    </row>
    <row r="933625" spans="8:8">
      <c r="H933625" s="62"/>
    </row>
    <row r="933626" spans="8:8">
      <c r="H933626" s="62"/>
    </row>
    <row r="933627" spans="8:8">
      <c r="H933627" s="62"/>
    </row>
    <row r="933628" spans="8:8">
      <c r="H933628" s="62"/>
    </row>
    <row r="933629" spans="8:8">
      <c r="H933629" s="62"/>
    </row>
    <row r="933630" spans="8:8">
      <c r="H933630" s="62"/>
    </row>
    <row r="933631" spans="8:8">
      <c r="H933631" s="62"/>
    </row>
    <row r="933632" spans="8:8">
      <c r="H933632" s="62"/>
    </row>
    <row r="933633" spans="8:8">
      <c r="H933633" s="62"/>
    </row>
    <row r="933634" spans="8:8">
      <c r="H933634" s="62"/>
    </row>
    <row r="933635" spans="8:8">
      <c r="H933635" s="62"/>
    </row>
    <row r="933636" spans="8:8">
      <c r="H933636" s="62"/>
    </row>
    <row r="933637" spans="8:8">
      <c r="H933637" s="62"/>
    </row>
    <row r="933638" spans="8:8">
      <c r="H933638" s="62"/>
    </row>
    <row r="933639" spans="8:8">
      <c r="H933639" s="62"/>
    </row>
    <row r="933640" spans="8:8">
      <c r="H933640" s="62"/>
    </row>
    <row r="933641" spans="8:8">
      <c r="H933641" s="62"/>
    </row>
    <row r="933642" spans="8:8">
      <c r="H933642" s="62"/>
    </row>
    <row r="933643" spans="8:8">
      <c r="H933643" s="62"/>
    </row>
    <row r="933644" spans="8:8">
      <c r="H933644" s="62"/>
    </row>
    <row r="933645" spans="8:8">
      <c r="H933645" s="62"/>
    </row>
    <row r="933646" spans="8:8">
      <c r="H933646" s="62"/>
    </row>
    <row r="933647" spans="8:8">
      <c r="H933647" s="62"/>
    </row>
    <row r="933648" spans="8:8">
      <c r="H933648" s="62"/>
    </row>
    <row r="933649" spans="8:8">
      <c r="H933649" s="62"/>
    </row>
    <row r="933650" spans="8:8">
      <c r="H933650" s="62"/>
    </row>
    <row r="933651" spans="8:8">
      <c r="H933651" s="62"/>
    </row>
    <row r="933652" spans="8:8">
      <c r="H933652" s="62"/>
    </row>
    <row r="933653" spans="8:8">
      <c r="H933653" s="62"/>
    </row>
    <row r="933654" spans="8:8">
      <c r="H933654" s="62"/>
    </row>
    <row r="933655" spans="8:8">
      <c r="H933655" s="62"/>
    </row>
    <row r="933656" spans="8:8">
      <c r="H933656" s="62"/>
    </row>
    <row r="933657" spans="8:8">
      <c r="H933657" s="62"/>
    </row>
    <row r="933658" spans="8:8">
      <c r="H933658" s="62"/>
    </row>
    <row r="933659" spans="8:8">
      <c r="H933659" s="62"/>
    </row>
    <row r="933660" spans="8:8">
      <c r="H933660" s="62"/>
    </row>
    <row r="933661" spans="8:8">
      <c r="H933661" s="62"/>
    </row>
    <row r="933662" spans="8:8">
      <c r="H933662" s="62"/>
    </row>
    <row r="933663" spans="8:8">
      <c r="H933663" s="62"/>
    </row>
    <row r="933664" spans="8:8">
      <c r="H933664" s="62"/>
    </row>
    <row r="933665" spans="8:8">
      <c r="H933665" s="62"/>
    </row>
    <row r="933666" spans="8:8">
      <c r="H933666" s="62"/>
    </row>
    <row r="933667" spans="8:8">
      <c r="H933667" s="62"/>
    </row>
    <row r="933668" spans="8:8">
      <c r="H933668" s="62"/>
    </row>
    <row r="933669" spans="8:8">
      <c r="H933669" s="62"/>
    </row>
    <row r="933670" spans="8:8">
      <c r="H933670" s="62"/>
    </row>
    <row r="933671" spans="8:8">
      <c r="H933671" s="62"/>
    </row>
    <row r="933672" spans="8:8">
      <c r="H933672" s="62"/>
    </row>
    <row r="933673" spans="8:8">
      <c r="H933673" s="62"/>
    </row>
    <row r="933674" spans="8:8">
      <c r="H933674" s="62"/>
    </row>
    <row r="933675" spans="8:8">
      <c r="H933675" s="62"/>
    </row>
    <row r="933676" spans="8:8">
      <c r="H933676" s="62"/>
    </row>
    <row r="933677" spans="8:8">
      <c r="H933677" s="62"/>
    </row>
    <row r="933678" spans="8:8">
      <c r="H933678" s="62"/>
    </row>
    <row r="933679" spans="8:8">
      <c r="H933679" s="62"/>
    </row>
    <row r="933680" spans="8:8">
      <c r="H933680" s="62"/>
    </row>
    <row r="933681" spans="8:8">
      <c r="H933681" s="62"/>
    </row>
    <row r="933682" spans="8:8">
      <c r="H933682" s="62"/>
    </row>
    <row r="933683" spans="8:8">
      <c r="H933683" s="62"/>
    </row>
    <row r="933684" spans="8:8">
      <c r="H933684" s="62"/>
    </row>
    <row r="933685" spans="8:8">
      <c r="H933685" s="62"/>
    </row>
    <row r="933686" spans="8:8">
      <c r="H933686" s="62"/>
    </row>
    <row r="933687" spans="8:8">
      <c r="H933687" s="62"/>
    </row>
    <row r="933688" spans="8:8">
      <c r="H933688" s="62"/>
    </row>
    <row r="933689" spans="8:8">
      <c r="H933689" s="62"/>
    </row>
    <row r="933690" spans="8:8">
      <c r="H933690" s="62"/>
    </row>
    <row r="933691" spans="8:8">
      <c r="H933691" s="62"/>
    </row>
    <row r="933692" spans="8:8">
      <c r="H933692" s="62"/>
    </row>
    <row r="933693" spans="8:8">
      <c r="H933693" s="62"/>
    </row>
    <row r="933694" spans="8:8">
      <c r="H933694" s="62"/>
    </row>
    <row r="933695" spans="8:8">
      <c r="H933695" s="62"/>
    </row>
    <row r="933696" spans="8:8">
      <c r="H933696" s="62"/>
    </row>
    <row r="933697" spans="8:8">
      <c r="H933697" s="62"/>
    </row>
    <row r="933698" spans="8:8">
      <c r="H933698" s="62"/>
    </row>
    <row r="933699" spans="8:8">
      <c r="H933699" s="62"/>
    </row>
    <row r="933700" spans="8:8">
      <c r="H933700" s="62"/>
    </row>
    <row r="933701" spans="8:8">
      <c r="H933701" s="62"/>
    </row>
    <row r="933702" spans="8:8">
      <c r="H933702" s="62"/>
    </row>
    <row r="933703" spans="8:8">
      <c r="H933703" s="62"/>
    </row>
    <row r="933704" spans="8:8">
      <c r="H933704" s="62"/>
    </row>
    <row r="933705" spans="8:8">
      <c r="H933705" s="62"/>
    </row>
    <row r="933706" spans="8:8">
      <c r="H933706" s="62"/>
    </row>
    <row r="933707" spans="8:8">
      <c r="H933707" s="62"/>
    </row>
    <row r="933708" spans="8:8">
      <c r="H933708" s="62"/>
    </row>
    <row r="933709" spans="8:8">
      <c r="H933709" s="62"/>
    </row>
    <row r="933710" spans="8:8">
      <c r="H933710" s="62"/>
    </row>
    <row r="933711" spans="8:8">
      <c r="H933711" s="62"/>
    </row>
    <row r="933712" spans="8:8">
      <c r="H933712" s="62"/>
    </row>
    <row r="933713" spans="8:8">
      <c r="H933713" s="62"/>
    </row>
    <row r="933714" spans="8:8">
      <c r="H933714" s="62"/>
    </row>
    <row r="933715" spans="8:8">
      <c r="H933715" s="62"/>
    </row>
    <row r="933716" spans="8:8">
      <c r="H933716" s="62"/>
    </row>
    <row r="933717" spans="8:8">
      <c r="H933717" s="62"/>
    </row>
    <row r="933718" spans="8:8">
      <c r="H933718" s="62"/>
    </row>
    <row r="933719" spans="8:8">
      <c r="H933719" s="62"/>
    </row>
    <row r="933720" spans="8:8">
      <c r="H933720" s="62"/>
    </row>
    <row r="933721" spans="8:8">
      <c r="H933721" s="62"/>
    </row>
    <row r="933722" spans="8:8">
      <c r="H933722" s="62"/>
    </row>
    <row r="933723" spans="8:8">
      <c r="H933723" s="62"/>
    </row>
    <row r="933724" spans="8:8">
      <c r="H933724" s="62"/>
    </row>
    <row r="933725" spans="8:8">
      <c r="H933725" s="62"/>
    </row>
    <row r="933726" spans="8:8">
      <c r="H933726" s="62"/>
    </row>
    <row r="933727" spans="8:8">
      <c r="H933727" s="62"/>
    </row>
    <row r="933728" spans="8:8">
      <c r="H933728" s="62"/>
    </row>
    <row r="933729" spans="8:8">
      <c r="H933729" s="62"/>
    </row>
    <row r="933730" spans="8:8">
      <c r="H933730" s="62"/>
    </row>
    <row r="933731" spans="8:8">
      <c r="H933731" s="62"/>
    </row>
    <row r="933732" spans="8:8">
      <c r="H933732" s="62"/>
    </row>
    <row r="933733" spans="8:8">
      <c r="H933733" s="62"/>
    </row>
    <row r="933734" spans="8:8">
      <c r="H933734" s="62"/>
    </row>
    <row r="933735" spans="8:8">
      <c r="H933735" s="62"/>
    </row>
    <row r="933736" spans="8:8">
      <c r="H933736" s="62"/>
    </row>
    <row r="933737" spans="8:8">
      <c r="H933737" s="62"/>
    </row>
    <row r="933738" spans="8:8">
      <c r="H933738" s="62"/>
    </row>
    <row r="933739" spans="8:8">
      <c r="H933739" s="62"/>
    </row>
    <row r="933740" spans="8:8">
      <c r="H933740" s="62"/>
    </row>
    <row r="933741" spans="8:8">
      <c r="H933741" s="62"/>
    </row>
    <row r="933742" spans="8:8">
      <c r="H933742" s="62"/>
    </row>
    <row r="933743" spans="8:8">
      <c r="H933743" s="62"/>
    </row>
    <row r="933744" spans="8:8">
      <c r="H933744" s="62"/>
    </row>
    <row r="933745" spans="8:8">
      <c r="H933745" s="62"/>
    </row>
    <row r="933746" spans="8:8">
      <c r="H933746" s="62"/>
    </row>
    <row r="933747" spans="8:8">
      <c r="H933747" s="62"/>
    </row>
    <row r="933748" spans="8:8">
      <c r="H933748" s="62"/>
    </row>
    <row r="933749" spans="8:8">
      <c r="H933749" s="62"/>
    </row>
    <row r="933750" spans="8:8">
      <c r="H933750" s="62"/>
    </row>
    <row r="933751" spans="8:8">
      <c r="H933751" s="62"/>
    </row>
    <row r="933752" spans="8:8">
      <c r="H933752" s="62"/>
    </row>
    <row r="933753" spans="8:8">
      <c r="H933753" s="62"/>
    </row>
    <row r="933754" spans="8:8">
      <c r="H933754" s="62"/>
    </row>
    <row r="933755" spans="8:8">
      <c r="H933755" s="62"/>
    </row>
    <row r="933756" spans="8:8">
      <c r="H933756" s="62"/>
    </row>
    <row r="933757" spans="8:8">
      <c r="H933757" s="62"/>
    </row>
    <row r="933758" spans="8:8">
      <c r="H933758" s="62"/>
    </row>
    <row r="933759" spans="8:8">
      <c r="H933759" s="62"/>
    </row>
    <row r="933760" spans="8:8">
      <c r="H933760" s="62"/>
    </row>
    <row r="933761" spans="8:8">
      <c r="H933761" s="62"/>
    </row>
    <row r="933762" spans="8:8">
      <c r="H933762" s="62"/>
    </row>
    <row r="933763" spans="8:8">
      <c r="H933763" s="62"/>
    </row>
    <row r="933764" spans="8:8">
      <c r="H933764" s="62"/>
    </row>
    <row r="933765" spans="8:8">
      <c r="H933765" s="62"/>
    </row>
    <row r="933766" spans="8:8">
      <c r="H933766" s="62"/>
    </row>
    <row r="933767" spans="8:8">
      <c r="H933767" s="62"/>
    </row>
    <row r="933768" spans="8:8">
      <c r="H933768" s="62"/>
    </row>
    <row r="933769" spans="8:8">
      <c r="H933769" s="62"/>
    </row>
    <row r="933770" spans="8:8">
      <c r="H933770" s="62"/>
    </row>
    <row r="933771" spans="8:8">
      <c r="H933771" s="62"/>
    </row>
    <row r="933772" spans="8:8">
      <c r="H933772" s="62"/>
    </row>
    <row r="933773" spans="8:8">
      <c r="H933773" s="62"/>
    </row>
    <row r="933774" spans="8:8">
      <c r="H933774" s="62"/>
    </row>
    <row r="933775" spans="8:8">
      <c r="H933775" s="62"/>
    </row>
    <row r="933776" spans="8:8">
      <c r="H933776" s="62"/>
    </row>
    <row r="933777" spans="8:8">
      <c r="H933777" s="62"/>
    </row>
    <row r="933778" spans="8:8">
      <c r="H933778" s="62"/>
    </row>
    <row r="933779" spans="8:8">
      <c r="H933779" s="62"/>
    </row>
    <row r="933780" spans="8:8">
      <c r="H933780" s="62"/>
    </row>
    <row r="933781" spans="8:8">
      <c r="H933781" s="62"/>
    </row>
    <row r="933782" spans="8:8">
      <c r="H933782" s="62"/>
    </row>
    <row r="933783" spans="8:8">
      <c r="H933783" s="62"/>
    </row>
    <row r="933784" spans="8:8">
      <c r="H933784" s="62"/>
    </row>
    <row r="933785" spans="8:8">
      <c r="H933785" s="62"/>
    </row>
    <row r="933786" spans="8:8">
      <c r="H933786" s="62"/>
    </row>
    <row r="933787" spans="8:8">
      <c r="H933787" s="62"/>
    </row>
    <row r="933788" spans="8:8">
      <c r="H933788" s="62"/>
    </row>
    <row r="933789" spans="8:8">
      <c r="H933789" s="62"/>
    </row>
    <row r="933790" spans="8:8">
      <c r="H933790" s="62"/>
    </row>
    <row r="933791" spans="8:8">
      <c r="H933791" s="62"/>
    </row>
    <row r="933792" spans="8:8">
      <c r="H933792" s="62"/>
    </row>
    <row r="933793" spans="8:8">
      <c r="H933793" s="62"/>
    </row>
    <row r="933794" spans="8:8">
      <c r="H933794" s="62"/>
    </row>
    <row r="933795" spans="8:8">
      <c r="H933795" s="62"/>
    </row>
    <row r="933796" spans="8:8">
      <c r="H933796" s="62"/>
    </row>
    <row r="933797" spans="8:8">
      <c r="H933797" s="62"/>
    </row>
    <row r="933798" spans="8:8">
      <c r="H933798" s="62"/>
    </row>
    <row r="933799" spans="8:8">
      <c r="H933799" s="62"/>
    </row>
    <row r="933800" spans="8:8">
      <c r="H933800" s="62"/>
    </row>
    <row r="933801" spans="8:8">
      <c r="H933801" s="62"/>
    </row>
    <row r="933802" spans="8:8">
      <c r="H933802" s="62"/>
    </row>
    <row r="933803" spans="8:8">
      <c r="H933803" s="62"/>
    </row>
    <row r="933804" spans="8:8">
      <c r="H933804" s="62"/>
    </row>
    <row r="933805" spans="8:8">
      <c r="H933805" s="62"/>
    </row>
    <row r="933806" spans="8:8">
      <c r="H933806" s="62"/>
    </row>
    <row r="933807" spans="8:8">
      <c r="H933807" s="62"/>
    </row>
    <row r="933808" spans="8:8">
      <c r="H933808" s="62"/>
    </row>
    <row r="933809" spans="8:8">
      <c r="H933809" s="62"/>
    </row>
    <row r="933810" spans="8:8">
      <c r="H933810" s="62"/>
    </row>
    <row r="933811" spans="8:8">
      <c r="H933811" s="62"/>
    </row>
    <row r="933812" spans="8:8">
      <c r="H933812" s="62"/>
    </row>
    <row r="933813" spans="8:8">
      <c r="H933813" s="62"/>
    </row>
    <row r="933814" spans="8:8">
      <c r="H933814" s="62"/>
    </row>
    <row r="933815" spans="8:8">
      <c r="H933815" s="62"/>
    </row>
    <row r="933816" spans="8:8">
      <c r="H933816" s="62"/>
    </row>
    <row r="933817" spans="8:8">
      <c r="H933817" s="62"/>
    </row>
    <row r="933818" spans="8:8">
      <c r="H933818" s="62"/>
    </row>
    <row r="933819" spans="8:8">
      <c r="H933819" s="62"/>
    </row>
    <row r="933820" spans="8:8">
      <c r="H933820" s="62"/>
    </row>
    <row r="933821" spans="8:8">
      <c r="H933821" s="62"/>
    </row>
    <row r="933822" spans="8:8">
      <c r="H933822" s="62"/>
    </row>
    <row r="933823" spans="8:8">
      <c r="H933823" s="62"/>
    </row>
    <row r="933824" spans="8:8">
      <c r="H933824" s="62"/>
    </row>
    <row r="933825" spans="8:8">
      <c r="H933825" s="62"/>
    </row>
    <row r="933826" spans="8:8">
      <c r="H933826" s="62"/>
    </row>
    <row r="933827" spans="8:8">
      <c r="H933827" s="62"/>
    </row>
    <row r="933828" spans="8:8">
      <c r="H933828" s="62"/>
    </row>
    <row r="933829" spans="8:8">
      <c r="H933829" s="62"/>
    </row>
    <row r="933830" spans="8:8">
      <c r="H933830" s="62"/>
    </row>
    <row r="933831" spans="8:8">
      <c r="H933831" s="62"/>
    </row>
    <row r="933832" spans="8:8">
      <c r="H933832" s="62"/>
    </row>
    <row r="933833" spans="8:8">
      <c r="H933833" s="62"/>
    </row>
    <row r="933834" spans="8:8">
      <c r="H933834" s="62"/>
    </row>
    <row r="933835" spans="8:8">
      <c r="H933835" s="62"/>
    </row>
    <row r="933836" spans="8:8">
      <c r="H933836" s="62"/>
    </row>
    <row r="933837" spans="8:8">
      <c r="H933837" s="62"/>
    </row>
    <row r="933838" spans="8:8">
      <c r="H933838" s="62"/>
    </row>
    <row r="933839" spans="8:8">
      <c r="H933839" s="62"/>
    </row>
    <row r="933840" spans="8:8">
      <c r="H933840" s="62"/>
    </row>
    <row r="933841" spans="8:8">
      <c r="H933841" s="62"/>
    </row>
    <row r="933842" spans="8:8">
      <c r="H933842" s="62"/>
    </row>
    <row r="933843" spans="8:8">
      <c r="H933843" s="62"/>
    </row>
    <row r="933844" spans="8:8">
      <c r="H933844" s="62"/>
    </row>
    <row r="933845" spans="8:8">
      <c r="H933845" s="62"/>
    </row>
    <row r="933846" spans="8:8">
      <c r="H933846" s="62"/>
    </row>
    <row r="933847" spans="8:8">
      <c r="H933847" s="62"/>
    </row>
    <row r="933848" spans="8:8">
      <c r="H933848" s="62"/>
    </row>
    <row r="933849" spans="8:8">
      <c r="H933849" s="62"/>
    </row>
    <row r="933850" spans="8:8">
      <c r="H933850" s="62"/>
    </row>
    <row r="933851" spans="8:8">
      <c r="H933851" s="62"/>
    </row>
    <row r="933852" spans="8:8">
      <c r="H933852" s="62"/>
    </row>
    <row r="933853" spans="8:8">
      <c r="H933853" s="62"/>
    </row>
    <row r="933854" spans="8:8">
      <c r="H933854" s="62"/>
    </row>
    <row r="933855" spans="8:8">
      <c r="H933855" s="62"/>
    </row>
    <row r="933856" spans="8:8">
      <c r="H933856" s="62"/>
    </row>
    <row r="933857" spans="8:8">
      <c r="H933857" s="62"/>
    </row>
    <row r="933858" spans="8:8">
      <c r="H933858" s="62"/>
    </row>
    <row r="933859" spans="8:8">
      <c r="H933859" s="62"/>
    </row>
    <row r="933860" spans="8:8">
      <c r="H933860" s="62"/>
    </row>
    <row r="933861" spans="8:8">
      <c r="H933861" s="62"/>
    </row>
    <row r="933862" spans="8:8">
      <c r="H933862" s="62"/>
    </row>
    <row r="933863" spans="8:8">
      <c r="H933863" s="62"/>
    </row>
    <row r="933864" spans="8:8">
      <c r="H933864" s="62"/>
    </row>
    <row r="933865" spans="8:8">
      <c r="H933865" s="62"/>
    </row>
    <row r="933866" spans="8:8">
      <c r="H933866" s="62"/>
    </row>
    <row r="933867" spans="8:8">
      <c r="H933867" s="62"/>
    </row>
    <row r="933868" spans="8:8">
      <c r="H933868" s="62"/>
    </row>
    <row r="933869" spans="8:8">
      <c r="H933869" s="62"/>
    </row>
    <row r="933870" spans="8:8">
      <c r="H933870" s="62"/>
    </row>
    <row r="933871" spans="8:8">
      <c r="H933871" s="62"/>
    </row>
    <row r="933872" spans="8:8">
      <c r="H933872" s="62"/>
    </row>
    <row r="933873" spans="8:8">
      <c r="H933873" s="62"/>
    </row>
    <row r="933874" spans="8:8">
      <c r="H933874" s="62"/>
    </row>
    <row r="933875" spans="8:8">
      <c r="H933875" s="62"/>
    </row>
    <row r="933876" spans="8:8">
      <c r="H933876" s="62"/>
    </row>
    <row r="933877" spans="8:8">
      <c r="H933877" s="62"/>
    </row>
    <row r="933878" spans="8:8">
      <c r="H933878" s="62"/>
    </row>
    <row r="933879" spans="8:8">
      <c r="H933879" s="62"/>
    </row>
    <row r="933880" spans="8:8">
      <c r="H933880" s="62"/>
    </row>
    <row r="933881" spans="8:8">
      <c r="H933881" s="62"/>
    </row>
    <row r="933882" spans="8:8">
      <c r="H933882" s="62"/>
    </row>
    <row r="933883" spans="8:8">
      <c r="H933883" s="62"/>
    </row>
    <row r="933884" spans="8:8">
      <c r="H933884" s="62"/>
    </row>
    <row r="933885" spans="8:8">
      <c r="H933885" s="62"/>
    </row>
    <row r="933886" spans="8:8">
      <c r="H933886" s="62"/>
    </row>
    <row r="933887" spans="8:8">
      <c r="H933887" s="62"/>
    </row>
    <row r="933888" spans="8:8">
      <c r="H933888" s="62"/>
    </row>
    <row r="933889" spans="8:8">
      <c r="H933889" s="62"/>
    </row>
    <row r="933890" spans="8:8">
      <c r="H933890" s="62"/>
    </row>
    <row r="933891" spans="8:8">
      <c r="H933891" s="62"/>
    </row>
    <row r="933892" spans="8:8">
      <c r="H933892" s="62"/>
    </row>
    <row r="933893" spans="8:8">
      <c r="H933893" s="62"/>
    </row>
    <row r="933894" spans="8:8">
      <c r="H933894" s="62"/>
    </row>
    <row r="933895" spans="8:8">
      <c r="H933895" s="62"/>
    </row>
    <row r="933896" spans="8:8">
      <c r="H933896" s="62"/>
    </row>
    <row r="933897" spans="8:8">
      <c r="H933897" s="62"/>
    </row>
    <row r="933898" spans="8:8">
      <c r="H933898" s="62"/>
    </row>
    <row r="933899" spans="8:8">
      <c r="H933899" s="62"/>
    </row>
    <row r="933900" spans="8:8">
      <c r="H933900" s="62"/>
    </row>
    <row r="933901" spans="8:8">
      <c r="H933901" s="62"/>
    </row>
    <row r="933902" spans="8:8">
      <c r="H933902" s="62"/>
    </row>
    <row r="933903" spans="8:8">
      <c r="H933903" s="62"/>
    </row>
    <row r="933904" spans="8:8">
      <c r="H933904" s="62"/>
    </row>
    <row r="933905" spans="8:8">
      <c r="H933905" s="62"/>
    </row>
    <row r="933906" spans="8:8">
      <c r="H933906" s="62"/>
    </row>
    <row r="933907" spans="8:8">
      <c r="H933907" s="62"/>
    </row>
    <row r="933908" spans="8:8">
      <c r="H933908" s="62"/>
    </row>
    <row r="933909" spans="8:8">
      <c r="H933909" s="62"/>
    </row>
    <row r="933910" spans="8:8">
      <c r="H933910" s="62"/>
    </row>
    <row r="933911" spans="8:8">
      <c r="H933911" s="62"/>
    </row>
    <row r="933912" spans="8:8">
      <c r="H933912" s="62"/>
    </row>
    <row r="933913" spans="8:8">
      <c r="H933913" s="62"/>
    </row>
    <row r="933914" spans="8:8">
      <c r="H933914" s="62"/>
    </row>
    <row r="933915" spans="8:8">
      <c r="H933915" s="62"/>
    </row>
    <row r="933916" spans="8:8">
      <c r="H933916" s="62"/>
    </row>
    <row r="933917" spans="8:8">
      <c r="H933917" s="62"/>
    </row>
    <row r="933918" spans="8:8">
      <c r="H933918" s="62"/>
    </row>
    <row r="933919" spans="8:8">
      <c r="H933919" s="62"/>
    </row>
    <row r="933920" spans="8:8">
      <c r="H933920" s="62"/>
    </row>
    <row r="933921" spans="8:8">
      <c r="H933921" s="62"/>
    </row>
    <row r="933922" spans="8:8">
      <c r="H933922" s="62"/>
    </row>
    <row r="933923" spans="8:8">
      <c r="H933923" s="62"/>
    </row>
    <row r="933924" spans="8:8">
      <c r="H933924" s="62"/>
    </row>
    <row r="933925" spans="8:8">
      <c r="H933925" s="62"/>
    </row>
    <row r="933926" spans="8:8">
      <c r="H933926" s="62"/>
    </row>
    <row r="933927" spans="8:8">
      <c r="H933927" s="62"/>
    </row>
    <row r="933928" spans="8:8">
      <c r="H933928" s="62"/>
    </row>
    <row r="933929" spans="8:8">
      <c r="H933929" s="62"/>
    </row>
    <row r="933930" spans="8:8">
      <c r="H933930" s="62"/>
    </row>
    <row r="933931" spans="8:8">
      <c r="H933931" s="62"/>
    </row>
    <row r="933932" spans="8:8">
      <c r="H933932" s="62"/>
    </row>
    <row r="933933" spans="8:8">
      <c r="H933933" s="62"/>
    </row>
    <row r="933934" spans="8:8">
      <c r="H933934" s="62"/>
    </row>
    <row r="933935" spans="8:8">
      <c r="H933935" s="62"/>
    </row>
    <row r="933936" spans="8:8">
      <c r="H933936" s="62"/>
    </row>
    <row r="933937" spans="8:8">
      <c r="H933937" s="62"/>
    </row>
    <row r="933938" spans="8:8">
      <c r="H933938" s="62"/>
    </row>
    <row r="933939" spans="8:8">
      <c r="H933939" s="62"/>
    </row>
    <row r="933940" spans="8:8">
      <c r="H933940" s="62"/>
    </row>
    <row r="933941" spans="8:8">
      <c r="H933941" s="62"/>
    </row>
    <row r="933942" spans="8:8">
      <c r="H933942" s="62"/>
    </row>
    <row r="933943" spans="8:8">
      <c r="H933943" s="62"/>
    </row>
    <row r="933944" spans="8:8">
      <c r="H933944" s="62"/>
    </row>
    <row r="933945" spans="8:8">
      <c r="H933945" s="62"/>
    </row>
    <row r="933946" spans="8:8">
      <c r="H933946" s="62"/>
    </row>
    <row r="933947" spans="8:8">
      <c r="H933947" s="62"/>
    </row>
    <row r="933948" spans="8:8">
      <c r="H933948" s="62"/>
    </row>
    <row r="933949" spans="8:8">
      <c r="H933949" s="62"/>
    </row>
    <row r="933950" spans="8:8">
      <c r="H933950" s="62"/>
    </row>
    <row r="933951" spans="8:8">
      <c r="H933951" s="62"/>
    </row>
    <row r="933952" spans="8:8">
      <c r="H933952" s="62"/>
    </row>
    <row r="933953" spans="8:8">
      <c r="H933953" s="62"/>
    </row>
    <row r="933954" spans="8:8">
      <c r="H933954" s="62"/>
    </row>
    <row r="933955" spans="8:8">
      <c r="H933955" s="62"/>
    </row>
    <row r="933956" spans="8:8">
      <c r="H933956" s="62"/>
    </row>
    <row r="933957" spans="8:8">
      <c r="H933957" s="62"/>
    </row>
    <row r="933958" spans="8:8">
      <c r="H933958" s="62"/>
    </row>
    <row r="933959" spans="8:8">
      <c r="H933959" s="62"/>
    </row>
    <row r="933960" spans="8:8">
      <c r="H933960" s="62"/>
    </row>
    <row r="933961" spans="8:8">
      <c r="H933961" s="62"/>
    </row>
    <row r="933962" spans="8:8">
      <c r="H933962" s="62"/>
    </row>
    <row r="933963" spans="8:8">
      <c r="H933963" s="62"/>
    </row>
    <row r="933964" spans="8:8">
      <c r="H933964" s="62"/>
    </row>
    <row r="933965" spans="8:8">
      <c r="H933965" s="62"/>
    </row>
    <row r="933966" spans="8:8">
      <c r="H933966" s="62"/>
    </row>
    <row r="933967" spans="8:8">
      <c r="H933967" s="62"/>
    </row>
    <row r="933968" spans="8:8">
      <c r="H933968" s="62"/>
    </row>
    <row r="933969" spans="8:8">
      <c r="H933969" s="62"/>
    </row>
    <row r="933970" spans="8:8">
      <c r="H933970" s="62"/>
    </row>
    <row r="933971" spans="8:8">
      <c r="H933971" s="62"/>
    </row>
    <row r="933972" spans="8:8">
      <c r="H933972" s="62"/>
    </row>
    <row r="933973" spans="8:8">
      <c r="H933973" s="62"/>
    </row>
    <row r="933974" spans="8:8">
      <c r="H933974" s="62"/>
    </row>
    <row r="933975" spans="8:8">
      <c r="H933975" s="62"/>
    </row>
    <row r="933976" spans="8:8">
      <c r="H933976" s="62"/>
    </row>
    <row r="933977" spans="8:8">
      <c r="H933977" s="62"/>
    </row>
    <row r="933978" spans="8:8">
      <c r="H933978" s="62"/>
    </row>
    <row r="933979" spans="8:8">
      <c r="H933979" s="62"/>
    </row>
    <row r="933980" spans="8:8">
      <c r="H933980" s="62"/>
    </row>
    <row r="933981" spans="8:8">
      <c r="H933981" s="62"/>
    </row>
    <row r="933982" spans="8:8">
      <c r="H933982" s="62"/>
    </row>
    <row r="933983" spans="8:8">
      <c r="H933983" s="62"/>
    </row>
    <row r="933984" spans="8:8">
      <c r="H933984" s="62"/>
    </row>
    <row r="933985" spans="8:8">
      <c r="H933985" s="62"/>
    </row>
    <row r="933986" spans="8:8">
      <c r="H933986" s="62"/>
    </row>
    <row r="933987" spans="8:8">
      <c r="H933987" s="62"/>
    </row>
    <row r="933988" spans="8:8">
      <c r="H933988" s="62"/>
    </row>
    <row r="933989" spans="8:8">
      <c r="H933989" s="62"/>
    </row>
    <row r="933990" spans="8:8">
      <c r="H933990" s="62"/>
    </row>
    <row r="933991" spans="8:8">
      <c r="H933991" s="62"/>
    </row>
    <row r="933992" spans="8:8">
      <c r="H933992" s="62"/>
    </row>
    <row r="933993" spans="8:8">
      <c r="H933993" s="62"/>
    </row>
    <row r="933994" spans="8:8">
      <c r="H933994" s="62"/>
    </row>
    <row r="933995" spans="8:8">
      <c r="H933995" s="62"/>
    </row>
    <row r="933996" spans="8:8">
      <c r="H933996" s="62"/>
    </row>
    <row r="933997" spans="8:8">
      <c r="H933997" s="62"/>
    </row>
    <row r="933998" spans="8:8">
      <c r="H933998" s="62"/>
    </row>
    <row r="933999" spans="8:8">
      <c r="H933999" s="62"/>
    </row>
    <row r="934000" spans="8:8">
      <c r="H934000" s="62"/>
    </row>
    <row r="934001" spans="8:8">
      <c r="H934001" s="62"/>
    </row>
    <row r="934002" spans="8:8">
      <c r="H934002" s="62"/>
    </row>
    <row r="934003" spans="8:8">
      <c r="H934003" s="62"/>
    </row>
    <row r="934004" spans="8:8">
      <c r="H934004" s="62"/>
    </row>
    <row r="934005" spans="8:8">
      <c r="H934005" s="62"/>
    </row>
    <row r="934006" spans="8:8">
      <c r="H934006" s="62"/>
    </row>
    <row r="934007" spans="8:8">
      <c r="H934007" s="62"/>
    </row>
    <row r="934008" spans="8:8">
      <c r="H934008" s="62"/>
    </row>
    <row r="934009" spans="8:8">
      <c r="H934009" s="62"/>
    </row>
    <row r="934010" spans="8:8">
      <c r="H934010" s="62"/>
    </row>
    <row r="934011" spans="8:8">
      <c r="H934011" s="62"/>
    </row>
    <row r="934012" spans="8:8">
      <c r="H934012" s="62"/>
    </row>
    <row r="934013" spans="8:8">
      <c r="H934013" s="62"/>
    </row>
    <row r="934014" spans="8:8">
      <c r="H934014" s="62"/>
    </row>
    <row r="934015" spans="8:8">
      <c r="H934015" s="62"/>
    </row>
    <row r="934016" spans="8:8">
      <c r="H934016" s="62"/>
    </row>
    <row r="934017" spans="8:8">
      <c r="H934017" s="62"/>
    </row>
    <row r="934018" spans="8:8">
      <c r="H934018" s="62"/>
    </row>
    <row r="934019" spans="8:8">
      <c r="H934019" s="62"/>
    </row>
    <row r="934020" spans="8:8">
      <c r="H934020" s="62"/>
    </row>
    <row r="934021" spans="8:8">
      <c r="H934021" s="62"/>
    </row>
    <row r="934022" spans="8:8">
      <c r="H934022" s="62"/>
    </row>
    <row r="934023" spans="8:8">
      <c r="H934023" s="62"/>
    </row>
    <row r="934024" spans="8:8">
      <c r="H934024" s="62"/>
    </row>
    <row r="934025" spans="8:8">
      <c r="H934025" s="62"/>
    </row>
    <row r="934026" spans="8:8">
      <c r="H934026" s="62"/>
    </row>
    <row r="934027" spans="8:8">
      <c r="H934027" s="62"/>
    </row>
    <row r="934028" spans="8:8">
      <c r="H934028" s="62"/>
    </row>
    <row r="934029" spans="8:8">
      <c r="H934029" s="62"/>
    </row>
    <row r="934030" spans="8:8">
      <c r="H934030" s="62"/>
    </row>
    <row r="934031" spans="8:8">
      <c r="H934031" s="62"/>
    </row>
    <row r="934032" spans="8:8">
      <c r="H934032" s="62"/>
    </row>
    <row r="934033" spans="8:8">
      <c r="H934033" s="62"/>
    </row>
    <row r="934034" spans="8:8">
      <c r="H934034" s="62"/>
    </row>
    <row r="934035" spans="8:8">
      <c r="H934035" s="62"/>
    </row>
    <row r="934036" spans="8:8">
      <c r="H934036" s="62"/>
    </row>
    <row r="934037" spans="8:8">
      <c r="H934037" s="62"/>
    </row>
    <row r="934038" spans="8:8">
      <c r="H934038" s="62"/>
    </row>
    <row r="934039" spans="8:8">
      <c r="H934039" s="62"/>
    </row>
    <row r="934040" spans="8:8">
      <c r="H934040" s="62"/>
    </row>
    <row r="934041" spans="8:8">
      <c r="H934041" s="62"/>
    </row>
    <row r="934042" spans="8:8">
      <c r="H934042" s="62"/>
    </row>
    <row r="934043" spans="8:8">
      <c r="H934043" s="62"/>
    </row>
    <row r="934044" spans="8:8">
      <c r="H934044" s="62"/>
    </row>
    <row r="934045" spans="8:8">
      <c r="H934045" s="62"/>
    </row>
    <row r="934046" spans="8:8">
      <c r="H934046" s="62"/>
    </row>
    <row r="934047" spans="8:8">
      <c r="H934047" s="62"/>
    </row>
    <row r="934048" spans="8:8">
      <c r="H934048" s="62"/>
    </row>
    <row r="934049" spans="8:8">
      <c r="H934049" s="62"/>
    </row>
    <row r="934050" spans="8:8">
      <c r="H934050" s="62"/>
    </row>
    <row r="934051" spans="8:8">
      <c r="H934051" s="62"/>
    </row>
    <row r="934052" spans="8:8">
      <c r="H934052" s="62"/>
    </row>
    <row r="934053" spans="8:8">
      <c r="H934053" s="62"/>
    </row>
    <row r="934054" spans="8:8">
      <c r="H934054" s="62"/>
    </row>
    <row r="934055" spans="8:8">
      <c r="H934055" s="62"/>
    </row>
    <row r="934056" spans="8:8">
      <c r="H934056" s="62"/>
    </row>
    <row r="934057" spans="8:8">
      <c r="H934057" s="62"/>
    </row>
    <row r="934058" spans="8:8">
      <c r="H934058" s="62"/>
    </row>
    <row r="934059" spans="8:8">
      <c r="H934059" s="62"/>
    </row>
    <row r="934060" spans="8:8">
      <c r="H934060" s="62"/>
    </row>
    <row r="934061" spans="8:8">
      <c r="H934061" s="62"/>
    </row>
    <row r="934062" spans="8:8">
      <c r="H934062" s="62"/>
    </row>
    <row r="934063" spans="8:8">
      <c r="H934063" s="62"/>
    </row>
    <row r="934064" spans="8:8">
      <c r="H934064" s="62"/>
    </row>
    <row r="934065" spans="8:8">
      <c r="H934065" s="62"/>
    </row>
    <row r="934066" spans="8:8">
      <c r="H934066" s="62"/>
    </row>
    <row r="934067" spans="8:8">
      <c r="H934067" s="62"/>
    </row>
    <row r="934068" spans="8:8">
      <c r="H934068" s="62"/>
    </row>
    <row r="934069" spans="8:8">
      <c r="H934069" s="62"/>
    </row>
    <row r="934070" spans="8:8">
      <c r="H934070" s="62"/>
    </row>
    <row r="934071" spans="8:8">
      <c r="H934071" s="62"/>
    </row>
    <row r="934072" spans="8:8">
      <c r="H934072" s="62"/>
    </row>
    <row r="934073" spans="8:8">
      <c r="H934073" s="62"/>
    </row>
    <row r="934074" spans="8:8">
      <c r="H934074" s="62"/>
    </row>
    <row r="934075" spans="8:8">
      <c r="H934075" s="62"/>
    </row>
    <row r="934076" spans="8:8">
      <c r="H934076" s="62"/>
    </row>
    <row r="934077" spans="8:8">
      <c r="H934077" s="62"/>
    </row>
    <row r="934078" spans="8:8">
      <c r="H934078" s="62"/>
    </row>
    <row r="934079" spans="8:8">
      <c r="H934079" s="62"/>
    </row>
    <row r="934080" spans="8:8">
      <c r="H934080" s="62"/>
    </row>
    <row r="934081" spans="8:8">
      <c r="H934081" s="62"/>
    </row>
    <row r="934082" spans="8:8">
      <c r="H934082" s="62"/>
    </row>
    <row r="934083" spans="8:8">
      <c r="H934083" s="62"/>
    </row>
    <row r="934084" spans="8:8">
      <c r="H934084" s="62"/>
    </row>
    <row r="934085" spans="8:8">
      <c r="H934085" s="62"/>
    </row>
    <row r="934086" spans="8:8">
      <c r="H934086" s="62"/>
    </row>
    <row r="934087" spans="8:8">
      <c r="H934087" s="62"/>
    </row>
    <row r="934088" spans="8:8">
      <c r="H934088" s="62"/>
    </row>
    <row r="934089" spans="8:8">
      <c r="H934089" s="62"/>
    </row>
    <row r="934090" spans="8:8">
      <c r="H934090" s="62"/>
    </row>
    <row r="934091" spans="8:8">
      <c r="H934091" s="62"/>
    </row>
    <row r="934092" spans="8:8">
      <c r="H934092" s="62"/>
    </row>
    <row r="934093" spans="8:8">
      <c r="H934093" s="62"/>
    </row>
    <row r="934094" spans="8:8">
      <c r="H934094" s="62"/>
    </row>
    <row r="934095" spans="8:8">
      <c r="H934095" s="62"/>
    </row>
    <row r="934096" spans="8:8">
      <c r="H934096" s="62"/>
    </row>
    <row r="934097" spans="8:8">
      <c r="H934097" s="62"/>
    </row>
    <row r="934098" spans="8:8">
      <c r="H934098" s="62"/>
    </row>
    <row r="934099" spans="8:8">
      <c r="H934099" s="62"/>
    </row>
    <row r="934100" spans="8:8">
      <c r="H934100" s="62"/>
    </row>
    <row r="934101" spans="8:8">
      <c r="H934101" s="62"/>
    </row>
    <row r="934102" spans="8:8">
      <c r="H934102" s="62"/>
    </row>
    <row r="934103" spans="8:8">
      <c r="H934103" s="62"/>
    </row>
    <row r="934104" spans="8:8">
      <c r="H934104" s="62"/>
    </row>
    <row r="934105" spans="8:8">
      <c r="H934105" s="62"/>
    </row>
    <row r="934106" spans="8:8">
      <c r="H934106" s="62"/>
    </row>
    <row r="934107" spans="8:8">
      <c r="H934107" s="62"/>
    </row>
    <row r="934108" spans="8:8">
      <c r="H934108" s="62"/>
    </row>
    <row r="934109" spans="8:8">
      <c r="H934109" s="62"/>
    </row>
    <row r="934110" spans="8:8">
      <c r="H934110" s="62"/>
    </row>
    <row r="934111" spans="8:8">
      <c r="H934111" s="62"/>
    </row>
    <row r="934112" spans="8:8">
      <c r="H934112" s="62"/>
    </row>
    <row r="934113" spans="8:8">
      <c r="H934113" s="62"/>
    </row>
    <row r="934114" spans="8:8">
      <c r="H934114" s="62"/>
    </row>
    <row r="934115" spans="8:8">
      <c r="H934115" s="62"/>
    </row>
    <row r="934116" spans="8:8">
      <c r="H934116" s="62"/>
    </row>
    <row r="934117" spans="8:8">
      <c r="H934117" s="62"/>
    </row>
    <row r="934118" spans="8:8">
      <c r="H934118" s="62"/>
    </row>
    <row r="934119" spans="8:8">
      <c r="H934119" s="62"/>
    </row>
    <row r="934120" spans="8:8">
      <c r="H934120" s="62"/>
    </row>
    <row r="934121" spans="8:8">
      <c r="H934121" s="62"/>
    </row>
    <row r="934122" spans="8:8">
      <c r="H934122" s="62"/>
    </row>
    <row r="934123" spans="8:8">
      <c r="H934123" s="62"/>
    </row>
    <row r="934124" spans="8:8">
      <c r="H934124" s="62"/>
    </row>
    <row r="934125" spans="8:8">
      <c r="H934125" s="62"/>
    </row>
    <row r="934126" spans="8:8">
      <c r="H934126" s="62"/>
    </row>
    <row r="934127" spans="8:8">
      <c r="H934127" s="62"/>
    </row>
    <row r="934128" spans="8:8">
      <c r="H934128" s="62"/>
    </row>
    <row r="934129" spans="8:8">
      <c r="H934129" s="62"/>
    </row>
    <row r="934130" spans="8:8">
      <c r="H934130" s="62"/>
    </row>
    <row r="934131" spans="8:8">
      <c r="H934131" s="62"/>
    </row>
    <row r="934132" spans="8:8">
      <c r="H934132" s="62"/>
    </row>
    <row r="934133" spans="8:8">
      <c r="H934133" s="62"/>
    </row>
    <row r="934134" spans="8:8">
      <c r="H934134" s="62"/>
    </row>
    <row r="934135" spans="8:8">
      <c r="H934135" s="62"/>
    </row>
    <row r="934136" spans="8:8">
      <c r="H934136" s="62"/>
    </row>
    <row r="934137" spans="8:8">
      <c r="H934137" s="62"/>
    </row>
    <row r="934138" spans="8:8">
      <c r="H934138" s="62"/>
    </row>
    <row r="934139" spans="8:8">
      <c r="H934139" s="62"/>
    </row>
    <row r="934140" spans="8:8">
      <c r="H934140" s="62"/>
    </row>
    <row r="934141" spans="8:8">
      <c r="H934141" s="62"/>
    </row>
    <row r="934142" spans="8:8">
      <c r="H934142" s="62"/>
    </row>
    <row r="934143" spans="8:8">
      <c r="H934143" s="62"/>
    </row>
    <row r="934144" spans="8:8">
      <c r="H934144" s="62"/>
    </row>
    <row r="934145" spans="8:8">
      <c r="H934145" s="62"/>
    </row>
    <row r="934146" spans="8:8">
      <c r="H934146" s="62"/>
    </row>
    <row r="934147" spans="8:8">
      <c r="H934147" s="62"/>
    </row>
    <row r="934148" spans="8:8">
      <c r="H934148" s="62"/>
    </row>
    <row r="934149" spans="8:8">
      <c r="H934149" s="62"/>
    </row>
    <row r="934150" spans="8:8">
      <c r="H934150" s="62"/>
    </row>
    <row r="934151" spans="8:8">
      <c r="H934151" s="62"/>
    </row>
    <row r="934152" spans="8:8">
      <c r="H934152" s="62"/>
    </row>
    <row r="934153" spans="8:8">
      <c r="H934153" s="62"/>
    </row>
    <row r="934154" spans="8:8">
      <c r="H934154" s="62"/>
    </row>
    <row r="934155" spans="8:8">
      <c r="H934155" s="62"/>
    </row>
    <row r="934156" spans="8:8">
      <c r="H934156" s="62"/>
    </row>
    <row r="934157" spans="8:8">
      <c r="H934157" s="62"/>
    </row>
    <row r="934158" spans="8:8">
      <c r="H934158" s="62"/>
    </row>
    <row r="934159" spans="8:8">
      <c r="H934159" s="62"/>
    </row>
    <row r="934160" spans="8:8">
      <c r="H934160" s="62"/>
    </row>
    <row r="934161" spans="8:8">
      <c r="H934161" s="62"/>
    </row>
    <row r="934162" spans="8:8">
      <c r="H934162" s="62"/>
    </row>
    <row r="934163" spans="8:8">
      <c r="H934163" s="62"/>
    </row>
    <row r="934164" spans="8:8">
      <c r="H934164" s="62"/>
    </row>
    <row r="934165" spans="8:8">
      <c r="H934165" s="62"/>
    </row>
    <row r="934166" spans="8:8">
      <c r="H934166" s="62"/>
    </row>
    <row r="934167" spans="8:8">
      <c r="H934167" s="62"/>
    </row>
    <row r="934168" spans="8:8">
      <c r="H934168" s="62"/>
    </row>
    <row r="934169" spans="8:8">
      <c r="H934169" s="62"/>
    </row>
    <row r="934170" spans="8:8">
      <c r="H934170" s="62"/>
    </row>
    <row r="934171" spans="8:8">
      <c r="H934171" s="62"/>
    </row>
    <row r="934172" spans="8:8">
      <c r="H934172" s="62"/>
    </row>
    <row r="934173" spans="8:8">
      <c r="H934173" s="62"/>
    </row>
    <row r="934174" spans="8:8">
      <c r="H934174" s="62"/>
    </row>
    <row r="934175" spans="8:8">
      <c r="H934175" s="62"/>
    </row>
    <row r="934176" spans="8:8">
      <c r="H934176" s="62"/>
    </row>
    <row r="934177" spans="8:8">
      <c r="H934177" s="62"/>
    </row>
    <row r="934178" spans="8:8">
      <c r="H934178" s="62"/>
    </row>
    <row r="934179" spans="8:8">
      <c r="H934179" s="62"/>
    </row>
    <row r="934180" spans="8:8">
      <c r="H934180" s="62"/>
    </row>
    <row r="934181" spans="8:8">
      <c r="H934181" s="62"/>
    </row>
    <row r="934182" spans="8:8">
      <c r="H934182" s="62"/>
    </row>
    <row r="934183" spans="8:8">
      <c r="H934183" s="62"/>
    </row>
    <row r="934184" spans="8:8">
      <c r="H934184" s="62"/>
    </row>
    <row r="934185" spans="8:8">
      <c r="H934185" s="62"/>
    </row>
    <row r="934186" spans="8:8">
      <c r="H934186" s="62"/>
    </row>
    <row r="934187" spans="8:8">
      <c r="H934187" s="62"/>
    </row>
    <row r="934188" spans="8:8">
      <c r="H934188" s="62"/>
    </row>
    <row r="934189" spans="8:8">
      <c r="H934189" s="62"/>
    </row>
    <row r="934190" spans="8:8">
      <c r="H934190" s="62"/>
    </row>
    <row r="934191" spans="8:8">
      <c r="H934191" s="62"/>
    </row>
    <row r="934192" spans="8:8">
      <c r="H934192" s="62"/>
    </row>
    <row r="934193" spans="8:8">
      <c r="H934193" s="62"/>
    </row>
    <row r="934194" spans="8:8">
      <c r="H934194" s="62"/>
    </row>
    <row r="934195" spans="8:8">
      <c r="H934195" s="62"/>
    </row>
    <row r="934196" spans="8:8">
      <c r="H934196" s="62"/>
    </row>
    <row r="934197" spans="8:8">
      <c r="H934197" s="62"/>
    </row>
    <row r="934198" spans="8:8">
      <c r="H934198" s="62"/>
    </row>
    <row r="934199" spans="8:8">
      <c r="H934199" s="62"/>
    </row>
    <row r="934200" spans="8:8">
      <c r="H934200" s="62"/>
    </row>
    <row r="934201" spans="8:8">
      <c r="H934201" s="62"/>
    </row>
    <row r="934202" spans="8:8">
      <c r="H934202" s="62"/>
    </row>
    <row r="934203" spans="8:8">
      <c r="H934203" s="62"/>
    </row>
    <row r="934204" spans="8:8">
      <c r="H934204" s="62"/>
    </row>
    <row r="934205" spans="8:8">
      <c r="H934205" s="62"/>
    </row>
    <row r="934206" spans="8:8">
      <c r="H934206" s="62"/>
    </row>
    <row r="934207" spans="8:8">
      <c r="H934207" s="62"/>
    </row>
    <row r="934208" spans="8:8">
      <c r="H934208" s="62"/>
    </row>
    <row r="934209" spans="8:8">
      <c r="H934209" s="62"/>
    </row>
    <row r="934210" spans="8:8">
      <c r="H934210" s="62"/>
    </row>
    <row r="934211" spans="8:8">
      <c r="H934211" s="62"/>
    </row>
    <row r="934212" spans="8:8">
      <c r="H934212" s="62"/>
    </row>
    <row r="934213" spans="8:8">
      <c r="H934213" s="62"/>
    </row>
    <row r="934214" spans="8:8">
      <c r="H934214" s="62"/>
    </row>
    <row r="934215" spans="8:8">
      <c r="H934215" s="62"/>
    </row>
    <row r="934216" spans="8:8">
      <c r="H934216" s="62"/>
    </row>
    <row r="934217" spans="8:8">
      <c r="H934217" s="62"/>
    </row>
    <row r="934218" spans="8:8">
      <c r="H934218" s="62"/>
    </row>
    <row r="934219" spans="8:8">
      <c r="H934219" s="62"/>
    </row>
    <row r="934220" spans="8:8">
      <c r="H934220" s="62"/>
    </row>
    <row r="934221" spans="8:8">
      <c r="H934221" s="62"/>
    </row>
    <row r="934222" spans="8:8">
      <c r="H934222" s="62"/>
    </row>
    <row r="934223" spans="8:8">
      <c r="H934223" s="62"/>
    </row>
    <row r="934224" spans="8:8">
      <c r="H934224" s="62"/>
    </row>
    <row r="934225" spans="8:8">
      <c r="H934225" s="62"/>
    </row>
    <row r="934226" spans="8:8">
      <c r="H934226" s="62"/>
    </row>
    <row r="934227" spans="8:8">
      <c r="H934227" s="62"/>
    </row>
    <row r="934228" spans="8:8">
      <c r="H934228" s="62"/>
    </row>
    <row r="934229" spans="8:8">
      <c r="H934229" s="62"/>
    </row>
    <row r="934230" spans="8:8">
      <c r="H934230" s="62"/>
    </row>
    <row r="934231" spans="8:8">
      <c r="H934231" s="62"/>
    </row>
    <row r="934232" spans="8:8">
      <c r="H934232" s="62"/>
    </row>
    <row r="934233" spans="8:8">
      <c r="H934233" s="62"/>
    </row>
    <row r="934234" spans="8:8">
      <c r="H934234" s="62"/>
    </row>
    <row r="934235" spans="8:8">
      <c r="H934235" s="62"/>
    </row>
    <row r="934236" spans="8:8">
      <c r="H934236" s="62"/>
    </row>
    <row r="934237" spans="8:8">
      <c r="H934237" s="62"/>
    </row>
    <row r="934238" spans="8:8">
      <c r="H934238" s="62"/>
    </row>
    <row r="934239" spans="8:8">
      <c r="H934239" s="62"/>
    </row>
    <row r="934240" spans="8:8">
      <c r="H934240" s="62"/>
    </row>
    <row r="934241" spans="8:8">
      <c r="H934241" s="62"/>
    </row>
    <row r="934242" spans="8:8">
      <c r="H934242" s="62"/>
    </row>
    <row r="934243" spans="8:8">
      <c r="H934243" s="62"/>
    </row>
    <row r="934244" spans="8:8">
      <c r="H934244" s="62"/>
    </row>
    <row r="934245" spans="8:8">
      <c r="H934245" s="62"/>
    </row>
    <row r="934246" spans="8:8">
      <c r="H934246" s="62"/>
    </row>
    <row r="934247" spans="8:8">
      <c r="H934247" s="62"/>
    </row>
    <row r="934248" spans="8:8">
      <c r="H934248" s="62"/>
    </row>
    <row r="934249" spans="8:8">
      <c r="H934249" s="62"/>
    </row>
    <row r="934250" spans="8:8">
      <c r="H934250" s="62"/>
    </row>
    <row r="934251" spans="8:8">
      <c r="H934251" s="62"/>
    </row>
    <row r="934252" spans="8:8">
      <c r="H934252" s="62"/>
    </row>
    <row r="934253" spans="8:8">
      <c r="H934253" s="62"/>
    </row>
    <row r="934254" spans="8:8">
      <c r="H934254" s="62"/>
    </row>
    <row r="934255" spans="8:8">
      <c r="H934255" s="62"/>
    </row>
    <row r="934256" spans="8:8">
      <c r="H934256" s="62"/>
    </row>
    <row r="934257" spans="8:8">
      <c r="H934257" s="62"/>
    </row>
    <row r="934258" spans="8:8">
      <c r="H934258" s="62"/>
    </row>
    <row r="934259" spans="8:8">
      <c r="H934259" s="62"/>
    </row>
    <row r="934260" spans="8:8">
      <c r="H934260" s="62"/>
    </row>
    <row r="934261" spans="8:8">
      <c r="H934261" s="62"/>
    </row>
    <row r="934262" spans="8:8">
      <c r="H934262" s="62"/>
    </row>
    <row r="934263" spans="8:8">
      <c r="H934263" s="62"/>
    </row>
    <row r="934264" spans="8:8">
      <c r="H934264" s="62"/>
    </row>
    <row r="934265" spans="8:8">
      <c r="H934265" s="62"/>
    </row>
    <row r="934266" spans="8:8">
      <c r="H934266" s="62"/>
    </row>
    <row r="934267" spans="8:8">
      <c r="H934267" s="62"/>
    </row>
    <row r="934268" spans="8:8">
      <c r="H934268" s="62"/>
    </row>
    <row r="934269" spans="8:8">
      <c r="H934269" s="62"/>
    </row>
    <row r="934270" spans="8:8">
      <c r="H934270" s="62"/>
    </row>
    <row r="934271" spans="8:8">
      <c r="H934271" s="62"/>
    </row>
    <row r="934272" spans="8:8">
      <c r="H934272" s="62"/>
    </row>
    <row r="934273" spans="8:8">
      <c r="H934273" s="62"/>
    </row>
    <row r="934274" spans="8:8">
      <c r="H934274" s="62"/>
    </row>
    <row r="934275" spans="8:8">
      <c r="H934275" s="62"/>
    </row>
    <row r="934276" spans="8:8">
      <c r="H934276" s="62"/>
    </row>
    <row r="934277" spans="8:8">
      <c r="H934277" s="62"/>
    </row>
    <row r="934278" spans="8:8">
      <c r="H934278" s="62"/>
    </row>
    <row r="934279" spans="8:8">
      <c r="H934279" s="62"/>
    </row>
    <row r="934280" spans="8:8">
      <c r="H934280" s="62"/>
    </row>
    <row r="934281" spans="8:8">
      <c r="H934281" s="62"/>
    </row>
    <row r="934282" spans="8:8">
      <c r="H934282" s="62"/>
    </row>
    <row r="934283" spans="8:8">
      <c r="H934283" s="62"/>
    </row>
    <row r="934284" spans="8:8">
      <c r="H934284" s="62"/>
    </row>
    <row r="934285" spans="8:8">
      <c r="H934285" s="62"/>
    </row>
    <row r="934286" spans="8:8">
      <c r="H934286" s="62"/>
    </row>
    <row r="934287" spans="8:8">
      <c r="H934287" s="62"/>
    </row>
    <row r="934288" spans="8:8">
      <c r="H934288" s="62"/>
    </row>
    <row r="934289" spans="8:8">
      <c r="H934289" s="62"/>
    </row>
    <row r="934290" spans="8:8">
      <c r="H934290" s="62"/>
    </row>
    <row r="934291" spans="8:8">
      <c r="H934291" s="62"/>
    </row>
    <row r="934292" spans="8:8">
      <c r="H934292" s="62"/>
    </row>
    <row r="934293" spans="8:8">
      <c r="H934293" s="62"/>
    </row>
    <row r="934294" spans="8:8">
      <c r="H934294" s="62"/>
    </row>
    <row r="934295" spans="8:8">
      <c r="H934295" s="62"/>
    </row>
    <row r="934296" spans="8:8">
      <c r="H934296" s="62"/>
    </row>
    <row r="934297" spans="8:8">
      <c r="H934297" s="62"/>
    </row>
    <row r="934298" spans="8:8">
      <c r="H934298" s="62"/>
    </row>
    <row r="934299" spans="8:8">
      <c r="H934299" s="62"/>
    </row>
    <row r="934300" spans="8:8">
      <c r="H934300" s="62"/>
    </row>
    <row r="934301" spans="8:8">
      <c r="H934301" s="62"/>
    </row>
    <row r="934302" spans="8:8">
      <c r="H934302" s="62"/>
    </row>
    <row r="934303" spans="8:8">
      <c r="H934303" s="62"/>
    </row>
    <row r="934304" spans="8:8">
      <c r="H934304" s="62"/>
    </row>
    <row r="934305" spans="8:8">
      <c r="H934305" s="62"/>
    </row>
    <row r="934306" spans="8:8">
      <c r="H934306" s="62"/>
    </row>
    <row r="934307" spans="8:8">
      <c r="H934307" s="62"/>
    </row>
    <row r="934308" spans="8:8">
      <c r="H934308" s="62"/>
    </row>
    <row r="934309" spans="8:8">
      <c r="H934309" s="62"/>
    </row>
    <row r="934310" spans="8:8">
      <c r="H934310" s="62"/>
    </row>
    <row r="934311" spans="8:8">
      <c r="H934311" s="62"/>
    </row>
    <row r="934312" spans="8:8">
      <c r="H934312" s="62"/>
    </row>
    <row r="934313" spans="8:8">
      <c r="H934313" s="62"/>
    </row>
    <row r="934314" spans="8:8">
      <c r="H934314" s="62"/>
    </row>
    <row r="934315" spans="8:8">
      <c r="H934315" s="62"/>
    </row>
    <row r="934316" spans="8:8">
      <c r="H934316" s="62"/>
    </row>
    <row r="934317" spans="8:8">
      <c r="H934317" s="62"/>
    </row>
    <row r="934318" spans="8:8">
      <c r="H934318" s="62"/>
    </row>
    <row r="934319" spans="8:8">
      <c r="H934319" s="62"/>
    </row>
    <row r="934320" spans="8:8">
      <c r="H934320" s="62"/>
    </row>
    <row r="934321" spans="8:8">
      <c r="H934321" s="62"/>
    </row>
    <row r="934322" spans="8:8">
      <c r="H934322" s="62"/>
    </row>
    <row r="934323" spans="8:8">
      <c r="H934323" s="62"/>
    </row>
    <row r="934324" spans="8:8">
      <c r="H934324" s="62"/>
    </row>
    <row r="934325" spans="8:8">
      <c r="H934325" s="62"/>
    </row>
    <row r="934326" spans="8:8">
      <c r="H934326" s="62"/>
    </row>
    <row r="934327" spans="8:8">
      <c r="H934327" s="62"/>
    </row>
    <row r="934328" spans="8:8">
      <c r="H934328" s="62"/>
    </row>
    <row r="934329" spans="8:8">
      <c r="H934329" s="62"/>
    </row>
    <row r="934330" spans="8:8">
      <c r="H934330" s="62"/>
    </row>
    <row r="934331" spans="8:8">
      <c r="H934331" s="62"/>
    </row>
    <row r="934332" spans="8:8">
      <c r="H934332" s="62"/>
    </row>
    <row r="934333" spans="8:8">
      <c r="H934333" s="62"/>
    </row>
    <row r="934334" spans="8:8">
      <c r="H934334" s="62"/>
    </row>
    <row r="934335" spans="8:8">
      <c r="H934335" s="62"/>
    </row>
    <row r="934336" spans="8:8">
      <c r="H934336" s="62"/>
    </row>
    <row r="934337" spans="8:8">
      <c r="H934337" s="62"/>
    </row>
    <row r="934338" spans="8:8">
      <c r="H934338" s="62"/>
    </row>
    <row r="934339" spans="8:8">
      <c r="H934339" s="62"/>
    </row>
    <row r="934340" spans="8:8">
      <c r="H934340" s="62"/>
    </row>
    <row r="934341" spans="8:8">
      <c r="H934341" s="62"/>
    </row>
    <row r="934342" spans="8:8">
      <c r="H934342" s="62"/>
    </row>
    <row r="934343" spans="8:8">
      <c r="H934343" s="62"/>
    </row>
    <row r="934344" spans="8:8">
      <c r="H934344" s="62"/>
    </row>
    <row r="934345" spans="8:8">
      <c r="H934345" s="62"/>
    </row>
    <row r="934346" spans="8:8">
      <c r="H934346" s="62"/>
    </row>
    <row r="934347" spans="8:8">
      <c r="H934347" s="62"/>
    </row>
    <row r="934348" spans="8:8">
      <c r="H934348" s="62"/>
    </row>
    <row r="934349" spans="8:8">
      <c r="H934349" s="62"/>
    </row>
    <row r="934350" spans="8:8">
      <c r="H934350" s="62"/>
    </row>
    <row r="934351" spans="8:8">
      <c r="H934351" s="62"/>
    </row>
    <row r="934352" spans="8:8">
      <c r="H934352" s="62"/>
    </row>
    <row r="934353" spans="8:8">
      <c r="H934353" s="62"/>
    </row>
    <row r="934354" spans="8:8">
      <c r="H934354" s="62"/>
    </row>
    <row r="934355" spans="8:8">
      <c r="H934355" s="62"/>
    </row>
    <row r="934356" spans="8:8">
      <c r="H934356" s="62"/>
    </row>
    <row r="934357" spans="8:8">
      <c r="H934357" s="62"/>
    </row>
    <row r="934358" spans="8:8">
      <c r="H934358" s="62"/>
    </row>
    <row r="934359" spans="8:8">
      <c r="H934359" s="62"/>
    </row>
    <row r="934360" spans="8:8">
      <c r="H934360" s="62"/>
    </row>
    <row r="934361" spans="8:8">
      <c r="H934361" s="62"/>
    </row>
    <row r="934362" spans="8:8">
      <c r="H934362" s="62"/>
    </row>
    <row r="934363" spans="8:8">
      <c r="H934363" s="62"/>
    </row>
    <row r="934364" spans="8:8">
      <c r="H934364" s="62"/>
    </row>
    <row r="934365" spans="8:8">
      <c r="H934365" s="62"/>
    </row>
    <row r="934366" spans="8:8">
      <c r="H934366" s="62"/>
    </row>
    <row r="934367" spans="8:8">
      <c r="H934367" s="62"/>
    </row>
    <row r="934368" spans="8:8">
      <c r="H934368" s="62"/>
    </row>
    <row r="934369" spans="8:8">
      <c r="H934369" s="62"/>
    </row>
    <row r="934370" spans="8:8">
      <c r="H934370" s="62"/>
    </row>
    <row r="934371" spans="8:8">
      <c r="H934371" s="62"/>
    </row>
    <row r="934372" spans="8:8">
      <c r="H934372" s="62"/>
    </row>
    <row r="934373" spans="8:8">
      <c r="H934373" s="62"/>
    </row>
    <row r="934374" spans="8:8">
      <c r="H934374" s="62"/>
    </row>
    <row r="934375" spans="8:8">
      <c r="H934375" s="62"/>
    </row>
    <row r="934376" spans="8:8">
      <c r="H934376" s="62"/>
    </row>
    <row r="934377" spans="8:8">
      <c r="H934377" s="62"/>
    </row>
    <row r="934378" spans="8:8">
      <c r="H934378" s="62"/>
    </row>
    <row r="934379" spans="8:8">
      <c r="H934379" s="62"/>
    </row>
    <row r="934380" spans="8:8">
      <c r="H934380" s="62"/>
    </row>
    <row r="934381" spans="8:8">
      <c r="H934381" s="62"/>
    </row>
    <row r="934382" spans="8:8">
      <c r="H934382" s="62"/>
    </row>
    <row r="934383" spans="8:8">
      <c r="H934383" s="62"/>
    </row>
    <row r="934384" spans="8:8">
      <c r="H934384" s="62"/>
    </row>
    <row r="934385" spans="8:8">
      <c r="H934385" s="62"/>
    </row>
    <row r="934386" spans="8:8">
      <c r="H934386" s="62"/>
    </row>
    <row r="934387" spans="8:8">
      <c r="H934387" s="62"/>
    </row>
    <row r="934388" spans="8:8">
      <c r="H934388" s="62"/>
    </row>
    <row r="934389" spans="8:8">
      <c r="H934389" s="62"/>
    </row>
    <row r="934390" spans="8:8">
      <c r="H934390" s="62"/>
    </row>
    <row r="934391" spans="8:8">
      <c r="H934391" s="62"/>
    </row>
    <row r="934392" spans="8:8">
      <c r="H934392" s="62"/>
    </row>
    <row r="934393" spans="8:8">
      <c r="H934393" s="62"/>
    </row>
    <row r="934394" spans="8:8">
      <c r="H934394" s="62"/>
    </row>
    <row r="934395" spans="8:8">
      <c r="H934395" s="62"/>
    </row>
    <row r="934396" spans="8:8">
      <c r="H934396" s="62"/>
    </row>
    <row r="934397" spans="8:8">
      <c r="H934397" s="62"/>
    </row>
    <row r="934398" spans="8:8">
      <c r="H934398" s="62"/>
    </row>
    <row r="934399" spans="8:8">
      <c r="H934399" s="62"/>
    </row>
    <row r="934400" spans="8:8">
      <c r="H934400" s="62"/>
    </row>
    <row r="934401" spans="8:8">
      <c r="H934401" s="62"/>
    </row>
    <row r="934402" spans="8:8">
      <c r="H934402" s="62"/>
    </row>
    <row r="934403" spans="8:8">
      <c r="H934403" s="62"/>
    </row>
    <row r="934404" spans="8:8">
      <c r="H934404" s="62"/>
    </row>
    <row r="934405" spans="8:8">
      <c r="H934405" s="62"/>
    </row>
    <row r="934406" spans="8:8">
      <c r="H934406" s="62"/>
    </row>
    <row r="934407" spans="8:8">
      <c r="H934407" s="62"/>
    </row>
    <row r="934408" spans="8:8">
      <c r="H934408" s="62"/>
    </row>
    <row r="934409" spans="8:8">
      <c r="H934409" s="62"/>
    </row>
    <row r="934410" spans="8:8">
      <c r="H934410" s="62"/>
    </row>
    <row r="934411" spans="8:8">
      <c r="H934411" s="62"/>
    </row>
    <row r="934412" spans="8:8">
      <c r="H934412" s="62"/>
    </row>
    <row r="934413" spans="8:8">
      <c r="H934413" s="62"/>
    </row>
    <row r="934414" spans="8:8">
      <c r="H934414" s="62"/>
    </row>
    <row r="934415" spans="8:8">
      <c r="H934415" s="62"/>
    </row>
    <row r="934416" spans="8:8">
      <c r="H934416" s="62"/>
    </row>
    <row r="934417" spans="8:8">
      <c r="H934417" s="62"/>
    </row>
    <row r="934418" spans="8:8">
      <c r="H934418" s="62"/>
    </row>
    <row r="934419" spans="8:8">
      <c r="H934419" s="62"/>
    </row>
    <row r="934420" spans="8:8">
      <c r="H934420" s="62"/>
    </row>
    <row r="934421" spans="8:8">
      <c r="H934421" s="62"/>
    </row>
    <row r="934422" spans="8:8">
      <c r="H934422" s="62"/>
    </row>
    <row r="934423" spans="8:8">
      <c r="H934423" s="62"/>
    </row>
    <row r="934424" spans="8:8">
      <c r="H934424" s="62"/>
    </row>
    <row r="934425" spans="8:8">
      <c r="H934425" s="62"/>
    </row>
    <row r="934426" spans="8:8">
      <c r="H934426" s="62"/>
    </row>
    <row r="934427" spans="8:8">
      <c r="H934427" s="62"/>
    </row>
    <row r="934428" spans="8:8">
      <c r="H934428" s="62"/>
    </row>
    <row r="934429" spans="8:8">
      <c r="H934429" s="62"/>
    </row>
    <row r="934430" spans="8:8">
      <c r="H934430" s="62"/>
    </row>
    <row r="934431" spans="8:8">
      <c r="H934431" s="62"/>
    </row>
    <row r="934432" spans="8:8">
      <c r="H934432" s="62"/>
    </row>
    <row r="934433" spans="8:8">
      <c r="H934433" s="62"/>
    </row>
    <row r="934434" spans="8:8">
      <c r="H934434" s="62"/>
    </row>
    <row r="934435" spans="8:8">
      <c r="H934435" s="62"/>
    </row>
    <row r="934436" spans="8:8">
      <c r="H934436" s="62"/>
    </row>
    <row r="934437" spans="8:8">
      <c r="H934437" s="62"/>
    </row>
    <row r="934438" spans="8:8">
      <c r="H934438" s="62"/>
    </row>
    <row r="934439" spans="8:8">
      <c r="H934439" s="62"/>
    </row>
    <row r="934440" spans="8:8">
      <c r="H934440" s="62"/>
    </row>
    <row r="934441" spans="8:8">
      <c r="H934441" s="62"/>
    </row>
    <row r="934442" spans="8:8">
      <c r="H934442" s="62"/>
    </row>
    <row r="934443" spans="8:8">
      <c r="H934443" s="62"/>
    </row>
    <row r="934444" spans="8:8">
      <c r="H934444" s="62"/>
    </row>
    <row r="934445" spans="8:8">
      <c r="H934445" s="62"/>
    </row>
    <row r="934446" spans="8:8">
      <c r="H934446" s="62"/>
    </row>
    <row r="934447" spans="8:8">
      <c r="H934447" s="62"/>
    </row>
    <row r="934448" spans="8:8">
      <c r="H934448" s="62"/>
    </row>
    <row r="934449" spans="8:8">
      <c r="H934449" s="62"/>
    </row>
    <row r="934450" spans="8:8">
      <c r="H934450" s="62"/>
    </row>
    <row r="934451" spans="8:8">
      <c r="H934451" s="62"/>
    </row>
    <row r="934452" spans="8:8">
      <c r="H934452" s="62"/>
    </row>
    <row r="934453" spans="8:8">
      <c r="H934453" s="62"/>
    </row>
    <row r="934454" spans="8:8">
      <c r="H934454" s="62"/>
    </row>
    <row r="934455" spans="8:8">
      <c r="H934455" s="62"/>
    </row>
    <row r="934456" spans="8:8">
      <c r="H934456" s="62"/>
    </row>
    <row r="934457" spans="8:8">
      <c r="H934457" s="62"/>
    </row>
    <row r="934458" spans="8:8">
      <c r="H934458" s="62"/>
    </row>
    <row r="934459" spans="8:8">
      <c r="H934459" s="62"/>
    </row>
    <row r="934460" spans="8:8">
      <c r="H934460" s="62"/>
    </row>
    <row r="934461" spans="8:8">
      <c r="H934461" s="62"/>
    </row>
    <row r="934462" spans="8:8">
      <c r="H934462" s="62"/>
    </row>
    <row r="934463" spans="8:8">
      <c r="H934463" s="62"/>
    </row>
    <row r="934464" spans="8:8">
      <c r="H934464" s="62"/>
    </row>
    <row r="934465" spans="8:8">
      <c r="H934465" s="62"/>
    </row>
    <row r="934466" spans="8:8">
      <c r="H934466" s="62"/>
    </row>
    <row r="934467" spans="8:8">
      <c r="H934467" s="62"/>
    </row>
    <row r="934468" spans="8:8">
      <c r="H934468" s="62"/>
    </row>
    <row r="934469" spans="8:8">
      <c r="H934469" s="62"/>
    </row>
    <row r="934470" spans="8:8">
      <c r="H934470" s="62"/>
    </row>
    <row r="934471" spans="8:8">
      <c r="H934471" s="62"/>
    </row>
    <row r="934472" spans="8:8">
      <c r="H934472" s="62"/>
    </row>
    <row r="934473" spans="8:8">
      <c r="H934473" s="62"/>
    </row>
    <row r="934474" spans="8:8">
      <c r="H934474" s="62"/>
    </row>
    <row r="934475" spans="8:8">
      <c r="H934475" s="62"/>
    </row>
    <row r="934476" spans="8:8">
      <c r="H934476" s="62"/>
    </row>
    <row r="934477" spans="8:8">
      <c r="H934477" s="62"/>
    </row>
    <row r="934478" spans="8:8">
      <c r="H934478" s="62"/>
    </row>
    <row r="934479" spans="8:8">
      <c r="H934479" s="62"/>
    </row>
    <row r="934480" spans="8:8">
      <c r="H934480" s="62"/>
    </row>
    <row r="934481" spans="8:8">
      <c r="H934481" s="62"/>
    </row>
    <row r="934482" spans="8:8">
      <c r="H934482" s="62"/>
    </row>
    <row r="934483" spans="8:8">
      <c r="H934483" s="62"/>
    </row>
    <row r="934484" spans="8:8">
      <c r="H934484" s="62"/>
    </row>
    <row r="934485" spans="8:8">
      <c r="H934485" s="62"/>
    </row>
    <row r="934486" spans="8:8">
      <c r="H934486" s="62"/>
    </row>
    <row r="934487" spans="8:8">
      <c r="H934487" s="62"/>
    </row>
    <row r="934488" spans="8:8">
      <c r="H934488" s="62"/>
    </row>
    <row r="934489" spans="8:8">
      <c r="H934489" s="62"/>
    </row>
    <row r="934490" spans="8:8">
      <c r="H934490" s="62"/>
    </row>
    <row r="934491" spans="8:8">
      <c r="H934491" s="62"/>
    </row>
    <row r="934492" spans="8:8">
      <c r="H934492" s="62"/>
    </row>
    <row r="934493" spans="8:8">
      <c r="H934493" s="62"/>
    </row>
    <row r="934494" spans="8:8">
      <c r="H934494" s="62"/>
    </row>
    <row r="934495" spans="8:8">
      <c r="H934495" s="62"/>
    </row>
    <row r="934496" spans="8:8">
      <c r="H934496" s="62"/>
    </row>
    <row r="934497" spans="8:8">
      <c r="H934497" s="62"/>
    </row>
    <row r="934498" spans="8:8">
      <c r="H934498" s="62"/>
    </row>
    <row r="934499" spans="8:8">
      <c r="H934499" s="62"/>
    </row>
    <row r="934500" spans="8:8">
      <c r="H934500" s="62"/>
    </row>
    <row r="934501" spans="8:8">
      <c r="H934501" s="62"/>
    </row>
    <row r="934502" spans="8:8">
      <c r="H934502" s="62"/>
    </row>
    <row r="934503" spans="8:8">
      <c r="H934503" s="62"/>
    </row>
    <row r="934504" spans="8:8">
      <c r="H934504" s="62"/>
    </row>
    <row r="934505" spans="8:8">
      <c r="H934505" s="62"/>
    </row>
    <row r="934506" spans="8:8">
      <c r="H934506" s="62"/>
    </row>
    <row r="934507" spans="8:8">
      <c r="H934507" s="62"/>
    </row>
    <row r="934508" spans="8:8">
      <c r="H934508" s="62"/>
    </row>
    <row r="934509" spans="8:8">
      <c r="H934509" s="62"/>
    </row>
    <row r="934510" spans="8:8">
      <c r="H934510" s="62"/>
    </row>
    <row r="934511" spans="8:8">
      <c r="H934511" s="62"/>
    </row>
    <row r="934512" spans="8:8">
      <c r="H934512" s="62"/>
    </row>
    <row r="934513" spans="8:8">
      <c r="H934513" s="62"/>
    </row>
    <row r="934514" spans="8:8">
      <c r="H934514" s="62"/>
    </row>
    <row r="934515" spans="8:8">
      <c r="H934515" s="62"/>
    </row>
    <row r="934516" spans="8:8">
      <c r="H934516" s="62"/>
    </row>
    <row r="934517" spans="8:8">
      <c r="H934517" s="62"/>
    </row>
    <row r="934518" spans="8:8">
      <c r="H934518" s="62"/>
    </row>
    <row r="934519" spans="8:8">
      <c r="H934519" s="62"/>
    </row>
    <row r="934520" spans="8:8">
      <c r="H934520" s="62"/>
    </row>
    <row r="934521" spans="8:8">
      <c r="H934521" s="62"/>
    </row>
    <row r="934522" spans="8:8">
      <c r="H934522" s="62"/>
    </row>
    <row r="934523" spans="8:8">
      <c r="H934523" s="62"/>
    </row>
    <row r="934524" spans="8:8">
      <c r="H934524" s="62"/>
    </row>
    <row r="934525" spans="8:8">
      <c r="H934525" s="62"/>
    </row>
    <row r="934526" spans="8:8">
      <c r="H934526" s="62"/>
    </row>
    <row r="934527" spans="8:8">
      <c r="H934527" s="62"/>
    </row>
    <row r="934528" spans="8:8">
      <c r="H934528" s="62"/>
    </row>
    <row r="934529" spans="8:8">
      <c r="H934529" s="62"/>
    </row>
    <row r="934530" spans="8:8">
      <c r="H934530" s="62"/>
    </row>
    <row r="934531" spans="8:8">
      <c r="H934531" s="62"/>
    </row>
    <row r="934532" spans="8:8">
      <c r="H934532" s="62"/>
    </row>
    <row r="934533" spans="8:8">
      <c r="H934533" s="62"/>
    </row>
    <row r="934534" spans="8:8">
      <c r="H934534" s="62"/>
    </row>
    <row r="934535" spans="8:8">
      <c r="H934535" s="62"/>
    </row>
    <row r="934536" spans="8:8">
      <c r="H934536" s="62"/>
    </row>
    <row r="934537" spans="8:8">
      <c r="H934537" s="62"/>
    </row>
    <row r="934538" spans="8:8">
      <c r="H934538" s="62"/>
    </row>
    <row r="934539" spans="8:8">
      <c r="H934539" s="62"/>
    </row>
    <row r="934540" spans="8:8">
      <c r="H934540" s="62"/>
    </row>
    <row r="934541" spans="8:8">
      <c r="H934541" s="62"/>
    </row>
    <row r="934542" spans="8:8">
      <c r="H934542" s="62"/>
    </row>
    <row r="934543" spans="8:8">
      <c r="H934543" s="62"/>
    </row>
    <row r="934544" spans="8:8">
      <c r="H934544" s="62"/>
    </row>
    <row r="934545" spans="8:8">
      <c r="H934545" s="62"/>
    </row>
    <row r="934546" spans="8:8">
      <c r="H934546" s="62"/>
    </row>
    <row r="934547" spans="8:8">
      <c r="H934547" s="62"/>
    </row>
    <row r="934548" spans="8:8">
      <c r="H934548" s="62"/>
    </row>
    <row r="934549" spans="8:8">
      <c r="H934549" s="62"/>
    </row>
    <row r="934550" spans="8:8">
      <c r="H934550" s="62"/>
    </row>
    <row r="934551" spans="8:8">
      <c r="H934551" s="62"/>
    </row>
    <row r="934552" spans="8:8">
      <c r="H934552" s="62"/>
    </row>
    <row r="934553" spans="8:8">
      <c r="H934553" s="62"/>
    </row>
    <row r="934554" spans="8:8">
      <c r="H934554" s="62"/>
    </row>
    <row r="934555" spans="8:8">
      <c r="H934555" s="62"/>
    </row>
    <row r="934556" spans="8:8">
      <c r="H934556" s="62"/>
    </row>
    <row r="934557" spans="8:8">
      <c r="H934557" s="62"/>
    </row>
    <row r="934558" spans="8:8">
      <c r="H934558" s="62"/>
    </row>
    <row r="934559" spans="8:8">
      <c r="H934559" s="62"/>
    </row>
    <row r="934560" spans="8:8">
      <c r="H934560" s="62"/>
    </row>
    <row r="934561" spans="8:8">
      <c r="H934561" s="62"/>
    </row>
    <row r="934562" spans="8:8">
      <c r="H934562" s="62"/>
    </row>
    <row r="934563" spans="8:8">
      <c r="H934563" s="62"/>
    </row>
    <row r="934564" spans="8:8">
      <c r="H934564" s="62"/>
    </row>
    <row r="934565" spans="8:8">
      <c r="H934565" s="62"/>
    </row>
    <row r="934566" spans="8:8">
      <c r="H934566" s="62"/>
    </row>
    <row r="934567" spans="8:8">
      <c r="H934567" s="62"/>
    </row>
    <row r="934568" spans="8:8">
      <c r="H934568" s="62"/>
    </row>
    <row r="934569" spans="8:8">
      <c r="H934569" s="62"/>
    </row>
    <row r="934570" spans="8:8">
      <c r="H934570" s="62"/>
    </row>
    <row r="934571" spans="8:8">
      <c r="H934571" s="62"/>
    </row>
    <row r="934572" spans="8:8">
      <c r="H934572" s="62"/>
    </row>
    <row r="934573" spans="8:8">
      <c r="H934573" s="62"/>
    </row>
    <row r="934574" spans="8:8">
      <c r="H934574" s="62"/>
    </row>
    <row r="934575" spans="8:8">
      <c r="H934575" s="62"/>
    </row>
    <row r="934576" spans="8:8">
      <c r="H934576" s="62"/>
    </row>
    <row r="934577" spans="8:8">
      <c r="H934577" s="62"/>
    </row>
    <row r="934578" spans="8:8">
      <c r="H934578" s="62"/>
    </row>
    <row r="934579" spans="8:8">
      <c r="H934579" s="62"/>
    </row>
    <row r="934580" spans="8:8">
      <c r="H934580" s="62"/>
    </row>
    <row r="934581" spans="8:8">
      <c r="H934581" s="62"/>
    </row>
    <row r="934582" spans="8:8">
      <c r="H934582" s="62"/>
    </row>
    <row r="934583" spans="8:8">
      <c r="H934583" s="62"/>
    </row>
    <row r="934584" spans="8:8">
      <c r="H934584" s="62"/>
    </row>
    <row r="934585" spans="8:8">
      <c r="H934585" s="62"/>
    </row>
    <row r="934586" spans="8:8">
      <c r="H934586" s="62"/>
    </row>
    <row r="934587" spans="8:8">
      <c r="H934587" s="62"/>
    </row>
    <row r="934588" spans="8:8">
      <c r="H934588" s="62"/>
    </row>
    <row r="934589" spans="8:8">
      <c r="H934589" s="62"/>
    </row>
    <row r="934590" spans="8:8">
      <c r="H934590" s="62"/>
    </row>
    <row r="934591" spans="8:8">
      <c r="H934591" s="62"/>
    </row>
    <row r="934592" spans="8:8">
      <c r="H934592" s="62"/>
    </row>
    <row r="934593" spans="8:8">
      <c r="H934593" s="62"/>
    </row>
    <row r="934594" spans="8:8">
      <c r="H934594" s="62"/>
    </row>
    <row r="934595" spans="8:8">
      <c r="H934595" s="62"/>
    </row>
    <row r="934596" spans="8:8">
      <c r="H934596" s="62"/>
    </row>
    <row r="934597" spans="8:8">
      <c r="H934597" s="62"/>
    </row>
    <row r="934598" spans="8:8">
      <c r="H934598" s="62"/>
    </row>
    <row r="934599" spans="8:8">
      <c r="H934599" s="62"/>
    </row>
    <row r="934600" spans="8:8">
      <c r="H934600" s="62"/>
    </row>
    <row r="934601" spans="8:8">
      <c r="H934601" s="62"/>
    </row>
    <row r="934602" spans="8:8">
      <c r="H934602" s="62"/>
    </row>
    <row r="934603" spans="8:8">
      <c r="H934603" s="62"/>
    </row>
    <row r="934604" spans="8:8">
      <c r="H934604" s="62"/>
    </row>
    <row r="934605" spans="8:8">
      <c r="H934605" s="62"/>
    </row>
    <row r="934606" spans="8:8">
      <c r="H934606" s="62"/>
    </row>
    <row r="934607" spans="8:8">
      <c r="H934607" s="62"/>
    </row>
    <row r="934608" spans="8:8">
      <c r="H934608" s="62"/>
    </row>
    <row r="934609" spans="8:8">
      <c r="H934609" s="62"/>
    </row>
    <row r="934610" spans="8:8">
      <c r="H934610" s="62"/>
    </row>
    <row r="934611" spans="8:8">
      <c r="H934611" s="62"/>
    </row>
    <row r="934612" spans="8:8">
      <c r="H934612" s="62"/>
    </row>
    <row r="934613" spans="8:8">
      <c r="H934613" s="62"/>
    </row>
    <row r="934614" spans="8:8">
      <c r="H934614" s="62"/>
    </row>
    <row r="934615" spans="8:8">
      <c r="H934615" s="62"/>
    </row>
    <row r="934616" spans="8:8">
      <c r="H934616" s="62"/>
    </row>
    <row r="934617" spans="8:8">
      <c r="H934617" s="62"/>
    </row>
    <row r="934618" spans="8:8">
      <c r="H934618" s="62"/>
    </row>
    <row r="934619" spans="8:8">
      <c r="H934619" s="62"/>
    </row>
    <row r="934620" spans="8:8">
      <c r="H934620" s="62"/>
    </row>
    <row r="934621" spans="8:8">
      <c r="H934621" s="62"/>
    </row>
    <row r="934622" spans="8:8">
      <c r="H934622" s="62"/>
    </row>
    <row r="934623" spans="8:8">
      <c r="H934623" s="62"/>
    </row>
    <row r="934624" spans="8:8">
      <c r="H934624" s="62"/>
    </row>
    <row r="934625" spans="8:8">
      <c r="H934625" s="62"/>
    </row>
    <row r="934626" spans="8:8">
      <c r="H934626" s="62"/>
    </row>
    <row r="934627" spans="8:8">
      <c r="H934627" s="62"/>
    </row>
    <row r="934628" spans="8:8">
      <c r="H934628" s="62"/>
    </row>
    <row r="934629" spans="8:8">
      <c r="H934629" s="62"/>
    </row>
    <row r="934630" spans="8:8">
      <c r="H934630" s="62"/>
    </row>
    <row r="934631" spans="8:8">
      <c r="H934631" s="62"/>
    </row>
    <row r="934632" spans="8:8">
      <c r="H934632" s="62"/>
    </row>
    <row r="934633" spans="8:8">
      <c r="H934633" s="62"/>
    </row>
    <row r="934634" spans="8:8">
      <c r="H934634" s="62"/>
    </row>
    <row r="934635" spans="8:8">
      <c r="H934635" s="62"/>
    </row>
    <row r="934636" spans="8:8">
      <c r="H934636" s="62"/>
    </row>
    <row r="934637" spans="8:8">
      <c r="H934637" s="62"/>
    </row>
    <row r="934638" spans="8:8">
      <c r="H934638" s="62"/>
    </row>
    <row r="934639" spans="8:8">
      <c r="H934639" s="62"/>
    </row>
    <row r="934640" spans="8:8">
      <c r="H934640" s="62"/>
    </row>
    <row r="934641" spans="8:8">
      <c r="H934641" s="62"/>
    </row>
    <row r="934642" spans="8:8">
      <c r="H934642" s="62"/>
    </row>
    <row r="934643" spans="8:8">
      <c r="H934643" s="62"/>
    </row>
    <row r="934644" spans="8:8">
      <c r="H934644" s="62"/>
    </row>
    <row r="934645" spans="8:8">
      <c r="H934645" s="62"/>
    </row>
    <row r="934646" spans="8:8">
      <c r="H934646" s="62"/>
    </row>
    <row r="934647" spans="8:8">
      <c r="H934647" s="62"/>
    </row>
    <row r="934648" spans="8:8">
      <c r="H934648" s="62"/>
    </row>
    <row r="934649" spans="8:8">
      <c r="H934649" s="62"/>
    </row>
    <row r="934650" spans="8:8">
      <c r="H934650" s="62"/>
    </row>
    <row r="934651" spans="8:8">
      <c r="H934651" s="62"/>
    </row>
    <row r="934652" spans="8:8">
      <c r="H934652" s="62"/>
    </row>
    <row r="934653" spans="8:8">
      <c r="H934653" s="62"/>
    </row>
    <row r="934654" spans="8:8">
      <c r="H934654" s="62"/>
    </row>
    <row r="934655" spans="8:8">
      <c r="H934655" s="62"/>
    </row>
    <row r="934656" spans="8:8">
      <c r="H934656" s="62"/>
    </row>
    <row r="934657" spans="8:8">
      <c r="H934657" s="62"/>
    </row>
    <row r="934658" spans="8:8">
      <c r="H934658" s="62"/>
    </row>
    <row r="934659" spans="8:8">
      <c r="H934659" s="62"/>
    </row>
    <row r="934660" spans="8:8">
      <c r="H934660" s="62"/>
    </row>
    <row r="934661" spans="8:8">
      <c r="H934661" s="62"/>
    </row>
    <row r="934662" spans="8:8">
      <c r="H934662" s="62"/>
    </row>
    <row r="934663" spans="8:8">
      <c r="H934663" s="62"/>
    </row>
    <row r="934664" spans="8:8">
      <c r="H934664" s="62"/>
    </row>
    <row r="934665" spans="8:8">
      <c r="H934665" s="62"/>
    </row>
    <row r="934666" spans="8:8">
      <c r="H934666" s="62"/>
    </row>
    <row r="934667" spans="8:8">
      <c r="H934667" s="62"/>
    </row>
    <row r="934668" spans="8:8">
      <c r="H934668" s="62"/>
    </row>
    <row r="934669" spans="8:8">
      <c r="H934669" s="62"/>
    </row>
    <row r="934670" spans="8:8">
      <c r="H934670" s="62"/>
    </row>
    <row r="934671" spans="8:8">
      <c r="H934671" s="62"/>
    </row>
    <row r="934672" spans="8:8">
      <c r="H934672" s="62"/>
    </row>
    <row r="934673" spans="8:8">
      <c r="H934673" s="62"/>
    </row>
    <row r="934674" spans="8:8">
      <c r="H934674" s="62"/>
    </row>
    <row r="934675" spans="8:8">
      <c r="H934675" s="62"/>
    </row>
    <row r="934676" spans="8:8">
      <c r="H934676" s="62"/>
    </row>
    <row r="934677" spans="8:8">
      <c r="H934677" s="62"/>
    </row>
    <row r="934678" spans="8:8">
      <c r="H934678" s="62"/>
    </row>
    <row r="934679" spans="8:8">
      <c r="H934679" s="62"/>
    </row>
    <row r="934680" spans="8:8">
      <c r="H934680" s="62"/>
    </row>
    <row r="934681" spans="8:8">
      <c r="H934681" s="62"/>
    </row>
    <row r="934682" spans="8:8">
      <c r="H934682" s="62"/>
    </row>
    <row r="934683" spans="8:8">
      <c r="H934683" s="62"/>
    </row>
    <row r="934684" spans="8:8">
      <c r="H934684" s="62"/>
    </row>
    <row r="934685" spans="8:8">
      <c r="H934685" s="62"/>
    </row>
    <row r="934686" spans="8:8">
      <c r="H934686" s="62"/>
    </row>
    <row r="934687" spans="8:8">
      <c r="H934687" s="62"/>
    </row>
    <row r="934688" spans="8:8">
      <c r="H934688" s="62"/>
    </row>
    <row r="934689" spans="8:8">
      <c r="H934689" s="62"/>
    </row>
    <row r="934690" spans="8:8">
      <c r="H934690" s="62"/>
    </row>
    <row r="934691" spans="8:8">
      <c r="H934691" s="62"/>
    </row>
    <row r="934692" spans="8:8">
      <c r="H934692" s="62"/>
    </row>
    <row r="934693" spans="8:8">
      <c r="H934693" s="62"/>
    </row>
    <row r="934694" spans="8:8">
      <c r="H934694" s="62"/>
    </row>
    <row r="934695" spans="8:8">
      <c r="H934695" s="62"/>
    </row>
    <row r="934696" spans="8:8">
      <c r="H934696" s="62"/>
    </row>
    <row r="934697" spans="8:8">
      <c r="H934697" s="62"/>
    </row>
    <row r="934698" spans="8:8">
      <c r="H934698" s="62"/>
    </row>
    <row r="934699" spans="8:8">
      <c r="H934699" s="62"/>
    </row>
    <row r="934700" spans="8:8">
      <c r="H934700" s="62"/>
    </row>
    <row r="934701" spans="8:8">
      <c r="H934701" s="62"/>
    </row>
    <row r="934702" spans="8:8">
      <c r="H934702" s="62"/>
    </row>
    <row r="934703" spans="8:8">
      <c r="H934703" s="62"/>
    </row>
    <row r="934704" spans="8:8">
      <c r="H934704" s="62"/>
    </row>
    <row r="934705" spans="8:8">
      <c r="H934705" s="62"/>
    </row>
    <row r="934706" spans="8:8">
      <c r="H934706" s="62"/>
    </row>
    <row r="934707" spans="8:8">
      <c r="H934707" s="62"/>
    </row>
    <row r="934708" spans="8:8">
      <c r="H934708" s="62"/>
    </row>
    <row r="934709" spans="8:8">
      <c r="H934709" s="62"/>
    </row>
    <row r="934710" spans="8:8">
      <c r="H934710" s="62"/>
    </row>
    <row r="934711" spans="8:8">
      <c r="H934711" s="62"/>
    </row>
    <row r="934712" spans="8:8">
      <c r="H934712" s="62"/>
    </row>
    <row r="934713" spans="8:8">
      <c r="H934713" s="62"/>
    </row>
    <row r="934714" spans="8:8">
      <c r="H934714" s="62"/>
    </row>
    <row r="934715" spans="8:8">
      <c r="H934715" s="62"/>
    </row>
    <row r="934716" spans="8:8">
      <c r="H934716" s="62"/>
    </row>
    <row r="934717" spans="8:8">
      <c r="H934717" s="62"/>
    </row>
    <row r="934718" spans="8:8">
      <c r="H934718" s="62"/>
    </row>
    <row r="934719" spans="8:8">
      <c r="H934719" s="62"/>
    </row>
    <row r="934720" spans="8:8">
      <c r="H934720" s="62"/>
    </row>
    <row r="934721" spans="8:8">
      <c r="H934721" s="62"/>
    </row>
    <row r="934722" spans="8:8">
      <c r="H934722" s="62"/>
    </row>
    <row r="934723" spans="8:8">
      <c r="H934723" s="62"/>
    </row>
    <row r="934724" spans="8:8">
      <c r="H934724" s="62"/>
    </row>
    <row r="934725" spans="8:8">
      <c r="H934725" s="62"/>
    </row>
    <row r="934726" spans="8:8">
      <c r="H934726" s="62"/>
    </row>
    <row r="934727" spans="8:8">
      <c r="H934727" s="62"/>
    </row>
    <row r="934728" spans="8:8">
      <c r="H934728" s="62"/>
    </row>
    <row r="934729" spans="8:8">
      <c r="H934729" s="62"/>
    </row>
    <row r="934730" spans="8:8">
      <c r="H934730" s="62"/>
    </row>
    <row r="934731" spans="8:8">
      <c r="H934731" s="62"/>
    </row>
    <row r="934732" spans="8:8">
      <c r="H934732" s="62"/>
    </row>
    <row r="934733" spans="8:8">
      <c r="H934733" s="62"/>
    </row>
    <row r="934734" spans="8:8">
      <c r="H934734" s="62"/>
    </row>
    <row r="934735" spans="8:8">
      <c r="H934735" s="62"/>
    </row>
    <row r="934736" spans="8:8">
      <c r="H934736" s="62"/>
    </row>
    <row r="934737" spans="8:8">
      <c r="H934737" s="62"/>
    </row>
    <row r="934738" spans="8:8">
      <c r="H934738" s="62"/>
    </row>
    <row r="934739" spans="8:8">
      <c r="H934739" s="62"/>
    </row>
    <row r="934740" spans="8:8">
      <c r="H934740" s="62"/>
    </row>
    <row r="934741" spans="8:8">
      <c r="H934741" s="62"/>
    </row>
    <row r="934742" spans="8:8">
      <c r="H934742" s="62"/>
    </row>
    <row r="934743" spans="8:8">
      <c r="H934743" s="62"/>
    </row>
    <row r="934744" spans="8:8">
      <c r="H934744" s="62"/>
    </row>
    <row r="934745" spans="8:8">
      <c r="H934745" s="62"/>
    </row>
    <row r="934746" spans="8:8">
      <c r="H934746" s="62"/>
    </row>
    <row r="934747" spans="8:8">
      <c r="H934747" s="62"/>
    </row>
    <row r="934748" spans="8:8">
      <c r="H934748" s="62"/>
    </row>
    <row r="934749" spans="8:8">
      <c r="H934749" s="62"/>
    </row>
    <row r="934750" spans="8:8">
      <c r="H934750" s="62"/>
    </row>
    <row r="934751" spans="8:8">
      <c r="H934751" s="62"/>
    </row>
    <row r="934752" spans="8:8">
      <c r="H934752" s="62"/>
    </row>
    <row r="934753" spans="8:8">
      <c r="H934753" s="62"/>
    </row>
    <row r="934754" spans="8:8">
      <c r="H934754" s="62"/>
    </row>
    <row r="934755" spans="8:8">
      <c r="H934755" s="62"/>
    </row>
    <row r="934756" spans="8:8">
      <c r="H934756" s="62"/>
    </row>
    <row r="934757" spans="8:8">
      <c r="H934757" s="62"/>
    </row>
    <row r="934758" spans="8:8">
      <c r="H934758" s="62"/>
    </row>
    <row r="934759" spans="8:8">
      <c r="H934759" s="62"/>
    </row>
    <row r="934760" spans="8:8">
      <c r="H934760" s="62"/>
    </row>
    <row r="934761" spans="8:8">
      <c r="H934761" s="62"/>
    </row>
    <row r="934762" spans="8:8">
      <c r="H934762" s="62"/>
    </row>
    <row r="934763" spans="8:8">
      <c r="H934763" s="62"/>
    </row>
    <row r="934764" spans="8:8">
      <c r="H934764" s="62"/>
    </row>
    <row r="934765" spans="8:8">
      <c r="H934765" s="62"/>
    </row>
    <row r="934766" spans="8:8">
      <c r="H934766" s="62"/>
    </row>
    <row r="934767" spans="8:8">
      <c r="H934767" s="62"/>
    </row>
    <row r="934768" spans="8:8">
      <c r="H934768" s="62"/>
    </row>
    <row r="934769" spans="8:8">
      <c r="H934769" s="62"/>
    </row>
    <row r="934770" spans="8:8">
      <c r="H934770" s="62"/>
    </row>
    <row r="934771" spans="8:8">
      <c r="H934771" s="62"/>
    </row>
    <row r="934772" spans="8:8">
      <c r="H934772" s="62"/>
    </row>
    <row r="934773" spans="8:8">
      <c r="H934773" s="62"/>
    </row>
    <row r="934774" spans="8:8">
      <c r="H934774" s="62"/>
    </row>
    <row r="934775" spans="8:8">
      <c r="H934775" s="62"/>
    </row>
    <row r="934776" spans="8:8">
      <c r="H934776" s="62"/>
    </row>
    <row r="934777" spans="8:8">
      <c r="H934777" s="62"/>
    </row>
    <row r="934778" spans="8:8">
      <c r="H934778" s="62"/>
    </row>
    <row r="934779" spans="8:8">
      <c r="H934779" s="62"/>
    </row>
    <row r="934780" spans="8:8">
      <c r="H934780" s="62"/>
    </row>
    <row r="934781" spans="8:8">
      <c r="H934781" s="62"/>
    </row>
    <row r="934782" spans="8:8">
      <c r="H934782" s="62"/>
    </row>
    <row r="934783" spans="8:8">
      <c r="H934783" s="62"/>
    </row>
    <row r="934784" spans="8:8">
      <c r="H934784" s="62"/>
    </row>
    <row r="934785" spans="8:8">
      <c r="H934785" s="62"/>
    </row>
    <row r="934786" spans="8:8">
      <c r="H934786" s="62"/>
    </row>
    <row r="934787" spans="8:8">
      <c r="H934787" s="62"/>
    </row>
    <row r="934788" spans="8:8">
      <c r="H934788" s="62"/>
    </row>
    <row r="934789" spans="8:8">
      <c r="H934789" s="62"/>
    </row>
    <row r="934790" spans="8:8">
      <c r="H934790" s="62"/>
    </row>
    <row r="934791" spans="8:8">
      <c r="H934791" s="62"/>
    </row>
    <row r="934792" spans="8:8">
      <c r="H934792" s="62"/>
    </row>
    <row r="934793" spans="8:8">
      <c r="H934793" s="62"/>
    </row>
    <row r="934794" spans="8:8">
      <c r="H934794" s="62"/>
    </row>
    <row r="934795" spans="8:8">
      <c r="H934795" s="62"/>
    </row>
    <row r="934796" spans="8:8">
      <c r="H934796" s="62"/>
    </row>
    <row r="934797" spans="8:8">
      <c r="H934797" s="62"/>
    </row>
    <row r="934798" spans="8:8">
      <c r="H934798" s="62"/>
    </row>
    <row r="934799" spans="8:8">
      <c r="H934799" s="62"/>
    </row>
    <row r="934800" spans="8:8">
      <c r="H934800" s="62"/>
    </row>
    <row r="934801" spans="8:8">
      <c r="H934801" s="62"/>
    </row>
    <row r="934802" spans="8:8">
      <c r="H934802" s="62"/>
    </row>
    <row r="934803" spans="8:8">
      <c r="H934803" s="62"/>
    </row>
    <row r="934804" spans="8:8">
      <c r="H934804" s="62"/>
    </row>
    <row r="934805" spans="8:8">
      <c r="H934805" s="62"/>
    </row>
    <row r="934806" spans="8:8">
      <c r="H934806" s="62"/>
    </row>
    <row r="934807" spans="8:8">
      <c r="H934807" s="62"/>
    </row>
    <row r="934808" spans="8:8">
      <c r="H934808" s="62"/>
    </row>
    <row r="934809" spans="8:8">
      <c r="H934809" s="62"/>
    </row>
    <row r="934810" spans="8:8">
      <c r="H934810" s="62"/>
    </row>
    <row r="934811" spans="8:8">
      <c r="H934811" s="62"/>
    </row>
    <row r="934812" spans="8:8">
      <c r="H934812" s="62"/>
    </row>
    <row r="934813" spans="8:8">
      <c r="H934813" s="62"/>
    </row>
    <row r="934814" spans="8:8">
      <c r="H934814" s="62"/>
    </row>
    <row r="934815" spans="8:8">
      <c r="H934815" s="62"/>
    </row>
    <row r="934816" spans="8:8">
      <c r="H934816" s="62"/>
    </row>
    <row r="934817" spans="8:8">
      <c r="H934817" s="62"/>
    </row>
    <row r="934818" spans="8:8">
      <c r="H934818" s="62"/>
    </row>
    <row r="934819" spans="8:8">
      <c r="H934819" s="62"/>
    </row>
    <row r="934820" spans="8:8">
      <c r="H934820" s="62"/>
    </row>
    <row r="934821" spans="8:8">
      <c r="H934821" s="62"/>
    </row>
    <row r="934822" spans="8:8">
      <c r="H934822" s="62"/>
    </row>
    <row r="934823" spans="8:8">
      <c r="H934823" s="62"/>
    </row>
    <row r="934824" spans="8:8">
      <c r="H934824" s="62"/>
    </row>
    <row r="934825" spans="8:8">
      <c r="H934825" s="62"/>
    </row>
    <row r="934826" spans="8:8">
      <c r="H934826" s="62"/>
    </row>
    <row r="934827" spans="8:8">
      <c r="H934827" s="62"/>
    </row>
    <row r="934828" spans="8:8">
      <c r="H934828" s="62"/>
    </row>
    <row r="934829" spans="8:8">
      <c r="H934829" s="62"/>
    </row>
    <row r="934830" spans="8:8">
      <c r="H934830" s="62"/>
    </row>
    <row r="934831" spans="8:8">
      <c r="H934831" s="62"/>
    </row>
    <row r="934832" spans="8:8">
      <c r="H934832" s="62"/>
    </row>
    <row r="934833" spans="8:8">
      <c r="H934833" s="62"/>
    </row>
    <row r="934834" spans="8:8">
      <c r="H934834" s="62"/>
    </row>
    <row r="934835" spans="8:8">
      <c r="H934835" s="62"/>
    </row>
    <row r="934836" spans="8:8">
      <c r="H934836" s="62"/>
    </row>
    <row r="934837" spans="8:8">
      <c r="H934837" s="62"/>
    </row>
    <row r="934838" spans="8:8">
      <c r="H934838" s="62"/>
    </row>
    <row r="934839" spans="8:8">
      <c r="H934839" s="62"/>
    </row>
    <row r="934840" spans="8:8">
      <c r="H934840" s="62"/>
    </row>
    <row r="934841" spans="8:8">
      <c r="H934841" s="62"/>
    </row>
    <row r="934842" spans="8:8">
      <c r="H934842" s="62"/>
    </row>
    <row r="934843" spans="8:8">
      <c r="H934843" s="62"/>
    </row>
    <row r="934844" spans="8:8">
      <c r="H934844" s="62"/>
    </row>
    <row r="934845" spans="8:8">
      <c r="H934845" s="62"/>
    </row>
    <row r="934846" spans="8:8">
      <c r="H934846" s="62"/>
    </row>
    <row r="934847" spans="8:8">
      <c r="H934847" s="62"/>
    </row>
    <row r="934848" spans="8:8">
      <c r="H934848" s="62"/>
    </row>
    <row r="934849" spans="8:8">
      <c r="H934849" s="62"/>
    </row>
    <row r="934850" spans="8:8">
      <c r="H934850" s="62"/>
    </row>
    <row r="934851" spans="8:8">
      <c r="H934851" s="62"/>
    </row>
    <row r="934852" spans="8:8">
      <c r="H934852" s="62"/>
    </row>
    <row r="934853" spans="8:8">
      <c r="H934853" s="62"/>
    </row>
    <row r="934854" spans="8:8">
      <c r="H934854" s="62"/>
    </row>
    <row r="934855" spans="8:8">
      <c r="H934855" s="62"/>
    </row>
    <row r="934856" spans="8:8">
      <c r="H934856" s="62"/>
    </row>
    <row r="934857" spans="8:8">
      <c r="H934857" s="62"/>
    </row>
    <row r="934858" spans="8:8">
      <c r="H934858" s="62"/>
    </row>
    <row r="934859" spans="8:8">
      <c r="H934859" s="62"/>
    </row>
    <row r="934860" spans="8:8">
      <c r="H934860" s="62"/>
    </row>
    <row r="934861" spans="8:8">
      <c r="H934861" s="62"/>
    </row>
    <row r="934862" spans="8:8">
      <c r="H934862" s="62"/>
    </row>
    <row r="934863" spans="8:8">
      <c r="H934863" s="62"/>
    </row>
    <row r="934864" spans="8:8">
      <c r="H934864" s="62"/>
    </row>
    <row r="934865" spans="8:8">
      <c r="H934865" s="62"/>
    </row>
    <row r="934866" spans="8:8">
      <c r="H934866" s="62"/>
    </row>
    <row r="934867" spans="8:8">
      <c r="H934867" s="62"/>
    </row>
    <row r="934868" spans="8:8">
      <c r="H934868" s="62"/>
    </row>
    <row r="934869" spans="8:8">
      <c r="H934869" s="62"/>
    </row>
    <row r="934870" spans="8:8">
      <c r="H934870" s="62"/>
    </row>
    <row r="934871" spans="8:8">
      <c r="H934871" s="62"/>
    </row>
    <row r="934872" spans="8:8">
      <c r="H934872" s="62"/>
    </row>
    <row r="934873" spans="8:8">
      <c r="H934873" s="62"/>
    </row>
    <row r="934874" spans="8:8">
      <c r="H934874" s="62"/>
    </row>
    <row r="934875" spans="8:8">
      <c r="H934875" s="62"/>
    </row>
    <row r="934876" spans="8:8">
      <c r="H934876" s="62"/>
    </row>
    <row r="934877" spans="8:8">
      <c r="H934877" s="62"/>
    </row>
    <row r="934878" spans="8:8">
      <c r="H934878" s="62"/>
    </row>
    <row r="934879" spans="8:8">
      <c r="H934879" s="62"/>
    </row>
    <row r="934880" spans="8:8">
      <c r="H934880" s="62"/>
    </row>
    <row r="934881" spans="8:8">
      <c r="H934881" s="62"/>
    </row>
    <row r="934882" spans="8:8">
      <c r="H934882" s="62"/>
    </row>
    <row r="934883" spans="8:8">
      <c r="H934883" s="62"/>
    </row>
    <row r="934884" spans="8:8">
      <c r="H934884" s="62"/>
    </row>
    <row r="934885" spans="8:8">
      <c r="H934885" s="62"/>
    </row>
    <row r="934886" spans="8:8">
      <c r="H934886" s="62"/>
    </row>
    <row r="934887" spans="8:8">
      <c r="H934887" s="62"/>
    </row>
    <row r="934888" spans="8:8">
      <c r="H934888" s="62"/>
    </row>
    <row r="934889" spans="8:8">
      <c r="H934889" s="62"/>
    </row>
    <row r="934890" spans="8:8">
      <c r="H934890" s="62"/>
    </row>
    <row r="934891" spans="8:8">
      <c r="H934891" s="62"/>
    </row>
    <row r="934892" spans="8:8">
      <c r="H934892" s="62"/>
    </row>
    <row r="934893" spans="8:8">
      <c r="H934893" s="62"/>
    </row>
    <row r="934894" spans="8:8">
      <c r="H934894" s="62"/>
    </row>
    <row r="934895" spans="8:8">
      <c r="H934895" s="62"/>
    </row>
    <row r="934896" spans="8:8">
      <c r="H934896" s="62"/>
    </row>
    <row r="934897" spans="8:8">
      <c r="H934897" s="62"/>
    </row>
    <row r="934898" spans="8:8">
      <c r="H934898" s="62"/>
    </row>
    <row r="934899" spans="8:8">
      <c r="H934899" s="62"/>
    </row>
    <row r="934900" spans="8:8">
      <c r="H934900" s="62"/>
    </row>
    <row r="934901" spans="8:8">
      <c r="H934901" s="62"/>
    </row>
    <row r="934902" spans="8:8">
      <c r="H934902" s="62"/>
    </row>
    <row r="934903" spans="8:8">
      <c r="H934903" s="62"/>
    </row>
    <row r="934904" spans="8:8">
      <c r="H934904" s="62"/>
    </row>
    <row r="934905" spans="8:8">
      <c r="H934905" s="62"/>
    </row>
    <row r="934906" spans="8:8">
      <c r="H934906" s="62"/>
    </row>
    <row r="934907" spans="8:8">
      <c r="H934907" s="62"/>
    </row>
    <row r="934908" spans="8:8">
      <c r="H934908" s="62"/>
    </row>
    <row r="934909" spans="8:8">
      <c r="H934909" s="62"/>
    </row>
    <row r="934910" spans="8:8">
      <c r="H934910" s="62"/>
    </row>
    <row r="934911" spans="8:8">
      <c r="H934911" s="62"/>
    </row>
    <row r="934912" spans="8:8">
      <c r="H934912" s="62"/>
    </row>
    <row r="934913" spans="8:8">
      <c r="H934913" s="62"/>
    </row>
    <row r="934914" spans="8:8">
      <c r="H934914" s="62"/>
    </row>
    <row r="934915" spans="8:8">
      <c r="H934915" s="62"/>
    </row>
    <row r="934916" spans="8:8">
      <c r="H934916" s="62"/>
    </row>
    <row r="934917" spans="8:8">
      <c r="H934917" s="62"/>
    </row>
    <row r="934918" spans="8:8">
      <c r="H934918" s="62"/>
    </row>
    <row r="934919" spans="8:8">
      <c r="H934919" s="62"/>
    </row>
    <row r="934920" spans="8:8">
      <c r="H934920" s="62"/>
    </row>
    <row r="934921" spans="8:8">
      <c r="H934921" s="62"/>
    </row>
    <row r="934922" spans="8:8">
      <c r="H934922" s="62"/>
    </row>
    <row r="934923" spans="8:8">
      <c r="H934923" s="62"/>
    </row>
    <row r="934924" spans="8:8">
      <c r="H934924" s="62"/>
    </row>
    <row r="934925" spans="8:8">
      <c r="H934925" s="62"/>
    </row>
    <row r="934926" spans="8:8">
      <c r="H934926" s="62"/>
    </row>
    <row r="934927" spans="8:8">
      <c r="H934927" s="62"/>
    </row>
    <row r="934928" spans="8:8">
      <c r="H934928" s="62"/>
    </row>
    <row r="934929" spans="8:8">
      <c r="H934929" s="62"/>
    </row>
    <row r="934930" spans="8:8">
      <c r="H934930" s="62"/>
    </row>
    <row r="934931" spans="8:8">
      <c r="H934931" s="62"/>
    </row>
    <row r="934932" spans="8:8">
      <c r="H934932" s="62"/>
    </row>
    <row r="934933" spans="8:8">
      <c r="H934933" s="62"/>
    </row>
    <row r="934934" spans="8:8">
      <c r="H934934" s="62"/>
    </row>
    <row r="934935" spans="8:8">
      <c r="H934935" s="62"/>
    </row>
    <row r="934936" spans="8:8">
      <c r="H934936" s="62"/>
    </row>
    <row r="934937" spans="8:8">
      <c r="H934937" s="62"/>
    </row>
    <row r="934938" spans="8:8">
      <c r="H934938" s="62"/>
    </row>
    <row r="934939" spans="8:8">
      <c r="H934939" s="62"/>
    </row>
    <row r="934940" spans="8:8">
      <c r="H934940" s="62"/>
    </row>
    <row r="934941" spans="8:8">
      <c r="H934941" s="62"/>
    </row>
    <row r="934942" spans="8:8">
      <c r="H934942" s="62"/>
    </row>
    <row r="934943" spans="8:8">
      <c r="H934943" s="62"/>
    </row>
    <row r="934944" spans="8:8">
      <c r="H934944" s="62"/>
    </row>
    <row r="934945" spans="8:8">
      <c r="H934945" s="62"/>
    </row>
    <row r="934946" spans="8:8">
      <c r="H934946" s="62"/>
    </row>
    <row r="934947" spans="8:8">
      <c r="H934947" s="62"/>
    </row>
    <row r="934948" spans="8:8">
      <c r="H934948" s="62"/>
    </row>
    <row r="934949" spans="8:8">
      <c r="H934949" s="62"/>
    </row>
    <row r="934950" spans="8:8">
      <c r="H934950" s="62"/>
    </row>
    <row r="934951" spans="8:8">
      <c r="H934951" s="62"/>
    </row>
    <row r="934952" spans="8:8">
      <c r="H934952" s="62"/>
    </row>
    <row r="934953" spans="8:8">
      <c r="H934953" s="62"/>
    </row>
    <row r="934954" spans="8:8">
      <c r="H934954" s="62"/>
    </row>
    <row r="934955" spans="8:8">
      <c r="H934955" s="62"/>
    </row>
    <row r="934956" spans="8:8">
      <c r="H934956" s="62"/>
    </row>
    <row r="934957" spans="8:8">
      <c r="H934957" s="62"/>
    </row>
    <row r="934958" spans="8:8">
      <c r="H934958" s="62"/>
    </row>
    <row r="934959" spans="8:8">
      <c r="H934959" s="62"/>
    </row>
    <row r="934960" spans="8:8">
      <c r="H934960" s="62"/>
    </row>
    <row r="934961" spans="8:8">
      <c r="H934961" s="62"/>
    </row>
    <row r="934962" spans="8:8">
      <c r="H934962" s="62"/>
    </row>
    <row r="934963" spans="8:8">
      <c r="H934963" s="62"/>
    </row>
    <row r="934964" spans="8:8">
      <c r="H934964" s="62"/>
    </row>
    <row r="934965" spans="8:8">
      <c r="H934965" s="62"/>
    </row>
    <row r="934966" spans="8:8">
      <c r="H934966" s="62"/>
    </row>
    <row r="934967" spans="8:8">
      <c r="H934967" s="62"/>
    </row>
    <row r="934968" spans="8:8">
      <c r="H934968" s="62"/>
    </row>
    <row r="934969" spans="8:8">
      <c r="H934969" s="62"/>
    </row>
    <row r="934970" spans="8:8">
      <c r="H934970" s="62"/>
    </row>
    <row r="934971" spans="8:8">
      <c r="H934971" s="62"/>
    </row>
    <row r="934972" spans="8:8">
      <c r="H934972" s="62"/>
    </row>
    <row r="934973" spans="8:8">
      <c r="H934973" s="62"/>
    </row>
    <row r="934974" spans="8:8">
      <c r="H934974" s="62"/>
    </row>
    <row r="934975" spans="8:8">
      <c r="H934975" s="62"/>
    </row>
    <row r="934976" spans="8:8">
      <c r="H934976" s="62"/>
    </row>
    <row r="934977" spans="8:8">
      <c r="H934977" s="62"/>
    </row>
    <row r="934978" spans="8:8">
      <c r="H934978" s="62"/>
    </row>
    <row r="934979" spans="8:8">
      <c r="H934979" s="62"/>
    </row>
    <row r="934980" spans="8:8">
      <c r="H934980" s="62"/>
    </row>
    <row r="934981" spans="8:8">
      <c r="H934981" s="62"/>
    </row>
    <row r="934982" spans="8:8">
      <c r="H934982" s="62"/>
    </row>
    <row r="934983" spans="8:8">
      <c r="H934983" s="62"/>
    </row>
    <row r="934984" spans="8:8">
      <c r="H934984" s="62"/>
    </row>
    <row r="934985" spans="8:8">
      <c r="H934985" s="62"/>
    </row>
    <row r="934986" spans="8:8">
      <c r="H934986" s="62"/>
    </row>
    <row r="934987" spans="8:8">
      <c r="H934987" s="62"/>
    </row>
    <row r="934988" spans="8:8">
      <c r="H934988" s="62"/>
    </row>
    <row r="934989" spans="8:8">
      <c r="H934989" s="62"/>
    </row>
    <row r="934990" spans="8:8">
      <c r="H934990" s="62"/>
    </row>
    <row r="934991" spans="8:8">
      <c r="H934991" s="62"/>
    </row>
    <row r="934992" spans="8:8">
      <c r="H934992" s="62"/>
    </row>
    <row r="934993" spans="8:8">
      <c r="H934993" s="62"/>
    </row>
    <row r="934994" spans="8:8">
      <c r="H934994" s="62"/>
    </row>
    <row r="934995" spans="8:8">
      <c r="H934995" s="62"/>
    </row>
    <row r="934996" spans="8:8">
      <c r="H934996" s="62"/>
    </row>
    <row r="934997" spans="8:8">
      <c r="H934997" s="62"/>
    </row>
    <row r="934998" spans="8:8">
      <c r="H934998" s="62"/>
    </row>
    <row r="934999" spans="8:8">
      <c r="H934999" s="62"/>
    </row>
    <row r="935000" spans="8:8">
      <c r="H935000" s="62"/>
    </row>
    <row r="935001" spans="8:8">
      <c r="H935001" s="62"/>
    </row>
    <row r="935002" spans="8:8">
      <c r="H935002" s="62"/>
    </row>
    <row r="935003" spans="8:8">
      <c r="H935003" s="62"/>
    </row>
    <row r="935004" spans="8:8">
      <c r="H935004" s="62"/>
    </row>
    <row r="935005" spans="8:8">
      <c r="H935005" s="62"/>
    </row>
    <row r="935006" spans="8:8">
      <c r="H935006" s="62"/>
    </row>
    <row r="935007" spans="8:8">
      <c r="H935007" s="62"/>
    </row>
    <row r="935008" spans="8:8">
      <c r="H935008" s="62"/>
    </row>
    <row r="935009" spans="8:8">
      <c r="H935009" s="62"/>
    </row>
    <row r="935010" spans="8:8">
      <c r="H935010" s="62"/>
    </row>
    <row r="935011" spans="8:8">
      <c r="H935011" s="62"/>
    </row>
    <row r="935012" spans="8:8">
      <c r="H935012" s="62"/>
    </row>
    <row r="935013" spans="8:8">
      <c r="H935013" s="62"/>
    </row>
    <row r="935014" spans="8:8">
      <c r="H935014" s="62"/>
    </row>
    <row r="935015" spans="8:8">
      <c r="H935015" s="62"/>
    </row>
    <row r="935016" spans="8:8">
      <c r="H935016" s="62"/>
    </row>
    <row r="935017" spans="8:8">
      <c r="H935017" s="62"/>
    </row>
    <row r="935018" spans="8:8">
      <c r="H935018" s="62"/>
    </row>
    <row r="935019" spans="8:8">
      <c r="H935019" s="62"/>
    </row>
    <row r="935020" spans="8:8">
      <c r="H935020" s="62"/>
    </row>
    <row r="935021" spans="8:8">
      <c r="H935021" s="62"/>
    </row>
    <row r="935022" spans="8:8">
      <c r="H935022" s="62"/>
    </row>
    <row r="935023" spans="8:8">
      <c r="H935023" s="62"/>
    </row>
    <row r="935024" spans="8:8">
      <c r="H935024" s="62"/>
    </row>
    <row r="935025" spans="8:8">
      <c r="H935025" s="62"/>
    </row>
    <row r="935026" spans="8:8">
      <c r="H935026" s="62"/>
    </row>
    <row r="935027" spans="8:8">
      <c r="H935027" s="62"/>
    </row>
    <row r="935028" spans="8:8">
      <c r="H935028" s="62"/>
    </row>
    <row r="935029" spans="8:8">
      <c r="H935029" s="62"/>
    </row>
    <row r="935030" spans="8:8">
      <c r="H935030" s="62"/>
    </row>
    <row r="935031" spans="8:8">
      <c r="H935031" s="62"/>
    </row>
    <row r="935032" spans="8:8">
      <c r="H935032" s="62"/>
    </row>
    <row r="935033" spans="8:8">
      <c r="H935033" s="62"/>
    </row>
    <row r="935034" spans="8:8">
      <c r="H935034" s="62"/>
    </row>
    <row r="935035" spans="8:8">
      <c r="H935035" s="62"/>
    </row>
    <row r="935036" spans="8:8">
      <c r="H935036" s="62"/>
    </row>
    <row r="935037" spans="8:8">
      <c r="H935037" s="62"/>
    </row>
    <row r="935038" spans="8:8">
      <c r="H935038" s="62"/>
    </row>
    <row r="935039" spans="8:8">
      <c r="H935039" s="62"/>
    </row>
    <row r="935040" spans="8:8">
      <c r="H935040" s="62"/>
    </row>
    <row r="935041" spans="8:8">
      <c r="H935041" s="62"/>
    </row>
    <row r="935042" spans="8:8">
      <c r="H935042" s="62"/>
    </row>
    <row r="935043" spans="8:8">
      <c r="H935043" s="62"/>
    </row>
    <row r="935044" spans="8:8">
      <c r="H935044" s="62"/>
    </row>
    <row r="935045" spans="8:8">
      <c r="H935045" s="62"/>
    </row>
    <row r="935046" spans="8:8">
      <c r="H935046" s="62"/>
    </row>
    <row r="935047" spans="8:8">
      <c r="H935047" s="62"/>
    </row>
    <row r="935048" spans="8:8">
      <c r="H935048" s="62"/>
    </row>
    <row r="935049" spans="8:8">
      <c r="H935049" s="62"/>
    </row>
    <row r="935050" spans="8:8">
      <c r="H935050" s="62"/>
    </row>
    <row r="935051" spans="8:8">
      <c r="H935051" s="62"/>
    </row>
    <row r="935052" spans="8:8">
      <c r="H935052" s="62"/>
    </row>
    <row r="935053" spans="8:8">
      <c r="H935053" s="62"/>
    </row>
    <row r="935054" spans="8:8">
      <c r="H935054" s="62"/>
    </row>
    <row r="935055" spans="8:8">
      <c r="H935055" s="62"/>
    </row>
    <row r="935056" spans="8:8">
      <c r="H935056" s="62"/>
    </row>
    <row r="935057" spans="8:8">
      <c r="H935057" s="62"/>
    </row>
    <row r="935058" spans="8:8">
      <c r="H935058" s="62"/>
    </row>
    <row r="935059" spans="8:8">
      <c r="H935059" s="62"/>
    </row>
    <row r="935060" spans="8:8">
      <c r="H935060" s="62"/>
    </row>
    <row r="935061" spans="8:8">
      <c r="H935061" s="62"/>
    </row>
    <row r="935062" spans="8:8">
      <c r="H935062" s="62"/>
    </row>
    <row r="935063" spans="8:8">
      <c r="H935063" s="62"/>
    </row>
    <row r="935064" spans="8:8">
      <c r="H935064" s="62"/>
    </row>
    <row r="935065" spans="8:8">
      <c r="H935065" s="62"/>
    </row>
    <row r="935066" spans="8:8">
      <c r="H935066" s="62"/>
    </row>
    <row r="935067" spans="8:8">
      <c r="H935067" s="62"/>
    </row>
    <row r="935068" spans="8:8">
      <c r="H935068" s="62"/>
    </row>
    <row r="935069" spans="8:8">
      <c r="H935069" s="62"/>
    </row>
    <row r="935070" spans="8:8">
      <c r="H935070" s="62"/>
    </row>
    <row r="935071" spans="8:8">
      <c r="H935071" s="62"/>
    </row>
    <row r="935072" spans="8:8">
      <c r="H935072" s="62"/>
    </row>
    <row r="935073" spans="8:8">
      <c r="H935073" s="62"/>
    </row>
    <row r="935074" spans="8:8">
      <c r="H935074" s="62"/>
    </row>
    <row r="935075" spans="8:8">
      <c r="H935075" s="62"/>
    </row>
    <row r="935076" spans="8:8">
      <c r="H935076" s="62"/>
    </row>
    <row r="935077" spans="8:8">
      <c r="H935077" s="62"/>
    </row>
    <row r="935078" spans="8:8">
      <c r="H935078" s="62"/>
    </row>
    <row r="935079" spans="8:8">
      <c r="H935079" s="62"/>
    </row>
    <row r="935080" spans="8:8">
      <c r="H935080" s="62"/>
    </row>
    <row r="935081" spans="8:8">
      <c r="H935081" s="62"/>
    </row>
    <row r="935082" spans="8:8">
      <c r="H935082" s="62"/>
    </row>
    <row r="935083" spans="8:8">
      <c r="H935083" s="62"/>
    </row>
    <row r="935084" spans="8:8">
      <c r="H935084" s="62"/>
    </row>
    <row r="935085" spans="8:8">
      <c r="H935085" s="62"/>
    </row>
    <row r="935086" spans="8:8">
      <c r="H935086" s="62"/>
    </row>
    <row r="935087" spans="8:8">
      <c r="H935087" s="62"/>
    </row>
    <row r="935088" spans="8:8">
      <c r="H935088" s="62"/>
    </row>
    <row r="935089" spans="8:8">
      <c r="H935089" s="62"/>
    </row>
    <row r="935090" spans="8:8">
      <c r="H935090" s="62"/>
    </row>
    <row r="935091" spans="8:8">
      <c r="H935091" s="62"/>
    </row>
    <row r="935092" spans="8:8">
      <c r="H935092" s="62"/>
    </row>
    <row r="935093" spans="8:8">
      <c r="H935093" s="62"/>
    </row>
    <row r="935094" spans="8:8">
      <c r="H935094" s="62"/>
    </row>
    <row r="935095" spans="8:8">
      <c r="H935095" s="62"/>
    </row>
    <row r="935096" spans="8:8">
      <c r="H935096" s="62"/>
    </row>
    <row r="935097" spans="8:8">
      <c r="H935097" s="62"/>
    </row>
    <row r="935098" spans="8:8">
      <c r="H935098" s="62"/>
    </row>
    <row r="935099" spans="8:8">
      <c r="H935099" s="62"/>
    </row>
    <row r="935100" spans="8:8">
      <c r="H935100" s="62"/>
    </row>
    <row r="935101" spans="8:8">
      <c r="H935101" s="62"/>
    </row>
    <row r="935102" spans="8:8">
      <c r="H935102" s="62"/>
    </row>
    <row r="935103" spans="8:8">
      <c r="H935103" s="62"/>
    </row>
    <row r="935104" spans="8:8">
      <c r="H935104" s="62"/>
    </row>
    <row r="935105" spans="8:8">
      <c r="H935105" s="62"/>
    </row>
    <row r="935106" spans="8:8">
      <c r="H935106" s="62"/>
    </row>
    <row r="935107" spans="8:8">
      <c r="H935107" s="62"/>
    </row>
    <row r="935108" spans="8:8">
      <c r="H935108" s="62"/>
    </row>
    <row r="935109" spans="8:8">
      <c r="H935109" s="62"/>
    </row>
    <row r="935110" spans="8:8">
      <c r="H935110" s="62"/>
    </row>
    <row r="935111" spans="8:8">
      <c r="H935111" s="62"/>
    </row>
    <row r="935112" spans="8:8">
      <c r="H935112" s="62"/>
    </row>
    <row r="935113" spans="8:8">
      <c r="H935113" s="62"/>
    </row>
    <row r="935114" spans="8:8">
      <c r="H935114" s="62"/>
    </row>
    <row r="935115" spans="8:8">
      <c r="H935115" s="62"/>
    </row>
    <row r="935116" spans="8:8">
      <c r="H935116" s="62"/>
    </row>
    <row r="935117" spans="8:8">
      <c r="H935117" s="62"/>
    </row>
    <row r="935118" spans="8:8">
      <c r="H935118" s="62"/>
    </row>
    <row r="935119" spans="8:8">
      <c r="H935119" s="62"/>
    </row>
    <row r="935120" spans="8:8">
      <c r="H935120" s="62"/>
    </row>
    <row r="935121" spans="8:8">
      <c r="H935121" s="62"/>
    </row>
    <row r="935122" spans="8:8">
      <c r="H935122" s="62"/>
    </row>
    <row r="935123" spans="8:8">
      <c r="H935123" s="62"/>
    </row>
    <row r="935124" spans="8:8">
      <c r="H935124" s="62"/>
    </row>
    <row r="935125" spans="8:8">
      <c r="H935125" s="62"/>
    </row>
    <row r="935126" spans="8:8">
      <c r="H935126" s="62"/>
    </row>
    <row r="935127" spans="8:8">
      <c r="H935127" s="62"/>
    </row>
    <row r="935128" spans="8:8">
      <c r="H935128" s="62"/>
    </row>
    <row r="935129" spans="8:8">
      <c r="H935129" s="62"/>
    </row>
    <row r="935130" spans="8:8">
      <c r="H935130" s="62"/>
    </row>
    <row r="935131" spans="8:8">
      <c r="H935131" s="62"/>
    </row>
    <row r="935132" spans="8:8">
      <c r="H935132" s="62"/>
    </row>
    <row r="935133" spans="8:8">
      <c r="H935133" s="62"/>
    </row>
    <row r="935134" spans="8:8">
      <c r="H935134" s="62"/>
    </row>
    <row r="935135" spans="8:8">
      <c r="H935135" s="62"/>
    </row>
    <row r="935136" spans="8:8">
      <c r="H935136" s="62"/>
    </row>
    <row r="935137" spans="8:8">
      <c r="H935137" s="62"/>
    </row>
    <row r="935138" spans="8:8">
      <c r="H935138" s="62"/>
    </row>
    <row r="935139" spans="8:8">
      <c r="H935139" s="62"/>
    </row>
    <row r="935140" spans="8:8">
      <c r="H935140" s="62"/>
    </row>
    <row r="935141" spans="8:8">
      <c r="H935141" s="62"/>
    </row>
    <row r="935142" spans="8:8">
      <c r="H935142" s="62"/>
    </row>
    <row r="935143" spans="8:8">
      <c r="H935143" s="62"/>
    </row>
    <row r="935144" spans="8:8">
      <c r="H935144" s="62"/>
    </row>
    <row r="935145" spans="8:8">
      <c r="H935145" s="62"/>
    </row>
    <row r="935146" spans="8:8">
      <c r="H935146" s="62"/>
    </row>
    <row r="935147" spans="8:8">
      <c r="H935147" s="62"/>
    </row>
    <row r="935148" spans="8:8">
      <c r="H935148" s="62"/>
    </row>
    <row r="935149" spans="8:8">
      <c r="H935149" s="62"/>
    </row>
    <row r="935150" spans="8:8">
      <c r="H935150" s="62"/>
    </row>
    <row r="935151" spans="8:8">
      <c r="H935151" s="62"/>
    </row>
    <row r="935152" spans="8:8">
      <c r="H935152" s="62"/>
    </row>
    <row r="935153" spans="8:8">
      <c r="H935153" s="62"/>
    </row>
    <row r="935154" spans="8:8">
      <c r="H935154" s="62"/>
    </row>
    <row r="935155" spans="8:8">
      <c r="H935155" s="62"/>
    </row>
    <row r="935156" spans="8:8">
      <c r="H935156" s="62"/>
    </row>
    <row r="935157" spans="8:8">
      <c r="H935157" s="62"/>
    </row>
    <row r="935158" spans="8:8">
      <c r="H935158" s="62"/>
    </row>
    <row r="935159" spans="8:8">
      <c r="H935159" s="62"/>
    </row>
    <row r="935160" spans="8:8">
      <c r="H935160" s="62"/>
    </row>
    <row r="935161" spans="8:8">
      <c r="H935161" s="62"/>
    </row>
    <row r="935162" spans="8:8">
      <c r="H935162" s="62"/>
    </row>
    <row r="935163" spans="8:8">
      <c r="H935163" s="62"/>
    </row>
    <row r="935164" spans="8:8">
      <c r="H935164" s="62"/>
    </row>
    <row r="935165" spans="8:8">
      <c r="H935165" s="62"/>
    </row>
    <row r="935166" spans="8:8">
      <c r="H935166" s="62"/>
    </row>
    <row r="935167" spans="8:8">
      <c r="H935167" s="62"/>
    </row>
    <row r="935168" spans="8:8">
      <c r="H935168" s="62"/>
    </row>
    <row r="935169" spans="8:8">
      <c r="H935169" s="62"/>
    </row>
    <row r="935170" spans="8:8">
      <c r="H935170" s="62"/>
    </row>
    <row r="935171" spans="8:8">
      <c r="H935171" s="62"/>
    </row>
    <row r="935172" spans="8:8">
      <c r="H935172" s="62"/>
    </row>
    <row r="935173" spans="8:8">
      <c r="H935173" s="62"/>
    </row>
    <row r="935174" spans="8:8">
      <c r="H935174" s="62"/>
    </row>
    <row r="935175" spans="8:8">
      <c r="H935175" s="62"/>
    </row>
    <row r="935176" spans="8:8">
      <c r="H935176" s="62"/>
    </row>
    <row r="935177" spans="8:8">
      <c r="H935177" s="62"/>
    </row>
    <row r="935178" spans="8:8">
      <c r="H935178" s="62"/>
    </row>
    <row r="935179" spans="8:8">
      <c r="H935179" s="62"/>
    </row>
    <row r="935180" spans="8:8">
      <c r="H935180" s="62"/>
    </row>
    <row r="935181" spans="8:8">
      <c r="H935181" s="62"/>
    </row>
    <row r="935182" spans="8:8">
      <c r="H935182" s="62"/>
    </row>
    <row r="935183" spans="8:8">
      <c r="H935183" s="62"/>
    </row>
    <row r="935184" spans="8:8">
      <c r="H935184" s="62"/>
    </row>
    <row r="935185" spans="8:8">
      <c r="H935185" s="62"/>
    </row>
    <row r="935186" spans="8:8">
      <c r="H935186" s="62"/>
    </row>
    <row r="935187" spans="8:8">
      <c r="H935187" s="62"/>
    </row>
    <row r="935188" spans="8:8">
      <c r="H935188" s="62"/>
    </row>
    <row r="935189" spans="8:8">
      <c r="H935189" s="62"/>
    </row>
    <row r="935190" spans="8:8">
      <c r="H935190" s="62"/>
    </row>
    <row r="935191" spans="8:8">
      <c r="H935191" s="62"/>
    </row>
    <row r="935192" spans="8:8">
      <c r="H935192" s="62"/>
    </row>
    <row r="935193" spans="8:8">
      <c r="H935193" s="62"/>
    </row>
    <row r="935194" spans="8:8">
      <c r="H935194" s="62"/>
    </row>
    <row r="935195" spans="8:8">
      <c r="H935195" s="62"/>
    </row>
    <row r="935196" spans="8:8">
      <c r="H935196" s="62"/>
    </row>
    <row r="935197" spans="8:8">
      <c r="H935197" s="62"/>
    </row>
    <row r="935198" spans="8:8">
      <c r="H935198" s="62"/>
    </row>
    <row r="935199" spans="8:8">
      <c r="H935199" s="62"/>
    </row>
    <row r="935200" spans="8:8">
      <c r="H935200" s="62"/>
    </row>
    <row r="935201" spans="8:8">
      <c r="H935201" s="62"/>
    </row>
    <row r="935202" spans="8:8">
      <c r="H935202" s="62"/>
    </row>
    <row r="935203" spans="8:8">
      <c r="H935203" s="62"/>
    </row>
    <row r="935204" spans="8:8">
      <c r="H935204" s="62"/>
    </row>
    <row r="935205" spans="8:8">
      <c r="H935205" s="62"/>
    </row>
    <row r="935206" spans="8:8">
      <c r="H935206" s="62"/>
    </row>
    <row r="935207" spans="8:8">
      <c r="H935207" s="62"/>
    </row>
    <row r="935208" spans="8:8">
      <c r="H935208" s="62"/>
    </row>
    <row r="935209" spans="8:8">
      <c r="H935209" s="62"/>
    </row>
    <row r="935210" spans="8:8">
      <c r="H935210" s="62"/>
    </row>
    <row r="935211" spans="8:8">
      <c r="H935211" s="62"/>
    </row>
    <row r="935212" spans="8:8">
      <c r="H935212" s="62"/>
    </row>
    <row r="935213" spans="8:8">
      <c r="H935213" s="62"/>
    </row>
    <row r="935214" spans="8:8">
      <c r="H935214" s="62"/>
    </row>
    <row r="935215" spans="8:8">
      <c r="H935215" s="62"/>
    </row>
    <row r="935216" spans="8:8">
      <c r="H935216" s="62"/>
    </row>
    <row r="935217" spans="8:8">
      <c r="H935217" s="62"/>
    </row>
    <row r="935218" spans="8:8">
      <c r="H935218" s="62"/>
    </row>
    <row r="935219" spans="8:8">
      <c r="H935219" s="62"/>
    </row>
    <row r="935220" spans="8:8">
      <c r="H935220" s="62"/>
    </row>
    <row r="935221" spans="8:8">
      <c r="H935221" s="62"/>
    </row>
    <row r="935222" spans="8:8">
      <c r="H935222" s="62"/>
    </row>
    <row r="935223" spans="8:8">
      <c r="H935223" s="62"/>
    </row>
    <row r="935224" spans="8:8">
      <c r="H935224" s="62"/>
    </row>
    <row r="935225" spans="8:8">
      <c r="H935225" s="62"/>
    </row>
    <row r="935226" spans="8:8">
      <c r="H935226" s="62"/>
    </row>
    <row r="935227" spans="8:8">
      <c r="H935227" s="62"/>
    </row>
    <row r="935228" spans="8:8">
      <c r="H935228" s="62"/>
    </row>
    <row r="935229" spans="8:8">
      <c r="H935229" s="62"/>
    </row>
    <row r="935230" spans="8:8">
      <c r="H935230" s="62"/>
    </row>
    <row r="935231" spans="8:8">
      <c r="H935231" s="62"/>
    </row>
    <row r="935232" spans="8:8">
      <c r="H935232" s="62"/>
    </row>
    <row r="935233" spans="8:8">
      <c r="H935233" s="62"/>
    </row>
    <row r="935234" spans="8:8">
      <c r="H935234" s="62"/>
    </row>
    <row r="935235" spans="8:8">
      <c r="H935235" s="62"/>
    </row>
    <row r="935236" spans="8:8">
      <c r="H935236" s="62"/>
    </row>
    <row r="935237" spans="8:8">
      <c r="H935237" s="62"/>
    </row>
    <row r="935238" spans="8:8">
      <c r="H935238" s="62"/>
    </row>
    <row r="935239" spans="8:8">
      <c r="H935239" s="62"/>
    </row>
    <row r="935240" spans="8:8">
      <c r="H935240" s="62"/>
    </row>
    <row r="935241" spans="8:8">
      <c r="H935241" s="62"/>
    </row>
    <row r="935242" spans="8:8">
      <c r="H935242" s="62"/>
    </row>
    <row r="935243" spans="8:8">
      <c r="H935243" s="62"/>
    </row>
    <row r="935244" spans="8:8">
      <c r="H935244" s="62"/>
    </row>
    <row r="935245" spans="8:8">
      <c r="H935245" s="62"/>
    </row>
    <row r="935246" spans="8:8">
      <c r="H935246" s="62"/>
    </row>
    <row r="935247" spans="8:8">
      <c r="H935247" s="62"/>
    </row>
    <row r="935248" spans="8:8">
      <c r="H935248" s="62"/>
    </row>
    <row r="935249" spans="8:8">
      <c r="H935249" s="62"/>
    </row>
    <row r="935250" spans="8:8">
      <c r="H935250" s="62"/>
    </row>
    <row r="935251" spans="8:8">
      <c r="H935251" s="62"/>
    </row>
    <row r="935252" spans="8:8">
      <c r="H935252" s="62"/>
    </row>
    <row r="935253" spans="8:8">
      <c r="H935253" s="62"/>
    </row>
    <row r="935254" spans="8:8">
      <c r="H935254" s="62"/>
    </row>
    <row r="935255" spans="8:8">
      <c r="H935255" s="62"/>
    </row>
    <row r="935256" spans="8:8">
      <c r="H935256" s="62"/>
    </row>
    <row r="935257" spans="8:8">
      <c r="H935257" s="62"/>
    </row>
    <row r="935258" spans="8:8">
      <c r="H935258" s="62"/>
    </row>
    <row r="935259" spans="8:8">
      <c r="H935259" s="62"/>
    </row>
    <row r="935260" spans="8:8">
      <c r="H935260" s="62"/>
    </row>
    <row r="935261" spans="8:8">
      <c r="H935261" s="62"/>
    </row>
    <row r="935262" spans="8:8">
      <c r="H935262" s="62"/>
    </row>
    <row r="935263" spans="8:8">
      <c r="H935263" s="62"/>
    </row>
    <row r="935264" spans="8:8">
      <c r="H935264" s="62"/>
    </row>
    <row r="935265" spans="8:8">
      <c r="H935265" s="62"/>
    </row>
    <row r="935266" spans="8:8">
      <c r="H935266" s="62"/>
    </row>
    <row r="935267" spans="8:8">
      <c r="H935267" s="62"/>
    </row>
    <row r="935268" spans="8:8">
      <c r="H935268" s="62"/>
    </row>
    <row r="935269" spans="8:8">
      <c r="H935269" s="62"/>
    </row>
    <row r="935270" spans="8:8">
      <c r="H935270" s="62"/>
    </row>
    <row r="935271" spans="8:8">
      <c r="H935271" s="62"/>
    </row>
    <row r="935272" spans="8:8">
      <c r="H935272" s="62"/>
    </row>
    <row r="935273" spans="8:8">
      <c r="H935273" s="62"/>
    </row>
    <row r="935274" spans="8:8">
      <c r="H935274" s="62"/>
    </row>
    <row r="935275" spans="8:8">
      <c r="H935275" s="62"/>
    </row>
    <row r="935276" spans="8:8">
      <c r="H935276" s="62"/>
    </row>
    <row r="935277" spans="8:8">
      <c r="H935277" s="62"/>
    </row>
    <row r="935278" spans="8:8">
      <c r="H935278" s="62"/>
    </row>
    <row r="935279" spans="8:8">
      <c r="H935279" s="62"/>
    </row>
    <row r="935280" spans="8:8">
      <c r="H935280" s="62"/>
    </row>
    <row r="935281" spans="8:8">
      <c r="H935281" s="62"/>
    </row>
    <row r="935282" spans="8:8">
      <c r="H935282" s="62"/>
    </row>
    <row r="935283" spans="8:8">
      <c r="H935283" s="62"/>
    </row>
    <row r="935284" spans="8:8">
      <c r="H935284" s="62"/>
    </row>
    <row r="935285" spans="8:8">
      <c r="H935285" s="62"/>
    </row>
    <row r="935286" spans="8:8">
      <c r="H935286" s="62"/>
    </row>
    <row r="935287" spans="8:8">
      <c r="H935287" s="62"/>
    </row>
    <row r="935288" spans="8:8">
      <c r="H935288" s="62"/>
    </row>
    <row r="935289" spans="8:8">
      <c r="H935289" s="62"/>
    </row>
    <row r="935290" spans="8:8">
      <c r="H935290" s="62"/>
    </row>
    <row r="935291" spans="8:8">
      <c r="H935291" s="62"/>
    </row>
    <row r="935292" spans="8:8">
      <c r="H935292" s="62"/>
    </row>
    <row r="935293" spans="8:8">
      <c r="H935293" s="62"/>
    </row>
    <row r="935294" spans="8:8">
      <c r="H935294" s="62"/>
    </row>
    <row r="935295" spans="8:8">
      <c r="H935295" s="62"/>
    </row>
    <row r="935296" spans="8:8">
      <c r="H935296" s="62"/>
    </row>
    <row r="935297" spans="8:8">
      <c r="H935297" s="62"/>
    </row>
    <row r="935298" spans="8:8">
      <c r="H935298" s="62"/>
    </row>
    <row r="935299" spans="8:8">
      <c r="H935299" s="62"/>
    </row>
    <row r="935300" spans="8:8">
      <c r="H935300" s="62"/>
    </row>
    <row r="935301" spans="8:8">
      <c r="H935301" s="62"/>
    </row>
    <row r="935302" spans="8:8">
      <c r="H935302" s="62"/>
    </row>
    <row r="935303" spans="8:8">
      <c r="H935303" s="62"/>
    </row>
    <row r="935304" spans="8:8">
      <c r="H935304" s="62"/>
    </row>
    <row r="935305" spans="8:8">
      <c r="H935305" s="62"/>
    </row>
    <row r="935306" spans="8:8">
      <c r="H935306" s="62"/>
    </row>
    <row r="935307" spans="8:8">
      <c r="H935307" s="62"/>
    </row>
    <row r="935308" spans="8:8">
      <c r="H935308" s="62"/>
    </row>
    <row r="935309" spans="8:8">
      <c r="H935309" s="62"/>
    </row>
    <row r="935310" spans="8:8">
      <c r="H935310" s="62"/>
    </row>
    <row r="935311" spans="8:8">
      <c r="H935311" s="62"/>
    </row>
    <row r="935312" spans="8:8">
      <c r="H935312" s="62"/>
    </row>
    <row r="935313" spans="8:8">
      <c r="H935313" s="62"/>
    </row>
    <row r="935314" spans="8:8">
      <c r="H935314" s="62"/>
    </row>
    <row r="935315" spans="8:8">
      <c r="H935315" s="62"/>
    </row>
    <row r="935316" spans="8:8">
      <c r="H935316" s="62"/>
    </row>
    <row r="935317" spans="8:8">
      <c r="H935317" s="62"/>
    </row>
    <row r="935318" spans="8:8">
      <c r="H935318" s="62"/>
    </row>
    <row r="935319" spans="8:8">
      <c r="H935319" s="62"/>
    </row>
    <row r="935320" spans="8:8">
      <c r="H935320" s="62"/>
    </row>
    <row r="935321" spans="8:8">
      <c r="H935321" s="62"/>
    </row>
    <row r="935322" spans="8:8">
      <c r="H935322" s="62"/>
    </row>
    <row r="935323" spans="8:8">
      <c r="H935323" s="62"/>
    </row>
    <row r="935324" spans="8:8">
      <c r="H935324" s="62"/>
    </row>
    <row r="935325" spans="8:8">
      <c r="H935325" s="62"/>
    </row>
    <row r="935326" spans="8:8">
      <c r="H935326" s="62"/>
    </row>
    <row r="935327" spans="8:8">
      <c r="H935327" s="62"/>
    </row>
    <row r="935328" spans="8:8">
      <c r="H935328" s="62"/>
    </row>
    <row r="935329" spans="8:8">
      <c r="H935329" s="62"/>
    </row>
    <row r="935330" spans="8:8">
      <c r="H935330" s="62"/>
    </row>
    <row r="935331" spans="8:8">
      <c r="H935331" s="62"/>
    </row>
    <row r="935332" spans="8:8">
      <c r="H935332" s="62"/>
    </row>
    <row r="935333" spans="8:8">
      <c r="H935333" s="62"/>
    </row>
    <row r="935334" spans="8:8">
      <c r="H935334" s="62"/>
    </row>
    <row r="935335" spans="8:8">
      <c r="H935335" s="62"/>
    </row>
    <row r="935336" spans="8:8">
      <c r="H935336" s="62"/>
    </row>
    <row r="935337" spans="8:8">
      <c r="H935337" s="62"/>
    </row>
    <row r="935338" spans="8:8">
      <c r="H935338" s="62"/>
    </row>
    <row r="935339" spans="8:8">
      <c r="H935339" s="62"/>
    </row>
    <row r="935340" spans="8:8">
      <c r="H935340" s="62"/>
    </row>
    <row r="935341" spans="8:8">
      <c r="H935341" s="62"/>
    </row>
    <row r="935342" spans="8:8">
      <c r="H935342" s="62"/>
    </row>
    <row r="935343" spans="8:8">
      <c r="H935343" s="62"/>
    </row>
    <row r="935344" spans="8:8">
      <c r="H935344" s="62"/>
    </row>
    <row r="935345" spans="8:8">
      <c r="H935345" s="62"/>
    </row>
    <row r="935346" spans="8:8">
      <c r="H935346" s="62"/>
    </row>
    <row r="935347" spans="8:8">
      <c r="H935347" s="62"/>
    </row>
    <row r="935348" spans="8:8">
      <c r="H935348" s="62"/>
    </row>
    <row r="935349" spans="8:8">
      <c r="H935349" s="62"/>
    </row>
    <row r="935350" spans="8:8">
      <c r="H935350" s="62"/>
    </row>
    <row r="935351" spans="8:8">
      <c r="H935351" s="62"/>
    </row>
    <row r="935352" spans="8:8">
      <c r="H935352" s="62"/>
    </row>
    <row r="935353" spans="8:8">
      <c r="H935353" s="62"/>
    </row>
    <row r="935354" spans="8:8">
      <c r="H935354" s="62"/>
    </row>
    <row r="935355" spans="8:8">
      <c r="H935355" s="62"/>
    </row>
    <row r="935356" spans="8:8">
      <c r="H935356" s="62"/>
    </row>
    <row r="935357" spans="8:8">
      <c r="H935357" s="62"/>
    </row>
    <row r="935358" spans="8:8">
      <c r="H935358" s="62"/>
    </row>
    <row r="935359" spans="8:8">
      <c r="H935359" s="62"/>
    </row>
    <row r="935360" spans="8:8">
      <c r="H935360" s="62"/>
    </row>
    <row r="935361" spans="8:8">
      <c r="H935361" s="62"/>
    </row>
    <row r="935362" spans="8:8">
      <c r="H935362" s="62"/>
    </row>
    <row r="935363" spans="8:8">
      <c r="H935363" s="62"/>
    </row>
    <row r="935364" spans="8:8">
      <c r="H935364" s="62"/>
    </row>
    <row r="935365" spans="8:8">
      <c r="H935365" s="62"/>
    </row>
    <row r="935366" spans="8:8">
      <c r="H935366" s="62"/>
    </row>
    <row r="935367" spans="8:8">
      <c r="H935367" s="62"/>
    </row>
    <row r="935368" spans="8:8">
      <c r="H935368" s="62"/>
    </row>
    <row r="935369" spans="8:8">
      <c r="H935369" s="62"/>
    </row>
    <row r="935370" spans="8:8">
      <c r="H935370" s="62"/>
    </row>
    <row r="935371" spans="8:8">
      <c r="H935371" s="62"/>
    </row>
    <row r="935372" spans="8:8">
      <c r="H935372" s="62"/>
    </row>
    <row r="935373" spans="8:8">
      <c r="H935373" s="62"/>
    </row>
    <row r="935374" spans="8:8">
      <c r="H935374" s="62"/>
    </row>
    <row r="935375" spans="8:8">
      <c r="H935375" s="62"/>
    </row>
    <row r="935376" spans="8:8">
      <c r="H935376" s="62"/>
    </row>
    <row r="935377" spans="8:8">
      <c r="H935377" s="62"/>
    </row>
    <row r="935378" spans="8:8">
      <c r="H935378" s="62"/>
    </row>
    <row r="935379" spans="8:8">
      <c r="H935379" s="62"/>
    </row>
    <row r="935380" spans="8:8">
      <c r="H935380" s="62"/>
    </row>
    <row r="935381" spans="8:8">
      <c r="H935381" s="62"/>
    </row>
    <row r="935382" spans="8:8">
      <c r="H935382" s="62"/>
    </row>
    <row r="935383" spans="8:8">
      <c r="H935383" s="62"/>
    </row>
    <row r="935384" spans="8:8">
      <c r="H935384" s="62"/>
    </row>
    <row r="935385" spans="8:8">
      <c r="H935385" s="62"/>
    </row>
    <row r="935386" spans="8:8">
      <c r="H935386" s="62"/>
    </row>
    <row r="935387" spans="8:8">
      <c r="H935387" s="62"/>
    </row>
    <row r="935388" spans="8:8">
      <c r="H935388" s="62"/>
    </row>
    <row r="935389" spans="8:8">
      <c r="H935389" s="62"/>
    </row>
    <row r="935390" spans="8:8">
      <c r="H935390" s="62"/>
    </row>
    <row r="935391" spans="8:8">
      <c r="H935391" s="62"/>
    </row>
    <row r="935392" spans="8:8">
      <c r="H935392" s="62"/>
    </row>
    <row r="935393" spans="8:8">
      <c r="H935393" s="62"/>
    </row>
    <row r="935394" spans="8:8">
      <c r="H935394" s="62"/>
    </row>
    <row r="935395" spans="8:8">
      <c r="H935395" s="62"/>
    </row>
    <row r="935396" spans="8:8">
      <c r="H935396" s="62"/>
    </row>
    <row r="935397" spans="8:8">
      <c r="H935397" s="62"/>
    </row>
    <row r="935398" spans="8:8">
      <c r="H935398" s="62"/>
    </row>
    <row r="935399" spans="8:8">
      <c r="H935399" s="62"/>
    </row>
    <row r="935400" spans="8:8">
      <c r="H935400" s="62"/>
    </row>
    <row r="935401" spans="8:8">
      <c r="H935401" s="62"/>
    </row>
    <row r="935402" spans="8:8">
      <c r="H935402" s="62"/>
    </row>
    <row r="935403" spans="8:8">
      <c r="H935403" s="62"/>
    </row>
    <row r="935404" spans="8:8">
      <c r="H935404" s="62"/>
    </row>
    <row r="935405" spans="8:8">
      <c r="H935405" s="62"/>
    </row>
    <row r="935406" spans="8:8">
      <c r="H935406" s="62"/>
    </row>
    <row r="935407" spans="8:8">
      <c r="H935407" s="62"/>
    </row>
    <row r="935408" spans="8:8">
      <c r="H935408" s="62"/>
    </row>
    <row r="935409" spans="8:8">
      <c r="H935409" s="62"/>
    </row>
    <row r="935410" spans="8:8">
      <c r="H935410" s="62"/>
    </row>
    <row r="935411" spans="8:8">
      <c r="H935411" s="62"/>
    </row>
    <row r="935412" spans="8:8">
      <c r="H935412" s="62"/>
    </row>
    <row r="935413" spans="8:8">
      <c r="H935413" s="62"/>
    </row>
    <row r="935414" spans="8:8">
      <c r="H935414" s="62"/>
    </row>
    <row r="935415" spans="8:8">
      <c r="H935415" s="62"/>
    </row>
    <row r="935416" spans="8:8">
      <c r="H935416" s="62"/>
    </row>
    <row r="935417" spans="8:8">
      <c r="H935417" s="62"/>
    </row>
    <row r="935418" spans="8:8">
      <c r="H935418" s="62"/>
    </row>
    <row r="935419" spans="8:8">
      <c r="H935419" s="62"/>
    </row>
    <row r="935420" spans="8:8">
      <c r="H935420" s="62"/>
    </row>
    <row r="935421" spans="8:8">
      <c r="H935421" s="62"/>
    </row>
    <row r="935422" spans="8:8">
      <c r="H935422" s="62"/>
    </row>
    <row r="935423" spans="8:8">
      <c r="H935423" s="62"/>
    </row>
    <row r="935424" spans="8:8">
      <c r="H935424" s="62"/>
    </row>
    <row r="935425" spans="8:8">
      <c r="H935425" s="62"/>
    </row>
    <row r="935426" spans="8:8">
      <c r="H935426" s="62"/>
    </row>
    <row r="935427" spans="8:8">
      <c r="H935427" s="62"/>
    </row>
    <row r="935428" spans="8:8">
      <c r="H935428" s="62"/>
    </row>
    <row r="935429" spans="8:8">
      <c r="H935429" s="62"/>
    </row>
    <row r="935430" spans="8:8">
      <c r="H935430" s="62"/>
    </row>
    <row r="935431" spans="8:8">
      <c r="H935431" s="62"/>
    </row>
    <row r="935432" spans="8:8">
      <c r="H935432" s="62"/>
    </row>
    <row r="935433" spans="8:8">
      <c r="H935433" s="62"/>
    </row>
    <row r="935434" spans="8:8">
      <c r="H935434" s="62"/>
    </row>
    <row r="935435" spans="8:8">
      <c r="H935435" s="62"/>
    </row>
    <row r="935436" spans="8:8">
      <c r="H935436" s="62"/>
    </row>
    <row r="935437" spans="8:8">
      <c r="H935437" s="62"/>
    </row>
    <row r="935438" spans="8:8">
      <c r="H935438" s="62"/>
    </row>
    <row r="935439" spans="8:8">
      <c r="H935439" s="62"/>
    </row>
    <row r="935440" spans="8:8">
      <c r="H935440" s="62"/>
    </row>
    <row r="935441" spans="8:8">
      <c r="H935441" s="62"/>
    </row>
    <row r="935442" spans="8:8">
      <c r="H935442" s="62"/>
    </row>
    <row r="935443" spans="8:8">
      <c r="H935443" s="62"/>
    </row>
    <row r="935444" spans="8:8">
      <c r="H935444" s="62"/>
    </row>
    <row r="935445" spans="8:8">
      <c r="H935445" s="62"/>
    </row>
    <row r="935446" spans="8:8">
      <c r="H935446" s="62"/>
    </row>
    <row r="935447" spans="8:8">
      <c r="H935447" s="62"/>
    </row>
    <row r="935448" spans="8:8">
      <c r="H935448" s="62"/>
    </row>
    <row r="935449" spans="8:8">
      <c r="H935449" s="62"/>
    </row>
    <row r="935450" spans="8:8">
      <c r="H935450" s="62"/>
    </row>
    <row r="935451" spans="8:8">
      <c r="H935451" s="62"/>
    </row>
    <row r="935452" spans="8:8">
      <c r="H935452" s="62"/>
    </row>
    <row r="935453" spans="8:8">
      <c r="H935453" s="62"/>
    </row>
    <row r="935454" spans="8:8">
      <c r="H935454" s="62"/>
    </row>
    <row r="935455" spans="8:8">
      <c r="H935455" s="62"/>
    </row>
    <row r="935456" spans="8:8">
      <c r="H935456" s="62"/>
    </row>
    <row r="935457" spans="8:8">
      <c r="H935457" s="62"/>
    </row>
    <row r="935458" spans="8:8">
      <c r="H935458" s="62"/>
    </row>
    <row r="935459" spans="8:8">
      <c r="H935459" s="62"/>
    </row>
    <row r="935460" spans="8:8">
      <c r="H935460" s="62"/>
    </row>
    <row r="935461" spans="8:8">
      <c r="H935461" s="62"/>
    </row>
    <row r="935462" spans="8:8">
      <c r="H935462" s="62"/>
    </row>
    <row r="935463" spans="8:8">
      <c r="H935463" s="62"/>
    </row>
    <row r="935464" spans="8:8">
      <c r="H935464" s="62"/>
    </row>
    <row r="935465" spans="8:8">
      <c r="H935465" s="62"/>
    </row>
    <row r="935466" spans="8:8">
      <c r="H935466" s="62"/>
    </row>
    <row r="935467" spans="8:8">
      <c r="H935467" s="62"/>
    </row>
    <row r="935468" spans="8:8">
      <c r="H935468" s="62"/>
    </row>
    <row r="935469" spans="8:8">
      <c r="H935469" s="62"/>
    </row>
    <row r="935470" spans="8:8">
      <c r="H935470" s="62"/>
    </row>
    <row r="935471" spans="8:8">
      <c r="H935471" s="62"/>
    </row>
    <row r="935472" spans="8:8">
      <c r="H935472" s="62"/>
    </row>
    <row r="935473" spans="8:8">
      <c r="H935473" s="62"/>
    </row>
    <row r="935474" spans="8:8">
      <c r="H935474" s="62"/>
    </row>
    <row r="935475" spans="8:8">
      <c r="H935475" s="62"/>
    </row>
    <row r="935476" spans="8:8">
      <c r="H935476" s="62"/>
    </row>
    <row r="935477" spans="8:8">
      <c r="H935477" s="62"/>
    </row>
    <row r="935478" spans="8:8">
      <c r="H935478" s="62"/>
    </row>
    <row r="935479" spans="8:8">
      <c r="H935479" s="62"/>
    </row>
    <row r="935480" spans="8:8">
      <c r="H935480" s="62"/>
    </row>
    <row r="935481" spans="8:8">
      <c r="H935481" s="62"/>
    </row>
    <row r="935482" spans="8:8">
      <c r="H935482" s="62"/>
    </row>
    <row r="935483" spans="8:8">
      <c r="H935483" s="62"/>
    </row>
    <row r="935484" spans="8:8">
      <c r="H935484" s="62"/>
    </row>
    <row r="935485" spans="8:8">
      <c r="H935485" s="62"/>
    </row>
    <row r="935486" spans="8:8">
      <c r="H935486" s="62"/>
    </row>
    <row r="935487" spans="8:8">
      <c r="H935487" s="62"/>
    </row>
    <row r="935488" spans="8:8">
      <c r="H935488" s="62"/>
    </row>
    <row r="935489" spans="8:8">
      <c r="H935489" s="62"/>
    </row>
    <row r="935490" spans="8:8">
      <c r="H935490" s="62"/>
    </row>
    <row r="935491" spans="8:8">
      <c r="H935491" s="62"/>
    </row>
    <row r="935492" spans="8:8">
      <c r="H935492" s="62"/>
    </row>
    <row r="935493" spans="8:8">
      <c r="H935493" s="62"/>
    </row>
    <row r="935494" spans="8:8">
      <c r="H935494" s="62"/>
    </row>
    <row r="935495" spans="8:8">
      <c r="H935495" s="62"/>
    </row>
    <row r="935496" spans="8:8">
      <c r="H935496" s="62"/>
    </row>
    <row r="935497" spans="8:8">
      <c r="H935497" s="62"/>
    </row>
    <row r="935498" spans="8:8">
      <c r="H935498" s="62"/>
    </row>
    <row r="935499" spans="8:8">
      <c r="H935499" s="62"/>
    </row>
    <row r="935500" spans="8:8">
      <c r="H935500" s="62"/>
    </row>
    <row r="935501" spans="8:8">
      <c r="H935501" s="62"/>
    </row>
    <row r="935502" spans="8:8">
      <c r="H935502" s="62"/>
    </row>
    <row r="935503" spans="8:8">
      <c r="H935503" s="62"/>
    </row>
    <row r="935504" spans="8:8">
      <c r="H935504" s="62"/>
    </row>
    <row r="935505" spans="8:8">
      <c r="H935505" s="62"/>
    </row>
    <row r="935506" spans="8:8">
      <c r="H935506" s="62"/>
    </row>
    <row r="935507" spans="8:8">
      <c r="H935507" s="62"/>
    </row>
    <row r="935508" spans="8:8">
      <c r="H935508" s="62"/>
    </row>
    <row r="935509" spans="8:8">
      <c r="H935509" s="62"/>
    </row>
    <row r="935510" spans="8:8">
      <c r="H935510" s="62"/>
    </row>
    <row r="935511" spans="8:8">
      <c r="H935511" s="62"/>
    </row>
    <row r="935512" spans="8:8">
      <c r="H935512" s="62"/>
    </row>
    <row r="935513" spans="8:8">
      <c r="H935513" s="62"/>
    </row>
    <row r="935514" spans="8:8">
      <c r="H935514" s="62"/>
    </row>
    <row r="935515" spans="8:8">
      <c r="H935515" s="62"/>
    </row>
    <row r="935516" spans="8:8">
      <c r="H935516" s="62"/>
    </row>
    <row r="935517" spans="8:8">
      <c r="H935517" s="62"/>
    </row>
    <row r="935518" spans="8:8">
      <c r="H935518" s="62"/>
    </row>
    <row r="935519" spans="8:8">
      <c r="H935519" s="62"/>
    </row>
    <row r="935520" spans="8:8">
      <c r="H935520" s="62"/>
    </row>
    <row r="935521" spans="8:8">
      <c r="H935521" s="62"/>
    </row>
    <row r="935522" spans="8:8">
      <c r="H935522" s="62"/>
    </row>
    <row r="935523" spans="8:8">
      <c r="H935523" s="62"/>
    </row>
    <row r="935524" spans="8:8">
      <c r="H935524" s="62"/>
    </row>
    <row r="935525" spans="8:8">
      <c r="H935525" s="62"/>
    </row>
    <row r="935526" spans="8:8">
      <c r="H935526" s="62"/>
    </row>
    <row r="935527" spans="8:8">
      <c r="H935527" s="62"/>
    </row>
    <row r="935528" spans="8:8">
      <c r="H935528" s="62"/>
    </row>
    <row r="935529" spans="8:8">
      <c r="H935529" s="62"/>
    </row>
    <row r="935530" spans="8:8">
      <c r="H935530" s="62"/>
    </row>
    <row r="935531" spans="8:8">
      <c r="H935531" s="62"/>
    </row>
    <row r="935532" spans="8:8">
      <c r="H935532" s="62"/>
    </row>
    <row r="935533" spans="8:8">
      <c r="H935533" s="62"/>
    </row>
    <row r="935534" spans="8:8">
      <c r="H935534" s="62"/>
    </row>
    <row r="935535" spans="8:8">
      <c r="H935535" s="62"/>
    </row>
    <row r="935536" spans="8:8">
      <c r="H935536" s="62"/>
    </row>
    <row r="935537" spans="8:8">
      <c r="H935537" s="62"/>
    </row>
    <row r="935538" spans="8:8">
      <c r="H935538" s="62"/>
    </row>
    <row r="935539" spans="8:8">
      <c r="H935539" s="62"/>
    </row>
    <row r="935540" spans="8:8">
      <c r="H935540" s="62"/>
    </row>
    <row r="935541" spans="8:8">
      <c r="H935541" s="62"/>
    </row>
    <row r="935542" spans="8:8">
      <c r="H935542" s="62"/>
    </row>
    <row r="935543" spans="8:8">
      <c r="H935543" s="62"/>
    </row>
    <row r="935544" spans="8:8">
      <c r="H935544" s="62"/>
    </row>
    <row r="935545" spans="8:8">
      <c r="H935545" s="62"/>
    </row>
    <row r="935546" spans="8:8">
      <c r="H935546" s="62"/>
    </row>
    <row r="935547" spans="8:8">
      <c r="H935547" s="62"/>
    </row>
    <row r="935548" spans="8:8">
      <c r="H935548" s="62"/>
    </row>
    <row r="935549" spans="8:8">
      <c r="H935549" s="62"/>
    </row>
    <row r="935550" spans="8:8">
      <c r="H935550" s="62"/>
    </row>
    <row r="935551" spans="8:8">
      <c r="H935551" s="62"/>
    </row>
    <row r="935552" spans="8:8">
      <c r="H935552" s="62"/>
    </row>
    <row r="935553" spans="8:8">
      <c r="H935553" s="62"/>
    </row>
    <row r="935554" spans="8:8">
      <c r="H935554" s="62"/>
    </row>
    <row r="935555" spans="8:8">
      <c r="H935555" s="62"/>
    </row>
    <row r="935556" spans="8:8">
      <c r="H935556" s="62"/>
    </row>
    <row r="935557" spans="8:8">
      <c r="H935557" s="62"/>
    </row>
    <row r="935558" spans="8:8">
      <c r="H935558" s="62"/>
    </row>
    <row r="935559" spans="8:8">
      <c r="H935559" s="62"/>
    </row>
    <row r="935560" spans="8:8">
      <c r="H935560" s="62"/>
    </row>
    <row r="935561" spans="8:8">
      <c r="H935561" s="62"/>
    </row>
    <row r="935562" spans="8:8">
      <c r="H935562" s="62"/>
    </row>
    <row r="935563" spans="8:8">
      <c r="H935563" s="62"/>
    </row>
    <row r="935564" spans="8:8">
      <c r="H935564" s="62"/>
    </row>
    <row r="935565" spans="8:8">
      <c r="H935565" s="62"/>
    </row>
    <row r="935566" spans="8:8">
      <c r="H935566" s="62"/>
    </row>
    <row r="935567" spans="8:8">
      <c r="H935567" s="62"/>
    </row>
    <row r="935568" spans="8:8">
      <c r="H935568" s="62"/>
    </row>
    <row r="935569" spans="8:8">
      <c r="H935569" s="62"/>
    </row>
    <row r="935570" spans="8:8">
      <c r="H935570" s="62"/>
    </row>
    <row r="935571" spans="8:8">
      <c r="H935571" s="62"/>
    </row>
    <row r="935572" spans="8:8">
      <c r="H935572" s="62"/>
    </row>
    <row r="935573" spans="8:8">
      <c r="H935573" s="62"/>
    </row>
    <row r="935574" spans="8:8">
      <c r="H935574" s="62"/>
    </row>
    <row r="935575" spans="8:8">
      <c r="H935575" s="62"/>
    </row>
    <row r="935576" spans="8:8">
      <c r="H935576" s="62"/>
    </row>
    <row r="935577" spans="8:8">
      <c r="H935577" s="62"/>
    </row>
    <row r="935578" spans="8:8">
      <c r="H935578" s="62"/>
    </row>
    <row r="935579" spans="8:8">
      <c r="H935579" s="62"/>
    </row>
    <row r="935580" spans="8:8">
      <c r="H935580" s="62"/>
    </row>
    <row r="935581" spans="8:8">
      <c r="H935581" s="62"/>
    </row>
    <row r="935582" spans="8:8">
      <c r="H935582" s="62"/>
    </row>
    <row r="935583" spans="8:8">
      <c r="H935583" s="62"/>
    </row>
    <row r="935584" spans="8:8">
      <c r="H935584" s="62"/>
    </row>
    <row r="935585" spans="8:8">
      <c r="H935585" s="62"/>
    </row>
    <row r="935586" spans="8:8">
      <c r="H935586" s="62"/>
    </row>
    <row r="935587" spans="8:8">
      <c r="H935587" s="62"/>
    </row>
    <row r="935588" spans="8:8">
      <c r="H935588" s="62"/>
    </row>
    <row r="935589" spans="8:8">
      <c r="H935589" s="62"/>
    </row>
    <row r="935590" spans="8:8">
      <c r="H935590" s="62"/>
    </row>
    <row r="935591" spans="8:8">
      <c r="H935591" s="62"/>
    </row>
    <row r="935592" spans="8:8">
      <c r="H935592" s="62"/>
    </row>
    <row r="935593" spans="8:8">
      <c r="H935593" s="62"/>
    </row>
    <row r="935594" spans="8:8">
      <c r="H935594" s="62"/>
    </row>
    <row r="935595" spans="8:8">
      <c r="H935595" s="62"/>
    </row>
    <row r="935596" spans="8:8">
      <c r="H935596" s="62"/>
    </row>
    <row r="935597" spans="8:8">
      <c r="H935597" s="62"/>
    </row>
    <row r="935598" spans="8:8">
      <c r="H935598" s="62"/>
    </row>
    <row r="935599" spans="8:8">
      <c r="H935599" s="62"/>
    </row>
    <row r="935600" spans="8:8">
      <c r="H935600" s="62"/>
    </row>
    <row r="935601" spans="8:8">
      <c r="H935601" s="62"/>
    </row>
    <row r="935602" spans="8:8">
      <c r="H935602" s="62"/>
    </row>
    <row r="935603" spans="8:8">
      <c r="H935603" s="62"/>
    </row>
    <row r="935604" spans="8:8">
      <c r="H935604" s="62"/>
    </row>
    <row r="935605" spans="8:8">
      <c r="H935605" s="62"/>
    </row>
    <row r="935606" spans="8:8">
      <c r="H935606" s="62"/>
    </row>
    <row r="935607" spans="8:8">
      <c r="H935607" s="62"/>
    </row>
    <row r="935608" spans="8:8">
      <c r="H935608" s="62"/>
    </row>
    <row r="935609" spans="8:8">
      <c r="H935609" s="62"/>
    </row>
    <row r="935610" spans="8:8">
      <c r="H935610" s="62"/>
    </row>
    <row r="935611" spans="8:8">
      <c r="H935611" s="62"/>
    </row>
    <row r="935612" spans="8:8">
      <c r="H935612" s="62"/>
    </row>
    <row r="935613" spans="8:8">
      <c r="H935613" s="62"/>
    </row>
    <row r="935614" spans="8:8">
      <c r="H935614" s="62"/>
    </row>
    <row r="935615" spans="8:8">
      <c r="H935615" s="62"/>
    </row>
    <row r="935616" spans="8:8">
      <c r="H935616" s="62"/>
    </row>
    <row r="935617" spans="8:8">
      <c r="H935617" s="62"/>
    </row>
    <row r="935618" spans="8:8">
      <c r="H935618" s="62"/>
    </row>
    <row r="935619" spans="8:8">
      <c r="H935619" s="62"/>
    </row>
    <row r="935620" spans="8:8">
      <c r="H935620" s="62"/>
    </row>
    <row r="935621" spans="8:8">
      <c r="H935621" s="62"/>
    </row>
    <row r="935622" spans="8:8">
      <c r="H935622" s="62"/>
    </row>
    <row r="935623" spans="8:8">
      <c r="H935623" s="62"/>
    </row>
    <row r="935624" spans="8:8">
      <c r="H935624" s="62"/>
    </row>
    <row r="935625" spans="8:8">
      <c r="H935625" s="62"/>
    </row>
    <row r="935626" spans="8:8">
      <c r="H935626" s="62"/>
    </row>
    <row r="935627" spans="8:8">
      <c r="H935627" s="62"/>
    </row>
    <row r="935628" spans="8:8">
      <c r="H935628" s="62"/>
    </row>
    <row r="935629" spans="8:8">
      <c r="H935629" s="62"/>
    </row>
    <row r="935630" spans="8:8">
      <c r="H935630" s="62"/>
    </row>
    <row r="935631" spans="8:8">
      <c r="H935631" s="62"/>
    </row>
    <row r="935632" spans="8:8">
      <c r="H935632" s="62"/>
    </row>
    <row r="935633" spans="8:8">
      <c r="H935633" s="62"/>
    </row>
    <row r="935634" spans="8:8">
      <c r="H935634" s="62"/>
    </row>
    <row r="935635" spans="8:8">
      <c r="H935635" s="62"/>
    </row>
    <row r="935636" spans="8:8">
      <c r="H935636" s="62"/>
    </row>
    <row r="935637" spans="8:8">
      <c r="H935637" s="62"/>
    </row>
    <row r="935638" spans="8:8">
      <c r="H935638" s="62"/>
    </row>
    <row r="935639" spans="8:8">
      <c r="H935639" s="62"/>
    </row>
    <row r="935640" spans="8:8">
      <c r="H935640" s="62"/>
    </row>
    <row r="935641" spans="8:8">
      <c r="H935641" s="62"/>
    </row>
    <row r="935642" spans="8:8">
      <c r="H935642" s="62"/>
    </row>
    <row r="935643" spans="8:8">
      <c r="H935643" s="62"/>
    </row>
    <row r="935644" spans="8:8">
      <c r="H935644" s="62"/>
    </row>
    <row r="935645" spans="8:8">
      <c r="H935645" s="62"/>
    </row>
    <row r="935646" spans="8:8">
      <c r="H935646" s="62"/>
    </row>
    <row r="935647" spans="8:8">
      <c r="H935647" s="62"/>
    </row>
    <row r="935648" spans="8:8">
      <c r="H935648" s="62"/>
    </row>
    <row r="935649" spans="8:8">
      <c r="H935649" s="62"/>
    </row>
    <row r="935650" spans="8:8">
      <c r="H935650" s="62"/>
    </row>
    <row r="935651" spans="8:8">
      <c r="H935651" s="62"/>
    </row>
    <row r="935652" spans="8:8">
      <c r="H935652" s="62"/>
    </row>
    <row r="935653" spans="8:8">
      <c r="H935653" s="62"/>
    </row>
    <row r="935654" spans="8:8">
      <c r="H935654" s="62"/>
    </row>
    <row r="935655" spans="8:8">
      <c r="H935655" s="62"/>
    </row>
    <row r="935656" spans="8:8">
      <c r="H935656" s="62"/>
    </row>
    <row r="935657" spans="8:8">
      <c r="H935657" s="62"/>
    </row>
    <row r="935658" spans="8:8">
      <c r="H935658" s="62"/>
    </row>
    <row r="935659" spans="8:8">
      <c r="H935659" s="62"/>
    </row>
    <row r="935660" spans="8:8">
      <c r="H935660" s="62"/>
    </row>
    <row r="935661" spans="8:8">
      <c r="H935661" s="62"/>
    </row>
    <row r="935662" spans="8:8">
      <c r="H935662" s="62"/>
    </row>
    <row r="935663" spans="8:8">
      <c r="H935663" s="62"/>
    </row>
    <row r="935664" spans="8:8">
      <c r="H935664" s="62"/>
    </row>
    <row r="935665" spans="8:8">
      <c r="H935665" s="62"/>
    </row>
    <row r="935666" spans="8:8">
      <c r="H935666" s="62"/>
    </row>
    <row r="935667" spans="8:8">
      <c r="H935667" s="62"/>
    </row>
    <row r="935668" spans="8:8">
      <c r="H935668" s="62"/>
    </row>
    <row r="935669" spans="8:8">
      <c r="H935669" s="62"/>
    </row>
    <row r="935670" spans="8:8">
      <c r="H935670" s="62"/>
    </row>
    <row r="935671" spans="8:8">
      <c r="H935671" s="62"/>
    </row>
    <row r="935672" spans="8:8">
      <c r="H935672" s="62"/>
    </row>
    <row r="935673" spans="8:8">
      <c r="H935673" s="62"/>
    </row>
    <row r="935674" spans="8:8">
      <c r="H935674" s="62"/>
    </row>
    <row r="935675" spans="8:8">
      <c r="H935675" s="62"/>
    </row>
    <row r="935676" spans="8:8">
      <c r="H935676" s="62"/>
    </row>
    <row r="935677" spans="8:8">
      <c r="H935677" s="62"/>
    </row>
    <row r="935678" spans="8:8">
      <c r="H935678" s="62"/>
    </row>
    <row r="935679" spans="8:8">
      <c r="H935679" s="62"/>
    </row>
    <row r="935680" spans="8:8">
      <c r="H935680" s="62"/>
    </row>
    <row r="935681" spans="8:8">
      <c r="H935681" s="62"/>
    </row>
    <row r="935682" spans="8:8">
      <c r="H935682" s="62"/>
    </row>
    <row r="935683" spans="8:8">
      <c r="H935683" s="62"/>
    </row>
    <row r="935684" spans="8:8">
      <c r="H935684" s="62"/>
    </row>
    <row r="935685" spans="8:8">
      <c r="H935685" s="62"/>
    </row>
    <row r="935686" spans="8:8">
      <c r="H935686" s="62"/>
    </row>
    <row r="935687" spans="8:8">
      <c r="H935687" s="62"/>
    </row>
    <row r="935688" spans="8:8">
      <c r="H935688" s="62"/>
    </row>
    <row r="935689" spans="8:8">
      <c r="H935689" s="62"/>
    </row>
    <row r="935690" spans="8:8">
      <c r="H935690" s="62"/>
    </row>
    <row r="935691" spans="8:8">
      <c r="H935691" s="62"/>
    </row>
    <row r="935692" spans="8:8">
      <c r="H935692" s="62"/>
    </row>
    <row r="935693" spans="8:8">
      <c r="H935693" s="62"/>
    </row>
    <row r="935694" spans="8:8">
      <c r="H935694" s="62"/>
    </row>
    <row r="935695" spans="8:8">
      <c r="H935695" s="62"/>
    </row>
    <row r="935696" spans="8:8">
      <c r="H935696" s="62"/>
    </row>
    <row r="935697" spans="8:8">
      <c r="H935697" s="62"/>
    </row>
    <row r="935698" spans="8:8">
      <c r="H935698" s="62"/>
    </row>
    <row r="935699" spans="8:8">
      <c r="H935699" s="62"/>
    </row>
    <row r="935700" spans="8:8">
      <c r="H935700" s="62"/>
    </row>
    <row r="935701" spans="8:8">
      <c r="H935701" s="62"/>
    </row>
    <row r="935702" spans="8:8">
      <c r="H935702" s="62"/>
    </row>
    <row r="935703" spans="8:8">
      <c r="H935703" s="62"/>
    </row>
    <row r="935704" spans="8:8">
      <c r="H935704" s="62"/>
    </row>
    <row r="935705" spans="8:8">
      <c r="H935705" s="62"/>
    </row>
    <row r="935706" spans="8:8">
      <c r="H935706" s="62"/>
    </row>
    <row r="935707" spans="8:8">
      <c r="H935707" s="62"/>
    </row>
    <row r="935708" spans="8:8">
      <c r="H935708" s="62"/>
    </row>
    <row r="935709" spans="8:8">
      <c r="H935709" s="62"/>
    </row>
    <row r="935710" spans="8:8">
      <c r="H935710" s="62"/>
    </row>
    <row r="935711" spans="8:8">
      <c r="H935711" s="62"/>
    </row>
    <row r="935712" spans="8:8">
      <c r="H935712" s="62"/>
    </row>
    <row r="935713" spans="8:8">
      <c r="H935713" s="62"/>
    </row>
    <row r="935714" spans="8:8">
      <c r="H935714" s="62"/>
    </row>
    <row r="935715" spans="8:8">
      <c r="H935715" s="62"/>
    </row>
    <row r="935716" spans="8:8">
      <c r="H935716" s="62"/>
    </row>
    <row r="935717" spans="8:8">
      <c r="H935717" s="62"/>
    </row>
    <row r="935718" spans="8:8">
      <c r="H935718" s="62"/>
    </row>
    <row r="935719" spans="8:8">
      <c r="H935719" s="62"/>
    </row>
    <row r="935720" spans="8:8">
      <c r="H935720" s="62"/>
    </row>
    <row r="935721" spans="8:8">
      <c r="H935721" s="62"/>
    </row>
    <row r="935722" spans="8:8">
      <c r="H935722" s="62"/>
    </row>
    <row r="935723" spans="8:8">
      <c r="H935723" s="62"/>
    </row>
    <row r="935724" spans="8:8">
      <c r="H935724" s="62"/>
    </row>
    <row r="935725" spans="8:8">
      <c r="H935725" s="62"/>
    </row>
    <row r="935726" spans="8:8">
      <c r="H935726" s="62"/>
    </row>
    <row r="935727" spans="8:8">
      <c r="H935727" s="62"/>
    </row>
    <row r="935728" spans="8:8">
      <c r="H935728" s="62"/>
    </row>
    <row r="935729" spans="8:8">
      <c r="H935729" s="62"/>
    </row>
    <row r="935730" spans="8:8">
      <c r="H935730" s="62"/>
    </row>
    <row r="935731" spans="8:8">
      <c r="H935731" s="62"/>
    </row>
    <row r="935732" spans="8:8">
      <c r="H935732" s="62"/>
    </row>
    <row r="935733" spans="8:8">
      <c r="H935733" s="62"/>
    </row>
    <row r="935734" spans="8:8">
      <c r="H935734" s="62"/>
    </row>
    <row r="935735" spans="8:8">
      <c r="H935735" s="62"/>
    </row>
    <row r="935736" spans="8:8">
      <c r="H935736" s="62"/>
    </row>
    <row r="935737" spans="8:8">
      <c r="H935737" s="62"/>
    </row>
    <row r="935738" spans="8:8">
      <c r="H935738" s="62"/>
    </row>
    <row r="935739" spans="8:8">
      <c r="H935739" s="62"/>
    </row>
    <row r="935740" spans="8:8">
      <c r="H935740" s="62"/>
    </row>
    <row r="935741" spans="8:8">
      <c r="H935741" s="62"/>
    </row>
    <row r="935742" spans="8:8">
      <c r="H935742" s="62"/>
    </row>
    <row r="935743" spans="8:8">
      <c r="H935743" s="62"/>
    </row>
    <row r="935744" spans="8:8">
      <c r="H935744" s="62"/>
    </row>
    <row r="935745" spans="8:8">
      <c r="H935745" s="62"/>
    </row>
    <row r="935746" spans="8:8">
      <c r="H935746" s="62"/>
    </row>
    <row r="935747" spans="8:8">
      <c r="H935747" s="62"/>
    </row>
    <row r="935748" spans="8:8">
      <c r="H935748" s="62"/>
    </row>
    <row r="935749" spans="8:8">
      <c r="H935749" s="62"/>
    </row>
    <row r="935750" spans="8:8">
      <c r="H935750" s="62"/>
    </row>
    <row r="935751" spans="8:8">
      <c r="H935751" s="62"/>
    </row>
    <row r="935752" spans="8:8">
      <c r="H935752" s="62"/>
    </row>
    <row r="935753" spans="8:8">
      <c r="H935753" s="62"/>
    </row>
    <row r="935754" spans="8:8">
      <c r="H935754" s="62"/>
    </row>
    <row r="935755" spans="8:8">
      <c r="H935755" s="62"/>
    </row>
    <row r="935756" spans="8:8">
      <c r="H935756" s="62"/>
    </row>
    <row r="935757" spans="8:8">
      <c r="H935757" s="62"/>
    </row>
    <row r="935758" spans="8:8">
      <c r="H935758" s="62"/>
    </row>
    <row r="935759" spans="8:8">
      <c r="H935759" s="62"/>
    </row>
    <row r="935760" spans="8:8">
      <c r="H935760" s="62"/>
    </row>
    <row r="935761" spans="8:8">
      <c r="H935761" s="62"/>
    </row>
    <row r="935762" spans="8:8">
      <c r="H935762" s="62"/>
    </row>
    <row r="935763" spans="8:8">
      <c r="H935763" s="62"/>
    </row>
    <row r="935764" spans="8:8">
      <c r="H935764" s="62"/>
    </row>
    <row r="935765" spans="8:8">
      <c r="H935765" s="62"/>
    </row>
    <row r="935766" spans="8:8">
      <c r="H935766" s="62"/>
    </row>
    <row r="935767" spans="8:8">
      <c r="H935767" s="62"/>
    </row>
    <row r="935768" spans="8:8">
      <c r="H935768" s="62"/>
    </row>
    <row r="935769" spans="8:8">
      <c r="H935769" s="62"/>
    </row>
    <row r="935770" spans="8:8">
      <c r="H935770" s="62"/>
    </row>
    <row r="935771" spans="8:8">
      <c r="H935771" s="62"/>
    </row>
    <row r="935772" spans="8:8">
      <c r="H935772" s="62"/>
    </row>
    <row r="935773" spans="8:8">
      <c r="H935773" s="62"/>
    </row>
    <row r="935774" spans="8:8">
      <c r="H935774" s="62"/>
    </row>
    <row r="935775" spans="8:8">
      <c r="H935775" s="62"/>
    </row>
    <row r="935776" spans="8:8">
      <c r="H935776" s="62"/>
    </row>
    <row r="935777" spans="8:8">
      <c r="H935777" s="62"/>
    </row>
    <row r="935778" spans="8:8">
      <c r="H935778" s="62"/>
    </row>
    <row r="935779" spans="8:8">
      <c r="H935779" s="62"/>
    </row>
    <row r="935780" spans="8:8">
      <c r="H935780" s="62"/>
    </row>
    <row r="935781" spans="8:8">
      <c r="H935781" s="62"/>
    </row>
    <row r="935782" spans="8:8">
      <c r="H935782" s="62"/>
    </row>
    <row r="935783" spans="8:8">
      <c r="H935783" s="62"/>
    </row>
    <row r="935784" spans="8:8">
      <c r="H935784" s="62"/>
    </row>
    <row r="935785" spans="8:8">
      <c r="H935785" s="62"/>
    </row>
    <row r="935786" spans="8:8">
      <c r="H935786" s="62"/>
    </row>
    <row r="935787" spans="8:8">
      <c r="H935787" s="62"/>
    </row>
    <row r="935788" spans="8:8">
      <c r="H935788" s="62"/>
    </row>
    <row r="935789" spans="8:8">
      <c r="H935789" s="62"/>
    </row>
    <row r="935790" spans="8:8">
      <c r="H935790" s="62"/>
    </row>
    <row r="935791" spans="8:8">
      <c r="H935791" s="62"/>
    </row>
    <row r="935792" spans="8:8">
      <c r="H935792" s="62"/>
    </row>
    <row r="935793" spans="8:8">
      <c r="H935793" s="62"/>
    </row>
    <row r="935794" spans="8:8">
      <c r="H935794" s="62"/>
    </row>
    <row r="935795" spans="8:8">
      <c r="H935795" s="62"/>
    </row>
    <row r="935796" spans="8:8">
      <c r="H935796" s="62"/>
    </row>
    <row r="935797" spans="8:8">
      <c r="H935797" s="62"/>
    </row>
    <row r="935798" spans="8:8">
      <c r="H935798" s="62"/>
    </row>
    <row r="935799" spans="8:8">
      <c r="H935799" s="62"/>
    </row>
    <row r="935800" spans="8:8">
      <c r="H935800" s="62"/>
    </row>
    <row r="935801" spans="8:8">
      <c r="H935801" s="62"/>
    </row>
    <row r="935802" spans="8:8">
      <c r="H935802" s="62"/>
    </row>
    <row r="935803" spans="8:8">
      <c r="H935803" s="62"/>
    </row>
    <row r="935804" spans="8:8">
      <c r="H935804" s="62"/>
    </row>
    <row r="935805" spans="8:8">
      <c r="H935805" s="62"/>
    </row>
    <row r="935806" spans="8:8">
      <c r="H935806" s="62"/>
    </row>
    <row r="935807" spans="8:8">
      <c r="H935807" s="62"/>
    </row>
    <row r="935808" spans="8:8">
      <c r="H935808" s="62"/>
    </row>
    <row r="935809" spans="8:8">
      <c r="H935809" s="62"/>
    </row>
    <row r="935810" spans="8:8">
      <c r="H935810" s="62"/>
    </row>
    <row r="935811" spans="8:8">
      <c r="H935811" s="62"/>
    </row>
    <row r="935812" spans="8:8">
      <c r="H935812" s="62"/>
    </row>
    <row r="935813" spans="8:8">
      <c r="H935813" s="62"/>
    </row>
    <row r="935814" spans="8:8">
      <c r="H935814" s="62"/>
    </row>
    <row r="935815" spans="8:8">
      <c r="H935815" s="62"/>
    </row>
    <row r="935816" spans="8:8">
      <c r="H935816" s="62"/>
    </row>
    <row r="935817" spans="8:8">
      <c r="H935817" s="62"/>
    </row>
    <row r="935818" spans="8:8">
      <c r="H935818" s="62"/>
    </row>
    <row r="935819" spans="8:8">
      <c r="H935819" s="62"/>
    </row>
    <row r="935820" spans="8:8">
      <c r="H935820" s="62"/>
    </row>
    <row r="935821" spans="8:8">
      <c r="H935821" s="62"/>
    </row>
    <row r="935822" spans="8:8">
      <c r="H935822" s="62"/>
    </row>
    <row r="935823" spans="8:8">
      <c r="H935823" s="62"/>
    </row>
    <row r="935824" spans="8:8">
      <c r="H935824" s="62"/>
    </row>
    <row r="935825" spans="8:8">
      <c r="H935825" s="62"/>
    </row>
    <row r="935826" spans="8:8">
      <c r="H935826" s="62"/>
    </row>
    <row r="935827" spans="8:8">
      <c r="H935827" s="62"/>
    </row>
    <row r="935828" spans="8:8">
      <c r="H935828" s="62"/>
    </row>
    <row r="935829" spans="8:8">
      <c r="H935829" s="62"/>
    </row>
    <row r="935830" spans="8:8">
      <c r="H935830" s="62"/>
    </row>
    <row r="935831" spans="8:8">
      <c r="H935831" s="62"/>
    </row>
    <row r="935832" spans="8:8">
      <c r="H935832" s="62"/>
    </row>
    <row r="935833" spans="8:8">
      <c r="H935833" s="62"/>
    </row>
    <row r="935834" spans="8:8">
      <c r="H935834" s="62"/>
    </row>
    <row r="935835" spans="8:8">
      <c r="H935835" s="62"/>
    </row>
    <row r="935836" spans="8:8">
      <c r="H935836" s="62"/>
    </row>
    <row r="935837" spans="8:8">
      <c r="H935837" s="62"/>
    </row>
    <row r="935838" spans="8:8">
      <c r="H935838" s="62"/>
    </row>
    <row r="935839" spans="8:8">
      <c r="H935839" s="62"/>
    </row>
    <row r="935840" spans="8:8">
      <c r="H935840" s="62"/>
    </row>
    <row r="935841" spans="8:8">
      <c r="H935841" s="62"/>
    </row>
    <row r="935842" spans="8:8">
      <c r="H935842" s="62"/>
    </row>
    <row r="935843" spans="8:8">
      <c r="H935843" s="62"/>
    </row>
    <row r="935844" spans="8:8">
      <c r="H935844" s="62"/>
    </row>
    <row r="935845" spans="8:8">
      <c r="H935845" s="62"/>
    </row>
    <row r="935846" spans="8:8">
      <c r="H935846" s="62"/>
    </row>
    <row r="935847" spans="8:8">
      <c r="H935847" s="62"/>
    </row>
    <row r="935848" spans="8:8">
      <c r="H935848" s="62"/>
    </row>
    <row r="935849" spans="8:8">
      <c r="H935849" s="62"/>
    </row>
    <row r="935850" spans="8:8">
      <c r="H935850" s="62"/>
    </row>
    <row r="935851" spans="8:8">
      <c r="H935851" s="62"/>
    </row>
    <row r="935852" spans="8:8">
      <c r="H935852" s="62"/>
    </row>
    <row r="935853" spans="8:8">
      <c r="H935853" s="62"/>
    </row>
    <row r="935854" spans="8:8">
      <c r="H935854" s="62"/>
    </row>
    <row r="935855" spans="8:8">
      <c r="H935855" s="62"/>
    </row>
    <row r="935856" spans="8:8">
      <c r="H935856" s="62"/>
    </row>
    <row r="935857" spans="8:8">
      <c r="H935857" s="62"/>
    </row>
    <row r="935858" spans="8:8">
      <c r="H935858" s="62"/>
    </row>
    <row r="935859" spans="8:8">
      <c r="H935859" s="62"/>
    </row>
    <row r="935860" spans="8:8">
      <c r="H935860" s="62"/>
    </row>
    <row r="935861" spans="8:8">
      <c r="H935861" s="62"/>
    </row>
    <row r="935862" spans="8:8">
      <c r="H935862" s="62"/>
    </row>
    <row r="935863" spans="8:8">
      <c r="H935863" s="62"/>
    </row>
    <row r="935864" spans="8:8">
      <c r="H935864" s="62"/>
    </row>
    <row r="935865" spans="8:8">
      <c r="H935865" s="62"/>
    </row>
    <row r="935866" spans="8:8">
      <c r="H935866" s="62"/>
    </row>
    <row r="935867" spans="8:8">
      <c r="H935867" s="62"/>
    </row>
    <row r="935868" spans="8:8">
      <c r="H935868" s="62"/>
    </row>
    <row r="935869" spans="8:8">
      <c r="H935869" s="62"/>
    </row>
    <row r="935870" spans="8:8">
      <c r="H935870" s="62"/>
    </row>
    <row r="935871" spans="8:8">
      <c r="H935871" s="62"/>
    </row>
    <row r="935872" spans="8:8">
      <c r="H935872" s="62"/>
    </row>
    <row r="935873" spans="8:8">
      <c r="H935873" s="62"/>
    </row>
    <row r="935874" spans="8:8">
      <c r="H935874" s="62"/>
    </row>
    <row r="935875" spans="8:8">
      <c r="H935875" s="62"/>
    </row>
    <row r="935876" spans="8:8">
      <c r="H935876" s="62"/>
    </row>
    <row r="935877" spans="8:8">
      <c r="H935877" s="62"/>
    </row>
    <row r="935878" spans="8:8">
      <c r="H935878" s="62"/>
    </row>
    <row r="935879" spans="8:8">
      <c r="H935879" s="62"/>
    </row>
    <row r="935880" spans="8:8">
      <c r="H935880" s="62"/>
    </row>
    <row r="935881" spans="8:8">
      <c r="H935881" s="62"/>
    </row>
    <row r="935882" spans="8:8">
      <c r="H935882" s="62"/>
    </row>
    <row r="935883" spans="8:8">
      <c r="H935883" s="62"/>
    </row>
    <row r="935884" spans="8:8">
      <c r="H935884" s="62"/>
    </row>
    <row r="935885" spans="8:8">
      <c r="H935885" s="62"/>
    </row>
    <row r="935886" spans="8:8">
      <c r="H935886" s="62"/>
    </row>
    <row r="935887" spans="8:8">
      <c r="H935887" s="62"/>
    </row>
    <row r="935888" spans="8:8">
      <c r="H935888" s="62"/>
    </row>
    <row r="935889" spans="8:8">
      <c r="H935889" s="62"/>
    </row>
    <row r="935890" spans="8:8">
      <c r="H935890" s="62"/>
    </row>
    <row r="935891" spans="8:8">
      <c r="H935891" s="62"/>
    </row>
    <row r="935892" spans="8:8">
      <c r="H935892" s="62"/>
    </row>
    <row r="935893" spans="8:8">
      <c r="H935893" s="62"/>
    </row>
    <row r="935894" spans="8:8">
      <c r="H935894" s="62"/>
    </row>
    <row r="935895" spans="8:8">
      <c r="H935895" s="62"/>
    </row>
    <row r="935896" spans="8:8">
      <c r="H935896" s="62"/>
    </row>
    <row r="935897" spans="8:8">
      <c r="H935897" s="62"/>
    </row>
    <row r="935898" spans="8:8">
      <c r="H935898" s="62"/>
    </row>
    <row r="935899" spans="8:8">
      <c r="H935899" s="62"/>
    </row>
    <row r="935900" spans="8:8">
      <c r="H935900" s="62"/>
    </row>
    <row r="935901" spans="8:8">
      <c r="H935901" s="62"/>
    </row>
    <row r="935902" spans="8:8">
      <c r="H935902" s="62"/>
    </row>
    <row r="935903" spans="8:8">
      <c r="H935903" s="62"/>
    </row>
    <row r="935904" spans="8:8">
      <c r="H935904" s="62"/>
    </row>
    <row r="935905" spans="8:8">
      <c r="H935905" s="62"/>
    </row>
    <row r="935906" spans="8:8">
      <c r="H935906" s="62"/>
    </row>
    <row r="935907" spans="8:8">
      <c r="H935907" s="62"/>
    </row>
    <row r="935908" spans="8:8">
      <c r="H935908" s="62"/>
    </row>
    <row r="935909" spans="8:8">
      <c r="H935909" s="62"/>
    </row>
    <row r="935910" spans="8:8">
      <c r="H935910" s="62"/>
    </row>
    <row r="935911" spans="8:8">
      <c r="H935911" s="62"/>
    </row>
    <row r="935912" spans="8:8">
      <c r="H935912" s="62"/>
    </row>
    <row r="935913" spans="8:8">
      <c r="H935913" s="62"/>
    </row>
    <row r="935914" spans="8:8">
      <c r="H935914" s="62"/>
    </row>
    <row r="935915" spans="8:8">
      <c r="H935915" s="62"/>
    </row>
    <row r="935916" spans="8:8">
      <c r="H935916" s="62"/>
    </row>
    <row r="935917" spans="8:8">
      <c r="H935917" s="62"/>
    </row>
    <row r="935918" spans="8:8">
      <c r="H935918" s="62"/>
    </row>
    <row r="935919" spans="8:8">
      <c r="H935919" s="62"/>
    </row>
    <row r="935920" spans="8:8">
      <c r="H935920" s="62"/>
    </row>
    <row r="935921" spans="8:8">
      <c r="H935921" s="62"/>
    </row>
    <row r="935922" spans="8:8">
      <c r="H935922" s="62"/>
    </row>
    <row r="935923" spans="8:8">
      <c r="H935923" s="62"/>
    </row>
    <row r="935924" spans="8:8">
      <c r="H935924" s="62"/>
    </row>
    <row r="935925" spans="8:8">
      <c r="H935925" s="62"/>
    </row>
    <row r="935926" spans="8:8">
      <c r="H935926" s="62"/>
    </row>
    <row r="935927" spans="8:8">
      <c r="H935927" s="62"/>
    </row>
    <row r="935928" spans="8:8">
      <c r="H935928" s="62"/>
    </row>
    <row r="935929" spans="8:8">
      <c r="H935929" s="62"/>
    </row>
    <row r="935930" spans="8:8">
      <c r="H935930" s="62"/>
    </row>
    <row r="935931" spans="8:8">
      <c r="H935931" s="62"/>
    </row>
    <row r="935932" spans="8:8">
      <c r="H935932" s="62"/>
    </row>
    <row r="935933" spans="8:8">
      <c r="H935933" s="62"/>
    </row>
    <row r="935934" spans="8:8">
      <c r="H935934" s="62"/>
    </row>
    <row r="935935" spans="8:8">
      <c r="H935935" s="62"/>
    </row>
    <row r="935936" spans="8:8">
      <c r="H935936" s="62"/>
    </row>
    <row r="935937" spans="8:8">
      <c r="H935937" s="62"/>
    </row>
    <row r="935938" spans="8:8">
      <c r="H935938" s="62"/>
    </row>
    <row r="935939" spans="8:8">
      <c r="H935939" s="62"/>
    </row>
    <row r="935940" spans="8:8">
      <c r="H935940" s="62"/>
    </row>
    <row r="935941" spans="8:8">
      <c r="H935941" s="62"/>
    </row>
    <row r="935942" spans="8:8">
      <c r="H935942" s="62"/>
    </row>
    <row r="935943" spans="8:8">
      <c r="H935943" s="62"/>
    </row>
    <row r="935944" spans="8:8">
      <c r="H935944" s="62"/>
    </row>
    <row r="935945" spans="8:8">
      <c r="H935945" s="62"/>
    </row>
    <row r="935946" spans="8:8">
      <c r="H935946" s="62"/>
    </row>
    <row r="935947" spans="8:8">
      <c r="H935947" s="62"/>
    </row>
    <row r="935948" spans="8:8">
      <c r="H935948" s="62"/>
    </row>
    <row r="935949" spans="8:8">
      <c r="H935949" s="62"/>
    </row>
    <row r="935950" spans="8:8">
      <c r="H935950" s="62"/>
    </row>
    <row r="935951" spans="8:8">
      <c r="H935951" s="62"/>
    </row>
    <row r="935952" spans="8:8">
      <c r="H935952" s="62"/>
    </row>
    <row r="935953" spans="8:8">
      <c r="H935953" s="62"/>
    </row>
    <row r="935954" spans="8:8">
      <c r="H935954" s="62"/>
    </row>
    <row r="935955" spans="8:8">
      <c r="H935955" s="62"/>
    </row>
    <row r="935956" spans="8:8">
      <c r="H935956" s="62"/>
    </row>
    <row r="935957" spans="8:8">
      <c r="H935957" s="62"/>
    </row>
    <row r="935958" spans="8:8">
      <c r="H935958" s="62"/>
    </row>
    <row r="935959" spans="8:8">
      <c r="H935959" s="62"/>
    </row>
    <row r="935960" spans="8:8">
      <c r="H935960" s="62"/>
    </row>
    <row r="935961" spans="8:8">
      <c r="H935961" s="62"/>
    </row>
    <row r="935962" spans="8:8">
      <c r="H935962" s="62"/>
    </row>
    <row r="935963" spans="8:8">
      <c r="H935963" s="62"/>
    </row>
    <row r="935964" spans="8:8">
      <c r="H935964" s="62"/>
    </row>
    <row r="935965" spans="8:8">
      <c r="H935965" s="62"/>
    </row>
    <row r="935966" spans="8:8">
      <c r="H935966" s="62"/>
    </row>
    <row r="935967" spans="8:8">
      <c r="H935967" s="62"/>
    </row>
    <row r="935968" spans="8:8">
      <c r="H935968" s="62"/>
    </row>
    <row r="935969" spans="8:8">
      <c r="H935969" s="62"/>
    </row>
    <row r="935970" spans="8:8">
      <c r="H935970" s="62"/>
    </row>
    <row r="935971" spans="8:8">
      <c r="H935971" s="62"/>
    </row>
    <row r="935972" spans="8:8">
      <c r="H935972" s="62"/>
    </row>
    <row r="935973" spans="8:8">
      <c r="H935973" s="62"/>
    </row>
    <row r="935974" spans="8:8">
      <c r="H935974" s="62"/>
    </row>
    <row r="935975" spans="8:8">
      <c r="H935975" s="62"/>
    </row>
    <row r="935976" spans="8:8">
      <c r="H935976" s="62"/>
    </row>
    <row r="935977" spans="8:8">
      <c r="H935977" s="62"/>
    </row>
    <row r="935978" spans="8:8">
      <c r="H935978" s="62"/>
    </row>
    <row r="935979" spans="8:8">
      <c r="H935979" s="62"/>
    </row>
    <row r="935980" spans="8:8">
      <c r="H935980" s="62"/>
    </row>
    <row r="935981" spans="8:8">
      <c r="H935981" s="62"/>
    </row>
    <row r="935982" spans="8:8">
      <c r="H935982" s="62"/>
    </row>
    <row r="935983" spans="8:8">
      <c r="H935983" s="62"/>
    </row>
    <row r="935984" spans="8:8">
      <c r="H935984" s="62"/>
    </row>
    <row r="935985" spans="8:8">
      <c r="H935985" s="62"/>
    </row>
    <row r="935986" spans="8:8">
      <c r="H935986" s="62"/>
    </row>
    <row r="935987" spans="8:8">
      <c r="H935987" s="62"/>
    </row>
    <row r="935988" spans="8:8">
      <c r="H935988" s="62"/>
    </row>
    <row r="935989" spans="8:8">
      <c r="H935989" s="62"/>
    </row>
    <row r="935990" spans="8:8">
      <c r="H935990" s="62"/>
    </row>
    <row r="935991" spans="8:8">
      <c r="H935991" s="62"/>
    </row>
    <row r="935992" spans="8:8">
      <c r="H935992" s="62"/>
    </row>
    <row r="935993" spans="8:8">
      <c r="H935993" s="62"/>
    </row>
    <row r="935994" spans="8:8">
      <c r="H935994" s="62"/>
    </row>
    <row r="935995" spans="8:8">
      <c r="H935995" s="62"/>
    </row>
    <row r="935996" spans="8:8">
      <c r="H935996" s="62"/>
    </row>
    <row r="935997" spans="8:8">
      <c r="H935997" s="62"/>
    </row>
    <row r="935998" spans="8:8">
      <c r="H935998" s="62"/>
    </row>
    <row r="935999" spans="8:8">
      <c r="H935999" s="62"/>
    </row>
    <row r="936000" spans="8:8">
      <c r="H936000" s="62"/>
    </row>
    <row r="936001" spans="8:8">
      <c r="H936001" s="62"/>
    </row>
    <row r="936002" spans="8:8">
      <c r="H936002" s="62"/>
    </row>
    <row r="936003" spans="8:8">
      <c r="H936003" s="62"/>
    </row>
    <row r="936004" spans="8:8">
      <c r="H936004" s="62"/>
    </row>
    <row r="936005" spans="8:8">
      <c r="H936005" s="62"/>
    </row>
    <row r="936006" spans="8:8">
      <c r="H936006" s="62"/>
    </row>
    <row r="936007" spans="8:8">
      <c r="H936007" s="62"/>
    </row>
    <row r="936008" spans="8:8">
      <c r="H936008" s="62"/>
    </row>
    <row r="936009" spans="8:8">
      <c r="H936009" s="62"/>
    </row>
    <row r="936010" spans="8:8">
      <c r="H936010" s="62"/>
    </row>
    <row r="936011" spans="8:8">
      <c r="H936011" s="62"/>
    </row>
    <row r="936012" spans="8:8">
      <c r="H936012" s="62"/>
    </row>
    <row r="936013" spans="8:8">
      <c r="H936013" s="62"/>
    </row>
    <row r="936014" spans="8:8">
      <c r="H936014" s="62"/>
    </row>
    <row r="936015" spans="8:8">
      <c r="H936015" s="62"/>
    </row>
    <row r="936016" spans="8:8">
      <c r="H936016" s="62"/>
    </row>
    <row r="936017" spans="8:8">
      <c r="H936017" s="62"/>
    </row>
    <row r="936018" spans="8:8">
      <c r="H936018" s="62"/>
    </row>
    <row r="936019" spans="8:8">
      <c r="H936019" s="62"/>
    </row>
    <row r="936020" spans="8:8">
      <c r="H936020" s="62"/>
    </row>
    <row r="936021" spans="8:8">
      <c r="H936021" s="62"/>
    </row>
    <row r="936022" spans="8:8">
      <c r="H936022" s="62"/>
    </row>
    <row r="936023" spans="8:8">
      <c r="H936023" s="62"/>
    </row>
    <row r="936024" spans="8:8">
      <c r="H936024" s="62"/>
    </row>
    <row r="936025" spans="8:8">
      <c r="H936025" s="62"/>
    </row>
    <row r="936026" spans="8:8">
      <c r="H936026" s="62"/>
    </row>
    <row r="936027" spans="8:8">
      <c r="H936027" s="62"/>
    </row>
    <row r="936028" spans="8:8">
      <c r="H936028" s="62"/>
    </row>
    <row r="936029" spans="8:8">
      <c r="H936029" s="62"/>
    </row>
    <row r="936030" spans="8:8">
      <c r="H936030" s="62"/>
    </row>
    <row r="936031" spans="8:8">
      <c r="H936031" s="62"/>
    </row>
    <row r="936032" spans="8:8">
      <c r="H936032" s="62"/>
    </row>
    <row r="936033" spans="8:8">
      <c r="H936033" s="62"/>
    </row>
    <row r="936034" spans="8:8">
      <c r="H936034" s="62"/>
    </row>
    <row r="936035" spans="8:8">
      <c r="H936035" s="62"/>
    </row>
    <row r="936036" spans="8:8">
      <c r="H936036" s="62"/>
    </row>
    <row r="936037" spans="8:8">
      <c r="H936037" s="62"/>
    </row>
    <row r="936038" spans="8:8">
      <c r="H936038" s="62"/>
    </row>
    <row r="936039" spans="8:8">
      <c r="H936039" s="62"/>
    </row>
    <row r="936040" spans="8:8">
      <c r="H936040" s="62"/>
    </row>
    <row r="936041" spans="8:8">
      <c r="H936041" s="62"/>
    </row>
    <row r="936042" spans="8:8">
      <c r="H936042" s="62"/>
    </row>
    <row r="936043" spans="8:8">
      <c r="H936043" s="62"/>
    </row>
    <row r="936044" spans="8:8">
      <c r="H936044" s="62"/>
    </row>
    <row r="936045" spans="8:8">
      <c r="H936045" s="62"/>
    </row>
    <row r="936046" spans="8:8">
      <c r="H936046" s="62"/>
    </row>
    <row r="936047" spans="8:8">
      <c r="H936047" s="62"/>
    </row>
    <row r="936048" spans="8:8">
      <c r="H936048" s="62"/>
    </row>
    <row r="936049" spans="8:8">
      <c r="H936049" s="62"/>
    </row>
    <row r="936050" spans="8:8">
      <c r="H936050" s="62"/>
    </row>
    <row r="936051" spans="8:8">
      <c r="H936051" s="62"/>
    </row>
    <row r="936052" spans="8:8">
      <c r="H936052" s="62"/>
    </row>
    <row r="936053" spans="8:8">
      <c r="H936053" s="62"/>
    </row>
    <row r="936054" spans="8:8">
      <c r="H936054" s="62"/>
    </row>
    <row r="936055" spans="8:8">
      <c r="H936055" s="62"/>
    </row>
    <row r="936056" spans="8:8">
      <c r="H936056" s="62"/>
    </row>
    <row r="936057" spans="8:8">
      <c r="H936057" s="62"/>
    </row>
    <row r="936058" spans="8:8">
      <c r="H936058" s="62"/>
    </row>
    <row r="936059" spans="8:8">
      <c r="H936059" s="62"/>
    </row>
    <row r="936060" spans="8:8">
      <c r="H936060" s="62"/>
    </row>
    <row r="936061" spans="8:8">
      <c r="H936061" s="62"/>
    </row>
    <row r="936062" spans="8:8">
      <c r="H936062" s="62"/>
    </row>
    <row r="936063" spans="8:8">
      <c r="H936063" s="62"/>
    </row>
    <row r="936064" spans="8:8">
      <c r="H936064" s="62"/>
    </row>
    <row r="936065" spans="8:8">
      <c r="H936065" s="62"/>
    </row>
    <row r="936066" spans="8:8">
      <c r="H936066" s="62"/>
    </row>
    <row r="936067" spans="8:8">
      <c r="H936067" s="62"/>
    </row>
    <row r="936068" spans="8:8">
      <c r="H936068" s="62"/>
    </row>
    <row r="936069" spans="8:8">
      <c r="H936069" s="62"/>
    </row>
    <row r="936070" spans="8:8">
      <c r="H936070" s="62"/>
    </row>
    <row r="936071" spans="8:8">
      <c r="H936071" s="62"/>
    </row>
    <row r="936072" spans="8:8">
      <c r="H936072" s="62"/>
    </row>
    <row r="936073" spans="8:8">
      <c r="H936073" s="62"/>
    </row>
    <row r="936074" spans="8:8">
      <c r="H936074" s="62"/>
    </row>
    <row r="936075" spans="8:8">
      <c r="H936075" s="62"/>
    </row>
    <row r="936076" spans="8:8">
      <c r="H936076" s="62"/>
    </row>
    <row r="936077" spans="8:8">
      <c r="H936077" s="62"/>
    </row>
    <row r="936078" spans="8:8">
      <c r="H936078" s="62"/>
    </row>
    <row r="936079" spans="8:8">
      <c r="H936079" s="62"/>
    </row>
    <row r="936080" spans="8:8">
      <c r="H936080" s="62"/>
    </row>
    <row r="936081" spans="8:8">
      <c r="H936081" s="62"/>
    </row>
    <row r="936082" spans="8:8">
      <c r="H936082" s="62"/>
    </row>
    <row r="936083" spans="8:8">
      <c r="H936083" s="62"/>
    </row>
    <row r="936084" spans="8:8">
      <c r="H936084" s="62"/>
    </row>
    <row r="936085" spans="8:8">
      <c r="H936085" s="62"/>
    </row>
    <row r="936086" spans="8:8">
      <c r="H936086" s="62"/>
    </row>
    <row r="936087" spans="8:8">
      <c r="H936087" s="62"/>
    </row>
    <row r="936088" spans="8:8">
      <c r="H936088" s="62"/>
    </row>
    <row r="936089" spans="8:8">
      <c r="H936089" s="62"/>
    </row>
    <row r="936090" spans="8:8">
      <c r="H936090" s="62"/>
    </row>
    <row r="936091" spans="8:8">
      <c r="H936091" s="62"/>
    </row>
    <row r="936092" spans="8:8">
      <c r="H936092" s="62"/>
    </row>
    <row r="936093" spans="8:8">
      <c r="H936093" s="62"/>
    </row>
    <row r="936094" spans="8:8">
      <c r="H936094" s="62"/>
    </row>
    <row r="936095" spans="8:8">
      <c r="H936095" s="62"/>
    </row>
    <row r="936096" spans="8:8">
      <c r="H936096" s="62"/>
    </row>
    <row r="936097" spans="8:8">
      <c r="H936097" s="62"/>
    </row>
    <row r="936098" spans="8:8">
      <c r="H936098" s="62"/>
    </row>
    <row r="936099" spans="8:8">
      <c r="H936099" s="62"/>
    </row>
    <row r="936100" spans="8:8">
      <c r="H936100" s="62"/>
    </row>
    <row r="936101" spans="8:8">
      <c r="H936101" s="62"/>
    </row>
    <row r="936102" spans="8:8">
      <c r="H936102" s="62"/>
    </row>
    <row r="936103" spans="8:8">
      <c r="H936103" s="62"/>
    </row>
    <row r="936104" spans="8:8">
      <c r="H936104" s="62"/>
    </row>
    <row r="936105" spans="8:8">
      <c r="H936105" s="62"/>
    </row>
    <row r="936106" spans="8:8">
      <c r="H936106" s="62"/>
    </row>
    <row r="936107" spans="8:8">
      <c r="H936107" s="62"/>
    </row>
    <row r="936108" spans="8:8">
      <c r="H936108" s="62"/>
    </row>
    <row r="936109" spans="8:8">
      <c r="H936109" s="62"/>
    </row>
    <row r="936110" spans="8:8">
      <c r="H936110" s="62"/>
    </row>
    <row r="936111" spans="8:8">
      <c r="H936111" s="62"/>
    </row>
    <row r="936112" spans="8:8">
      <c r="H936112" s="62"/>
    </row>
    <row r="936113" spans="8:8">
      <c r="H936113" s="62"/>
    </row>
    <row r="936114" spans="8:8">
      <c r="H936114" s="62"/>
    </row>
    <row r="936115" spans="8:8">
      <c r="H936115" s="62"/>
    </row>
    <row r="936116" spans="8:8">
      <c r="H936116" s="62"/>
    </row>
    <row r="936117" spans="8:8">
      <c r="H936117" s="62"/>
    </row>
    <row r="936118" spans="8:8">
      <c r="H936118" s="62"/>
    </row>
    <row r="936119" spans="8:8">
      <c r="H936119" s="62"/>
    </row>
    <row r="936120" spans="8:8">
      <c r="H936120" s="62"/>
    </row>
    <row r="936121" spans="8:8">
      <c r="H936121" s="62"/>
    </row>
    <row r="936122" spans="8:8">
      <c r="H936122" s="62"/>
    </row>
    <row r="936123" spans="8:8">
      <c r="H936123" s="62"/>
    </row>
    <row r="936124" spans="8:8">
      <c r="H936124" s="62"/>
    </row>
    <row r="936125" spans="8:8">
      <c r="H936125" s="62"/>
    </row>
    <row r="936126" spans="8:8">
      <c r="H936126" s="62"/>
    </row>
    <row r="936127" spans="8:8">
      <c r="H936127" s="62"/>
    </row>
    <row r="936128" spans="8:8">
      <c r="H936128" s="62"/>
    </row>
    <row r="936129" spans="8:8">
      <c r="H936129" s="62"/>
    </row>
    <row r="936130" spans="8:8">
      <c r="H936130" s="62"/>
    </row>
    <row r="936131" spans="8:8">
      <c r="H936131" s="62"/>
    </row>
    <row r="936132" spans="8:8">
      <c r="H936132" s="62"/>
    </row>
    <row r="936133" spans="8:8">
      <c r="H936133" s="62"/>
    </row>
    <row r="936134" spans="8:8">
      <c r="H936134" s="62"/>
    </row>
    <row r="936135" spans="8:8">
      <c r="H936135" s="62"/>
    </row>
    <row r="936136" spans="8:8">
      <c r="H936136" s="62"/>
    </row>
    <row r="936137" spans="8:8">
      <c r="H936137" s="62"/>
    </row>
    <row r="936138" spans="8:8">
      <c r="H936138" s="62"/>
    </row>
    <row r="936139" spans="8:8">
      <c r="H936139" s="62"/>
    </row>
    <row r="936140" spans="8:8">
      <c r="H936140" s="62"/>
    </row>
    <row r="936141" spans="8:8">
      <c r="H936141" s="62"/>
    </row>
    <row r="936142" spans="8:8">
      <c r="H936142" s="62"/>
    </row>
    <row r="936143" spans="8:8">
      <c r="H936143" s="62"/>
    </row>
    <row r="936144" spans="8:8">
      <c r="H936144" s="62"/>
    </row>
    <row r="936145" spans="8:8">
      <c r="H936145" s="62"/>
    </row>
    <row r="936146" spans="8:8">
      <c r="H936146" s="62"/>
    </row>
    <row r="936147" spans="8:8">
      <c r="H936147" s="62"/>
    </row>
    <row r="936148" spans="8:8">
      <c r="H936148" s="62"/>
    </row>
    <row r="936149" spans="8:8">
      <c r="H936149" s="62"/>
    </row>
    <row r="936150" spans="8:8">
      <c r="H936150" s="62"/>
    </row>
    <row r="936151" spans="8:8">
      <c r="H936151" s="62"/>
    </row>
    <row r="936152" spans="8:8">
      <c r="H936152" s="62"/>
    </row>
    <row r="936153" spans="8:8">
      <c r="H936153" s="62"/>
    </row>
    <row r="936154" spans="8:8">
      <c r="H936154" s="62"/>
    </row>
    <row r="936155" spans="8:8">
      <c r="H936155" s="62"/>
    </row>
    <row r="936156" spans="8:8">
      <c r="H936156" s="62"/>
    </row>
    <row r="936157" spans="8:8">
      <c r="H936157" s="62"/>
    </row>
    <row r="936158" spans="8:8">
      <c r="H936158" s="62"/>
    </row>
    <row r="936159" spans="8:8">
      <c r="H936159" s="62"/>
    </row>
    <row r="936160" spans="8:8">
      <c r="H936160" s="62"/>
    </row>
    <row r="936161" spans="8:8">
      <c r="H936161" s="62"/>
    </row>
    <row r="936162" spans="8:8">
      <c r="H936162" s="62"/>
    </row>
    <row r="936163" spans="8:8">
      <c r="H936163" s="62"/>
    </row>
    <row r="936164" spans="8:8">
      <c r="H936164" s="62"/>
    </row>
    <row r="936165" spans="8:8">
      <c r="H936165" s="62"/>
    </row>
    <row r="936166" spans="8:8">
      <c r="H936166" s="62"/>
    </row>
    <row r="936167" spans="8:8">
      <c r="H936167" s="62"/>
    </row>
    <row r="936168" spans="8:8">
      <c r="H936168" s="62"/>
    </row>
    <row r="936169" spans="8:8">
      <c r="H936169" s="62"/>
    </row>
    <row r="936170" spans="8:8">
      <c r="H936170" s="62"/>
    </row>
    <row r="936171" spans="8:8">
      <c r="H936171" s="62"/>
    </row>
    <row r="936172" spans="8:8">
      <c r="H936172" s="62"/>
    </row>
    <row r="936173" spans="8:8">
      <c r="H936173" s="62"/>
    </row>
    <row r="936174" spans="8:8">
      <c r="H936174" s="62"/>
    </row>
    <row r="936175" spans="8:8">
      <c r="H936175" s="62"/>
    </row>
    <row r="936176" spans="8:8">
      <c r="H936176" s="62"/>
    </row>
    <row r="936177" spans="8:8">
      <c r="H936177" s="62"/>
    </row>
    <row r="936178" spans="8:8">
      <c r="H936178" s="62"/>
    </row>
    <row r="936179" spans="8:8">
      <c r="H936179" s="62"/>
    </row>
    <row r="936180" spans="8:8">
      <c r="H936180" s="62"/>
    </row>
    <row r="936181" spans="8:8">
      <c r="H936181" s="62"/>
    </row>
    <row r="936182" spans="8:8">
      <c r="H936182" s="62"/>
    </row>
    <row r="936183" spans="8:8">
      <c r="H936183" s="62"/>
    </row>
    <row r="936184" spans="8:8">
      <c r="H936184" s="62"/>
    </row>
    <row r="936185" spans="8:8">
      <c r="H936185" s="62"/>
    </row>
    <row r="936186" spans="8:8">
      <c r="H936186" s="62"/>
    </row>
    <row r="936187" spans="8:8">
      <c r="H936187" s="62"/>
    </row>
    <row r="936188" spans="8:8">
      <c r="H936188" s="62"/>
    </row>
    <row r="936189" spans="8:8">
      <c r="H936189" s="62"/>
    </row>
    <row r="936190" spans="8:8">
      <c r="H936190" s="62"/>
    </row>
    <row r="936191" spans="8:8">
      <c r="H936191" s="62"/>
    </row>
    <row r="936192" spans="8:8">
      <c r="H936192" s="62"/>
    </row>
    <row r="936193" spans="8:8">
      <c r="H936193" s="62"/>
    </row>
    <row r="936194" spans="8:8">
      <c r="H936194" s="62"/>
    </row>
    <row r="936195" spans="8:8">
      <c r="H936195" s="62"/>
    </row>
    <row r="936196" spans="8:8">
      <c r="H936196" s="62"/>
    </row>
    <row r="936197" spans="8:8">
      <c r="H936197" s="62"/>
    </row>
    <row r="936198" spans="8:8">
      <c r="H936198" s="62"/>
    </row>
    <row r="936199" spans="8:8">
      <c r="H936199" s="62"/>
    </row>
    <row r="936200" spans="8:8">
      <c r="H936200" s="62"/>
    </row>
    <row r="936201" spans="8:8">
      <c r="H936201" s="62"/>
    </row>
    <row r="936202" spans="8:8">
      <c r="H936202" s="62"/>
    </row>
    <row r="936203" spans="8:8">
      <c r="H936203" s="62"/>
    </row>
    <row r="936204" spans="8:8">
      <c r="H936204" s="62"/>
    </row>
    <row r="936205" spans="8:8">
      <c r="H936205" s="62"/>
    </row>
    <row r="936206" spans="8:8">
      <c r="H936206" s="62"/>
    </row>
    <row r="936207" spans="8:8">
      <c r="H936207" s="62"/>
    </row>
    <row r="936208" spans="8:8">
      <c r="H936208" s="62"/>
    </row>
    <row r="936209" spans="8:8">
      <c r="H936209" s="62"/>
    </row>
    <row r="936210" spans="8:8">
      <c r="H936210" s="62"/>
    </row>
    <row r="936211" spans="8:8">
      <c r="H936211" s="62"/>
    </row>
    <row r="936212" spans="8:8">
      <c r="H936212" s="62"/>
    </row>
    <row r="936213" spans="8:8">
      <c r="H936213" s="62"/>
    </row>
    <row r="936214" spans="8:8">
      <c r="H936214" s="62"/>
    </row>
    <row r="936215" spans="8:8">
      <c r="H936215" s="62"/>
    </row>
    <row r="936216" spans="8:8">
      <c r="H936216" s="62"/>
    </row>
    <row r="936217" spans="8:8">
      <c r="H936217" s="62"/>
    </row>
    <row r="936218" spans="8:8">
      <c r="H936218" s="62"/>
    </row>
    <row r="936219" spans="8:8">
      <c r="H936219" s="62"/>
    </row>
    <row r="936220" spans="8:8">
      <c r="H936220" s="62"/>
    </row>
    <row r="936221" spans="8:8">
      <c r="H936221" s="62"/>
    </row>
    <row r="936222" spans="8:8">
      <c r="H936222" s="62"/>
    </row>
    <row r="936223" spans="8:8">
      <c r="H936223" s="62"/>
    </row>
    <row r="936224" spans="8:8">
      <c r="H936224" s="62"/>
    </row>
    <row r="936225" spans="8:8">
      <c r="H936225" s="62"/>
    </row>
    <row r="936226" spans="8:8">
      <c r="H936226" s="62"/>
    </row>
    <row r="936227" spans="8:8">
      <c r="H936227" s="62"/>
    </row>
    <row r="936228" spans="8:8">
      <c r="H936228" s="62"/>
    </row>
    <row r="936229" spans="8:8">
      <c r="H936229" s="62"/>
    </row>
    <row r="936230" spans="8:8">
      <c r="H936230" s="62"/>
    </row>
    <row r="936231" spans="8:8">
      <c r="H936231" s="62"/>
    </row>
    <row r="936232" spans="8:8">
      <c r="H936232" s="62"/>
    </row>
    <row r="936233" spans="8:8">
      <c r="H936233" s="62"/>
    </row>
    <row r="936234" spans="8:8">
      <c r="H936234" s="62"/>
    </row>
    <row r="936235" spans="8:8">
      <c r="H936235" s="62"/>
    </row>
    <row r="936236" spans="8:8">
      <c r="H936236" s="62"/>
    </row>
    <row r="936237" spans="8:8">
      <c r="H936237" s="62"/>
    </row>
    <row r="936238" spans="8:8">
      <c r="H936238" s="62"/>
    </row>
    <row r="936239" spans="8:8">
      <c r="H936239" s="62"/>
    </row>
    <row r="936240" spans="8:8">
      <c r="H936240" s="62"/>
    </row>
    <row r="936241" spans="8:8">
      <c r="H936241" s="62"/>
    </row>
    <row r="936242" spans="8:8">
      <c r="H936242" s="62"/>
    </row>
    <row r="936243" spans="8:8">
      <c r="H936243" s="62"/>
    </row>
    <row r="936244" spans="8:8">
      <c r="H936244" s="62"/>
    </row>
    <row r="936245" spans="8:8">
      <c r="H936245" s="62"/>
    </row>
    <row r="936246" spans="8:8">
      <c r="H936246" s="62"/>
    </row>
    <row r="936247" spans="8:8">
      <c r="H936247" s="62"/>
    </row>
    <row r="936248" spans="8:8">
      <c r="H936248" s="62"/>
    </row>
    <row r="936249" spans="8:8">
      <c r="H936249" s="62"/>
    </row>
    <row r="936250" spans="8:8">
      <c r="H936250" s="62"/>
    </row>
    <row r="936251" spans="8:8">
      <c r="H936251" s="62"/>
    </row>
    <row r="936252" spans="8:8">
      <c r="H936252" s="62"/>
    </row>
    <row r="936253" spans="8:8">
      <c r="H936253" s="62"/>
    </row>
    <row r="936254" spans="8:8">
      <c r="H936254" s="62"/>
    </row>
    <row r="936255" spans="8:8">
      <c r="H936255" s="62"/>
    </row>
    <row r="936256" spans="8:8">
      <c r="H936256" s="62"/>
    </row>
    <row r="936257" spans="8:8">
      <c r="H936257" s="62"/>
    </row>
    <row r="936258" spans="8:8">
      <c r="H936258" s="62"/>
    </row>
    <row r="936259" spans="8:8">
      <c r="H936259" s="62"/>
    </row>
    <row r="936260" spans="8:8">
      <c r="H936260" s="62"/>
    </row>
    <row r="936261" spans="8:8">
      <c r="H936261" s="62"/>
    </row>
    <row r="936262" spans="8:8">
      <c r="H936262" s="62"/>
    </row>
    <row r="936263" spans="8:8">
      <c r="H936263" s="62"/>
    </row>
    <row r="936264" spans="8:8">
      <c r="H936264" s="62"/>
    </row>
    <row r="936265" spans="8:8">
      <c r="H936265" s="62"/>
    </row>
    <row r="936266" spans="8:8">
      <c r="H936266" s="62"/>
    </row>
    <row r="936267" spans="8:8">
      <c r="H936267" s="62"/>
    </row>
    <row r="936268" spans="8:8">
      <c r="H936268" s="62"/>
    </row>
    <row r="936269" spans="8:8">
      <c r="H936269" s="62"/>
    </row>
    <row r="936270" spans="8:8">
      <c r="H936270" s="62"/>
    </row>
    <row r="936271" spans="8:8">
      <c r="H936271" s="62"/>
    </row>
    <row r="936272" spans="8:8">
      <c r="H936272" s="62"/>
    </row>
    <row r="936273" spans="8:8">
      <c r="H936273" s="62"/>
    </row>
    <row r="936274" spans="8:8">
      <c r="H936274" s="62"/>
    </row>
    <row r="936275" spans="8:8">
      <c r="H936275" s="62"/>
    </row>
    <row r="936276" spans="8:8">
      <c r="H936276" s="62"/>
    </row>
    <row r="936277" spans="8:8">
      <c r="H936277" s="62"/>
    </row>
    <row r="936278" spans="8:8">
      <c r="H936278" s="62"/>
    </row>
    <row r="936279" spans="8:8">
      <c r="H936279" s="62"/>
    </row>
    <row r="936280" spans="8:8">
      <c r="H936280" s="62"/>
    </row>
    <row r="936281" spans="8:8">
      <c r="H936281" s="62"/>
    </row>
    <row r="936282" spans="8:8">
      <c r="H936282" s="62"/>
    </row>
    <row r="936283" spans="8:8">
      <c r="H936283" s="62"/>
    </row>
    <row r="936284" spans="8:8">
      <c r="H936284" s="62"/>
    </row>
    <row r="936285" spans="8:8">
      <c r="H936285" s="62"/>
    </row>
    <row r="936286" spans="8:8">
      <c r="H936286" s="62"/>
    </row>
    <row r="936287" spans="8:8">
      <c r="H936287" s="62"/>
    </row>
    <row r="936288" spans="8:8">
      <c r="H936288" s="62"/>
    </row>
    <row r="936289" spans="8:8">
      <c r="H936289" s="62"/>
    </row>
    <row r="936290" spans="8:8">
      <c r="H936290" s="62"/>
    </row>
    <row r="936291" spans="8:8">
      <c r="H936291" s="62"/>
    </row>
    <row r="936292" spans="8:8">
      <c r="H936292" s="62"/>
    </row>
    <row r="936293" spans="8:8">
      <c r="H936293" s="62"/>
    </row>
    <row r="936294" spans="8:8">
      <c r="H936294" s="62"/>
    </row>
    <row r="936295" spans="8:8">
      <c r="H936295" s="62"/>
    </row>
    <row r="936296" spans="8:8">
      <c r="H936296" s="62"/>
    </row>
    <row r="936297" spans="8:8">
      <c r="H936297" s="62"/>
    </row>
    <row r="936298" spans="8:8">
      <c r="H936298" s="62"/>
    </row>
    <row r="936299" spans="8:8">
      <c r="H936299" s="62"/>
    </row>
    <row r="936300" spans="8:8">
      <c r="H936300" s="62"/>
    </row>
    <row r="936301" spans="8:8">
      <c r="H936301" s="62"/>
    </row>
    <row r="936302" spans="8:8">
      <c r="H936302" s="62"/>
    </row>
    <row r="936303" spans="8:8">
      <c r="H936303" s="62"/>
    </row>
    <row r="936304" spans="8:8">
      <c r="H936304" s="62"/>
    </row>
    <row r="936305" spans="8:8">
      <c r="H936305" s="62"/>
    </row>
    <row r="936306" spans="8:8">
      <c r="H936306" s="62"/>
    </row>
    <row r="936307" spans="8:8">
      <c r="H936307" s="62"/>
    </row>
    <row r="936308" spans="8:8">
      <c r="H936308" s="62"/>
    </row>
    <row r="936309" spans="8:8">
      <c r="H936309" s="62"/>
    </row>
    <row r="936310" spans="8:8">
      <c r="H936310" s="62"/>
    </row>
    <row r="936311" spans="8:8">
      <c r="H936311" s="62"/>
    </row>
    <row r="936312" spans="8:8">
      <c r="H936312" s="62"/>
    </row>
    <row r="936313" spans="8:8">
      <c r="H936313" s="62"/>
    </row>
    <row r="936314" spans="8:8">
      <c r="H936314" s="62"/>
    </row>
    <row r="936315" spans="8:8">
      <c r="H936315" s="62"/>
    </row>
    <row r="936316" spans="8:8">
      <c r="H936316" s="62"/>
    </row>
    <row r="936317" spans="8:8">
      <c r="H936317" s="62"/>
    </row>
    <row r="936318" spans="8:8">
      <c r="H936318" s="62"/>
    </row>
    <row r="936319" spans="8:8">
      <c r="H936319" s="62"/>
    </row>
    <row r="936320" spans="8:8">
      <c r="H936320" s="62"/>
    </row>
    <row r="936321" spans="8:8">
      <c r="H936321" s="62"/>
    </row>
    <row r="936322" spans="8:8">
      <c r="H936322" s="62"/>
    </row>
    <row r="936323" spans="8:8">
      <c r="H936323" s="62"/>
    </row>
    <row r="936324" spans="8:8">
      <c r="H936324" s="62"/>
    </row>
    <row r="936325" spans="8:8">
      <c r="H936325" s="62"/>
    </row>
    <row r="936326" spans="8:8">
      <c r="H936326" s="62"/>
    </row>
    <row r="936327" spans="8:8">
      <c r="H936327" s="62"/>
    </row>
    <row r="936328" spans="8:8">
      <c r="H936328" s="62"/>
    </row>
    <row r="936329" spans="8:8">
      <c r="H936329" s="62"/>
    </row>
    <row r="936330" spans="8:8">
      <c r="H936330" s="62"/>
    </row>
    <row r="936331" spans="8:8">
      <c r="H936331" s="62"/>
    </row>
    <row r="936332" spans="8:8">
      <c r="H936332" s="62"/>
    </row>
    <row r="936333" spans="8:8">
      <c r="H936333" s="62"/>
    </row>
    <row r="936334" spans="8:8">
      <c r="H936334" s="62"/>
    </row>
    <row r="936335" spans="8:8">
      <c r="H936335" s="62"/>
    </row>
    <row r="936336" spans="8:8">
      <c r="H936336" s="62"/>
    </row>
    <row r="936337" spans="8:8">
      <c r="H936337" s="62"/>
    </row>
    <row r="936338" spans="8:8">
      <c r="H936338" s="62"/>
    </row>
    <row r="936339" spans="8:8">
      <c r="H936339" s="62"/>
    </row>
    <row r="936340" spans="8:8">
      <c r="H936340" s="62"/>
    </row>
    <row r="936341" spans="8:8">
      <c r="H936341" s="62"/>
    </row>
    <row r="936342" spans="8:8">
      <c r="H936342" s="62"/>
    </row>
    <row r="936343" spans="8:8">
      <c r="H936343" s="62"/>
    </row>
    <row r="936344" spans="8:8">
      <c r="H936344" s="62"/>
    </row>
    <row r="936345" spans="8:8">
      <c r="H936345" s="62"/>
    </row>
    <row r="936346" spans="8:8">
      <c r="H936346" s="62"/>
    </row>
    <row r="936347" spans="8:8">
      <c r="H936347" s="62"/>
    </row>
    <row r="936348" spans="8:8">
      <c r="H936348" s="62"/>
    </row>
    <row r="936349" spans="8:8">
      <c r="H936349" s="62"/>
    </row>
    <row r="936350" spans="8:8">
      <c r="H936350" s="62"/>
    </row>
    <row r="936351" spans="8:8">
      <c r="H936351" s="62"/>
    </row>
    <row r="936352" spans="8:8">
      <c r="H936352" s="62"/>
    </row>
    <row r="936353" spans="8:8">
      <c r="H936353" s="62"/>
    </row>
    <row r="936354" spans="8:8">
      <c r="H936354" s="62"/>
    </row>
    <row r="936355" spans="8:8">
      <c r="H936355" s="62"/>
    </row>
    <row r="936356" spans="8:8">
      <c r="H936356" s="62"/>
    </row>
    <row r="936357" spans="8:8">
      <c r="H936357" s="62"/>
    </row>
    <row r="936358" spans="8:8">
      <c r="H936358" s="62"/>
    </row>
    <row r="936359" spans="8:8">
      <c r="H936359" s="62"/>
    </row>
    <row r="936360" spans="8:8">
      <c r="H936360" s="62"/>
    </row>
    <row r="936361" spans="8:8">
      <c r="H936361" s="62"/>
    </row>
    <row r="936362" spans="8:8">
      <c r="H936362" s="62"/>
    </row>
    <row r="936363" spans="8:8">
      <c r="H936363" s="62"/>
    </row>
    <row r="936364" spans="8:8">
      <c r="H936364" s="62"/>
    </row>
    <row r="936365" spans="8:8">
      <c r="H936365" s="62"/>
    </row>
    <row r="936366" spans="8:8">
      <c r="H936366" s="62"/>
    </row>
    <row r="936367" spans="8:8">
      <c r="H936367" s="62"/>
    </row>
    <row r="936368" spans="8:8">
      <c r="H936368" s="62"/>
    </row>
    <row r="936369" spans="8:8">
      <c r="H936369" s="62"/>
    </row>
    <row r="936370" spans="8:8">
      <c r="H936370" s="62"/>
    </row>
    <row r="936371" spans="8:8">
      <c r="H936371" s="62"/>
    </row>
    <row r="936372" spans="8:8">
      <c r="H936372" s="62"/>
    </row>
    <row r="936373" spans="8:8">
      <c r="H936373" s="62"/>
    </row>
    <row r="936374" spans="8:8">
      <c r="H936374" s="62"/>
    </row>
    <row r="936375" spans="8:8">
      <c r="H936375" s="62"/>
    </row>
    <row r="936376" spans="8:8">
      <c r="H936376" s="62"/>
    </row>
    <row r="936377" spans="8:8">
      <c r="H936377" s="62"/>
    </row>
    <row r="936378" spans="8:8">
      <c r="H936378" s="62"/>
    </row>
    <row r="936379" spans="8:8">
      <c r="H936379" s="62"/>
    </row>
    <row r="936380" spans="8:8">
      <c r="H936380" s="62"/>
    </row>
    <row r="936381" spans="8:8">
      <c r="H936381" s="62"/>
    </row>
    <row r="936382" spans="8:8">
      <c r="H936382" s="62"/>
    </row>
    <row r="936383" spans="8:8">
      <c r="H936383" s="62"/>
    </row>
    <row r="936384" spans="8:8">
      <c r="H936384" s="62"/>
    </row>
    <row r="936385" spans="8:8">
      <c r="H936385" s="62"/>
    </row>
    <row r="936386" spans="8:8">
      <c r="H936386" s="62"/>
    </row>
    <row r="936387" spans="8:8">
      <c r="H936387" s="62"/>
    </row>
    <row r="936388" spans="8:8">
      <c r="H936388" s="62"/>
    </row>
    <row r="936389" spans="8:8">
      <c r="H936389" s="62"/>
    </row>
    <row r="936390" spans="8:8">
      <c r="H936390" s="62"/>
    </row>
    <row r="936391" spans="8:8">
      <c r="H936391" s="62"/>
    </row>
    <row r="936392" spans="8:8">
      <c r="H936392" s="62"/>
    </row>
    <row r="936393" spans="8:8">
      <c r="H936393" s="62"/>
    </row>
    <row r="936394" spans="8:8">
      <c r="H936394" s="62"/>
    </row>
    <row r="936395" spans="8:8">
      <c r="H936395" s="62"/>
    </row>
    <row r="936396" spans="8:8">
      <c r="H936396" s="62"/>
    </row>
    <row r="936397" spans="8:8">
      <c r="H936397" s="62"/>
    </row>
    <row r="936398" spans="8:8">
      <c r="H936398" s="62"/>
    </row>
    <row r="936399" spans="8:8">
      <c r="H936399" s="62"/>
    </row>
    <row r="936400" spans="8:8">
      <c r="H936400" s="62"/>
    </row>
    <row r="936401" spans="8:8">
      <c r="H936401" s="62"/>
    </row>
    <row r="936402" spans="8:8">
      <c r="H936402" s="62"/>
    </row>
    <row r="936403" spans="8:8">
      <c r="H936403" s="62"/>
    </row>
    <row r="936404" spans="8:8">
      <c r="H936404" s="62"/>
    </row>
    <row r="936405" spans="8:8">
      <c r="H936405" s="62"/>
    </row>
    <row r="936406" spans="8:8">
      <c r="H936406" s="62"/>
    </row>
    <row r="936407" spans="8:8">
      <c r="H936407" s="62"/>
    </row>
    <row r="936408" spans="8:8">
      <c r="H936408" s="62"/>
    </row>
    <row r="936409" spans="8:8">
      <c r="H936409" s="62"/>
    </row>
    <row r="936410" spans="8:8">
      <c r="H936410" s="62"/>
    </row>
    <row r="936411" spans="8:8">
      <c r="H936411" s="62"/>
    </row>
    <row r="936412" spans="8:8">
      <c r="H936412" s="62"/>
    </row>
    <row r="936413" spans="8:8">
      <c r="H936413" s="62"/>
    </row>
    <row r="936414" spans="8:8">
      <c r="H936414" s="62"/>
    </row>
    <row r="936415" spans="8:8">
      <c r="H936415" s="62"/>
    </row>
    <row r="936416" spans="8:8">
      <c r="H936416" s="62"/>
    </row>
    <row r="936417" spans="8:8">
      <c r="H936417" s="62"/>
    </row>
    <row r="936418" spans="8:8">
      <c r="H936418" s="62"/>
    </row>
    <row r="936419" spans="8:8">
      <c r="H936419" s="62"/>
    </row>
    <row r="936420" spans="8:8">
      <c r="H936420" s="62"/>
    </row>
    <row r="936421" spans="8:8">
      <c r="H936421" s="62"/>
    </row>
    <row r="936422" spans="8:8">
      <c r="H936422" s="62"/>
    </row>
    <row r="936423" spans="8:8">
      <c r="H936423" s="62"/>
    </row>
    <row r="936424" spans="8:8">
      <c r="H936424" s="62"/>
    </row>
    <row r="936425" spans="8:8">
      <c r="H936425" s="62"/>
    </row>
    <row r="936426" spans="8:8">
      <c r="H936426" s="62"/>
    </row>
    <row r="936427" spans="8:8">
      <c r="H936427" s="62"/>
    </row>
    <row r="936428" spans="8:8">
      <c r="H936428" s="62"/>
    </row>
    <row r="936429" spans="8:8">
      <c r="H936429" s="62"/>
    </row>
    <row r="936430" spans="8:8">
      <c r="H936430" s="62"/>
    </row>
    <row r="936431" spans="8:8">
      <c r="H936431" s="62"/>
    </row>
    <row r="936432" spans="8:8">
      <c r="H936432" s="62"/>
    </row>
    <row r="936433" spans="8:8">
      <c r="H936433" s="62"/>
    </row>
    <row r="936434" spans="8:8">
      <c r="H936434" s="62"/>
    </row>
    <row r="936435" spans="8:8">
      <c r="H936435" s="62"/>
    </row>
    <row r="936436" spans="8:8">
      <c r="H936436" s="62"/>
    </row>
    <row r="936437" spans="8:8">
      <c r="H936437" s="62"/>
    </row>
    <row r="936438" spans="8:8">
      <c r="H936438" s="62"/>
    </row>
    <row r="936439" spans="8:8">
      <c r="H936439" s="62"/>
    </row>
    <row r="936440" spans="8:8">
      <c r="H936440" s="62"/>
    </row>
    <row r="936441" spans="8:8">
      <c r="H936441" s="62"/>
    </row>
    <row r="936442" spans="8:8">
      <c r="H936442" s="62"/>
    </row>
    <row r="936443" spans="8:8">
      <c r="H936443" s="62"/>
    </row>
    <row r="936444" spans="8:8">
      <c r="H936444" s="62"/>
    </row>
    <row r="936445" spans="8:8">
      <c r="H936445" s="62"/>
    </row>
    <row r="936446" spans="8:8">
      <c r="H936446" s="62"/>
    </row>
    <row r="936447" spans="8:8">
      <c r="H936447" s="62"/>
    </row>
    <row r="936448" spans="8:8">
      <c r="H936448" s="62"/>
    </row>
    <row r="936449" spans="8:8">
      <c r="H936449" s="62"/>
    </row>
    <row r="936450" spans="8:8">
      <c r="H936450" s="62"/>
    </row>
    <row r="936451" spans="8:8">
      <c r="H936451" s="62"/>
    </row>
    <row r="936452" spans="8:8">
      <c r="H936452" s="62"/>
    </row>
    <row r="936453" spans="8:8">
      <c r="H936453" s="62"/>
    </row>
    <row r="936454" spans="8:8">
      <c r="H936454" s="62"/>
    </row>
    <row r="936455" spans="8:8">
      <c r="H936455" s="62"/>
    </row>
    <row r="936456" spans="8:8">
      <c r="H936456" s="62"/>
    </row>
    <row r="936457" spans="8:8">
      <c r="H936457" s="62"/>
    </row>
    <row r="936458" spans="8:8">
      <c r="H936458" s="62"/>
    </row>
    <row r="936459" spans="8:8">
      <c r="H936459" s="62"/>
    </row>
    <row r="936460" spans="8:8">
      <c r="H936460" s="62"/>
    </row>
    <row r="936461" spans="8:8">
      <c r="H936461" s="62"/>
    </row>
    <row r="936462" spans="8:8">
      <c r="H936462" s="62"/>
    </row>
    <row r="936463" spans="8:8">
      <c r="H936463" s="62"/>
    </row>
    <row r="936464" spans="8:8">
      <c r="H936464" s="62"/>
    </row>
    <row r="936465" spans="8:8">
      <c r="H936465" s="62"/>
    </row>
    <row r="936466" spans="8:8">
      <c r="H936466" s="62"/>
    </row>
    <row r="936467" spans="8:8">
      <c r="H936467" s="62"/>
    </row>
    <row r="936468" spans="8:8">
      <c r="H936468" s="62"/>
    </row>
    <row r="936469" spans="8:8">
      <c r="H936469" s="62"/>
    </row>
    <row r="936470" spans="8:8">
      <c r="H936470" s="62"/>
    </row>
    <row r="936471" spans="8:8">
      <c r="H936471" s="62"/>
    </row>
    <row r="936472" spans="8:8">
      <c r="H936472" s="62"/>
    </row>
    <row r="936473" spans="8:8">
      <c r="H936473" s="62"/>
    </row>
    <row r="936474" spans="8:8">
      <c r="H936474" s="62"/>
    </row>
    <row r="936475" spans="8:8">
      <c r="H936475" s="62"/>
    </row>
    <row r="936476" spans="8:8">
      <c r="H936476" s="62"/>
    </row>
    <row r="936477" spans="8:8">
      <c r="H936477" s="62"/>
    </row>
    <row r="936478" spans="8:8">
      <c r="H936478" s="62"/>
    </row>
    <row r="936479" spans="8:8">
      <c r="H936479" s="62"/>
    </row>
    <row r="936480" spans="8:8">
      <c r="H936480" s="62"/>
    </row>
    <row r="936481" spans="8:8">
      <c r="H936481" s="62"/>
    </row>
    <row r="936482" spans="8:8">
      <c r="H936482" s="62"/>
    </row>
    <row r="936483" spans="8:8">
      <c r="H936483" s="62"/>
    </row>
    <row r="936484" spans="8:8">
      <c r="H936484" s="62"/>
    </row>
    <row r="936485" spans="8:8">
      <c r="H936485" s="62"/>
    </row>
    <row r="936486" spans="8:8">
      <c r="H936486" s="62"/>
    </row>
    <row r="936487" spans="8:8">
      <c r="H936487" s="62"/>
    </row>
    <row r="936488" spans="8:8">
      <c r="H936488" s="62"/>
    </row>
    <row r="936489" spans="8:8">
      <c r="H936489" s="62"/>
    </row>
    <row r="936490" spans="8:8">
      <c r="H936490" s="62"/>
    </row>
    <row r="936491" spans="8:8">
      <c r="H936491" s="62"/>
    </row>
    <row r="936492" spans="8:8">
      <c r="H936492" s="62"/>
    </row>
    <row r="936493" spans="8:8">
      <c r="H936493" s="62"/>
    </row>
    <row r="936494" spans="8:8">
      <c r="H936494" s="62"/>
    </row>
    <row r="936495" spans="8:8">
      <c r="H936495" s="62"/>
    </row>
    <row r="936496" spans="8:8">
      <c r="H936496" s="62"/>
    </row>
    <row r="936497" spans="8:8">
      <c r="H936497" s="62"/>
    </row>
    <row r="936498" spans="8:8">
      <c r="H936498" s="62"/>
    </row>
    <row r="936499" spans="8:8">
      <c r="H936499" s="62"/>
    </row>
    <row r="936500" spans="8:8">
      <c r="H936500" s="62"/>
    </row>
    <row r="936501" spans="8:8">
      <c r="H936501" s="62"/>
    </row>
    <row r="936502" spans="8:8">
      <c r="H936502" s="62"/>
    </row>
    <row r="936503" spans="8:8">
      <c r="H936503" s="62"/>
    </row>
    <row r="936504" spans="8:8">
      <c r="H936504" s="62"/>
    </row>
    <row r="936505" spans="8:8">
      <c r="H936505" s="62"/>
    </row>
    <row r="936506" spans="8:8">
      <c r="H936506" s="62"/>
    </row>
    <row r="936507" spans="8:8">
      <c r="H936507" s="62"/>
    </row>
    <row r="936508" spans="8:8">
      <c r="H936508" s="62"/>
    </row>
    <row r="936509" spans="8:8">
      <c r="H936509" s="62"/>
    </row>
    <row r="936510" spans="8:8">
      <c r="H936510" s="62"/>
    </row>
    <row r="936511" spans="8:8">
      <c r="H936511" s="62"/>
    </row>
    <row r="936512" spans="8:8">
      <c r="H936512" s="62"/>
    </row>
    <row r="936513" spans="8:8">
      <c r="H936513" s="62"/>
    </row>
    <row r="936514" spans="8:8">
      <c r="H936514" s="62"/>
    </row>
    <row r="936515" spans="8:8">
      <c r="H936515" s="62"/>
    </row>
    <row r="936516" spans="8:8">
      <c r="H936516" s="62"/>
    </row>
    <row r="936517" spans="8:8">
      <c r="H936517" s="62"/>
    </row>
    <row r="936518" spans="8:8">
      <c r="H936518" s="62"/>
    </row>
    <row r="936519" spans="8:8">
      <c r="H936519" s="62"/>
    </row>
    <row r="936520" spans="8:8">
      <c r="H936520" s="62"/>
    </row>
    <row r="936521" spans="8:8">
      <c r="H936521" s="62"/>
    </row>
    <row r="936522" spans="8:8">
      <c r="H936522" s="62"/>
    </row>
    <row r="936523" spans="8:8">
      <c r="H936523" s="62"/>
    </row>
    <row r="936524" spans="8:8">
      <c r="H936524" s="62"/>
    </row>
    <row r="936525" spans="8:8">
      <c r="H936525" s="62"/>
    </row>
    <row r="936526" spans="8:8">
      <c r="H936526" s="62"/>
    </row>
    <row r="936527" spans="8:8">
      <c r="H936527" s="62"/>
    </row>
    <row r="936528" spans="8:8">
      <c r="H936528" s="62"/>
    </row>
    <row r="936529" spans="8:8">
      <c r="H936529" s="62"/>
    </row>
    <row r="936530" spans="8:8">
      <c r="H936530" s="62"/>
    </row>
    <row r="936531" spans="8:8">
      <c r="H936531" s="62"/>
    </row>
    <row r="936532" spans="8:8">
      <c r="H936532" s="62"/>
    </row>
    <row r="936533" spans="8:8">
      <c r="H936533" s="62"/>
    </row>
    <row r="936534" spans="8:8">
      <c r="H936534" s="62"/>
    </row>
    <row r="936535" spans="8:8">
      <c r="H936535" s="62"/>
    </row>
    <row r="936536" spans="8:8">
      <c r="H936536" s="62"/>
    </row>
    <row r="936537" spans="8:8">
      <c r="H936537" s="62"/>
    </row>
    <row r="936538" spans="8:8">
      <c r="H936538" s="62"/>
    </row>
    <row r="936539" spans="8:8">
      <c r="H936539" s="62"/>
    </row>
    <row r="936540" spans="8:8">
      <c r="H936540" s="62"/>
    </row>
    <row r="936541" spans="8:8">
      <c r="H936541" s="62"/>
    </row>
    <row r="936542" spans="8:8">
      <c r="H936542" s="62"/>
    </row>
    <row r="936543" spans="8:8">
      <c r="H936543" s="62"/>
    </row>
    <row r="936544" spans="8:8">
      <c r="H936544" s="62"/>
    </row>
    <row r="936545" spans="8:8">
      <c r="H936545" s="62"/>
    </row>
    <row r="936546" spans="8:8">
      <c r="H936546" s="62"/>
    </row>
    <row r="936547" spans="8:8">
      <c r="H936547" s="62"/>
    </row>
    <row r="936548" spans="8:8">
      <c r="H936548" s="62"/>
    </row>
    <row r="936549" spans="8:8">
      <c r="H936549" s="62"/>
    </row>
    <row r="936550" spans="8:8">
      <c r="H936550" s="62"/>
    </row>
    <row r="936551" spans="8:8">
      <c r="H936551" s="62"/>
    </row>
    <row r="936552" spans="8:8">
      <c r="H936552" s="62"/>
    </row>
    <row r="936553" spans="8:8">
      <c r="H936553" s="62"/>
    </row>
    <row r="936554" spans="8:8">
      <c r="H936554" s="62"/>
    </row>
    <row r="936555" spans="8:8">
      <c r="H936555" s="62"/>
    </row>
    <row r="936556" spans="8:8">
      <c r="H936556" s="62"/>
    </row>
    <row r="936557" spans="8:8">
      <c r="H936557" s="62"/>
    </row>
    <row r="936558" spans="8:8">
      <c r="H936558" s="62"/>
    </row>
    <row r="936559" spans="8:8">
      <c r="H936559" s="62"/>
    </row>
    <row r="936560" spans="8:8">
      <c r="H936560" s="62"/>
    </row>
    <row r="936561" spans="8:8">
      <c r="H936561" s="62"/>
    </row>
    <row r="936562" spans="8:8">
      <c r="H936562" s="62"/>
    </row>
    <row r="936563" spans="8:8">
      <c r="H936563" s="62"/>
    </row>
    <row r="936564" spans="8:8">
      <c r="H936564" s="62"/>
    </row>
    <row r="936565" spans="8:8">
      <c r="H936565" s="62"/>
    </row>
    <row r="936566" spans="8:8">
      <c r="H936566" s="62"/>
    </row>
    <row r="936567" spans="8:8">
      <c r="H936567" s="62"/>
    </row>
    <row r="936568" spans="8:8">
      <c r="H936568" s="62"/>
    </row>
    <row r="936569" spans="8:8">
      <c r="H936569" s="62"/>
    </row>
    <row r="936570" spans="8:8">
      <c r="H936570" s="62"/>
    </row>
    <row r="936571" spans="8:8">
      <c r="H936571" s="62"/>
    </row>
    <row r="936572" spans="8:8">
      <c r="H936572" s="62"/>
    </row>
    <row r="936573" spans="8:8">
      <c r="H936573" s="62"/>
    </row>
    <row r="936574" spans="8:8">
      <c r="H936574" s="62"/>
    </row>
    <row r="936575" spans="8:8">
      <c r="H936575" s="62"/>
    </row>
    <row r="936576" spans="8:8">
      <c r="H936576" s="62"/>
    </row>
    <row r="936577" spans="8:8">
      <c r="H936577" s="62"/>
    </row>
    <row r="936578" spans="8:8">
      <c r="H936578" s="62"/>
    </row>
    <row r="936579" spans="8:8">
      <c r="H936579" s="62"/>
    </row>
    <row r="936580" spans="8:8">
      <c r="H936580" s="62"/>
    </row>
    <row r="936581" spans="8:8">
      <c r="H936581" s="62"/>
    </row>
    <row r="936582" spans="8:8">
      <c r="H936582" s="62"/>
    </row>
    <row r="936583" spans="8:8">
      <c r="H936583" s="62"/>
    </row>
    <row r="936584" spans="8:8">
      <c r="H936584" s="62"/>
    </row>
    <row r="936585" spans="8:8">
      <c r="H936585" s="62"/>
    </row>
    <row r="936586" spans="8:8">
      <c r="H936586" s="62"/>
    </row>
    <row r="936587" spans="8:8">
      <c r="H936587" s="62"/>
    </row>
    <row r="936588" spans="8:8">
      <c r="H936588" s="62"/>
    </row>
    <row r="936589" spans="8:8">
      <c r="H936589" s="62"/>
    </row>
    <row r="936590" spans="8:8">
      <c r="H936590" s="62"/>
    </row>
    <row r="936591" spans="8:8">
      <c r="H936591" s="62"/>
    </row>
    <row r="936592" spans="8:8">
      <c r="H936592" s="62"/>
    </row>
    <row r="936593" spans="8:8">
      <c r="H936593" s="62"/>
    </row>
    <row r="936594" spans="8:8">
      <c r="H936594" s="62"/>
    </row>
    <row r="936595" spans="8:8">
      <c r="H936595" s="62"/>
    </row>
    <row r="936596" spans="8:8">
      <c r="H936596" s="62"/>
    </row>
    <row r="936597" spans="8:8">
      <c r="H936597" s="62"/>
    </row>
    <row r="936598" spans="8:8">
      <c r="H936598" s="62"/>
    </row>
    <row r="936599" spans="8:8">
      <c r="H936599" s="62"/>
    </row>
    <row r="936600" spans="8:8">
      <c r="H936600" s="62"/>
    </row>
    <row r="936601" spans="8:8">
      <c r="H936601" s="62"/>
    </row>
    <row r="936602" spans="8:8">
      <c r="H936602" s="62"/>
    </row>
    <row r="936603" spans="8:8">
      <c r="H936603" s="62"/>
    </row>
    <row r="936604" spans="8:8">
      <c r="H936604" s="62"/>
    </row>
    <row r="936605" spans="8:8">
      <c r="H936605" s="62"/>
    </row>
    <row r="936606" spans="8:8">
      <c r="H936606" s="62"/>
    </row>
    <row r="936607" spans="8:8">
      <c r="H936607" s="62"/>
    </row>
    <row r="936608" spans="8:8">
      <c r="H936608" s="62"/>
    </row>
    <row r="936609" spans="8:8">
      <c r="H936609" s="62"/>
    </row>
    <row r="936610" spans="8:8">
      <c r="H936610" s="62"/>
    </row>
    <row r="936611" spans="8:8">
      <c r="H936611" s="62"/>
    </row>
    <row r="936612" spans="8:8">
      <c r="H936612" s="62"/>
    </row>
    <row r="936613" spans="8:8">
      <c r="H936613" s="62"/>
    </row>
    <row r="936614" spans="8:8">
      <c r="H936614" s="62"/>
    </row>
    <row r="936615" spans="8:8">
      <c r="H936615" s="62"/>
    </row>
    <row r="936616" spans="8:8">
      <c r="H936616" s="62"/>
    </row>
    <row r="936617" spans="8:8">
      <c r="H936617" s="62"/>
    </row>
    <row r="936618" spans="8:8">
      <c r="H936618" s="62"/>
    </row>
    <row r="936619" spans="8:8">
      <c r="H936619" s="62"/>
    </row>
    <row r="936620" spans="8:8">
      <c r="H936620" s="62"/>
    </row>
    <row r="936621" spans="8:8">
      <c r="H936621" s="62"/>
    </row>
    <row r="936622" spans="8:8">
      <c r="H936622" s="62"/>
    </row>
    <row r="936623" spans="8:8">
      <c r="H936623" s="62"/>
    </row>
    <row r="936624" spans="8:8">
      <c r="H936624" s="62"/>
    </row>
    <row r="936625" spans="8:8">
      <c r="H936625" s="62"/>
    </row>
    <row r="936626" spans="8:8">
      <c r="H936626" s="62"/>
    </row>
    <row r="936627" spans="8:8">
      <c r="H936627" s="62"/>
    </row>
    <row r="936628" spans="8:8">
      <c r="H936628" s="62"/>
    </row>
    <row r="936629" spans="8:8">
      <c r="H936629" s="62"/>
    </row>
    <row r="936630" spans="8:8">
      <c r="H936630" s="62"/>
    </row>
    <row r="936631" spans="8:8">
      <c r="H936631" s="62"/>
    </row>
    <row r="936632" spans="8:8">
      <c r="H936632" s="62"/>
    </row>
    <row r="936633" spans="8:8">
      <c r="H936633" s="62"/>
    </row>
    <row r="936634" spans="8:8">
      <c r="H936634" s="62"/>
    </row>
    <row r="936635" spans="8:8">
      <c r="H936635" s="62"/>
    </row>
    <row r="936636" spans="8:8">
      <c r="H936636" s="62"/>
    </row>
    <row r="936637" spans="8:8">
      <c r="H936637" s="62"/>
    </row>
    <row r="936638" spans="8:8">
      <c r="H936638" s="62"/>
    </row>
    <row r="936639" spans="8:8">
      <c r="H936639" s="62"/>
    </row>
    <row r="936640" spans="8:8">
      <c r="H936640" s="62"/>
    </row>
    <row r="936641" spans="8:8">
      <c r="H936641" s="62"/>
    </row>
    <row r="936642" spans="8:8">
      <c r="H936642" s="62"/>
    </row>
    <row r="936643" spans="8:8">
      <c r="H936643" s="62"/>
    </row>
    <row r="936644" spans="8:8">
      <c r="H936644" s="62"/>
    </row>
    <row r="936645" spans="8:8">
      <c r="H936645" s="62"/>
    </row>
    <row r="936646" spans="8:8">
      <c r="H936646" s="62"/>
    </row>
    <row r="936647" spans="8:8">
      <c r="H936647" s="62"/>
    </row>
    <row r="936648" spans="8:8">
      <c r="H936648" s="62"/>
    </row>
    <row r="936649" spans="8:8">
      <c r="H936649" s="62"/>
    </row>
    <row r="936650" spans="8:8">
      <c r="H936650" s="62"/>
    </row>
    <row r="936651" spans="8:8">
      <c r="H936651" s="62"/>
    </row>
    <row r="936652" spans="8:8">
      <c r="H936652" s="62"/>
    </row>
    <row r="936653" spans="8:8">
      <c r="H936653" s="62"/>
    </row>
    <row r="936654" spans="8:8">
      <c r="H936654" s="62"/>
    </row>
    <row r="936655" spans="8:8">
      <c r="H936655" s="62"/>
    </row>
    <row r="936656" spans="8:8">
      <c r="H936656" s="62"/>
    </row>
    <row r="936657" spans="8:8">
      <c r="H936657" s="62"/>
    </row>
    <row r="936658" spans="8:8">
      <c r="H936658" s="62"/>
    </row>
    <row r="936659" spans="8:8">
      <c r="H936659" s="62"/>
    </row>
    <row r="936660" spans="8:8">
      <c r="H936660" s="62"/>
    </row>
    <row r="936661" spans="8:8">
      <c r="H936661" s="62"/>
    </row>
    <row r="936662" spans="8:8">
      <c r="H936662" s="62"/>
    </row>
    <row r="936663" spans="8:8">
      <c r="H936663" s="62"/>
    </row>
    <row r="936664" spans="8:8">
      <c r="H936664" s="62"/>
    </row>
    <row r="936665" spans="8:8">
      <c r="H936665" s="62"/>
    </row>
    <row r="936666" spans="8:8">
      <c r="H936666" s="62"/>
    </row>
    <row r="936667" spans="8:8">
      <c r="H936667" s="62"/>
    </row>
    <row r="936668" spans="8:8">
      <c r="H936668" s="62"/>
    </row>
    <row r="936669" spans="8:8">
      <c r="H936669" s="62"/>
    </row>
    <row r="936670" spans="8:8">
      <c r="H936670" s="62"/>
    </row>
    <row r="936671" spans="8:8">
      <c r="H936671" s="62"/>
    </row>
    <row r="936672" spans="8:8">
      <c r="H936672" s="62"/>
    </row>
    <row r="936673" spans="8:8">
      <c r="H936673" s="62"/>
    </row>
    <row r="936674" spans="8:8">
      <c r="H936674" s="62"/>
    </row>
    <row r="936675" spans="8:8">
      <c r="H936675" s="62"/>
    </row>
    <row r="936676" spans="8:8">
      <c r="H936676" s="62"/>
    </row>
    <row r="936677" spans="8:8">
      <c r="H936677" s="62"/>
    </row>
    <row r="936678" spans="8:8">
      <c r="H936678" s="62"/>
    </row>
    <row r="936679" spans="8:8">
      <c r="H936679" s="62"/>
    </row>
    <row r="936680" spans="8:8">
      <c r="H936680" s="62"/>
    </row>
    <row r="936681" spans="8:8">
      <c r="H936681" s="62"/>
    </row>
    <row r="936682" spans="8:8">
      <c r="H936682" s="62"/>
    </row>
    <row r="936683" spans="8:8">
      <c r="H936683" s="62"/>
    </row>
    <row r="936684" spans="8:8">
      <c r="H936684" s="62"/>
    </row>
    <row r="936685" spans="8:8">
      <c r="H936685" s="62"/>
    </row>
    <row r="936686" spans="8:8">
      <c r="H936686" s="62"/>
    </row>
    <row r="936687" spans="8:8">
      <c r="H936687" s="62"/>
    </row>
    <row r="936688" spans="8:8">
      <c r="H936688" s="62"/>
    </row>
    <row r="936689" spans="8:8">
      <c r="H936689" s="62"/>
    </row>
    <row r="936690" spans="8:8">
      <c r="H936690" s="62"/>
    </row>
    <row r="936691" spans="8:8">
      <c r="H936691" s="62"/>
    </row>
    <row r="936692" spans="8:8">
      <c r="H936692" s="62"/>
    </row>
    <row r="936693" spans="8:8">
      <c r="H936693" s="62"/>
    </row>
    <row r="936694" spans="8:8">
      <c r="H936694" s="62"/>
    </row>
    <row r="936695" spans="8:8">
      <c r="H936695" s="62"/>
    </row>
    <row r="936696" spans="8:8">
      <c r="H936696" s="62"/>
    </row>
    <row r="936697" spans="8:8">
      <c r="H936697" s="62"/>
    </row>
    <row r="936698" spans="8:8">
      <c r="H936698" s="62"/>
    </row>
    <row r="936699" spans="8:8">
      <c r="H936699" s="62"/>
    </row>
    <row r="936700" spans="8:8">
      <c r="H936700" s="62"/>
    </row>
    <row r="936701" spans="8:8">
      <c r="H936701" s="62"/>
    </row>
    <row r="936702" spans="8:8">
      <c r="H936702" s="62"/>
    </row>
    <row r="936703" spans="8:8">
      <c r="H936703" s="62"/>
    </row>
    <row r="936704" spans="8:8">
      <c r="H936704" s="62"/>
    </row>
    <row r="936705" spans="8:8">
      <c r="H936705" s="62"/>
    </row>
    <row r="936706" spans="8:8">
      <c r="H936706" s="62"/>
    </row>
    <row r="936707" spans="8:8">
      <c r="H936707" s="62"/>
    </row>
    <row r="936708" spans="8:8">
      <c r="H936708" s="62"/>
    </row>
    <row r="936709" spans="8:8">
      <c r="H936709" s="62"/>
    </row>
    <row r="936710" spans="8:8">
      <c r="H936710" s="62"/>
    </row>
    <row r="936711" spans="8:8">
      <c r="H936711" s="62"/>
    </row>
    <row r="936712" spans="8:8">
      <c r="H936712" s="62"/>
    </row>
    <row r="936713" spans="8:8">
      <c r="H936713" s="62"/>
    </row>
    <row r="936714" spans="8:8">
      <c r="H936714" s="62"/>
    </row>
    <row r="936715" spans="8:8">
      <c r="H936715" s="62"/>
    </row>
    <row r="936716" spans="8:8">
      <c r="H936716" s="62"/>
    </row>
    <row r="936717" spans="8:8">
      <c r="H936717" s="62"/>
    </row>
    <row r="936718" spans="8:8">
      <c r="H936718" s="62"/>
    </row>
    <row r="936719" spans="8:8">
      <c r="H936719" s="62"/>
    </row>
    <row r="936720" spans="8:8">
      <c r="H936720" s="62"/>
    </row>
    <row r="936721" spans="8:8">
      <c r="H936721" s="62"/>
    </row>
    <row r="936722" spans="8:8">
      <c r="H936722" s="62"/>
    </row>
    <row r="936723" spans="8:8">
      <c r="H936723" s="62"/>
    </row>
    <row r="936724" spans="8:8">
      <c r="H936724" s="62"/>
    </row>
    <row r="936725" spans="8:8">
      <c r="H936725" s="62"/>
    </row>
    <row r="936726" spans="8:8">
      <c r="H936726" s="62"/>
    </row>
    <row r="936727" spans="8:8">
      <c r="H936727" s="62"/>
    </row>
    <row r="936728" spans="8:8">
      <c r="H936728" s="62"/>
    </row>
    <row r="936729" spans="8:8">
      <c r="H936729" s="62"/>
    </row>
    <row r="936730" spans="8:8">
      <c r="H936730" s="62"/>
    </row>
    <row r="936731" spans="8:8">
      <c r="H936731" s="62"/>
    </row>
    <row r="936732" spans="8:8">
      <c r="H936732" s="62"/>
    </row>
    <row r="936733" spans="8:8">
      <c r="H936733" s="62"/>
    </row>
    <row r="936734" spans="8:8">
      <c r="H936734" s="62"/>
    </row>
    <row r="936735" spans="8:8">
      <c r="H936735" s="62"/>
    </row>
    <row r="936736" spans="8:8">
      <c r="H936736" s="62"/>
    </row>
    <row r="936737" spans="8:8">
      <c r="H936737" s="62"/>
    </row>
    <row r="936738" spans="8:8">
      <c r="H936738" s="62"/>
    </row>
    <row r="936739" spans="8:8">
      <c r="H936739" s="62"/>
    </row>
    <row r="936740" spans="8:8">
      <c r="H936740" s="62"/>
    </row>
    <row r="936741" spans="8:8">
      <c r="H936741" s="62"/>
    </row>
    <row r="936742" spans="8:8">
      <c r="H936742" s="62"/>
    </row>
    <row r="936743" spans="8:8">
      <c r="H936743" s="62"/>
    </row>
    <row r="936744" spans="8:8">
      <c r="H936744" s="62"/>
    </row>
    <row r="936745" spans="8:8">
      <c r="H936745" s="62"/>
    </row>
    <row r="936746" spans="8:8">
      <c r="H936746" s="62"/>
    </row>
    <row r="936747" spans="8:8">
      <c r="H936747" s="62"/>
    </row>
    <row r="936748" spans="8:8">
      <c r="H936748" s="62"/>
    </row>
    <row r="936749" spans="8:8">
      <c r="H936749" s="62"/>
    </row>
    <row r="936750" spans="8:8">
      <c r="H936750" s="62"/>
    </row>
    <row r="936751" spans="8:8">
      <c r="H936751" s="62"/>
    </row>
    <row r="936752" spans="8:8">
      <c r="H936752" s="62"/>
    </row>
    <row r="936753" spans="8:8">
      <c r="H936753" s="62"/>
    </row>
    <row r="936754" spans="8:8">
      <c r="H936754" s="62"/>
    </row>
    <row r="936755" spans="8:8">
      <c r="H936755" s="62"/>
    </row>
    <row r="936756" spans="8:8">
      <c r="H936756" s="62"/>
    </row>
    <row r="936757" spans="8:8">
      <c r="H936757" s="62"/>
    </row>
    <row r="936758" spans="8:8">
      <c r="H936758" s="62"/>
    </row>
    <row r="936759" spans="8:8">
      <c r="H936759" s="62"/>
    </row>
    <row r="936760" spans="8:8">
      <c r="H936760" s="62"/>
    </row>
    <row r="936761" spans="8:8">
      <c r="H936761" s="62"/>
    </row>
    <row r="936762" spans="8:8">
      <c r="H936762" s="62"/>
    </row>
    <row r="936763" spans="8:8">
      <c r="H936763" s="62"/>
    </row>
    <row r="936764" spans="8:8">
      <c r="H936764" s="62"/>
    </row>
    <row r="936765" spans="8:8">
      <c r="H936765" s="62"/>
    </row>
    <row r="936766" spans="8:8">
      <c r="H936766" s="62"/>
    </row>
    <row r="936767" spans="8:8">
      <c r="H936767" s="62"/>
    </row>
    <row r="936768" spans="8:8">
      <c r="H936768" s="62"/>
    </row>
    <row r="936769" spans="8:8">
      <c r="H936769" s="62"/>
    </row>
    <row r="936770" spans="8:8">
      <c r="H936770" s="62"/>
    </row>
    <row r="936771" spans="8:8">
      <c r="H936771" s="62"/>
    </row>
    <row r="936772" spans="8:8">
      <c r="H936772" s="62"/>
    </row>
    <row r="936773" spans="8:8">
      <c r="H936773" s="62"/>
    </row>
    <row r="936774" spans="8:8">
      <c r="H936774" s="62"/>
    </row>
    <row r="936775" spans="8:8">
      <c r="H936775" s="62"/>
    </row>
    <row r="936776" spans="8:8">
      <c r="H936776" s="62"/>
    </row>
    <row r="936777" spans="8:8">
      <c r="H936777" s="62"/>
    </row>
    <row r="936778" spans="8:8">
      <c r="H936778" s="62"/>
    </row>
    <row r="936779" spans="8:8">
      <c r="H936779" s="62"/>
    </row>
    <row r="936780" spans="8:8">
      <c r="H936780" s="62"/>
    </row>
    <row r="936781" spans="8:8">
      <c r="H936781" s="62"/>
    </row>
    <row r="936782" spans="8:8">
      <c r="H936782" s="62"/>
    </row>
    <row r="936783" spans="8:8">
      <c r="H936783" s="62"/>
    </row>
    <row r="936784" spans="8:8">
      <c r="H936784" s="62"/>
    </row>
    <row r="936785" spans="8:8">
      <c r="H936785" s="62"/>
    </row>
    <row r="936786" spans="8:8">
      <c r="H936786" s="62"/>
    </row>
    <row r="936787" spans="8:8">
      <c r="H936787" s="62"/>
    </row>
    <row r="936788" spans="8:8">
      <c r="H936788" s="62"/>
    </row>
    <row r="936789" spans="8:8">
      <c r="H936789" s="62"/>
    </row>
    <row r="936790" spans="8:8">
      <c r="H936790" s="62"/>
    </row>
    <row r="936791" spans="8:8">
      <c r="H936791" s="62"/>
    </row>
    <row r="936792" spans="8:8">
      <c r="H936792" s="62"/>
    </row>
    <row r="936793" spans="8:8">
      <c r="H936793" s="62"/>
    </row>
    <row r="936794" spans="8:8">
      <c r="H936794" s="62"/>
    </row>
    <row r="936795" spans="8:8">
      <c r="H936795" s="62"/>
    </row>
    <row r="936796" spans="8:8">
      <c r="H936796" s="62"/>
    </row>
    <row r="936797" spans="8:8">
      <c r="H936797" s="62"/>
    </row>
    <row r="936798" spans="8:8">
      <c r="H936798" s="62"/>
    </row>
    <row r="936799" spans="8:8">
      <c r="H936799" s="62"/>
    </row>
    <row r="936800" spans="8:8">
      <c r="H936800" s="62"/>
    </row>
    <row r="936801" spans="8:8">
      <c r="H936801" s="62"/>
    </row>
    <row r="936802" spans="8:8">
      <c r="H936802" s="62"/>
    </row>
    <row r="936803" spans="8:8">
      <c r="H936803" s="62"/>
    </row>
    <row r="936804" spans="8:8">
      <c r="H936804" s="62"/>
    </row>
    <row r="936805" spans="8:8">
      <c r="H936805" s="62"/>
    </row>
    <row r="936806" spans="8:8">
      <c r="H936806" s="62"/>
    </row>
    <row r="936807" spans="8:8">
      <c r="H936807" s="62"/>
    </row>
    <row r="936808" spans="8:8">
      <c r="H936808" s="62"/>
    </row>
    <row r="936809" spans="8:8">
      <c r="H936809" s="62"/>
    </row>
    <row r="936810" spans="8:8">
      <c r="H936810" s="62"/>
    </row>
    <row r="936811" spans="8:8">
      <c r="H936811" s="62"/>
    </row>
    <row r="936812" spans="8:8">
      <c r="H936812" s="62"/>
    </row>
    <row r="936813" spans="8:8">
      <c r="H936813" s="62"/>
    </row>
    <row r="936814" spans="8:8">
      <c r="H936814" s="62"/>
    </row>
    <row r="936815" spans="8:8">
      <c r="H936815" s="62"/>
    </row>
    <row r="936816" spans="8:8">
      <c r="H936816" s="62"/>
    </row>
    <row r="936817" spans="8:8">
      <c r="H936817" s="62"/>
    </row>
    <row r="936818" spans="8:8">
      <c r="H936818" s="62"/>
    </row>
    <row r="936819" spans="8:8">
      <c r="H936819" s="62"/>
    </row>
    <row r="936820" spans="8:8">
      <c r="H936820" s="62"/>
    </row>
    <row r="936821" spans="8:8">
      <c r="H936821" s="62"/>
    </row>
    <row r="936822" spans="8:8">
      <c r="H936822" s="62"/>
    </row>
    <row r="936823" spans="8:8">
      <c r="H936823" s="62"/>
    </row>
    <row r="936824" spans="8:8">
      <c r="H936824" s="62"/>
    </row>
    <row r="936825" spans="8:8">
      <c r="H936825" s="62"/>
    </row>
    <row r="936826" spans="8:8">
      <c r="H936826" s="62"/>
    </row>
    <row r="936827" spans="8:8">
      <c r="H936827" s="62"/>
    </row>
    <row r="936828" spans="8:8">
      <c r="H936828" s="62"/>
    </row>
    <row r="936829" spans="8:8">
      <c r="H936829" s="62"/>
    </row>
    <row r="936830" spans="8:8">
      <c r="H936830" s="62"/>
    </row>
    <row r="936831" spans="8:8">
      <c r="H936831" s="62"/>
    </row>
    <row r="936832" spans="8:8">
      <c r="H936832" s="62"/>
    </row>
    <row r="936833" spans="8:8">
      <c r="H936833" s="62"/>
    </row>
    <row r="936834" spans="8:8">
      <c r="H936834" s="62"/>
    </row>
    <row r="936835" spans="8:8">
      <c r="H936835" s="62"/>
    </row>
    <row r="936836" spans="8:8">
      <c r="H936836" s="62"/>
    </row>
    <row r="936837" spans="8:8">
      <c r="H936837" s="62"/>
    </row>
    <row r="936838" spans="8:8">
      <c r="H936838" s="62"/>
    </row>
    <row r="936839" spans="8:8">
      <c r="H936839" s="62"/>
    </row>
    <row r="936840" spans="8:8">
      <c r="H936840" s="62"/>
    </row>
    <row r="936841" spans="8:8">
      <c r="H936841" s="62"/>
    </row>
    <row r="936842" spans="8:8">
      <c r="H936842" s="62"/>
    </row>
    <row r="936843" spans="8:8">
      <c r="H936843" s="62"/>
    </row>
    <row r="936844" spans="8:8">
      <c r="H936844" s="62"/>
    </row>
    <row r="936845" spans="8:8">
      <c r="H936845" s="62"/>
    </row>
    <row r="936846" spans="8:8">
      <c r="H936846" s="62"/>
    </row>
    <row r="936847" spans="8:8">
      <c r="H936847" s="62"/>
    </row>
    <row r="936848" spans="8:8">
      <c r="H936848" s="62"/>
    </row>
    <row r="936849" spans="8:8">
      <c r="H936849" s="62"/>
    </row>
    <row r="936850" spans="8:8">
      <c r="H936850" s="62"/>
    </row>
    <row r="936851" spans="8:8">
      <c r="H936851" s="62"/>
    </row>
    <row r="936852" spans="8:8">
      <c r="H936852" s="62"/>
    </row>
    <row r="936853" spans="8:8">
      <c r="H936853" s="62"/>
    </row>
    <row r="936854" spans="8:8">
      <c r="H936854" s="62"/>
    </row>
    <row r="936855" spans="8:8">
      <c r="H936855" s="62"/>
    </row>
    <row r="936856" spans="8:8">
      <c r="H936856" s="62"/>
    </row>
    <row r="936857" spans="8:8">
      <c r="H936857" s="62"/>
    </row>
    <row r="936858" spans="8:8">
      <c r="H936858" s="62"/>
    </row>
    <row r="936859" spans="8:8">
      <c r="H936859" s="62"/>
    </row>
    <row r="936860" spans="8:8">
      <c r="H936860" s="62"/>
    </row>
    <row r="936861" spans="8:8">
      <c r="H936861" s="62"/>
    </row>
    <row r="936862" spans="8:8">
      <c r="H936862" s="62"/>
    </row>
    <row r="936863" spans="8:8">
      <c r="H936863" s="62"/>
    </row>
    <row r="936864" spans="8:8">
      <c r="H936864" s="62"/>
    </row>
    <row r="936865" spans="8:8">
      <c r="H936865" s="62"/>
    </row>
    <row r="936866" spans="8:8">
      <c r="H936866" s="62"/>
    </row>
    <row r="936867" spans="8:8">
      <c r="H936867" s="62"/>
    </row>
    <row r="936868" spans="8:8">
      <c r="H936868" s="62"/>
    </row>
    <row r="936869" spans="8:8">
      <c r="H936869" s="62"/>
    </row>
    <row r="936870" spans="8:8">
      <c r="H936870" s="62"/>
    </row>
    <row r="936871" spans="8:8">
      <c r="H936871" s="62"/>
    </row>
    <row r="936872" spans="8:8">
      <c r="H936872" s="62"/>
    </row>
    <row r="936873" spans="8:8">
      <c r="H936873" s="62"/>
    </row>
    <row r="936874" spans="8:8">
      <c r="H936874" s="62"/>
    </row>
    <row r="936875" spans="8:8">
      <c r="H936875" s="62"/>
    </row>
    <row r="936876" spans="8:8">
      <c r="H936876" s="62"/>
    </row>
    <row r="936877" spans="8:8">
      <c r="H936877" s="62"/>
    </row>
    <row r="936878" spans="8:8">
      <c r="H936878" s="62"/>
    </row>
    <row r="936879" spans="8:8">
      <c r="H936879" s="62"/>
    </row>
    <row r="936880" spans="8:8">
      <c r="H936880" s="62"/>
    </row>
    <row r="936881" spans="8:8">
      <c r="H936881" s="62"/>
    </row>
    <row r="936882" spans="8:8">
      <c r="H936882" s="62"/>
    </row>
    <row r="936883" spans="8:8">
      <c r="H936883" s="62"/>
    </row>
    <row r="936884" spans="8:8">
      <c r="H936884" s="62"/>
    </row>
    <row r="936885" spans="8:8">
      <c r="H936885" s="62"/>
    </row>
    <row r="936886" spans="8:8">
      <c r="H936886" s="62"/>
    </row>
    <row r="936887" spans="8:8">
      <c r="H936887" s="62"/>
    </row>
    <row r="936888" spans="8:8">
      <c r="H936888" s="62"/>
    </row>
    <row r="936889" spans="8:8">
      <c r="H936889" s="62"/>
    </row>
    <row r="936890" spans="8:8">
      <c r="H936890" s="62"/>
    </row>
    <row r="936891" spans="8:8">
      <c r="H936891" s="62"/>
    </row>
    <row r="936892" spans="8:8">
      <c r="H936892" s="62"/>
    </row>
    <row r="936893" spans="8:8">
      <c r="H936893" s="62"/>
    </row>
    <row r="936894" spans="8:8">
      <c r="H936894" s="62"/>
    </row>
    <row r="936895" spans="8:8">
      <c r="H936895" s="62"/>
    </row>
    <row r="936896" spans="8:8">
      <c r="H936896" s="62"/>
    </row>
    <row r="936897" spans="8:8">
      <c r="H936897" s="62"/>
    </row>
    <row r="936898" spans="8:8">
      <c r="H936898" s="62"/>
    </row>
    <row r="936899" spans="8:8">
      <c r="H936899" s="62"/>
    </row>
    <row r="936900" spans="8:8">
      <c r="H936900" s="62"/>
    </row>
    <row r="936901" spans="8:8">
      <c r="H936901" s="62"/>
    </row>
    <row r="936902" spans="8:8">
      <c r="H936902" s="62"/>
    </row>
    <row r="936903" spans="8:8">
      <c r="H936903" s="62"/>
    </row>
    <row r="936904" spans="8:8">
      <c r="H936904" s="62"/>
    </row>
    <row r="936905" spans="8:8">
      <c r="H936905" s="62"/>
    </row>
    <row r="936906" spans="8:8">
      <c r="H936906" s="62"/>
    </row>
    <row r="936907" spans="8:8">
      <c r="H936907" s="62"/>
    </row>
    <row r="936908" spans="8:8">
      <c r="H936908" s="62"/>
    </row>
    <row r="936909" spans="8:8">
      <c r="H936909" s="62"/>
    </row>
    <row r="936910" spans="8:8">
      <c r="H936910" s="62"/>
    </row>
    <row r="936911" spans="8:8">
      <c r="H936911" s="62"/>
    </row>
    <row r="936912" spans="8:8">
      <c r="H936912" s="62"/>
    </row>
    <row r="936913" spans="8:8">
      <c r="H936913" s="62"/>
    </row>
    <row r="936914" spans="8:8">
      <c r="H936914" s="62"/>
    </row>
    <row r="936915" spans="8:8">
      <c r="H936915" s="62"/>
    </row>
    <row r="936916" spans="8:8">
      <c r="H936916" s="62"/>
    </row>
    <row r="936917" spans="8:8">
      <c r="H936917" s="62"/>
    </row>
    <row r="936918" spans="8:8">
      <c r="H936918" s="62"/>
    </row>
    <row r="936919" spans="8:8">
      <c r="H936919" s="62"/>
    </row>
    <row r="936920" spans="8:8">
      <c r="H936920" s="62"/>
    </row>
    <row r="936921" spans="8:8">
      <c r="H936921" s="62"/>
    </row>
    <row r="936922" spans="8:8">
      <c r="H936922" s="62"/>
    </row>
    <row r="936923" spans="8:8">
      <c r="H936923" s="62"/>
    </row>
    <row r="936924" spans="8:8">
      <c r="H936924" s="62"/>
    </row>
    <row r="936925" spans="8:8">
      <c r="H936925" s="62"/>
    </row>
    <row r="936926" spans="8:8">
      <c r="H936926" s="62"/>
    </row>
    <row r="936927" spans="8:8">
      <c r="H936927" s="62"/>
    </row>
    <row r="936928" spans="8:8">
      <c r="H936928" s="62"/>
    </row>
    <row r="936929" spans="8:8">
      <c r="H936929" s="62"/>
    </row>
    <row r="936930" spans="8:8">
      <c r="H936930" s="62"/>
    </row>
    <row r="936931" spans="8:8">
      <c r="H936931" s="62"/>
    </row>
    <row r="936932" spans="8:8">
      <c r="H936932" s="62"/>
    </row>
    <row r="936933" spans="8:8">
      <c r="H936933" s="62"/>
    </row>
    <row r="936934" spans="8:8">
      <c r="H936934" s="62"/>
    </row>
    <row r="936935" spans="8:8">
      <c r="H936935" s="62"/>
    </row>
    <row r="936936" spans="8:8">
      <c r="H936936" s="62"/>
    </row>
    <row r="936937" spans="8:8">
      <c r="H936937" s="62"/>
    </row>
    <row r="936938" spans="8:8">
      <c r="H936938" s="62"/>
    </row>
    <row r="936939" spans="8:8">
      <c r="H936939" s="62"/>
    </row>
    <row r="936940" spans="8:8">
      <c r="H936940" s="62"/>
    </row>
    <row r="936941" spans="8:8">
      <c r="H936941" s="62"/>
    </row>
    <row r="936942" spans="8:8">
      <c r="H936942" s="62"/>
    </row>
    <row r="936943" spans="8:8">
      <c r="H936943" s="62"/>
    </row>
    <row r="936944" spans="8:8">
      <c r="H936944" s="62"/>
    </row>
    <row r="936945" spans="8:8">
      <c r="H936945" s="62"/>
    </row>
    <row r="936946" spans="8:8">
      <c r="H936946" s="62"/>
    </row>
    <row r="936947" spans="8:8">
      <c r="H936947" s="62"/>
    </row>
    <row r="936948" spans="8:8">
      <c r="H936948" s="62"/>
    </row>
    <row r="936949" spans="8:8">
      <c r="H936949" s="62"/>
    </row>
    <row r="936950" spans="8:8">
      <c r="H936950" s="62"/>
    </row>
    <row r="936951" spans="8:8">
      <c r="H936951" s="62"/>
    </row>
    <row r="936952" spans="8:8">
      <c r="H936952" s="62"/>
    </row>
    <row r="936953" spans="8:8">
      <c r="H936953" s="62"/>
    </row>
    <row r="936954" spans="8:8">
      <c r="H936954" s="62"/>
    </row>
    <row r="936955" spans="8:8">
      <c r="H936955" s="62"/>
    </row>
    <row r="936956" spans="8:8">
      <c r="H936956" s="62"/>
    </row>
    <row r="936957" spans="8:8">
      <c r="H936957" s="62"/>
    </row>
    <row r="936958" spans="8:8">
      <c r="H936958" s="62"/>
    </row>
    <row r="936959" spans="8:8">
      <c r="H936959" s="62"/>
    </row>
    <row r="936960" spans="8:8">
      <c r="H936960" s="62"/>
    </row>
    <row r="936961" spans="8:8">
      <c r="H936961" s="62"/>
    </row>
    <row r="936962" spans="8:8">
      <c r="H936962" s="62"/>
    </row>
    <row r="936963" spans="8:8">
      <c r="H936963" s="62"/>
    </row>
    <row r="936964" spans="8:8">
      <c r="H936964" s="62"/>
    </row>
    <row r="936965" spans="8:8">
      <c r="H936965" s="62"/>
    </row>
    <row r="936966" spans="8:8">
      <c r="H936966" s="62"/>
    </row>
    <row r="936967" spans="8:8">
      <c r="H936967" s="62"/>
    </row>
    <row r="936968" spans="8:8">
      <c r="H936968" s="62"/>
    </row>
    <row r="936969" spans="8:8">
      <c r="H936969" s="62"/>
    </row>
    <row r="936970" spans="8:8">
      <c r="H936970" s="62"/>
    </row>
    <row r="936971" spans="8:8">
      <c r="H936971" s="62"/>
    </row>
    <row r="936972" spans="8:8">
      <c r="H936972" s="62"/>
    </row>
    <row r="936973" spans="8:8">
      <c r="H936973" s="62"/>
    </row>
    <row r="936974" spans="8:8">
      <c r="H936974" s="62"/>
    </row>
    <row r="936975" spans="8:8">
      <c r="H936975" s="62"/>
    </row>
    <row r="936976" spans="8:8">
      <c r="H936976" s="62"/>
    </row>
    <row r="936977" spans="8:8">
      <c r="H936977" s="62"/>
    </row>
    <row r="936978" spans="8:8">
      <c r="H936978" s="62"/>
    </row>
    <row r="936979" spans="8:8">
      <c r="H936979" s="62"/>
    </row>
    <row r="936980" spans="8:8">
      <c r="H936980" s="62"/>
    </row>
    <row r="936981" spans="8:8">
      <c r="H936981" s="62"/>
    </row>
    <row r="936982" spans="8:8">
      <c r="H936982" s="62"/>
    </row>
    <row r="936983" spans="8:8">
      <c r="H936983" s="62"/>
    </row>
    <row r="936984" spans="8:8">
      <c r="H936984" s="62"/>
    </row>
    <row r="936985" spans="8:8">
      <c r="H936985" s="62"/>
    </row>
    <row r="936986" spans="8:8">
      <c r="H936986" s="62"/>
    </row>
    <row r="936987" spans="8:8">
      <c r="H936987" s="62"/>
    </row>
    <row r="936988" spans="8:8">
      <c r="H936988" s="62"/>
    </row>
    <row r="936989" spans="8:8">
      <c r="H936989" s="62"/>
    </row>
    <row r="936990" spans="8:8">
      <c r="H936990" s="62"/>
    </row>
    <row r="936991" spans="8:8">
      <c r="H936991" s="62"/>
    </row>
    <row r="936992" spans="8:8">
      <c r="H936992" s="62"/>
    </row>
    <row r="936993" spans="8:8">
      <c r="H936993" s="62"/>
    </row>
    <row r="936994" spans="8:8">
      <c r="H936994" s="62"/>
    </row>
    <row r="936995" spans="8:8">
      <c r="H936995" s="62"/>
    </row>
    <row r="936996" spans="8:8">
      <c r="H936996" s="62"/>
    </row>
    <row r="936997" spans="8:8">
      <c r="H936997" s="62"/>
    </row>
    <row r="936998" spans="8:8">
      <c r="H936998" s="62"/>
    </row>
    <row r="936999" spans="8:8">
      <c r="H936999" s="62"/>
    </row>
    <row r="937000" spans="8:8">
      <c r="H937000" s="62"/>
    </row>
    <row r="937001" spans="8:8">
      <c r="H937001" s="62"/>
    </row>
    <row r="937002" spans="8:8">
      <c r="H937002" s="62"/>
    </row>
    <row r="937003" spans="8:8">
      <c r="H937003" s="62"/>
    </row>
    <row r="937004" spans="8:8">
      <c r="H937004" s="62"/>
    </row>
    <row r="937005" spans="8:8">
      <c r="H937005" s="62"/>
    </row>
    <row r="937006" spans="8:8">
      <c r="H937006" s="62"/>
    </row>
    <row r="937007" spans="8:8">
      <c r="H937007" s="62"/>
    </row>
    <row r="937008" spans="8:8">
      <c r="H937008" s="62"/>
    </row>
    <row r="937009" spans="8:8">
      <c r="H937009" s="62"/>
    </row>
    <row r="937010" spans="8:8">
      <c r="H937010" s="62"/>
    </row>
    <row r="937011" spans="8:8">
      <c r="H937011" s="62"/>
    </row>
    <row r="937012" spans="8:8">
      <c r="H937012" s="62"/>
    </row>
    <row r="937013" spans="8:8">
      <c r="H937013" s="62"/>
    </row>
    <row r="937014" spans="8:8">
      <c r="H937014" s="62"/>
    </row>
    <row r="937015" spans="8:8">
      <c r="H937015" s="62"/>
    </row>
    <row r="937016" spans="8:8">
      <c r="H937016" s="62"/>
    </row>
    <row r="937017" spans="8:8">
      <c r="H937017" s="62"/>
    </row>
    <row r="937018" spans="8:8">
      <c r="H937018" s="62"/>
    </row>
    <row r="937019" spans="8:8">
      <c r="H937019" s="62"/>
    </row>
    <row r="937020" spans="8:8">
      <c r="H937020" s="62"/>
    </row>
    <row r="937021" spans="8:8">
      <c r="H937021" s="62"/>
    </row>
    <row r="937022" spans="8:8">
      <c r="H937022" s="62"/>
    </row>
    <row r="937023" spans="8:8">
      <c r="H937023" s="62"/>
    </row>
    <row r="937024" spans="8:8">
      <c r="H937024" s="62"/>
    </row>
    <row r="937025" spans="8:8">
      <c r="H937025" s="62"/>
    </row>
    <row r="937026" spans="8:8">
      <c r="H937026" s="62"/>
    </row>
    <row r="937027" spans="8:8">
      <c r="H937027" s="62"/>
    </row>
    <row r="937028" spans="8:8">
      <c r="H937028" s="62"/>
    </row>
    <row r="937029" spans="8:8">
      <c r="H937029" s="62"/>
    </row>
    <row r="937030" spans="8:8">
      <c r="H937030" s="62"/>
    </row>
    <row r="937031" spans="8:8">
      <c r="H937031" s="62"/>
    </row>
    <row r="937032" spans="8:8">
      <c r="H937032" s="62"/>
    </row>
    <row r="937033" spans="8:8">
      <c r="H937033" s="62"/>
    </row>
    <row r="937034" spans="8:8">
      <c r="H937034" s="62"/>
    </row>
    <row r="937035" spans="8:8">
      <c r="H937035" s="62"/>
    </row>
    <row r="937036" spans="8:8">
      <c r="H937036" s="62"/>
    </row>
    <row r="937037" spans="8:8">
      <c r="H937037" s="62"/>
    </row>
    <row r="937038" spans="8:8">
      <c r="H937038" s="62"/>
    </row>
    <row r="937039" spans="8:8">
      <c r="H937039" s="62"/>
    </row>
    <row r="937040" spans="8:8">
      <c r="H937040" s="62"/>
    </row>
    <row r="937041" spans="8:8">
      <c r="H937041" s="62"/>
    </row>
    <row r="937042" spans="8:8">
      <c r="H937042" s="62"/>
    </row>
    <row r="937043" spans="8:8">
      <c r="H937043" s="62"/>
    </row>
    <row r="937044" spans="8:8">
      <c r="H937044" s="62"/>
    </row>
    <row r="937045" spans="8:8">
      <c r="H937045" s="62"/>
    </row>
    <row r="937046" spans="8:8">
      <c r="H937046" s="62"/>
    </row>
    <row r="937047" spans="8:8">
      <c r="H937047" s="62"/>
    </row>
    <row r="937048" spans="8:8">
      <c r="H937048" s="62"/>
    </row>
    <row r="937049" spans="8:8">
      <c r="H937049" s="62"/>
    </row>
    <row r="937050" spans="8:8">
      <c r="H937050" s="62"/>
    </row>
    <row r="937051" spans="8:8">
      <c r="H937051" s="62"/>
    </row>
    <row r="937052" spans="8:8">
      <c r="H937052" s="62"/>
    </row>
    <row r="937053" spans="8:8">
      <c r="H937053" s="62"/>
    </row>
    <row r="937054" spans="8:8">
      <c r="H937054" s="62"/>
    </row>
    <row r="937055" spans="8:8">
      <c r="H937055" s="62"/>
    </row>
    <row r="937056" spans="8:8">
      <c r="H937056" s="62"/>
    </row>
    <row r="937057" spans="8:8">
      <c r="H937057" s="62"/>
    </row>
    <row r="937058" spans="8:8">
      <c r="H937058" s="62"/>
    </row>
    <row r="937059" spans="8:8">
      <c r="H937059" s="62"/>
    </row>
    <row r="937060" spans="8:8">
      <c r="H937060" s="62"/>
    </row>
    <row r="937061" spans="8:8">
      <c r="H937061" s="62"/>
    </row>
    <row r="937062" spans="8:8">
      <c r="H937062" s="62"/>
    </row>
    <row r="937063" spans="8:8">
      <c r="H937063" s="62"/>
    </row>
    <row r="937064" spans="8:8">
      <c r="H937064" s="62"/>
    </row>
    <row r="937065" spans="8:8">
      <c r="H937065" s="62"/>
    </row>
    <row r="937066" spans="8:8">
      <c r="H937066" s="62"/>
    </row>
    <row r="937067" spans="8:8">
      <c r="H937067" s="62"/>
    </row>
    <row r="937068" spans="8:8">
      <c r="H937068" s="62"/>
    </row>
    <row r="937069" spans="8:8">
      <c r="H937069" s="62"/>
    </row>
    <row r="937070" spans="8:8">
      <c r="H937070" s="62"/>
    </row>
    <row r="937071" spans="8:8">
      <c r="H937071" s="62"/>
    </row>
    <row r="937072" spans="8:8">
      <c r="H937072" s="62"/>
    </row>
    <row r="937073" spans="8:8">
      <c r="H937073" s="62"/>
    </row>
    <row r="937074" spans="8:8">
      <c r="H937074" s="62"/>
    </row>
    <row r="937075" spans="8:8">
      <c r="H937075" s="62"/>
    </row>
    <row r="937076" spans="8:8">
      <c r="H937076" s="62"/>
    </row>
    <row r="937077" spans="8:8">
      <c r="H937077" s="62"/>
    </row>
    <row r="937078" spans="8:8">
      <c r="H937078" s="62"/>
    </row>
    <row r="937079" spans="8:8">
      <c r="H937079" s="62"/>
    </row>
    <row r="937080" spans="8:8">
      <c r="H937080" s="62"/>
    </row>
    <row r="937081" spans="8:8">
      <c r="H937081" s="62"/>
    </row>
    <row r="937082" spans="8:8">
      <c r="H937082" s="62"/>
    </row>
    <row r="937083" spans="8:8">
      <c r="H937083" s="62"/>
    </row>
    <row r="937084" spans="8:8">
      <c r="H937084" s="62"/>
    </row>
    <row r="937085" spans="8:8">
      <c r="H937085" s="62"/>
    </row>
    <row r="937086" spans="8:8">
      <c r="H937086" s="62"/>
    </row>
    <row r="937087" spans="8:8">
      <c r="H937087" s="62"/>
    </row>
    <row r="937088" spans="8:8">
      <c r="H937088" s="62"/>
    </row>
    <row r="937089" spans="8:8">
      <c r="H937089" s="62"/>
    </row>
    <row r="937090" spans="8:8">
      <c r="H937090" s="62"/>
    </row>
    <row r="937091" spans="8:8">
      <c r="H937091" s="62"/>
    </row>
    <row r="937092" spans="8:8">
      <c r="H937092" s="62"/>
    </row>
    <row r="937093" spans="8:8">
      <c r="H937093" s="62"/>
    </row>
    <row r="937094" spans="8:8">
      <c r="H937094" s="62"/>
    </row>
    <row r="937095" spans="8:8">
      <c r="H937095" s="62"/>
    </row>
    <row r="937096" spans="8:8">
      <c r="H937096" s="62"/>
    </row>
    <row r="937097" spans="8:8">
      <c r="H937097" s="62"/>
    </row>
    <row r="937098" spans="8:8">
      <c r="H937098" s="62"/>
    </row>
    <row r="937099" spans="8:8">
      <c r="H937099" s="62"/>
    </row>
    <row r="937100" spans="8:8">
      <c r="H937100" s="62"/>
    </row>
    <row r="937101" spans="8:8">
      <c r="H937101" s="62"/>
    </row>
    <row r="937102" spans="8:8">
      <c r="H937102" s="62"/>
    </row>
    <row r="937103" spans="8:8">
      <c r="H937103" s="62"/>
    </row>
    <row r="937104" spans="8:8">
      <c r="H937104" s="62"/>
    </row>
    <row r="937105" spans="8:8">
      <c r="H937105" s="62"/>
    </row>
    <row r="937106" spans="8:8">
      <c r="H937106" s="62"/>
    </row>
    <row r="937107" spans="8:8">
      <c r="H937107" s="62"/>
    </row>
    <row r="937108" spans="8:8">
      <c r="H937108" s="62"/>
    </row>
    <row r="937109" spans="8:8">
      <c r="H937109" s="62"/>
    </row>
    <row r="937110" spans="8:8">
      <c r="H937110" s="62"/>
    </row>
    <row r="937111" spans="8:8">
      <c r="H937111" s="62"/>
    </row>
    <row r="937112" spans="8:8">
      <c r="H937112" s="62"/>
    </row>
    <row r="937113" spans="8:8">
      <c r="H937113" s="62"/>
    </row>
    <row r="937114" spans="8:8">
      <c r="H937114" s="62"/>
    </row>
    <row r="937115" spans="8:8">
      <c r="H937115" s="62"/>
    </row>
    <row r="937116" spans="8:8">
      <c r="H937116" s="62"/>
    </row>
    <row r="937117" spans="8:8">
      <c r="H937117" s="62"/>
    </row>
    <row r="937118" spans="8:8">
      <c r="H937118" s="62"/>
    </row>
    <row r="937119" spans="8:8">
      <c r="H937119" s="62"/>
    </row>
    <row r="937120" spans="8:8">
      <c r="H937120" s="62"/>
    </row>
    <row r="937121" spans="8:8">
      <c r="H937121" s="62"/>
    </row>
    <row r="937122" spans="8:8">
      <c r="H937122" s="62"/>
    </row>
    <row r="937123" spans="8:8">
      <c r="H937123" s="62"/>
    </row>
    <row r="937124" spans="8:8">
      <c r="H937124" s="62"/>
    </row>
    <row r="937125" spans="8:8">
      <c r="H937125" s="62"/>
    </row>
    <row r="937126" spans="8:8">
      <c r="H937126" s="62"/>
    </row>
    <row r="937127" spans="8:8">
      <c r="H937127" s="62"/>
    </row>
    <row r="937128" spans="8:8">
      <c r="H937128" s="62"/>
    </row>
    <row r="937129" spans="8:8">
      <c r="H937129" s="62"/>
    </row>
    <row r="937130" spans="8:8">
      <c r="H937130" s="62"/>
    </row>
    <row r="937131" spans="8:8">
      <c r="H937131" s="62"/>
    </row>
    <row r="937132" spans="8:8">
      <c r="H937132" s="62"/>
    </row>
    <row r="937133" spans="8:8">
      <c r="H937133" s="62"/>
    </row>
    <row r="937134" spans="8:8">
      <c r="H937134" s="62"/>
    </row>
    <row r="937135" spans="8:8">
      <c r="H937135" s="62"/>
    </row>
    <row r="937136" spans="8:8">
      <c r="H937136" s="62"/>
    </row>
    <row r="937137" spans="8:8">
      <c r="H937137" s="62"/>
    </row>
    <row r="937138" spans="8:8">
      <c r="H937138" s="62"/>
    </row>
    <row r="937139" spans="8:8">
      <c r="H937139" s="62"/>
    </row>
    <row r="937140" spans="8:8">
      <c r="H937140" s="62"/>
    </row>
    <row r="937141" spans="8:8">
      <c r="H937141" s="62"/>
    </row>
    <row r="937142" spans="8:8">
      <c r="H937142" s="62"/>
    </row>
    <row r="937143" spans="8:8">
      <c r="H937143" s="62"/>
    </row>
    <row r="937144" spans="8:8">
      <c r="H937144" s="62"/>
    </row>
    <row r="937145" spans="8:8">
      <c r="H937145" s="62"/>
    </row>
    <row r="937146" spans="8:8">
      <c r="H937146" s="62"/>
    </row>
    <row r="937147" spans="8:8">
      <c r="H937147" s="62"/>
    </row>
    <row r="937148" spans="8:8">
      <c r="H937148" s="62"/>
    </row>
    <row r="937149" spans="8:8">
      <c r="H937149" s="62"/>
    </row>
    <row r="937150" spans="8:8">
      <c r="H937150" s="62"/>
    </row>
    <row r="937151" spans="8:8">
      <c r="H937151" s="62"/>
    </row>
    <row r="937152" spans="8:8">
      <c r="H937152" s="62"/>
    </row>
    <row r="937153" spans="8:8">
      <c r="H937153" s="62"/>
    </row>
    <row r="937154" spans="8:8">
      <c r="H937154" s="62"/>
    </row>
    <row r="937155" spans="8:8">
      <c r="H937155" s="62"/>
    </row>
    <row r="937156" spans="8:8">
      <c r="H937156" s="62"/>
    </row>
    <row r="937157" spans="8:8">
      <c r="H937157" s="62"/>
    </row>
    <row r="937158" spans="8:8">
      <c r="H937158" s="62"/>
    </row>
    <row r="937159" spans="8:8">
      <c r="H937159" s="62"/>
    </row>
    <row r="937160" spans="8:8">
      <c r="H937160" s="62"/>
    </row>
    <row r="937161" spans="8:8">
      <c r="H937161" s="62"/>
    </row>
    <row r="937162" spans="8:8">
      <c r="H937162" s="62"/>
    </row>
    <row r="937163" spans="8:8">
      <c r="H937163" s="62"/>
    </row>
    <row r="937164" spans="8:8">
      <c r="H937164" s="62"/>
    </row>
    <row r="937165" spans="8:8">
      <c r="H937165" s="62"/>
    </row>
    <row r="937166" spans="8:8">
      <c r="H937166" s="62"/>
    </row>
    <row r="937167" spans="8:8">
      <c r="H937167" s="62"/>
    </row>
    <row r="937168" spans="8:8">
      <c r="H937168" s="62"/>
    </row>
    <row r="937169" spans="8:8">
      <c r="H937169" s="62"/>
    </row>
    <row r="937170" spans="8:8">
      <c r="H937170" s="62"/>
    </row>
    <row r="937171" spans="8:8">
      <c r="H937171" s="62"/>
    </row>
    <row r="937172" spans="8:8">
      <c r="H937172" s="62"/>
    </row>
    <row r="937173" spans="8:8">
      <c r="H937173" s="62"/>
    </row>
    <row r="937174" spans="8:8">
      <c r="H937174" s="62"/>
    </row>
    <row r="937175" spans="8:8">
      <c r="H937175" s="62"/>
    </row>
    <row r="937176" spans="8:8">
      <c r="H937176" s="62"/>
    </row>
    <row r="937177" spans="8:8">
      <c r="H937177" s="62"/>
    </row>
    <row r="937178" spans="8:8">
      <c r="H937178" s="62"/>
    </row>
    <row r="937179" spans="8:8">
      <c r="H937179" s="62"/>
    </row>
    <row r="937180" spans="8:8">
      <c r="H937180" s="62"/>
    </row>
    <row r="937181" spans="8:8">
      <c r="H937181" s="62"/>
    </row>
    <row r="937182" spans="8:8">
      <c r="H937182" s="62"/>
    </row>
    <row r="937183" spans="8:8">
      <c r="H937183" s="62"/>
    </row>
    <row r="937184" spans="8:8">
      <c r="H937184" s="62"/>
    </row>
    <row r="937185" spans="8:8">
      <c r="H937185" s="62"/>
    </row>
    <row r="937186" spans="8:8">
      <c r="H937186" s="62"/>
    </row>
    <row r="937187" spans="8:8">
      <c r="H937187" s="62"/>
    </row>
    <row r="937188" spans="8:8">
      <c r="H937188" s="62"/>
    </row>
    <row r="937189" spans="8:8">
      <c r="H937189" s="62"/>
    </row>
    <row r="937190" spans="8:8">
      <c r="H937190" s="62"/>
    </row>
    <row r="937191" spans="8:8">
      <c r="H937191" s="62"/>
    </row>
    <row r="937192" spans="8:8">
      <c r="H937192" s="62"/>
    </row>
    <row r="937193" spans="8:8">
      <c r="H937193" s="62"/>
    </row>
    <row r="937194" spans="8:8">
      <c r="H937194" s="62"/>
    </row>
    <row r="937195" spans="8:8">
      <c r="H937195" s="62"/>
    </row>
    <row r="937196" spans="8:8">
      <c r="H937196" s="62"/>
    </row>
    <row r="937197" spans="8:8">
      <c r="H937197" s="62"/>
    </row>
    <row r="937198" spans="8:8">
      <c r="H937198" s="62"/>
    </row>
    <row r="937199" spans="8:8">
      <c r="H937199" s="62"/>
    </row>
    <row r="937200" spans="8:8">
      <c r="H937200" s="62"/>
    </row>
    <row r="937201" spans="8:8">
      <c r="H937201" s="62"/>
    </row>
    <row r="937202" spans="8:8">
      <c r="H937202" s="62"/>
    </row>
    <row r="937203" spans="8:8">
      <c r="H937203" s="62"/>
    </row>
    <row r="937204" spans="8:8">
      <c r="H937204" s="62"/>
    </row>
    <row r="937205" spans="8:8">
      <c r="H937205" s="62"/>
    </row>
    <row r="937206" spans="8:8">
      <c r="H937206" s="62"/>
    </row>
    <row r="937207" spans="8:8">
      <c r="H937207" s="62"/>
    </row>
    <row r="937208" spans="8:8">
      <c r="H937208" s="62"/>
    </row>
    <row r="937209" spans="8:8">
      <c r="H937209" s="62"/>
    </row>
    <row r="937210" spans="8:8">
      <c r="H937210" s="62"/>
    </row>
    <row r="937211" spans="8:8">
      <c r="H937211" s="62"/>
    </row>
    <row r="937212" spans="8:8">
      <c r="H937212" s="62"/>
    </row>
    <row r="937213" spans="8:8">
      <c r="H937213" s="62"/>
    </row>
    <row r="937214" spans="8:8">
      <c r="H937214" s="62"/>
    </row>
    <row r="937215" spans="8:8">
      <c r="H937215" s="62"/>
    </row>
    <row r="937216" spans="8:8">
      <c r="H937216" s="62"/>
    </row>
    <row r="937217" spans="8:8">
      <c r="H937217" s="62"/>
    </row>
    <row r="937218" spans="8:8">
      <c r="H937218" s="62"/>
    </row>
    <row r="937219" spans="8:8">
      <c r="H937219" s="62"/>
    </row>
    <row r="937220" spans="8:8">
      <c r="H937220" s="62"/>
    </row>
    <row r="937221" spans="8:8">
      <c r="H937221" s="62"/>
    </row>
    <row r="937222" spans="8:8">
      <c r="H937222" s="62"/>
    </row>
    <row r="937223" spans="8:8">
      <c r="H937223" s="62"/>
    </row>
    <row r="937224" spans="8:8">
      <c r="H937224" s="62"/>
    </row>
    <row r="937225" spans="8:8">
      <c r="H937225" s="62"/>
    </row>
    <row r="937226" spans="8:8">
      <c r="H937226" s="62"/>
    </row>
    <row r="937227" spans="8:8">
      <c r="H937227" s="62"/>
    </row>
    <row r="937228" spans="8:8">
      <c r="H937228" s="62"/>
    </row>
    <row r="937229" spans="8:8">
      <c r="H937229" s="62"/>
    </row>
    <row r="937230" spans="8:8">
      <c r="H937230" s="62"/>
    </row>
    <row r="937231" spans="8:8">
      <c r="H937231" s="62"/>
    </row>
    <row r="937232" spans="8:8">
      <c r="H937232" s="62"/>
    </row>
    <row r="937233" spans="8:8">
      <c r="H937233" s="62"/>
    </row>
    <row r="937234" spans="8:8">
      <c r="H937234" s="62"/>
    </row>
    <row r="937235" spans="8:8">
      <c r="H937235" s="62"/>
    </row>
    <row r="937236" spans="8:8">
      <c r="H937236" s="62"/>
    </row>
    <row r="937237" spans="8:8">
      <c r="H937237" s="62"/>
    </row>
    <row r="937238" spans="8:8">
      <c r="H937238" s="62"/>
    </row>
    <row r="937239" spans="8:8">
      <c r="H937239" s="62"/>
    </row>
    <row r="937240" spans="8:8">
      <c r="H937240" s="62"/>
    </row>
    <row r="937241" spans="8:8">
      <c r="H937241" s="62"/>
    </row>
    <row r="937242" spans="8:8">
      <c r="H937242" s="62"/>
    </row>
    <row r="937243" spans="8:8">
      <c r="H937243" s="62"/>
    </row>
    <row r="937244" spans="8:8">
      <c r="H937244" s="62"/>
    </row>
    <row r="937245" spans="8:8">
      <c r="H937245" s="62"/>
    </row>
    <row r="937246" spans="8:8">
      <c r="H937246" s="62"/>
    </row>
    <row r="937247" spans="8:8">
      <c r="H937247" s="62"/>
    </row>
    <row r="937248" spans="8:8">
      <c r="H937248" s="62"/>
    </row>
    <row r="937249" spans="8:8">
      <c r="H937249" s="62"/>
    </row>
    <row r="937250" spans="8:8">
      <c r="H937250" s="62"/>
    </row>
    <row r="937251" spans="8:8">
      <c r="H937251" s="62"/>
    </row>
    <row r="937252" spans="8:8">
      <c r="H937252" s="62"/>
    </row>
    <row r="937253" spans="8:8">
      <c r="H937253" s="62"/>
    </row>
    <row r="937254" spans="8:8">
      <c r="H937254" s="62"/>
    </row>
    <row r="937255" spans="8:8">
      <c r="H937255" s="62"/>
    </row>
    <row r="937256" spans="8:8">
      <c r="H937256" s="62"/>
    </row>
    <row r="937257" spans="8:8">
      <c r="H937257" s="62"/>
    </row>
    <row r="937258" spans="8:8">
      <c r="H937258" s="62"/>
    </row>
    <row r="937259" spans="8:8">
      <c r="H937259" s="62"/>
    </row>
    <row r="937260" spans="8:8">
      <c r="H937260" s="62"/>
    </row>
    <row r="937261" spans="8:8">
      <c r="H937261" s="62"/>
    </row>
    <row r="937262" spans="8:8">
      <c r="H937262" s="62"/>
    </row>
    <row r="937263" spans="8:8">
      <c r="H937263" s="62"/>
    </row>
    <row r="937264" spans="8:8">
      <c r="H937264" s="62"/>
    </row>
    <row r="937265" spans="8:8">
      <c r="H937265" s="62"/>
    </row>
    <row r="937266" spans="8:8">
      <c r="H937266" s="62"/>
    </row>
    <row r="937267" spans="8:8">
      <c r="H937267" s="62"/>
    </row>
    <row r="937268" spans="8:8">
      <c r="H937268" s="62"/>
    </row>
    <row r="937269" spans="8:8">
      <c r="H937269" s="62"/>
    </row>
    <row r="937270" spans="8:8">
      <c r="H937270" s="62"/>
    </row>
    <row r="937271" spans="8:8">
      <c r="H937271" s="62"/>
    </row>
    <row r="937272" spans="8:8">
      <c r="H937272" s="62"/>
    </row>
    <row r="937273" spans="8:8">
      <c r="H937273" s="62"/>
    </row>
    <row r="937274" spans="8:8">
      <c r="H937274" s="62"/>
    </row>
    <row r="937275" spans="8:8">
      <c r="H937275" s="62"/>
    </row>
    <row r="937276" spans="8:8">
      <c r="H937276" s="62"/>
    </row>
    <row r="937277" spans="8:8">
      <c r="H937277" s="62"/>
    </row>
    <row r="937278" spans="8:8">
      <c r="H937278" s="62"/>
    </row>
    <row r="937279" spans="8:8">
      <c r="H937279" s="62"/>
    </row>
    <row r="937280" spans="8:8">
      <c r="H937280" s="62"/>
    </row>
    <row r="937281" spans="8:8">
      <c r="H937281" s="62"/>
    </row>
    <row r="937282" spans="8:8">
      <c r="H937282" s="62"/>
    </row>
    <row r="937283" spans="8:8">
      <c r="H937283" s="62"/>
    </row>
    <row r="937284" spans="8:8">
      <c r="H937284" s="62"/>
    </row>
    <row r="937285" spans="8:8">
      <c r="H937285" s="62"/>
    </row>
    <row r="937286" spans="8:8">
      <c r="H937286" s="62"/>
    </row>
    <row r="937287" spans="8:8">
      <c r="H937287" s="62"/>
    </row>
    <row r="937288" spans="8:8">
      <c r="H937288" s="62"/>
    </row>
    <row r="937289" spans="8:8">
      <c r="H937289" s="62"/>
    </row>
    <row r="937290" spans="8:8">
      <c r="H937290" s="62"/>
    </row>
    <row r="937291" spans="8:8">
      <c r="H937291" s="62"/>
    </row>
    <row r="937292" spans="8:8">
      <c r="H937292" s="62"/>
    </row>
    <row r="937293" spans="8:8">
      <c r="H937293" s="62"/>
    </row>
    <row r="937294" spans="8:8">
      <c r="H937294" s="62"/>
    </row>
    <row r="937295" spans="8:8">
      <c r="H937295" s="62"/>
    </row>
    <row r="937296" spans="8:8">
      <c r="H937296" s="62"/>
    </row>
    <row r="937297" spans="8:8">
      <c r="H937297" s="62"/>
    </row>
    <row r="937298" spans="8:8">
      <c r="H937298" s="62"/>
    </row>
    <row r="937299" spans="8:8">
      <c r="H937299" s="62"/>
    </row>
    <row r="937300" spans="8:8">
      <c r="H937300" s="62"/>
    </row>
    <row r="937301" spans="8:8">
      <c r="H937301" s="62"/>
    </row>
    <row r="937302" spans="8:8">
      <c r="H937302" s="62"/>
    </row>
    <row r="937303" spans="8:8">
      <c r="H937303" s="62"/>
    </row>
    <row r="937304" spans="8:8">
      <c r="H937304" s="62"/>
    </row>
    <row r="937305" spans="8:8">
      <c r="H937305" s="62"/>
    </row>
    <row r="937306" spans="8:8">
      <c r="H937306" s="62"/>
    </row>
    <row r="937307" spans="8:8">
      <c r="H937307" s="62"/>
    </row>
    <row r="937308" spans="8:8">
      <c r="H937308" s="62"/>
    </row>
    <row r="937309" spans="8:8">
      <c r="H937309" s="62"/>
    </row>
    <row r="937310" spans="8:8">
      <c r="H937310" s="62"/>
    </row>
    <row r="937311" spans="8:8">
      <c r="H937311" s="62"/>
    </row>
    <row r="937312" spans="8:8">
      <c r="H937312" s="62"/>
    </row>
    <row r="937313" spans="8:8">
      <c r="H937313" s="62"/>
    </row>
    <row r="937314" spans="8:8">
      <c r="H937314" s="62"/>
    </row>
    <row r="937315" spans="8:8">
      <c r="H937315" s="62"/>
    </row>
    <row r="937316" spans="8:8">
      <c r="H937316" s="62"/>
    </row>
    <row r="937317" spans="8:8">
      <c r="H937317" s="62"/>
    </row>
    <row r="937318" spans="8:8">
      <c r="H937318" s="62"/>
    </row>
    <row r="937319" spans="8:8">
      <c r="H937319" s="62"/>
    </row>
    <row r="937320" spans="8:8">
      <c r="H937320" s="62"/>
    </row>
    <row r="937321" spans="8:8">
      <c r="H937321" s="62"/>
    </row>
    <row r="937322" spans="8:8">
      <c r="H937322" s="62"/>
    </row>
    <row r="937323" spans="8:8">
      <c r="H937323" s="62"/>
    </row>
    <row r="937324" spans="8:8">
      <c r="H937324" s="62"/>
    </row>
    <row r="937325" spans="8:8">
      <c r="H937325" s="62"/>
    </row>
    <row r="937326" spans="8:8">
      <c r="H937326" s="62"/>
    </row>
    <row r="937327" spans="8:8">
      <c r="H937327" s="62"/>
    </row>
    <row r="937328" spans="8:8">
      <c r="H937328" s="62"/>
    </row>
    <row r="937329" spans="8:8">
      <c r="H937329" s="62"/>
    </row>
    <row r="937330" spans="8:8">
      <c r="H937330" s="62"/>
    </row>
    <row r="937331" spans="8:8">
      <c r="H937331" s="62"/>
    </row>
    <row r="937332" spans="8:8">
      <c r="H937332" s="62"/>
    </row>
    <row r="937333" spans="8:8">
      <c r="H937333" s="62"/>
    </row>
    <row r="937334" spans="8:8">
      <c r="H937334" s="62"/>
    </row>
    <row r="937335" spans="8:8">
      <c r="H937335" s="62"/>
    </row>
    <row r="937336" spans="8:8">
      <c r="H937336" s="62"/>
    </row>
    <row r="937337" spans="8:8">
      <c r="H937337" s="62"/>
    </row>
    <row r="937338" spans="8:8">
      <c r="H937338" s="62"/>
    </row>
    <row r="937339" spans="8:8">
      <c r="H937339" s="62"/>
    </row>
    <row r="937340" spans="8:8">
      <c r="H937340" s="62"/>
    </row>
    <row r="937341" spans="8:8">
      <c r="H937341" s="62"/>
    </row>
    <row r="937342" spans="8:8">
      <c r="H937342" s="62"/>
    </row>
    <row r="937343" spans="8:8">
      <c r="H937343" s="62"/>
    </row>
    <row r="937344" spans="8:8">
      <c r="H937344" s="62"/>
    </row>
    <row r="937345" spans="8:8">
      <c r="H937345" s="62"/>
    </row>
    <row r="937346" spans="8:8">
      <c r="H937346" s="62"/>
    </row>
    <row r="937347" spans="8:8">
      <c r="H937347" s="62"/>
    </row>
    <row r="937348" spans="8:8">
      <c r="H937348" s="62"/>
    </row>
    <row r="937349" spans="8:8">
      <c r="H937349" s="62"/>
    </row>
    <row r="937350" spans="8:8">
      <c r="H937350" s="62"/>
    </row>
    <row r="937351" spans="8:8">
      <c r="H937351" s="62"/>
    </row>
    <row r="937352" spans="8:8">
      <c r="H937352" s="62"/>
    </row>
    <row r="937353" spans="8:8">
      <c r="H937353" s="62"/>
    </row>
    <row r="937354" spans="8:8">
      <c r="H937354" s="62"/>
    </row>
    <row r="937355" spans="8:8">
      <c r="H937355" s="62"/>
    </row>
    <row r="937356" spans="8:8">
      <c r="H937356" s="62"/>
    </row>
    <row r="937357" spans="8:8">
      <c r="H937357" s="62"/>
    </row>
    <row r="937358" spans="8:8">
      <c r="H937358" s="62"/>
    </row>
    <row r="937359" spans="8:8">
      <c r="H937359" s="62"/>
    </row>
    <row r="937360" spans="8:8">
      <c r="H937360" s="62"/>
    </row>
    <row r="937361" spans="8:8">
      <c r="H937361" s="62"/>
    </row>
    <row r="937362" spans="8:8">
      <c r="H937362" s="62"/>
    </row>
    <row r="937363" spans="8:8">
      <c r="H937363" s="62"/>
    </row>
    <row r="937364" spans="8:8">
      <c r="H937364" s="62"/>
    </row>
    <row r="937365" spans="8:8">
      <c r="H937365" s="62"/>
    </row>
    <row r="937366" spans="8:8">
      <c r="H937366" s="62"/>
    </row>
    <row r="937367" spans="8:8">
      <c r="H937367" s="62"/>
    </row>
    <row r="937368" spans="8:8">
      <c r="H937368" s="62"/>
    </row>
    <row r="937369" spans="8:8">
      <c r="H937369" s="62"/>
    </row>
    <row r="937370" spans="8:8">
      <c r="H937370" s="62"/>
    </row>
    <row r="937371" spans="8:8">
      <c r="H937371" s="62"/>
    </row>
    <row r="937372" spans="8:8">
      <c r="H937372" s="62"/>
    </row>
    <row r="937373" spans="8:8">
      <c r="H937373" s="62"/>
    </row>
    <row r="937374" spans="8:8">
      <c r="H937374" s="62"/>
    </row>
    <row r="937375" spans="8:8">
      <c r="H937375" s="62"/>
    </row>
    <row r="937376" spans="8:8">
      <c r="H937376" s="62"/>
    </row>
    <row r="937377" spans="8:8">
      <c r="H937377" s="62"/>
    </row>
    <row r="937378" spans="8:8">
      <c r="H937378" s="62"/>
    </row>
    <row r="937379" spans="8:8">
      <c r="H937379" s="62"/>
    </row>
    <row r="937380" spans="8:8">
      <c r="H937380" s="62"/>
    </row>
    <row r="937381" spans="8:8">
      <c r="H937381" s="62"/>
    </row>
    <row r="937382" spans="8:8">
      <c r="H937382" s="62"/>
    </row>
    <row r="937383" spans="8:8">
      <c r="H937383" s="62"/>
    </row>
    <row r="937384" spans="8:8">
      <c r="H937384" s="62"/>
    </row>
    <row r="937385" spans="8:8">
      <c r="H937385" s="62"/>
    </row>
    <row r="937386" spans="8:8">
      <c r="H937386" s="62"/>
    </row>
    <row r="937387" spans="8:8">
      <c r="H937387" s="62"/>
    </row>
    <row r="937388" spans="8:8">
      <c r="H937388" s="62"/>
    </row>
    <row r="937389" spans="8:8">
      <c r="H937389" s="62"/>
    </row>
    <row r="937390" spans="8:8">
      <c r="H937390" s="62"/>
    </row>
    <row r="937391" spans="8:8">
      <c r="H937391" s="62"/>
    </row>
    <row r="937392" spans="8:8">
      <c r="H937392" s="62"/>
    </row>
    <row r="937393" spans="8:8">
      <c r="H937393" s="62"/>
    </row>
    <row r="937394" spans="8:8">
      <c r="H937394" s="62"/>
    </row>
    <row r="937395" spans="8:8">
      <c r="H937395" s="62"/>
    </row>
    <row r="937396" spans="8:8">
      <c r="H937396" s="62"/>
    </row>
    <row r="937397" spans="8:8">
      <c r="H937397" s="62"/>
    </row>
    <row r="937398" spans="8:8">
      <c r="H937398" s="62"/>
    </row>
    <row r="937399" spans="8:8">
      <c r="H937399" s="62"/>
    </row>
    <row r="937400" spans="8:8">
      <c r="H937400" s="62"/>
    </row>
    <row r="937401" spans="8:8">
      <c r="H937401" s="62"/>
    </row>
    <row r="937402" spans="8:8">
      <c r="H937402" s="62"/>
    </row>
    <row r="937403" spans="8:8">
      <c r="H937403" s="62"/>
    </row>
    <row r="937404" spans="8:8">
      <c r="H937404" s="62"/>
    </row>
    <row r="937405" spans="8:8">
      <c r="H937405" s="62"/>
    </row>
    <row r="937406" spans="8:8">
      <c r="H937406" s="62"/>
    </row>
    <row r="937407" spans="8:8">
      <c r="H937407" s="62"/>
    </row>
    <row r="937408" spans="8:8">
      <c r="H937408" s="62"/>
    </row>
    <row r="937409" spans="8:8">
      <c r="H937409" s="62"/>
    </row>
    <row r="937410" spans="8:8">
      <c r="H937410" s="62"/>
    </row>
    <row r="937411" spans="8:8">
      <c r="H937411" s="62"/>
    </row>
    <row r="937412" spans="8:8">
      <c r="H937412" s="62"/>
    </row>
    <row r="937413" spans="8:8">
      <c r="H937413" s="62"/>
    </row>
    <row r="937414" spans="8:8">
      <c r="H937414" s="62"/>
    </row>
    <row r="937415" spans="8:8">
      <c r="H937415" s="62"/>
    </row>
    <row r="937416" spans="8:8">
      <c r="H937416" s="62"/>
    </row>
    <row r="937417" spans="8:8">
      <c r="H937417" s="62"/>
    </row>
    <row r="937418" spans="8:8">
      <c r="H937418" s="62"/>
    </row>
    <row r="937419" spans="8:8">
      <c r="H937419" s="62"/>
    </row>
    <row r="937420" spans="8:8">
      <c r="H937420" s="62"/>
    </row>
    <row r="937421" spans="8:8">
      <c r="H937421" s="62"/>
    </row>
    <row r="937422" spans="8:8">
      <c r="H937422" s="62"/>
    </row>
    <row r="937423" spans="8:8">
      <c r="H937423" s="62"/>
    </row>
    <row r="937424" spans="8:8">
      <c r="H937424" s="62"/>
    </row>
    <row r="937425" spans="8:8">
      <c r="H937425" s="62"/>
    </row>
    <row r="937426" spans="8:8">
      <c r="H937426" s="62"/>
    </row>
    <row r="937427" spans="8:8">
      <c r="H937427" s="62"/>
    </row>
    <row r="937428" spans="8:8">
      <c r="H937428" s="62"/>
    </row>
    <row r="937429" spans="8:8">
      <c r="H937429" s="62"/>
    </row>
    <row r="937430" spans="8:8">
      <c r="H937430" s="62"/>
    </row>
    <row r="937431" spans="8:8">
      <c r="H937431" s="62"/>
    </row>
    <row r="937432" spans="8:8">
      <c r="H937432" s="62"/>
    </row>
    <row r="937433" spans="8:8">
      <c r="H937433" s="62"/>
    </row>
    <row r="937434" spans="8:8">
      <c r="H937434" s="62"/>
    </row>
    <row r="937435" spans="8:8">
      <c r="H937435" s="62"/>
    </row>
    <row r="937436" spans="8:8">
      <c r="H937436" s="62"/>
    </row>
    <row r="937437" spans="8:8">
      <c r="H937437" s="62"/>
    </row>
    <row r="937438" spans="8:8">
      <c r="H937438" s="62"/>
    </row>
    <row r="937439" spans="8:8">
      <c r="H937439" s="62"/>
    </row>
    <row r="937440" spans="8:8">
      <c r="H937440" s="62"/>
    </row>
    <row r="937441" spans="8:8">
      <c r="H937441" s="62"/>
    </row>
    <row r="937442" spans="8:8">
      <c r="H937442" s="62"/>
    </row>
    <row r="937443" spans="8:8">
      <c r="H937443" s="62"/>
    </row>
    <row r="937444" spans="8:8">
      <c r="H937444" s="62"/>
    </row>
    <row r="937445" spans="8:8">
      <c r="H937445" s="62"/>
    </row>
    <row r="937446" spans="8:8">
      <c r="H937446" s="62"/>
    </row>
    <row r="937447" spans="8:8">
      <c r="H937447" s="62"/>
    </row>
    <row r="937448" spans="8:8">
      <c r="H937448" s="62"/>
    </row>
    <row r="937449" spans="8:8">
      <c r="H937449" s="62"/>
    </row>
    <row r="937450" spans="8:8">
      <c r="H937450" s="62"/>
    </row>
    <row r="937451" spans="8:8">
      <c r="H937451" s="62"/>
    </row>
    <row r="937452" spans="8:8">
      <c r="H937452" s="62"/>
    </row>
    <row r="937453" spans="8:8">
      <c r="H937453" s="62"/>
    </row>
    <row r="937454" spans="8:8">
      <c r="H937454" s="62"/>
    </row>
    <row r="937455" spans="8:8">
      <c r="H937455" s="62"/>
    </row>
    <row r="937456" spans="8:8">
      <c r="H937456" s="62"/>
    </row>
    <row r="937457" spans="8:8">
      <c r="H937457" s="62"/>
    </row>
    <row r="937458" spans="8:8">
      <c r="H937458" s="62"/>
    </row>
    <row r="937459" spans="8:8">
      <c r="H937459" s="62"/>
    </row>
    <row r="937460" spans="8:8">
      <c r="H937460" s="62"/>
    </row>
    <row r="937461" spans="8:8">
      <c r="H937461" s="62"/>
    </row>
    <row r="937462" spans="8:8">
      <c r="H937462" s="62"/>
    </row>
    <row r="937463" spans="8:8">
      <c r="H937463" s="62"/>
    </row>
    <row r="937464" spans="8:8">
      <c r="H937464" s="62"/>
    </row>
    <row r="937465" spans="8:8">
      <c r="H937465" s="62"/>
    </row>
    <row r="937466" spans="8:8">
      <c r="H937466" s="62"/>
    </row>
    <row r="937467" spans="8:8">
      <c r="H937467" s="62"/>
    </row>
    <row r="937468" spans="8:8">
      <c r="H937468" s="62"/>
    </row>
    <row r="937469" spans="8:8">
      <c r="H937469" s="62"/>
    </row>
    <row r="937470" spans="8:8">
      <c r="H937470" s="62"/>
    </row>
    <row r="937471" spans="8:8">
      <c r="H937471" s="62"/>
    </row>
    <row r="937472" spans="8:8">
      <c r="H937472" s="62"/>
    </row>
    <row r="937473" spans="8:8">
      <c r="H937473" s="62"/>
    </row>
    <row r="937474" spans="8:8">
      <c r="H937474" s="62"/>
    </row>
    <row r="937475" spans="8:8">
      <c r="H937475" s="62"/>
    </row>
    <row r="937476" spans="8:8">
      <c r="H937476" s="62"/>
    </row>
    <row r="937477" spans="8:8">
      <c r="H937477" s="62"/>
    </row>
    <row r="937478" spans="8:8">
      <c r="H937478" s="62"/>
    </row>
    <row r="937479" spans="8:8">
      <c r="H937479" s="62"/>
    </row>
    <row r="937480" spans="8:8">
      <c r="H937480" s="62"/>
    </row>
    <row r="937481" spans="8:8">
      <c r="H937481" s="62"/>
    </row>
    <row r="937482" spans="8:8">
      <c r="H937482" s="62"/>
    </row>
    <row r="937483" spans="8:8">
      <c r="H937483" s="62"/>
    </row>
    <row r="937484" spans="8:8">
      <c r="H937484" s="62"/>
    </row>
    <row r="937485" spans="8:8">
      <c r="H937485" s="62"/>
    </row>
    <row r="937486" spans="8:8">
      <c r="H937486" s="62"/>
    </row>
    <row r="937487" spans="8:8">
      <c r="H937487" s="62"/>
    </row>
    <row r="937488" spans="8:8">
      <c r="H937488" s="62"/>
    </row>
    <row r="937489" spans="8:8">
      <c r="H937489" s="62"/>
    </row>
    <row r="937490" spans="8:8">
      <c r="H937490" s="62"/>
    </row>
    <row r="937491" spans="8:8">
      <c r="H937491" s="62"/>
    </row>
    <row r="937492" spans="8:8">
      <c r="H937492" s="62"/>
    </row>
    <row r="937493" spans="8:8">
      <c r="H937493" s="62"/>
    </row>
    <row r="937494" spans="8:8">
      <c r="H937494" s="62"/>
    </row>
    <row r="937495" spans="8:8">
      <c r="H937495" s="62"/>
    </row>
    <row r="937496" spans="8:8">
      <c r="H937496" s="62"/>
    </row>
    <row r="937497" spans="8:8">
      <c r="H937497" s="62"/>
    </row>
    <row r="937498" spans="8:8">
      <c r="H937498" s="62"/>
    </row>
    <row r="937499" spans="8:8">
      <c r="H937499" s="62"/>
    </row>
    <row r="937500" spans="8:8">
      <c r="H937500" s="62"/>
    </row>
    <row r="937501" spans="8:8">
      <c r="H937501" s="62"/>
    </row>
    <row r="937502" spans="8:8">
      <c r="H937502" s="62"/>
    </row>
    <row r="937503" spans="8:8">
      <c r="H937503" s="62"/>
    </row>
    <row r="937504" spans="8:8">
      <c r="H937504" s="62"/>
    </row>
    <row r="937505" spans="8:8">
      <c r="H937505" s="62"/>
    </row>
    <row r="937506" spans="8:8">
      <c r="H937506" s="62"/>
    </row>
    <row r="937507" spans="8:8">
      <c r="H937507" s="62"/>
    </row>
    <row r="937508" spans="8:8">
      <c r="H937508" s="62"/>
    </row>
    <row r="937509" spans="8:8">
      <c r="H937509" s="62"/>
    </row>
    <row r="937510" spans="8:8">
      <c r="H937510" s="62"/>
    </row>
    <row r="937511" spans="8:8">
      <c r="H937511" s="62"/>
    </row>
    <row r="937512" spans="8:8">
      <c r="H937512" s="62"/>
    </row>
    <row r="937513" spans="8:8">
      <c r="H937513" s="62"/>
    </row>
    <row r="937514" spans="8:8">
      <c r="H937514" s="62"/>
    </row>
    <row r="937515" spans="8:8">
      <c r="H937515" s="62"/>
    </row>
    <row r="937516" spans="8:8">
      <c r="H937516" s="62"/>
    </row>
    <row r="937517" spans="8:8">
      <c r="H937517" s="62"/>
    </row>
    <row r="937518" spans="8:8">
      <c r="H937518" s="62"/>
    </row>
    <row r="937519" spans="8:8">
      <c r="H937519" s="62"/>
    </row>
    <row r="937520" spans="8:8">
      <c r="H937520" s="62"/>
    </row>
    <row r="937521" spans="8:8">
      <c r="H937521" s="62"/>
    </row>
    <row r="937522" spans="8:8">
      <c r="H937522" s="62"/>
    </row>
    <row r="937523" spans="8:8">
      <c r="H937523" s="62"/>
    </row>
    <row r="937524" spans="8:8">
      <c r="H937524" s="62"/>
    </row>
    <row r="937525" spans="8:8">
      <c r="H937525" s="62"/>
    </row>
    <row r="937526" spans="8:8">
      <c r="H937526" s="62"/>
    </row>
    <row r="937527" spans="8:8">
      <c r="H937527" s="62"/>
    </row>
    <row r="937528" spans="8:8">
      <c r="H937528" s="62"/>
    </row>
    <row r="937529" spans="8:8">
      <c r="H937529" s="62"/>
    </row>
    <row r="937530" spans="8:8">
      <c r="H937530" s="62"/>
    </row>
    <row r="937531" spans="8:8">
      <c r="H937531" s="62"/>
    </row>
    <row r="937532" spans="8:8">
      <c r="H937532" s="62"/>
    </row>
    <row r="937533" spans="8:8">
      <c r="H937533" s="62"/>
    </row>
    <row r="937534" spans="8:8">
      <c r="H937534" s="62"/>
    </row>
    <row r="937535" spans="8:8">
      <c r="H937535" s="62"/>
    </row>
    <row r="937536" spans="8:8">
      <c r="H937536" s="62"/>
    </row>
    <row r="937537" spans="8:8">
      <c r="H937537" s="62"/>
    </row>
    <row r="937538" spans="8:8">
      <c r="H937538" s="62"/>
    </row>
    <row r="937539" spans="8:8">
      <c r="H937539" s="62"/>
    </row>
    <row r="937540" spans="8:8">
      <c r="H937540" s="62"/>
    </row>
    <row r="937541" spans="8:8">
      <c r="H937541" s="62"/>
    </row>
    <row r="937542" spans="8:8">
      <c r="H937542" s="62"/>
    </row>
    <row r="937543" spans="8:8">
      <c r="H937543" s="62"/>
    </row>
    <row r="937544" spans="8:8">
      <c r="H937544" s="62"/>
    </row>
    <row r="937545" spans="8:8">
      <c r="H937545" s="62"/>
    </row>
    <row r="937546" spans="8:8">
      <c r="H937546" s="62"/>
    </row>
    <row r="937547" spans="8:8">
      <c r="H937547" s="62"/>
    </row>
    <row r="937548" spans="8:8">
      <c r="H937548" s="62"/>
    </row>
    <row r="937549" spans="8:8">
      <c r="H937549" s="62"/>
    </row>
    <row r="937550" spans="8:8">
      <c r="H937550" s="62"/>
    </row>
    <row r="937551" spans="8:8">
      <c r="H937551" s="62"/>
    </row>
    <row r="937552" spans="8:8">
      <c r="H937552" s="62"/>
    </row>
    <row r="937553" spans="8:8">
      <c r="H937553" s="62"/>
    </row>
    <row r="937554" spans="8:8">
      <c r="H937554" s="62"/>
    </row>
    <row r="937555" spans="8:8">
      <c r="H937555" s="62"/>
    </row>
    <row r="937556" spans="8:8">
      <c r="H937556" s="62"/>
    </row>
    <row r="937557" spans="8:8">
      <c r="H937557" s="62"/>
    </row>
    <row r="937558" spans="8:8">
      <c r="H937558" s="62"/>
    </row>
    <row r="937559" spans="8:8">
      <c r="H937559" s="62"/>
    </row>
    <row r="937560" spans="8:8">
      <c r="H937560" s="62"/>
    </row>
    <row r="937561" spans="8:8">
      <c r="H937561" s="62"/>
    </row>
    <row r="937562" spans="8:8">
      <c r="H937562" s="62"/>
    </row>
    <row r="937563" spans="8:8">
      <c r="H937563" s="62"/>
    </row>
    <row r="937564" spans="8:8">
      <c r="H937564" s="62"/>
    </row>
    <row r="937565" spans="8:8">
      <c r="H937565" s="62"/>
    </row>
    <row r="937566" spans="8:8">
      <c r="H937566" s="62"/>
    </row>
    <row r="937567" spans="8:8">
      <c r="H937567" s="62"/>
    </row>
    <row r="937568" spans="8:8">
      <c r="H937568" s="62"/>
    </row>
    <row r="937569" spans="8:8">
      <c r="H937569" s="62"/>
    </row>
    <row r="937570" spans="8:8">
      <c r="H937570" s="62"/>
    </row>
    <row r="937571" spans="8:8">
      <c r="H937571" s="62"/>
    </row>
    <row r="937572" spans="8:8">
      <c r="H937572" s="62"/>
    </row>
    <row r="937573" spans="8:8">
      <c r="H937573" s="62"/>
    </row>
    <row r="937574" spans="8:8">
      <c r="H937574" s="62"/>
    </row>
    <row r="937575" spans="8:8">
      <c r="H937575" s="62"/>
    </row>
    <row r="937576" spans="8:8">
      <c r="H937576" s="62"/>
    </row>
    <row r="937577" spans="8:8">
      <c r="H937577" s="62"/>
    </row>
    <row r="937578" spans="8:8">
      <c r="H937578" s="62"/>
    </row>
    <row r="937579" spans="8:8">
      <c r="H937579" s="62"/>
    </row>
    <row r="937580" spans="8:8">
      <c r="H937580" s="62"/>
    </row>
    <row r="937581" spans="8:8">
      <c r="H937581" s="62"/>
    </row>
    <row r="937582" spans="8:8">
      <c r="H937582" s="62"/>
    </row>
    <row r="937583" spans="8:8">
      <c r="H937583" s="62"/>
    </row>
    <row r="937584" spans="8:8">
      <c r="H937584" s="62"/>
    </row>
    <row r="937585" spans="8:8">
      <c r="H937585" s="62"/>
    </row>
    <row r="937586" spans="8:8">
      <c r="H937586" s="62"/>
    </row>
    <row r="937587" spans="8:8">
      <c r="H937587" s="62"/>
    </row>
    <row r="937588" spans="8:8">
      <c r="H937588" s="62"/>
    </row>
    <row r="937589" spans="8:8">
      <c r="H937589" s="62"/>
    </row>
    <row r="937590" spans="8:8">
      <c r="H937590" s="62"/>
    </row>
    <row r="937591" spans="8:8">
      <c r="H937591" s="62"/>
    </row>
    <row r="937592" spans="8:8">
      <c r="H937592" s="62"/>
    </row>
    <row r="937593" spans="8:8">
      <c r="H937593" s="62"/>
    </row>
    <row r="937594" spans="8:8">
      <c r="H937594" s="62"/>
    </row>
    <row r="937595" spans="8:8">
      <c r="H937595" s="62"/>
    </row>
    <row r="937596" spans="8:8">
      <c r="H937596" s="62"/>
    </row>
    <row r="937597" spans="8:8">
      <c r="H937597" s="62"/>
    </row>
    <row r="937598" spans="8:8">
      <c r="H937598" s="62"/>
    </row>
    <row r="937599" spans="8:8">
      <c r="H937599" s="62"/>
    </row>
    <row r="937600" spans="8:8">
      <c r="H937600" s="62"/>
    </row>
    <row r="937601" spans="8:8">
      <c r="H937601" s="62"/>
    </row>
    <row r="937602" spans="8:8">
      <c r="H937602" s="62"/>
    </row>
    <row r="937603" spans="8:8">
      <c r="H937603" s="62"/>
    </row>
    <row r="937604" spans="8:8">
      <c r="H937604" s="62"/>
    </row>
    <row r="937605" spans="8:8">
      <c r="H937605" s="62"/>
    </row>
    <row r="937606" spans="8:8">
      <c r="H937606" s="62"/>
    </row>
    <row r="937607" spans="8:8">
      <c r="H937607" s="62"/>
    </row>
    <row r="937608" spans="8:8">
      <c r="H937608" s="62"/>
    </row>
    <row r="937609" spans="8:8">
      <c r="H937609" s="62"/>
    </row>
    <row r="937610" spans="8:8">
      <c r="H937610" s="62"/>
    </row>
    <row r="937611" spans="8:8">
      <c r="H937611" s="62"/>
    </row>
    <row r="937612" spans="8:8">
      <c r="H937612" s="62"/>
    </row>
    <row r="937613" spans="8:8">
      <c r="H937613" s="62"/>
    </row>
    <row r="937614" spans="8:8">
      <c r="H937614" s="62"/>
    </row>
    <row r="937615" spans="8:8">
      <c r="H937615" s="62"/>
    </row>
    <row r="937616" spans="8:8">
      <c r="H937616" s="62"/>
    </row>
    <row r="937617" spans="8:8">
      <c r="H937617" s="62"/>
    </row>
    <row r="937618" spans="8:8">
      <c r="H937618" s="62"/>
    </row>
    <row r="937619" spans="8:8">
      <c r="H937619" s="62"/>
    </row>
    <row r="937620" spans="8:8">
      <c r="H937620" s="62"/>
    </row>
    <row r="937621" spans="8:8">
      <c r="H937621" s="62"/>
    </row>
    <row r="937622" spans="8:8">
      <c r="H937622" s="62"/>
    </row>
    <row r="937623" spans="8:8">
      <c r="H937623" s="62"/>
    </row>
    <row r="937624" spans="8:8">
      <c r="H937624" s="62"/>
    </row>
    <row r="937625" spans="8:8">
      <c r="H937625" s="62"/>
    </row>
    <row r="937626" spans="8:8">
      <c r="H937626" s="62"/>
    </row>
    <row r="937627" spans="8:8">
      <c r="H937627" s="62"/>
    </row>
    <row r="937628" spans="8:8">
      <c r="H937628" s="62"/>
    </row>
    <row r="937629" spans="8:8">
      <c r="H937629" s="62"/>
    </row>
    <row r="937630" spans="8:8">
      <c r="H937630" s="62"/>
    </row>
    <row r="937631" spans="8:8">
      <c r="H937631" s="62"/>
    </row>
    <row r="937632" spans="8:8">
      <c r="H937632" s="62"/>
    </row>
    <row r="937633" spans="8:8">
      <c r="H937633" s="62"/>
    </row>
    <row r="937634" spans="8:8">
      <c r="H937634" s="62"/>
    </row>
    <row r="937635" spans="8:8">
      <c r="H937635" s="62"/>
    </row>
    <row r="937636" spans="8:8">
      <c r="H937636" s="62"/>
    </row>
    <row r="937637" spans="8:8">
      <c r="H937637" s="62"/>
    </row>
    <row r="937638" spans="8:8">
      <c r="H937638" s="62"/>
    </row>
    <row r="937639" spans="8:8">
      <c r="H937639" s="62"/>
    </row>
    <row r="937640" spans="8:8">
      <c r="H937640" s="62"/>
    </row>
    <row r="937641" spans="8:8">
      <c r="H937641" s="62"/>
    </row>
    <row r="937642" spans="8:8">
      <c r="H937642" s="62"/>
    </row>
    <row r="937643" spans="8:8">
      <c r="H937643" s="62"/>
    </row>
    <row r="937644" spans="8:8">
      <c r="H937644" s="62"/>
    </row>
    <row r="937645" spans="8:8">
      <c r="H937645" s="62"/>
    </row>
    <row r="937646" spans="8:8">
      <c r="H937646" s="62"/>
    </row>
    <row r="937647" spans="8:8">
      <c r="H937647" s="62"/>
    </row>
    <row r="937648" spans="8:8">
      <c r="H937648" s="62"/>
    </row>
    <row r="937649" spans="8:8">
      <c r="H937649" s="62"/>
    </row>
    <row r="937650" spans="8:8">
      <c r="H937650" s="62"/>
    </row>
    <row r="937651" spans="8:8">
      <c r="H937651" s="62"/>
    </row>
    <row r="937652" spans="8:8">
      <c r="H937652" s="62"/>
    </row>
    <row r="937653" spans="8:8">
      <c r="H937653" s="62"/>
    </row>
    <row r="937654" spans="8:8">
      <c r="H937654" s="62"/>
    </row>
    <row r="937655" spans="8:8">
      <c r="H937655" s="62"/>
    </row>
    <row r="937656" spans="8:8">
      <c r="H937656" s="62"/>
    </row>
    <row r="937657" spans="8:8">
      <c r="H937657" s="62"/>
    </row>
    <row r="937658" spans="8:8">
      <c r="H937658" s="62"/>
    </row>
    <row r="937659" spans="8:8">
      <c r="H937659" s="62"/>
    </row>
    <row r="937660" spans="8:8">
      <c r="H937660" s="62"/>
    </row>
    <row r="937661" spans="8:8">
      <c r="H937661" s="62"/>
    </row>
    <row r="937662" spans="8:8">
      <c r="H937662" s="62"/>
    </row>
    <row r="937663" spans="8:8">
      <c r="H937663" s="62"/>
    </row>
    <row r="937664" spans="8:8">
      <c r="H937664" s="62"/>
    </row>
    <row r="937665" spans="8:8">
      <c r="H937665" s="62"/>
    </row>
    <row r="937666" spans="8:8">
      <c r="H937666" s="62"/>
    </row>
    <row r="937667" spans="8:8">
      <c r="H937667" s="62"/>
    </row>
    <row r="937668" spans="8:8">
      <c r="H937668" s="62"/>
    </row>
    <row r="937669" spans="8:8">
      <c r="H937669" s="62"/>
    </row>
    <row r="937670" spans="8:8">
      <c r="H937670" s="62"/>
    </row>
    <row r="937671" spans="8:8">
      <c r="H937671" s="62"/>
    </row>
    <row r="937672" spans="8:8">
      <c r="H937672" s="62"/>
    </row>
    <row r="937673" spans="8:8">
      <c r="H937673" s="62"/>
    </row>
    <row r="937674" spans="8:8">
      <c r="H937674" s="62"/>
    </row>
    <row r="937675" spans="8:8">
      <c r="H937675" s="62"/>
    </row>
    <row r="937676" spans="8:8">
      <c r="H937676" s="62"/>
    </row>
    <row r="937677" spans="8:8">
      <c r="H937677" s="62"/>
    </row>
    <row r="937678" spans="8:8">
      <c r="H937678" s="62"/>
    </row>
    <row r="937679" spans="8:8">
      <c r="H937679" s="62"/>
    </row>
    <row r="937680" spans="8:8">
      <c r="H937680" s="62"/>
    </row>
    <row r="937681" spans="8:8">
      <c r="H937681" s="62"/>
    </row>
    <row r="937682" spans="8:8">
      <c r="H937682" s="62"/>
    </row>
    <row r="937683" spans="8:8">
      <c r="H937683" s="62"/>
    </row>
    <row r="937684" spans="8:8">
      <c r="H937684" s="62"/>
    </row>
    <row r="937685" spans="8:8">
      <c r="H937685" s="62"/>
    </row>
    <row r="937686" spans="8:8">
      <c r="H937686" s="62"/>
    </row>
    <row r="937687" spans="8:8">
      <c r="H937687" s="62"/>
    </row>
    <row r="937688" spans="8:8">
      <c r="H937688" s="62"/>
    </row>
    <row r="937689" spans="8:8">
      <c r="H937689" s="62"/>
    </row>
    <row r="937690" spans="8:8">
      <c r="H937690" s="62"/>
    </row>
    <row r="937691" spans="8:8">
      <c r="H937691" s="62"/>
    </row>
    <row r="937692" spans="8:8">
      <c r="H937692" s="62"/>
    </row>
    <row r="937693" spans="8:8">
      <c r="H937693" s="62"/>
    </row>
    <row r="937694" spans="8:8">
      <c r="H937694" s="62"/>
    </row>
    <row r="937695" spans="8:8">
      <c r="H937695" s="62"/>
    </row>
    <row r="937696" spans="8:8">
      <c r="H937696" s="62"/>
    </row>
    <row r="937697" spans="8:8">
      <c r="H937697" s="62"/>
    </row>
    <row r="937698" spans="8:8">
      <c r="H937698" s="62"/>
    </row>
    <row r="937699" spans="8:8">
      <c r="H937699" s="62"/>
    </row>
    <row r="937700" spans="8:8">
      <c r="H937700" s="62"/>
    </row>
    <row r="937701" spans="8:8">
      <c r="H937701" s="62"/>
    </row>
    <row r="937702" spans="8:8">
      <c r="H937702" s="62"/>
    </row>
    <row r="937703" spans="8:8">
      <c r="H937703" s="62"/>
    </row>
    <row r="937704" spans="8:8">
      <c r="H937704" s="62"/>
    </row>
    <row r="937705" spans="8:8">
      <c r="H937705" s="62"/>
    </row>
    <row r="937706" spans="8:8">
      <c r="H937706" s="62"/>
    </row>
    <row r="937707" spans="8:8">
      <c r="H937707" s="62"/>
    </row>
    <row r="937708" spans="8:8">
      <c r="H937708" s="62"/>
    </row>
    <row r="937709" spans="8:8">
      <c r="H937709" s="62"/>
    </row>
    <row r="937710" spans="8:8">
      <c r="H937710" s="62"/>
    </row>
    <row r="937711" spans="8:8">
      <c r="H937711" s="62"/>
    </row>
    <row r="937712" spans="8:8">
      <c r="H937712" s="62"/>
    </row>
    <row r="937713" spans="8:8">
      <c r="H937713" s="62"/>
    </row>
    <row r="937714" spans="8:8">
      <c r="H937714" s="62"/>
    </row>
    <row r="937715" spans="8:8">
      <c r="H937715" s="62"/>
    </row>
    <row r="937716" spans="8:8">
      <c r="H937716" s="62"/>
    </row>
    <row r="937717" spans="8:8">
      <c r="H937717" s="62"/>
    </row>
    <row r="937718" spans="8:8">
      <c r="H937718" s="62"/>
    </row>
    <row r="937719" spans="8:8">
      <c r="H937719" s="62"/>
    </row>
    <row r="937720" spans="8:8">
      <c r="H937720" s="62"/>
    </row>
    <row r="937721" spans="8:8">
      <c r="H937721" s="62"/>
    </row>
    <row r="937722" spans="8:8">
      <c r="H937722" s="62"/>
    </row>
    <row r="937723" spans="8:8">
      <c r="H937723" s="62"/>
    </row>
    <row r="937724" spans="8:8">
      <c r="H937724" s="62"/>
    </row>
    <row r="937725" spans="8:8">
      <c r="H937725" s="62"/>
    </row>
    <row r="937726" spans="8:8">
      <c r="H937726" s="62"/>
    </row>
    <row r="937727" spans="8:8">
      <c r="H937727" s="62"/>
    </row>
    <row r="937728" spans="8:8">
      <c r="H937728" s="62"/>
    </row>
    <row r="937729" spans="8:8">
      <c r="H937729" s="62"/>
    </row>
    <row r="937730" spans="8:8">
      <c r="H937730" s="62"/>
    </row>
    <row r="937731" spans="8:8">
      <c r="H937731" s="62"/>
    </row>
    <row r="937732" spans="8:8">
      <c r="H937732" s="62"/>
    </row>
    <row r="937733" spans="8:8">
      <c r="H937733" s="62"/>
    </row>
    <row r="937734" spans="8:8">
      <c r="H937734" s="62"/>
    </row>
    <row r="937735" spans="8:8">
      <c r="H937735" s="62"/>
    </row>
    <row r="937736" spans="8:8">
      <c r="H937736" s="62"/>
    </row>
    <row r="937737" spans="8:8">
      <c r="H937737" s="62"/>
    </row>
    <row r="937738" spans="8:8">
      <c r="H937738" s="62"/>
    </row>
    <row r="937739" spans="8:8">
      <c r="H937739" s="62"/>
    </row>
    <row r="937740" spans="8:8">
      <c r="H937740" s="62"/>
    </row>
    <row r="937741" spans="8:8">
      <c r="H937741" s="62"/>
    </row>
    <row r="937742" spans="8:8">
      <c r="H937742" s="62"/>
    </row>
    <row r="937743" spans="8:8">
      <c r="H937743" s="62"/>
    </row>
    <row r="937744" spans="8:8">
      <c r="H937744" s="62"/>
    </row>
    <row r="937745" spans="8:8">
      <c r="H937745" s="62"/>
    </row>
    <row r="937746" spans="8:8">
      <c r="H937746" s="62"/>
    </row>
    <row r="937747" spans="8:8">
      <c r="H937747" s="62"/>
    </row>
    <row r="937748" spans="8:8">
      <c r="H937748" s="62"/>
    </row>
    <row r="937749" spans="8:8">
      <c r="H937749" s="62"/>
    </row>
    <row r="937750" spans="8:8">
      <c r="H937750" s="62"/>
    </row>
    <row r="937751" spans="8:8">
      <c r="H937751" s="62"/>
    </row>
    <row r="937752" spans="8:8">
      <c r="H937752" s="62"/>
    </row>
    <row r="937753" spans="8:8">
      <c r="H937753" s="62"/>
    </row>
    <row r="937754" spans="8:8">
      <c r="H937754" s="62"/>
    </row>
    <row r="937755" spans="8:8">
      <c r="H937755" s="62"/>
    </row>
    <row r="937756" spans="8:8">
      <c r="H937756" s="62"/>
    </row>
    <row r="937757" spans="8:8">
      <c r="H937757" s="62"/>
    </row>
    <row r="937758" spans="8:8">
      <c r="H937758" s="62"/>
    </row>
    <row r="937759" spans="8:8">
      <c r="H937759" s="62"/>
    </row>
    <row r="937760" spans="8:8">
      <c r="H937760" s="62"/>
    </row>
    <row r="937761" spans="8:8">
      <c r="H937761" s="62"/>
    </row>
    <row r="937762" spans="8:8">
      <c r="H937762" s="62"/>
    </row>
    <row r="937763" spans="8:8">
      <c r="H937763" s="62"/>
    </row>
    <row r="937764" spans="8:8">
      <c r="H937764" s="62"/>
    </row>
    <row r="937765" spans="8:8">
      <c r="H937765" s="62"/>
    </row>
    <row r="937766" spans="8:8">
      <c r="H937766" s="62"/>
    </row>
    <row r="937767" spans="8:8">
      <c r="H937767" s="62"/>
    </row>
    <row r="937768" spans="8:8">
      <c r="H937768" s="62"/>
    </row>
    <row r="937769" spans="8:8">
      <c r="H937769" s="62"/>
    </row>
    <row r="937770" spans="8:8">
      <c r="H937770" s="62"/>
    </row>
    <row r="937771" spans="8:8">
      <c r="H937771" s="62"/>
    </row>
    <row r="937772" spans="8:8">
      <c r="H937772" s="62"/>
    </row>
    <row r="937773" spans="8:8">
      <c r="H937773" s="62"/>
    </row>
    <row r="937774" spans="8:8">
      <c r="H937774" s="62"/>
    </row>
    <row r="937775" spans="8:8">
      <c r="H937775" s="62"/>
    </row>
    <row r="937776" spans="8:8">
      <c r="H937776" s="62"/>
    </row>
    <row r="937777" spans="8:8">
      <c r="H937777" s="62"/>
    </row>
    <row r="937778" spans="8:8">
      <c r="H937778" s="62"/>
    </row>
    <row r="937779" spans="8:8">
      <c r="H937779" s="62"/>
    </row>
    <row r="937780" spans="8:8">
      <c r="H937780" s="62"/>
    </row>
    <row r="937781" spans="8:8">
      <c r="H937781" s="62"/>
    </row>
    <row r="937782" spans="8:8">
      <c r="H937782" s="62"/>
    </row>
    <row r="937783" spans="8:8">
      <c r="H937783" s="62"/>
    </row>
    <row r="937784" spans="8:8">
      <c r="H937784" s="62"/>
    </row>
    <row r="937785" spans="8:8">
      <c r="H937785" s="62"/>
    </row>
    <row r="937786" spans="8:8">
      <c r="H937786" s="62"/>
    </row>
    <row r="937787" spans="8:8">
      <c r="H937787" s="62"/>
    </row>
    <row r="937788" spans="8:8">
      <c r="H937788" s="62"/>
    </row>
    <row r="937789" spans="8:8">
      <c r="H937789" s="62"/>
    </row>
    <row r="937790" spans="8:8">
      <c r="H937790" s="62"/>
    </row>
    <row r="937791" spans="8:8">
      <c r="H937791" s="62"/>
    </row>
    <row r="937792" spans="8:8">
      <c r="H937792" s="62"/>
    </row>
    <row r="937793" spans="8:8">
      <c r="H937793" s="62"/>
    </row>
    <row r="937794" spans="8:8">
      <c r="H937794" s="62"/>
    </row>
    <row r="937795" spans="8:8">
      <c r="H937795" s="62"/>
    </row>
    <row r="937796" spans="8:8">
      <c r="H937796" s="62"/>
    </row>
    <row r="937797" spans="8:8">
      <c r="H937797" s="62"/>
    </row>
    <row r="937798" spans="8:8">
      <c r="H937798" s="62"/>
    </row>
    <row r="937799" spans="8:8">
      <c r="H937799" s="62"/>
    </row>
    <row r="937800" spans="8:8">
      <c r="H937800" s="62"/>
    </row>
    <row r="937801" spans="8:8">
      <c r="H937801" s="62"/>
    </row>
    <row r="937802" spans="8:8">
      <c r="H937802" s="62"/>
    </row>
    <row r="937803" spans="8:8">
      <c r="H937803" s="62"/>
    </row>
    <row r="937804" spans="8:8">
      <c r="H937804" s="62"/>
    </row>
    <row r="937805" spans="8:8">
      <c r="H937805" s="62"/>
    </row>
    <row r="937806" spans="8:8">
      <c r="H937806" s="62"/>
    </row>
    <row r="937807" spans="8:8">
      <c r="H937807" s="62"/>
    </row>
    <row r="937808" spans="8:8">
      <c r="H937808" s="62"/>
    </row>
    <row r="937809" spans="8:8">
      <c r="H937809" s="62"/>
    </row>
    <row r="937810" spans="8:8">
      <c r="H937810" s="62"/>
    </row>
    <row r="937811" spans="8:8">
      <c r="H937811" s="62"/>
    </row>
    <row r="937812" spans="8:8">
      <c r="H937812" s="62"/>
    </row>
    <row r="937813" spans="8:8">
      <c r="H937813" s="62"/>
    </row>
    <row r="937814" spans="8:8">
      <c r="H937814" s="62"/>
    </row>
    <row r="937815" spans="8:8">
      <c r="H937815" s="62"/>
    </row>
    <row r="937816" spans="8:8">
      <c r="H937816" s="62"/>
    </row>
    <row r="937817" spans="8:8">
      <c r="H937817" s="62"/>
    </row>
    <row r="937818" spans="8:8">
      <c r="H937818" s="62"/>
    </row>
    <row r="937819" spans="8:8">
      <c r="H937819" s="62"/>
    </row>
    <row r="937820" spans="8:8">
      <c r="H937820" s="62"/>
    </row>
    <row r="937821" spans="8:8">
      <c r="H937821" s="62"/>
    </row>
    <row r="937822" spans="8:8">
      <c r="H937822" s="62"/>
    </row>
    <row r="937823" spans="8:8">
      <c r="H937823" s="62"/>
    </row>
    <row r="937824" spans="8:8">
      <c r="H937824" s="62"/>
    </row>
    <row r="937825" spans="8:8">
      <c r="H937825" s="62"/>
    </row>
    <row r="937826" spans="8:8">
      <c r="H937826" s="62"/>
    </row>
    <row r="937827" spans="8:8">
      <c r="H937827" s="62"/>
    </row>
    <row r="937828" spans="8:8">
      <c r="H937828" s="62"/>
    </row>
    <row r="937829" spans="8:8">
      <c r="H937829" s="62"/>
    </row>
    <row r="937830" spans="8:8">
      <c r="H937830" s="62"/>
    </row>
    <row r="937831" spans="8:8">
      <c r="H937831" s="62"/>
    </row>
    <row r="937832" spans="8:8">
      <c r="H937832" s="62"/>
    </row>
    <row r="937833" spans="8:8">
      <c r="H937833" s="62"/>
    </row>
    <row r="937834" spans="8:8">
      <c r="H937834" s="62"/>
    </row>
    <row r="937835" spans="8:8">
      <c r="H937835" s="62"/>
    </row>
    <row r="937836" spans="8:8">
      <c r="H937836" s="62"/>
    </row>
    <row r="937837" spans="8:8">
      <c r="H937837" s="62"/>
    </row>
    <row r="937838" spans="8:8">
      <c r="H937838" s="62"/>
    </row>
    <row r="937839" spans="8:8">
      <c r="H937839" s="62"/>
    </row>
    <row r="937840" spans="8:8">
      <c r="H937840" s="62"/>
    </row>
    <row r="937841" spans="8:8">
      <c r="H937841" s="62"/>
    </row>
    <row r="937842" spans="8:8">
      <c r="H937842" s="62"/>
    </row>
    <row r="937843" spans="8:8">
      <c r="H937843" s="62"/>
    </row>
    <row r="937844" spans="8:8">
      <c r="H937844" s="62"/>
    </row>
    <row r="937845" spans="8:8">
      <c r="H937845" s="62"/>
    </row>
    <row r="937846" spans="8:8">
      <c r="H937846" s="62"/>
    </row>
    <row r="937847" spans="8:8">
      <c r="H937847" s="62"/>
    </row>
    <row r="937848" spans="8:8">
      <c r="H937848" s="62"/>
    </row>
    <row r="937849" spans="8:8">
      <c r="H937849" s="62"/>
    </row>
    <row r="937850" spans="8:8">
      <c r="H937850" s="62"/>
    </row>
    <row r="937851" spans="8:8">
      <c r="H937851" s="62"/>
    </row>
    <row r="937852" spans="8:8">
      <c r="H937852" s="62"/>
    </row>
    <row r="937853" spans="8:8">
      <c r="H937853" s="62"/>
    </row>
    <row r="937854" spans="8:8">
      <c r="H937854" s="62"/>
    </row>
    <row r="937855" spans="8:8">
      <c r="H937855" s="62"/>
    </row>
    <row r="937856" spans="8:8">
      <c r="H937856" s="62"/>
    </row>
    <row r="937857" spans="8:8">
      <c r="H937857" s="62"/>
    </row>
    <row r="937858" spans="8:8">
      <c r="H937858" s="62"/>
    </row>
    <row r="937859" spans="8:8">
      <c r="H937859" s="62"/>
    </row>
    <row r="937860" spans="8:8">
      <c r="H937860" s="62"/>
    </row>
    <row r="937861" spans="8:8">
      <c r="H937861" s="62"/>
    </row>
    <row r="937862" spans="8:8">
      <c r="H937862" s="62"/>
    </row>
    <row r="937863" spans="8:8">
      <c r="H937863" s="62"/>
    </row>
    <row r="937864" spans="8:8">
      <c r="H937864" s="62"/>
    </row>
    <row r="937865" spans="8:8">
      <c r="H937865" s="62"/>
    </row>
    <row r="937866" spans="8:8">
      <c r="H937866" s="62"/>
    </row>
    <row r="937867" spans="8:8">
      <c r="H937867" s="62"/>
    </row>
    <row r="937868" spans="8:8">
      <c r="H937868" s="62"/>
    </row>
    <row r="937869" spans="8:8">
      <c r="H937869" s="62"/>
    </row>
    <row r="937870" spans="8:8">
      <c r="H937870" s="62"/>
    </row>
    <row r="937871" spans="8:8">
      <c r="H937871" s="62"/>
    </row>
    <row r="937872" spans="8:8">
      <c r="H937872" s="62"/>
    </row>
    <row r="937873" spans="8:8">
      <c r="H937873" s="62"/>
    </row>
    <row r="937874" spans="8:8">
      <c r="H937874" s="62"/>
    </row>
    <row r="937875" spans="8:8">
      <c r="H937875" s="62"/>
    </row>
    <row r="937876" spans="8:8">
      <c r="H937876" s="62"/>
    </row>
    <row r="937877" spans="8:8">
      <c r="H937877" s="62"/>
    </row>
    <row r="937878" spans="8:8">
      <c r="H937878" s="62"/>
    </row>
    <row r="937879" spans="8:8">
      <c r="H937879" s="62"/>
    </row>
    <row r="937880" spans="8:8">
      <c r="H937880" s="62"/>
    </row>
    <row r="937881" spans="8:8">
      <c r="H937881" s="62"/>
    </row>
    <row r="937882" spans="8:8">
      <c r="H937882" s="62"/>
    </row>
    <row r="937883" spans="8:8">
      <c r="H937883" s="62"/>
    </row>
    <row r="937884" spans="8:8">
      <c r="H937884" s="62"/>
    </row>
    <row r="937885" spans="8:8">
      <c r="H937885" s="62"/>
    </row>
    <row r="937886" spans="8:8">
      <c r="H937886" s="62"/>
    </row>
    <row r="937887" spans="8:8">
      <c r="H937887" s="62"/>
    </row>
    <row r="937888" spans="8:8">
      <c r="H937888" s="62"/>
    </row>
    <row r="937889" spans="8:8">
      <c r="H937889" s="62"/>
    </row>
    <row r="937890" spans="8:8">
      <c r="H937890" s="62"/>
    </row>
    <row r="937891" spans="8:8">
      <c r="H937891" s="62"/>
    </row>
    <row r="937892" spans="8:8">
      <c r="H937892" s="62"/>
    </row>
    <row r="937893" spans="8:8">
      <c r="H937893" s="62"/>
    </row>
    <row r="937894" spans="8:8">
      <c r="H937894" s="62"/>
    </row>
    <row r="937895" spans="8:8">
      <c r="H937895" s="62"/>
    </row>
    <row r="937896" spans="8:8">
      <c r="H937896" s="62"/>
    </row>
    <row r="937897" spans="8:8">
      <c r="H937897" s="62"/>
    </row>
    <row r="937898" spans="8:8">
      <c r="H937898" s="62"/>
    </row>
    <row r="937899" spans="8:8">
      <c r="H937899" s="62"/>
    </row>
    <row r="937900" spans="8:8">
      <c r="H937900" s="62"/>
    </row>
    <row r="937901" spans="8:8">
      <c r="H937901" s="62"/>
    </row>
    <row r="937902" spans="8:8">
      <c r="H937902" s="62"/>
    </row>
    <row r="937903" spans="8:8">
      <c r="H937903" s="62"/>
    </row>
    <row r="937904" spans="8:8">
      <c r="H937904" s="62"/>
    </row>
    <row r="937905" spans="8:8">
      <c r="H937905" s="62"/>
    </row>
    <row r="937906" spans="8:8">
      <c r="H937906" s="62"/>
    </row>
    <row r="937907" spans="8:8">
      <c r="H937907" s="62"/>
    </row>
    <row r="937908" spans="8:8">
      <c r="H937908" s="62"/>
    </row>
    <row r="937909" spans="8:8">
      <c r="H937909" s="62"/>
    </row>
    <row r="937910" spans="8:8">
      <c r="H937910" s="62"/>
    </row>
    <row r="937911" spans="8:8">
      <c r="H937911" s="62"/>
    </row>
    <row r="937912" spans="8:8">
      <c r="H937912" s="62"/>
    </row>
    <row r="937913" spans="8:8">
      <c r="H937913" s="62"/>
    </row>
    <row r="937914" spans="8:8">
      <c r="H937914" s="62"/>
    </row>
    <row r="937915" spans="8:8">
      <c r="H937915" s="62"/>
    </row>
    <row r="937916" spans="8:8">
      <c r="H937916" s="62"/>
    </row>
    <row r="937917" spans="8:8">
      <c r="H937917" s="62"/>
    </row>
    <row r="937918" spans="8:8">
      <c r="H937918" s="62"/>
    </row>
    <row r="937919" spans="8:8">
      <c r="H937919" s="62"/>
    </row>
    <row r="937920" spans="8:8">
      <c r="H937920" s="62"/>
    </row>
    <row r="937921" spans="8:8">
      <c r="H937921" s="62"/>
    </row>
    <row r="937922" spans="8:8">
      <c r="H937922" s="62"/>
    </row>
    <row r="937923" spans="8:8">
      <c r="H937923" s="62"/>
    </row>
    <row r="937924" spans="8:8">
      <c r="H937924" s="62"/>
    </row>
    <row r="937925" spans="8:8">
      <c r="H937925" s="62"/>
    </row>
    <row r="937926" spans="8:8">
      <c r="H937926" s="62"/>
    </row>
    <row r="937927" spans="8:8">
      <c r="H937927" s="62"/>
    </row>
    <row r="937928" spans="8:8">
      <c r="H937928" s="62"/>
    </row>
    <row r="937929" spans="8:8">
      <c r="H937929" s="62"/>
    </row>
    <row r="937930" spans="8:8">
      <c r="H937930" s="62"/>
    </row>
    <row r="937931" spans="8:8">
      <c r="H937931" s="62"/>
    </row>
    <row r="937932" spans="8:8">
      <c r="H937932" s="62"/>
    </row>
    <row r="937933" spans="8:8">
      <c r="H937933" s="62"/>
    </row>
    <row r="937934" spans="8:8">
      <c r="H937934" s="62"/>
    </row>
    <row r="937935" spans="8:8">
      <c r="H937935" s="62"/>
    </row>
    <row r="937936" spans="8:8">
      <c r="H937936" s="62"/>
    </row>
    <row r="937937" spans="8:8">
      <c r="H937937" s="62"/>
    </row>
    <row r="937938" spans="8:8">
      <c r="H937938" s="62"/>
    </row>
    <row r="937939" spans="8:8">
      <c r="H937939" s="62"/>
    </row>
    <row r="937940" spans="8:8">
      <c r="H937940" s="62"/>
    </row>
    <row r="937941" spans="8:8">
      <c r="H937941" s="62"/>
    </row>
    <row r="937942" spans="8:8">
      <c r="H937942" s="62"/>
    </row>
    <row r="937943" spans="8:8">
      <c r="H937943" s="62"/>
    </row>
    <row r="937944" spans="8:8">
      <c r="H937944" s="62"/>
    </row>
    <row r="937945" spans="8:8">
      <c r="H937945" s="62"/>
    </row>
    <row r="937946" spans="8:8">
      <c r="H937946" s="62"/>
    </row>
    <row r="937947" spans="8:8">
      <c r="H937947" s="62"/>
    </row>
    <row r="937948" spans="8:8">
      <c r="H937948" s="62"/>
    </row>
    <row r="937949" spans="8:8">
      <c r="H937949" s="62"/>
    </row>
    <row r="937950" spans="8:8">
      <c r="H937950" s="62"/>
    </row>
    <row r="937951" spans="8:8">
      <c r="H937951" s="62"/>
    </row>
    <row r="937952" spans="8:8">
      <c r="H937952" s="62"/>
    </row>
    <row r="937953" spans="8:8">
      <c r="H937953" s="62"/>
    </row>
    <row r="937954" spans="8:8">
      <c r="H937954" s="62"/>
    </row>
    <row r="937955" spans="8:8">
      <c r="H937955" s="62"/>
    </row>
    <row r="937956" spans="8:8">
      <c r="H937956" s="62"/>
    </row>
    <row r="937957" spans="8:8">
      <c r="H937957" s="62"/>
    </row>
    <row r="937958" spans="8:8">
      <c r="H937958" s="62"/>
    </row>
    <row r="937959" spans="8:8">
      <c r="H937959" s="62"/>
    </row>
    <row r="937960" spans="8:8">
      <c r="H937960" s="62"/>
    </row>
    <row r="937961" spans="8:8">
      <c r="H937961" s="62"/>
    </row>
    <row r="937962" spans="8:8">
      <c r="H937962" s="62"/>
    </row>
    <row r="937963" spans="8:8">
      <c r="H937963" s="62"/>
    </row>
    <row r="937964" spans="8:8">
      <c r="H937964" s="62"/>
    </row>
    <row r="937965" spans="8:8">
      <c r="H937965" s="62"/>
    </row>
    <row r="937966" spans="8:8">
      <c r="H937966" s="62"/>
    </row>
    <row r="937967" spans="8:8">
      <c r="H937967" s="62"/>
    </row>
    <row r="937968" spans="8:8">
      <c r="H937968" s="62"/>
    </row>
    <row r="937969" spans="8:8">
      <c r="H937969" s="62"/>
    </row>
    <row r="937970" spans="8:8">
      <c r="H937970" s="62"/>
    </row>
    <row r="937971" spans="8:8">
      <c r="H937971" s="62"/>
    </row>
    <row r="937972" spans="8:8">
      <c r="H937972" s="62"/>
    </row>
    <row r="937973" spans="8:8">
      <c r="H937973" s="62"/>
    </row>
    <row r="937974" spans="8:8">
      <c r="H937974" s="62"/>
    </row>
    <row r="937975" spans="8:8">
      <c r="H937975" s="62"/>
    </row>
    <row r="937976" spans="8:8">
      <c r="H937976" s="62"/>
    </row>
    <row r="937977" spans="8:8">
      <c r="H937977" s="62"/>
    </row>
    <row r="937978" spans="8:8">
      <c r="H937978" s="62"/>
    </row>
    <row r="937979" spans="8:8">
      <c r="H937979" s="62"/>
    </row>
    <row r="937980" spans="8:8">
      <c r="H937980" s="62"/>
    </row>
    <row r="937981" spans="8:8">
      <c r="H937981" s="62"/>
    </row>
    <row r="937982" spans="8:8">
      <c r="H937982" s="62"/>
    </row>
    <row r="937983" spans="8:8">
      <c r="H937983" s="62"/>
    </row>
    <row r="937984" spans="8:8">
      <c r="H937984" s="62"/>
    </row>
    <row r="937985" spans="8:8">
      <c r="H937985" s="62"/>
    </row>
    <row r="937986" spans="8:8">
      <c r="H937986" s="62"/>
    </row>
    <row r="937987" spans="8:8">
      <c r="H937987" s="62"/>
    </row>
    <row r="937988" spans="8:8">
      <c r="H937988" s="62"/>
    </row>
    <row r="937989" spans="8:8">
      <c r="H937989" s="62"/>
    </row>
    <row r="937990" spans="8:8">
      <c r="H937990" s="62"/>
    </row>
    <row r="937991" spans="8:8">
      <c r="H937991" s="62"/>
    </row>
    <row r="937992" spans="8:8">
      <c r="H937992" s="62"/>
    </row>
    <row r="937993" spans="8:8">
      <c r="H937993" s="62"/>
    </row>
    <row r="937994" spans="8:8">
      <c r="H937994" s="62"/>
    </row>
    <row r="937995" spans="8:8">
      <c r="H937995" s="62"/>
    </row>
    <row r="937996" spans="8:8">
      <c r="H937996" s="62"/>
    </row>
    <row r="937997" spans="8:8">
      <c r="H937997" s="62"/>
    </row>
    <row r="937998" spans="8:8">
      <c r="H937998" s="62"/>
    </row>
    <row r="937999" spans="8:8">
      <c r="H937999" s="62"/>
    </row>
    <row r="938000" spans="8:8">
      <c r="H938000" s="62"/>
    </row>
    <row r="938001" spans="8:8">
      <c r="H938001" s="62"/>
    </row>
    <row r="938002" spans="8:8">
      <c r="H938002" s="62"/>
    </row>
    <row r="938003" spans="8:8">
      <c r="H938003" s="62"/>
    </row>
    <row r="938004" spans="8:8">
      <c r="H938004" s="62"/>
    </row>
    <row r="938005" spans="8:8">
      <c r="H938005" s="62"/>
    </row>
    <row r="938006" spans="8:8">
      <c r="H938006" s="62"/>
    </row>
    <row r="938007" spans="8:8">
      <c r="H938007" s="62"/>
    </row>
    <row r="938008" spans="8:8">
      <c r="H938008" s="62"/>
    </row>
    <row r="938009" spans="8:8">
      <c r="H938009" s="62"/>
    </row>
    <row r="938010" spans="8:8">
      <c r="H938010" s="62"/>
    </row>
    <row r="938011" spans="8:8">
      <c r="H938011" s="62"/>
    </row>
    <row r="938012" spans="8:8">
      <c r="H938012" s="62"/>
    </row>
    <row r="938013" spans="8:8">
      <c r="H938013" s="62"/>
    </row>
    <row r="938014" spans="8:8">
      <c r="H938014" s="62"/>
    </row>
    <row r="938015" spans="8:8">
      <c r="H938015" s="62"/>
    </row>
    <row r="938016" spans="8:8">
      <c r="H938016" s="62"/>
    </row>
    <row r="938017" spans="8:8">
      <c r="H938017" s="62"/>
    </row>
    <row r="938018" spans="8:8">
      <c r="H938018" s="62"/>
    </row>
    <row r="938019" spans="8:8">
      <c r="H938019" s="62"/>
    </row>
    <row r="938020" spans="8:8">
      <c r="H938020" s="62"/>
    </row>
    <row r="938021" spans="8:8">
      <c r="H938021" s="62"/>
    </row>
    <row r="938022" spans="8:8">
      <c r="H938022" s="62"/>
    </row>
    <row r="938023" spans="8:8">
      <c r="H938023" s="62"/>
    </row>
    <row r="938024" spans="8:8">
      <c r="H938024" s="62"/>
    </row>
    <row r="938025" spans="8:8">
      <c r="H938025" s="62"/>
    </row>
    <row r="938026" spans="8:8">
      <c r="H938026" s="62"/>
    </row>
    <row r="938027" spans="8:8">
      <c r="H938027" s="62"/>
    </row>
    <row r="938028" spans="8:8">
      <c r="H938028" s="62"/>
    </row>
    <row r="938029" spans="8:8">
      <c r="H938029" s="62"/>
    </row>
    <row r="938030" spans="8:8">
      <c r="H938030" s="62"/>
    </row>
    <row r="938031" spans="8:8">
      <c r="H938031" s="62"/>
    </row>
    <row r="938032" spans="8:8">
      <c r="H938032" s="62"/>
    </row>
    <row r="938033" spans="8:8">
      <c r="H938033" s="62"/>
    </row>
    <row r="938034" spans="8:8">
      <c r="H938034" s="62"/>
    </row>
    <row r="938035" spans="8:8">
      <c r="H938035" s="62"/>
    </row>
    <row r="938036" spans="8:8">
      <c r="H938036" s="62"/>
    </row>
    <row r="938037" spans="8:8">
      <c r="H938037" s="62"/>
    </row>
    <row r="938038" spans="8:8">
      <c r="H938038" s="62"/>
    </row>
    <row r="938039" spans="8:8">
      <c r="H938039" s="62"/>
    </row>
    <row r="938040" spans="8:8">
      <c r="H938040" s="62"/>
    </row>
    <row r="938041" spans="8:8">
      <c r="H938041" s="62"/>
    </row>
    <row r="938042" spans="8:8">
      <c r="H938042" s="62"/>
    </row>
    <row r="938043" spans="8:8">
      <c r="H938043" s="62"/>
    </row>
    <row r="938044" spans="8:8">
      <c r="H938044" s="62"/>
    </row>
    <row r="938045" spans="8:8">
      <c r="H938045" s="62"/>
    </row>
    <row r="938046" spans="8:8">
      <c r="H938046" s="62"/>
    </row>
    <row r="938047" spans="8:8">
      <c r="H938047" s="62"/>
    </row>
    <row r="938048" spans="8:8">
      <c r="H938048" s="62"/>
    </row>
    <row r="938049" spans="8:8">
      <c r="H938049" s="62"/>
    </row>
    <row r="938050" spans="8:8">
      <c r="H938050" s="62"/>
    </row>
    <row r="938051" spans="8:8">
      <c r="H938051" s="62"/>
    </row>
    <row r="938052" spans="8:8">
      <c r="H938052" s="62"/>
    </row>
    <row r="938053" spans="8:8">
      <c r="H938053" s="62"/>
    </row>
    <row r="938054" spans="8:8">
      <c r="H938054" s="62"/>
    </row>
    <row r="938055" spans="8:8">
      <c r="H938055" s="62"/>
    </row>
    <row r="938056" spans="8:8">
      <c r="H938056" s="62"/>
    </row>
    <row r="938057" spans="8:8">
      <c r="H938057" s="62"/>
    </row>
    <row r="938058" spans="8:8">
      <c r="H938058" s="62"/>
    </row>
    <row r="938059" spans="8:8">
      <c r="H938059" s="62"/>
    </row>
    <row r="938060" spans="8:8">
      <c r="H938060" s="62"/>
    </row>
    <row r="938061" spans="8:8">
      <c r="H938061" s="62"/>
    </row>
    <row r="938062" spans="8:8">
      <c r="H938062" s="62"/>
    </row>
    <row r="938063" spans="8:8">
      <c r="H938063" s="62"/>
    </row>
    <row r="938064" spans="8:8">
      <c r="H938064" s="62"/>
    </row>
    <row r="938065" spans="8:8">
      <c r="H938065" s="62"/>
    </row>
    <row r="938066" spans="8:8">
      <c r="H938066" s="62"/>
    </row>
    <row r="938067" spans="8:8">
      <c r="H938067" s="62"/>
    </row>
    <row r="938068" spans="8:8">
      <c r="H938068" s="62"/>
    </row>
    <row r="938069" spans="8:8">
      <c r="H938069" s="62"/>
    </row>
    <row r="938070" spans="8:8">
      <c r="H938070" s="62"/>
    </row>
    <row r="938071" spans="8:8">
      <c r="H938071" s="62"/>
    </row>
    <row r="938072" spans="8:8">
      <c r="H938072" s="62"/>
    </row>
    <row r="938073" spans="8:8">
      <c r="H938073" s="62"/>
    </row>
    <row r="938074" spans="8:8">
      <c r="H938074" s="62"/>
    </row>
    <row r="938075" spans="8:8">
      <c r="H938075" s="62"/>
    </row>
    <row r="938076" spans="8:8">
      <c r="H938076" s="62"/>
    </row>
    <row r="938077" spans="8:8">
      <c r="H938077" s="62"/>
    </row>
    <row r="938078" spans="8:8">
      <c r="H938078" s="62"/>
    </row>
    <row r="938079" spans="8:8">
      <c r="H938079" s="62"/>
    </row>
    <row r="938080" spans="8:8">
      <c r="H938080" s="62"/>
    </row>
    <row r="938081" spans="8:8">
      <c r="H938081" s="62"/>
    </row>
    <row r="938082" spans="8:8">
      <c r="H938082" s="62"/>
    </row>
    <row r="938083" spans="8:8">
      <c r="H938083" s="62"/>
    </row>
    <row r="938084" spans="8:8">
      <c r="H938084" s="62"/>
    </row>
    <row r="938085" spans="8:8">
      <c r="H938085" s="62"/>
    </row>
    <row r="938086" spans="8:8">
      <c r="H938086" s="62"/>
    </row>
    <row r="938087" spans="8:8">
      <c r="H938087" s="62"/>
    </row>
    <row r="938088" spans="8:8">
      <c r="H938088" s="62"/>
    </row>
    <row r="938089" spans="8:8">
      <c r="H938089" s="62"/>
    </row>
    <row r="938090" spans="8:8">
      <c r="H938090" s="62"/>
    </row>
    <row r="938091" spans="8:8">
      <c r="H938091" s="62"/>
    </row>
    <row r="938092" spans="8:8">
      <c r="H938092" s="62"/>
    </row>
    <row r="938093" spans="8:8">
      <c r="H938093" s="62"/>
    </row>
    <row r="938094" spans="8:8">
      <c r="H938094" s="62"/>
    </row>
    <row r="938095" spans="8:8">
      <c r="H938095" s="62"/>
    </row>
    <row r="938096" spans="8:8">
      <c r="H938096" s="62"/>
    </row>
    <row r="938097" spans="8:8">
      <c r="H938097" s="62"/>
    </row>
    <row r="938098" spans="8:8">
      <c r="H938098" s="62"/>
    </row>
    <row r="938099" spans="8:8">
      <c r="H938099" s="62"/>
    </row>
    <row r="938100" spans="8:8">
      <c r="H938100" s="62"/>
    </row>
    <row r="938101" spans="8:8">
      <c r="H938101" s="62"/>
    </row>
    <row r="938102" spans="8:8">
      <c r="H938102" s="62"/>
    </row>
    <row r="938103" spans="8:8">
      <c r="H938103" s="62"/>
    </row>
    <row r="938104" spans="8:8">
      <c r="H938104" s="62"/>
    </row>
    <row r="938105" spans="8:8">
      <c r="H938105" s="62"/>
    </row>
    <row r="938106" spans="8:8">
      <c r="H938106" s="62"/>
    </row>
    <row r="938107" spans="8:8">
      <c r="H938107" s="62"/>
    </row>
    <row r="938108" spans="8:8">
      <c r="H938108" s="62"/>
    </row>
    <row r="938109" spans="8:8">
      <c r="H938109" s="62"/>
    </row>
    <row r="938110" spans="8:8">
      <c r="H938110" s="62"/>
    </row>
    <row r="938111" spans="8:8">
      <c r="H938111" s="62"/>
    </row>
    <row r="938112" spans="8:8">
      <c r="H938112" s="62"/>
    </row>
    <row r="938113" spans="8:8">
      <c r="H938113" s="62"/>
    </row>
    <row r="938114" spans="8:8">
      <c r="H938114" s="62"/>
    </row>
    <row r="938115" spans="8:8">
      <c r="H938115" s="62"/>
    </row>
    <row r="938116" spans="8:8">
      <c r="H938116" s="62"/>
    </row>
    <row r="938117" spans="8:8">
      <c r="H938117" s="62"/>
    </row>
    <row r="938118" spans="8:8">
      <c r="H938118" s="62"/>
    </row>
    <row r="938119" spans="8:8">
      <c r="H938119" s="62"/>
    </row>
    <row r="938120" spans="8:8">
      <c r="H938120" s="62"/>
    </row>
    <row r="938121" spans="8:8">
      <c r="H938121" s="62"/>
    </row>
    <row r="938122" spans="8:8">
      <c r="H938122" s="62"/>
    </row>
    <row r="938123" spans="8:8">
      <c r="H938123" s="62"/>
    </row>
    <row r="938124" spans="8:8">
      <c r="H938124" s="62"/>
    </row>
    <row r="938125" spans="8:8">
      <c r="H938125" s="62"/>
    </row>
    <row r="938126" spans="8:8">
      <c r="H938126" s="62"/>
    </row>
    <row r="938127" spans="8:8">
      <c r="H938127" s="62"/>
    </row>
    <row r="938128" spans="8:8">
      <c r="H938128" s="62"/>
    </row>
    <row r="938129" spans="8:8">
      <c r="H938129" s="62"/>
    </row>
    <row r="938130" spans="8:8">
      <c r="H938130" s="62"/>
    </row>
    <row r="938131" spans="8:8">
      <c r="H938131" s="62"/>
    </row>
    <row r="938132" spans="8:8">
      <c r="H938132" s="62"/>
    </row>
    <row r="938133" spans="8:8">
      <c r="H938133" s="62"/>
    </row>
    <row r="938134" spans="8:8">
      <c r="H938134" s="62"/>
    </row>
    <row r="938135" spans="8:8">
      <c r="H938135" s="62"/>
    </row>
    <row r="938136" spans="8:8">
      <c r="H938136" s="62"/>
    </row>
    <row r="938137" spans="8:8">
      <c r="H938137" s="62"/>
    </row>
    <row r="938138" spans="8:8">
      <c r="H938138" s="62"/>
    </row>
    <row r="938139" spans="8:8">
      <c r="H938139" s="62"/>
    </row>
    <row r="938140" spans="8:8">
      <c r="H938140" s="62"/>
    </row>
    <row r="938141" spans="8:8">
      <c r="H938141" s="62"/>
    </row>
    <row r="938142" spans="8:8">
      <c r="H938142" s="62"/>
    </row>
    <row r="938143" spans="8:8">
      <c r="H938143" s="62"/>
    </row>
    <row r="938144" spans="8:8">
      <c r="H938144" s="62"/>
    </row>
    <row r="938145" spans="8:8">
      <c r="H938145" s="62"/>
    </row>
    <row r="938146" spans="8:8">
      <c r="H938146" s="62"/>
    </row>
    <row r="938147" spans="8:8">
      <c r="H938147" s="62"/>
    </row>
    <row r="938148" spans="8:8">
      <c r="H938148" s="62"/>
    </row>
    <row r="938149" spans="8:8">
      <c r="H938149" s="62"/>
    </row>
    <row r="938150" spans="8:8">
      <c r="H938150" s="62"/>
    </row>
    <row r="938151" spans="8:8">
      <c r="H938151" s="62"/>
    </row>
    <row r="938152" spans="8:8">
      <c r="H938152" s="62"/>
    </row>
    <row r="938153" spans="8:8">
      <c r="H938153" s="62"/>
    </row>
    <row r="938154" spans="8:8">
      <c r="H938154" s="62"/>
    </row>
    <row r="938155" spans="8:8">
      <c r="H938155" s="62"/>
    </row>
    <row r="938156" spans="8:8">
      <c r="H938156" s="62"/>
    </row>
    <row r="938157" spans="8:8">
      <c r="H938157" s="62"/>
    </row>
    <row r="938158" spans="8:8">
      <c r="H938158" s="62"/>
    </row>
    <row r="938159" spans="8:8">
      <c r="H938159" s="62"/>
    </row>
    <row r="938160" spans="8:8">
      <c r="H938160" s="62"/>
    </row>
    <row r="938161" spans="8:8">
      <c r="H938161" s="62"/>
    </row>
    <row r="938162" spans="8:8">
      <c r="H938162" s="62"/>
    </row>
    <row r="938163" spans="8:8">
      <c r="H938163" s="62"/>
    </row>
    <row r="938164" spans="8:8">
      <c r="H938164" s="62"/>
    </row>
    <row r="938165" spans="8:8">
      <c r="H938165" s="62"/>
    </row>
    <row r="938166" spans="8:8">
      <c r="H938166" s="62"/>
    </row>
    <row r="938167" spans="8:8">
      <c r="H938167" s="62"/>
    </row>
    <row r="938168" spans="8:8">
      <c r="H938168" s="62"/>
    </row>
    <row r="938169" spans="8:8">
      <c r="H938169" s="62"/>
    </row>
    <row r="938170" spans="8:8">
      <c r="H938170" s="62"/>
    </row>
    <row r="938171" spans="8:8">
      <c r="H938171" s="62"/>
    </row>
    <row r="938172" spans="8:8">
      <c r="H938172" s="62"/>
    </row>
    <row r="938173" spans="8:8">
      <c r="H938173" s="62"/>
    </row>
    <row r="938174" spans="8:8">
      <c r="H938174" s="62"/>
    </row>
    <row r="938175" spans="8:8">
      <c r="H938175" s="62"/>
    </row>
    <row r="938176" spans="8:8">
      <c r="H938176" s="62"/>
    </row>
    <row r="938177" spans="8:8">
      <c r="H938177" s="62"/>
    </row>
    <row r="938178" spans="8:8">
      <c r="H938178" s="62"/>
    </row>
    <row r="938179" spans="8:8">
      <c r="H938179" s="62"/>
    </row>
    <row r="938180" spans="8:8">
      <c r="H938180" s="62"/>
    </row>
    <row r="938181" spans="8:8">
      <c r="H938181" s="62"/>
    </row>
    <row r="938182" spans="8:8">
      <c r="H938182" s="62"/>
    </row>
    <row r="938183" spans="8:8">
      <c r="H938183" s="62"/>
    </row>
    <row r="938184" spans="8:8">
      <c r="H938184" s="62"/>
    </row>
    <row r="938185" spans="8:8">
      <c r="H938185" s="62"/>
    </row>
    <row r="938186" spans="8:8">
      <c r="H938186" s="62"/>
    </row>
    <row r="938187" spans="8:8">
      <c r="H938187" s="62"/>
    </row>
    <row r="938188" spans="8:8">
      <c r="H938188" s="62"/>
    </row>
    <row r="938189" spans="8:8">
      <c r="H938189" s="62"/>
    </row>
    <row r="938190" spans="8:8">
      <c r="H938190" s="62"/>
    </row>
    <row r="938191" spans="8:8">
      <c r="H938191" s="62"/>
    </row>
    <row r="938192" spans="8:8">
      <c r="H938192" s="62"/>
    </row>
    <row r="938193" spans="8:8">
      <c r="H938193" s="62"/>
    </row>
    <row r="938194" spans="8:8">
      <c r="H938194" s="62"/>
    </row>
    <row r="938195" spans="8:8">
      <c r="H938195" s="62"/>
    </row>
    <row r="938196" spans="8:8">
      <c r="H938196" s="62"/>
    </row>
    <row r="938197" spans="8:8">
      <c r="H938197" s="62"/>
    </row>
    <row r="938198" spans="8:8">
      <c r="H938198" s="62"/>
    </row>
    <row r="938199" spans="8:8">
      <c r="H938199" s="62"/>
    </row>
    <row r="938200" spans="8:8">
      <c r="H938200" s="62"/>
    </row>
    <row r="938201" spans="8:8">
      <c r="H938201" s="62"/>
    </row>
    <row r="938202" spans="8:8">
      <c r="H938202" s="62"/>
    </row>
    <row r="938203" spans="8:8">
      <c r="H938203" s="62"/>
    </row>
    <row r="938204" spans="8:8">
      <c r="H938204" s="62"/>
    </row>
    <row r="938205" spans="8:8">
      <c r="H938205" s="62"/>
    </row>
    <row r="938206" spans="8:8">
      <c r="H938206" s="62"/>
    </row>
    <row r="938207" spans="8:8">
      <c r="H938207" s="62"/>
    </row>
    <row r="938208" spans="8:8">
      <c r="H938208" s="62"/>
    </row>
    <row r="938209" spans="8:8">
      <c r="H938209" s="62"/>
    </row>
    <row r="938210" spans="8:8">
      <c r="H938210" s="62"/>
    </row>
    <row r="938211" spans="8:8">
      <c r="H938211" s="62"/>
    </row>
    <row r="938212" spans="8:8">
      <c r="H938212" s="62"/>
    </row>
    <row r="938213" spans="8:8">
      <c r="H938213" s="62"/>
    </row>
    <row r="938214" spans="8:8">
      <c r="H938214" s="62"/>
    </row>
    <row r="938215" spans="8:8">
      <c r="H938215" s="62"/>
    </row>
    <row r="938216" spans="8:8">
      <c r="H938216" s="62"/>
    </row>
    <row r="938217" spans="8:8">
      <c r="H938217" s="62"/>
    </row>
    <row r="938218" spans="8:8">
      <c r="H938218" s="62"/>
    </row>
    <row r="938219" spans="8:8">
      <c r="H938219" s="62"/>
    </row>
    <row r="938220" spans="8:8">
      <c r="H938220" s="62"/>
    </row>
    <row r="938221" spans="8:8">
      <c r="H938221" s="62"/>
    </row>
    <row r="938222" spans="8:8">
      <c r="H938222" s="62"/>
    </row>
    <row r="938223" spans="8:8">
      <c r="H938223" s="62"/>
    </row>
    <row r="938224" spans="8:8">
      <c r="H938224" s="62"/>
    </row>
    <row r="938225" spans="8:8">
      <c r="H938225" s="62"/>
    </row>
    <row r="938226" spans="8:8">
      <c r="H938226" s="62"/>
    </row>
    <row r="938227" spans="8:8">
      <c r="H938227" s="62"/>
    </row>
    <row r="938228" spans="8:8">
      <c r="H938228" s="62"/>
    </row>
    <row r="938229" spans="8:8">
      <c r="H938229" s="62"/>
    </row>
    <row r="938230" spans="8:8">
      <c r="H938230" s="62"/>
    </row>
    <row r="938231" spans="8:8">
      <c r="H938231" s="62"/>
    </row>
    <row r="938232" spans="8:8">
      <c r="H938232" s="62"/>
    </row>
    <row r="938233" spans="8:8">
      <c r="H938233" s="62"/>
    </row>
    <row r="938234" spans="8:8">
      <c r="H938234" s="62"/>
    </row>
    <row r="938235" spans="8:8">
      <c r="H938235" s="62"/>
    </row>
    <row r="938236" spans="8:8">
      <c r="H938236" s="62"/>
    </row>
    <row r="938237" spans="8:8">
      <c r="H938237" s="62"/>
    </row>
    <row r="938238" spans="8:8">
      <c r="H938238" s="62"/>
    </row>
    <row r="938239" spans="8:8">
      <c r="H938239" s="62"/>
    </row>
    <row r="938240" spans="8:8">
      <c r="H938240" s="62"/>
    </row>
    <row r="938241" spans="8:8">
      <c r="H938241" s="62"/>
    </row>
    <row r="938242" spans="8:8">
      <c r="H938242" s="62"/>
    </row>
    <row r="938243" spans="8:8">
      <c r="H938243" s="62"/>
    </row>
    <row r="938244" spans="8:8">
      <c r="H938244" s="62"/>
    </row>
    <row r="938245" spans="8:8">
      <c r="H938245" s="62"/>
    </row>
    <row r="938246" spans="8:8">
      <c r="H938246" s="62"/>
    </row>
    <row r="938247" spans="8:8">
      <c r="H938247" s="62"/>
    </row>
    <row r="938248" spans="8:8">
      <c r="H938248" s="62"/>
    </row>
    <row r="938249" spans="8:8">
      <c r="H938249" s="62"/>
    </row>
    <row r="938250" spans="8:8">
      <c r="H938250" s="62"/>
    </row>
    <row r="938251" spans="8:8">
      <c r="H938251" s="62"/>
    </row>
    <row r="938252" spans="8:8">
      <c r="H938252" s="62"/>
    </row>
    <row r="938253" spans="8:8">
      <c r="H938253" s="62"/>
    </row>
    <row r="938254" spans="8:8">
      <c r="H938254" s="62"/>
    </row>
    <row r="938255" spans="8:8">
      <c r="H938255" s="62"/>
    </row>
    <row r="938256" spans="8:8">
      <c r="H938256" s="62"/>
    </row>
    <row r="938257" spans="8:8">
      <c r="H938257" s="62"/>
    </row>
    <row r="938258" spans="8:8">
      <c r="H938258" s="62"/>
    </row>
    <row r="938259" spans="8:8">
      <c r="H938259" s="62"/>
    </row>
    <row r="938260" spans="8:8">
      <c r="H938260" s="62"/>
    </row>
    <row r="938261" spans="8:8">
      <c r="H938261" s="62"/>
    </row>
    <row r="938262" spans="8:8">
      <c r="H938262" s="62"/>
    </row>
    <row r="938263" spans="8:8">
      <c r="H938263" s="62"/>
    </row>
    <row r="938264" spans="8:8">
      <c r="H938264" s="62"/>
    </row>
    <row r="938265" spans="8:8">
      <c r="H938265" s="62"/>
    </row>
    <row r="938266" spans="8:8">
      <c r="H938266" s="62"/>
    </row>
    <row r="938267" spans="8:8">
      <c r="H938267" s="62"/>
    </row>
    <row r="938268" spans="8:8">
      <c r="H938268" s="62"/>
    </row>
    <row r="938269" spans="8:8">
      <c r="H938269" s="62"/>
    </row>
    <row r="938270" spans="8:8">
      <c r="H938270" s="62"/>
    </row>
    <row r="938271" spans="8:8">
      <c r="H938271" s="62"/>
    </row>
    <row r="938272" spans="8:8">
      <c r="H938272" s="62"/>
    </row>
    <row r="938273" spans="8:8">
      <c r="H938273" s="62"/>
    </row>
    <row r="938274" spans="8:8">
      <c r="H938274" s="62"/>
    </row>
    <row r="938275" spans="8:8">
      <c r="H938275" s="62"/>
    </row>
    <row r="938276" spans="8:8">
      <c r="H938276" s="62"/>
    </row>
    <row r="938277" spans="8:8">
      <c r="H938277" s="62"/>
    </row>
    <row r="938278" spans="8:8">
      <c r="H938278" s="62"/>
    </row>
    <row r="938279" spans="8:8">
      <c r="H938279" s="62"/>
    </row>
    <row r="938280" spans="8:8">
      <c r="H938280" s="62"/>
    </row>
    <row r="938281" spans="8:8">
      <c r="H938281" s="62"/>
    </row>
    <row r="938282" spans="8:8">
      <c r="H938282" s="62"/>
    </row>
    <row r="938283" spans="8:8">
      <c r="H938283" s="62"/>
    </row>
    <row r="938284" spans="8:8">
      <c r="H938284" s="62"/>
    </row>
    <row r="938285" spans="8:8">
      <c r="H938285" s="62"/>
    </row>
    <row r="938286" spans="8:8">
      <c r="H938286" s="62"/>
    </row>
    <row r="938287" spans="8:8">
      <c r="H938287" s="62"/>
    </row>
    <row r="938288" spans="8:8">
      <c r="H938288" s="62"/>
    </row>
    <row r="938289" spans="8:8">
      <c r="H938289" s="62"/>
    </row>
    <row r="938290" spans="8:8">
      <c r="H938290" s="62"/>
    </row>
    <row r="938291" spans="8:8">
      <c r="H938291" s="62"/>
    </row>
    <row r="938292" spans="8:8">
      <c r="H938292" s="62"/>
    </row>
    <row r="938293" spans="8:8">
      <c r="H938293" s="62"/>
    </row>
    <row r="938294" spans="8:8">
      <c r="H938294" s="62"/>
    </row>
    <row r="938295" spans="8:8">
      <c r="H938295" s="62"/>
    </row>
    <row r="938296" spans="8:8">
      <c r="H938296" s="62"/>
    </row>
    <row r="938297" spans="8:8">
      <c r="H938297" s="62"/>
    </row>
    <row r="938298" spans="8:8">
      <c r="H938298" s="62"/>
    </row>
    <row r="938299" spans="8:8">
      <c r="H938299" s="62"/>
    </row>
    <row r="938300" spans="8:8">
      <c r="H938300" s="62"/>
    </row>
    <row r="938301" spans="8:8">
      <c r="H938301" s="62"/>
    </row>
    <row r="938302" spans="8:8">
      <c r="H938302" s="62"/>
    </row>
    <row r="938303" spans="8:8">
      <c r="H938303" s="62"/>
    </row>
    <row r="938304" spans="8:8">
      <c r="H938304" s="62"/>
    </row>
    <row r="938305" spans="8:8">
      <c r="H938305" s="62"/>
    </row>
    <row r="938306" spans="8:8">
      <c r="H938306" s="62"/>
    </row>
    <row r="938307" spans="8:8">
      <c r="H938307" s="62"/>
    </row>
    <row r="938308" spans="8:8">
      <c r="H938308" s="62"/>
    </row>
    <row r="938309" spans="8:8">
      <c r="H938309" s="62"/>
    </row>
    <row r="938310" spans="8:8">
      <c r="H938310" s="62"/>
    </row>
    <row r="938311" spans="8:8">
      <c r="H938311" s="62"/>
    </row>
    <row r="938312" spans="8:8">
      <c r="H938312" s="62"/>
    </row>
    <row r="938313" spans="8:8">
      <c r="H938313" s="62"/>
    </row>
    <row r="938314" spans="8:8">
      <c r="H938314" s="62"/>
    </row>
    <row r="938315" spans="8:8">
      <c r="H938315" s="62"/>
    </row>
    <row r="938316" spans="8:8">
      <c r="H938316" s="62"/>
    </row>
    <row r="938317" spans="8:8">
      <c r="H938317" s="62"/>
    </row>
    <row r="938318" spans="8:8">
      <c r="H938318" s="62"/>
    </row>
    <row r="938319" spans="8:8">
      <c r="H938319" s="62"/>
    </row>
    <row r="938320" spans="8:8">
      <c r="H938320" s="62"/>
    </row>
    <row r="938321" spans="8:8">
      <c r="H938321" s="62"/>
    </row>
    <row r="938322" spans="8:8">
      <c r="H938322" s="62"/>
    </row>
    <row r="938323" spans="8:8">
      <c r="H938323" s="62"/>
    </row>
    <row r="938324" spans="8:8">
      <c r="H938324" s="62"/>
    </row>
    <row r="938325" spans="8:8">
      <c r="H938325" s="62"/>
    </row>
    <row r="938326" spans="8:8">
      <c r="H938326" s="62"/>
    </row>
    <row r="938327" spans="8:8">
      <c r="H938327" s="62"/>
    </row>
    <row r="938328" spans="8:8">
      <c r="H938328" s="62"/>
    </row>
    <row r="938329" spans="8:8">
      <c r="H938329" s="62"/>
    </row>
    <row r="938330" spans="8:8">
      <c r="H938330" s="62"/>
    </row>
    <row r="938331" spans="8:8">
      <c r="H938331" s="62"/>
    </row>
    <row r="938332" spans="8:8">
      <c r="H938332" s="62"/>
    </row>
    <row r="938333" spans="8:8">
      <c r="H938333" s="62"/>
    </row>
    <row r="938334" spans="8:8">
      <c r="H938334" s="62"/>
    </row>
    <row r="938335" spans="8:8">
      <c r="H938335" s="62"/>
    </row>
    <row r="938336" spans="8:8">
      <c r="H938336" s="62"/>
    </row>
    <row r="938337" spans="8:8">
      <c r="H938337" s="62"/>
    </row>
    <row r="938338" spans="8:8">
      <c r="H938338" s="62"/>
    </row>
    <row r="938339" spans="8:8">
      <c r="H938339" s="62"/>
    </row>
    <row r="938340" spans="8:8">
      <c r="H938340" s="62"/>
    </row>
    <row r="938341" spans="8:8">
      <c r="H938341" s="62"/>
    </row>
    <row r="938342" spans="8:8">
      <c r="H938342" s="62"/>
    </row>
    <row r="938343" spans="8:8">
      <c r="H938343" s="62"/>
    </row>
    <row r="938344" spans="8:8">
      <c r="H938344" s="62"/>
    </row>
    <row r="938345" spans="8:8">
      <c r="H938345" s="62"/>
    </row>
    <row r="938346" spans="8:8">
      <c r="H938346" s="62"/>
    </row>
    <row r="938347" spans="8:8">
      <c r="H938347" s="62"/>
    </row>
    <row r="938348" spans="8:8">
      <c r="H938348" s="62"/>
    </row>
    <row r="938349" spans="8:8">
      <c r="H938349" s="62"/>
    </row>
    <row r="938350" spans="8:8">
      <c r="H938350" s="62"/>
    </row>
    <row r="938351" spans="8:8">
      <c r="H938351" s="62"/>
    </row>
    <row r="938352" spans="8:8">
      <c r="H938352" s="62"/>
    </row>
    <row r="938353" spans="8:8">
      <c r="H938353" s="62"/>
    </row>
    <row r="938354" spans="8:8">
      <c r="H938354" s="62"/>
    </row>
    <row r="938355" spans="8:8">
      <c r="H938355" s="62"/>
    </row>
    <row r="938356" spans="8:8">
      <c r="H938356" s="62"/>
    </row>
    <row r="938357" spans="8:8">
      <c r="H938357" s="62"/>
    </row>
    <row r="938358" spans="8:8">
      <c r="H938358" s="62"/>
    </row>
    <row r="938359" spans="8:8">
      <c r="H938359" s="62"/>
    </row>
    <row r="938360" spans="8:8">
      <c r="H938360" s="62"/>
    </row>
    <row r="938361" spans="8:8">
      <c r="H938361" s="62"/>
    </row>
    <row r="938362" spans="8:8">
      <c r="H938362" s="62"/>
    </row>
    <row r="938363" spans="8:8">
      <c r="H938363" s="62"/>
    </row>
    <row r="938364" spans="8:8">
      <c r="H938364" s="62"/>
    </row>
    <row r="938365" spans="8:8">
      <c r="H938365" s="62"/>
    </row>
    <row r="938366" spans="8:8">
      <c r="H938366" s="62"/>
    </row>
    <row r="938367" spans="8:8">
      <c r="H938367" s="62"/>
    </row>
    <row r="938368" spans="8:8">
      <c r="H938368" s="62"/>
    </row>
    <row r="938369" spans="8:8">
      <c r="H938369" s="62"/>
    </row>
    <row r="938370" spans="8:8">
      <c r="H938370" s="62"/>
    </row>
    <row r="938371" spans="8:8">
      <c r="H938371" s="62"/>
    </row>
    <row r="938372" spans="8:8">
      <c r="H938372" s="62"/>
    </row>
    <row r="938373" spans="8:8">
      <c r="H938373" s="62"/>
    </row>
    <row r="938374" spans="8:8">
      <c r="H938374" s="62"/>
    </row>
    <row r="938375" spans="8:8">
      <c r="H938375" s="62"/>
    </row>
    <row r="938376" spans="8:8">
      <c r="H938376" s="62"/>
    </row>
    <row r="938377" spans="8:8">
      <c r="H938377" s="62"/>
    </row>
    <row r="938378" spans="8:8">
      <c r="H938378" s="62"/>
    </row>
    <row r="938379" spans="8:8">
      <c r="H938379" s="62"/>
    </row>
    <row r="938380" spans="8:8">
      <c r="H938380" s="62"/>
    </row>
    <row r="938381" spans="8:8">
      <c r="H938381" s="62"/>
    </row>
    <row r="938382" spans="8:8">
      <c r="H938382" s="62"/>
    </row>
    <row r="938383" spans="8:8">
      <c r="H938383" s="62"/>
    </row>
    <row r="938384" spans="8:8">
      <c r="H938384" s="62"/>
    </row>
    <row r="938385" spans="8:8">
      <c r="H938385" s="62"/>
    </row>
    <row r="938386" spans="8:8">
      <c r="H938386" s="62"/>
    </row>
    <row r="938387" spans="8:8">
      <c r="H938387" s="62"/>
    </row>
    <row r="938388" spans="8:8">
      <c r="H938388" s="62"/>
    </row>
    <row r="938389" spans="8:8">
      <c r="H938389" s="62"/>
    </row>
    <row r="938390" spans="8:8">
      <c r="H938390" s="62"/>
    </row>
    <row r="938391" spans="8:8">
      <c r="H938391" s="62"/>
    </row>
    <row r="938392" spans="8:8">
      <c r="H938392" s="62"/>
    </row>
    <row r="938393" spans="8:8">
      <c r="H938393" s="62"/>
    </row>
    <row r="938394" spans="8:8">
      <c r="H938394" s="62"/>
    </row>
    <row r="938395" spans="8:8">
      <c r="H938395" s="62"/>
    </row>
    <row r="938396" spans="8:8">
      <c r="H938396" s="62"/>
    </row>
    <row r="938397" spans="8:8">
      <c r="H938397" s="62"/>
    </row>
    <row r="938398" spans="8:8">
      <c r="H938398" s="62"/>
    </row>
    <row r="938399" spans="8:8">
      <c r="H938399" s="62"/>
    </row>
    <row r="938400" spans="8:8">
      <c r="H938400" s="62"/>
    </row>
    <row r="938401" spans="8:8">
      <c r="H938401" s="62"/>
    </row>
    <row r="938402" spans="8:8">
      <c r="H938402" s="62"/>
    </row>
    <row r="938403" spans="8:8">
      <c r="H938403" s="62"/>
    </row>
    <row r="938404" spans="8:8">
      <c r="H938404" s="62"/>
    </row>
    <row r="938405" spans="8:8">
      <c r="H938405" s="62"/>
    </row>
    <row r="938406" spans="8:8">
      <c r="H938406" s="62"/>
    </row>
    <row r="938407" spans="8:8">
      <c r="H938407" s="62"/>
    </row>
    <row r="938408" spans="8:8">
      <c r="H938408" s="62"/>
    </row>
    <row r="938409" spans="8:8">
      <c r="H938409" s="62"/>
    </row>
    <row r="938410" spans="8:8">
      <c r="H938410" s="62"/>
    </row>
    <row r="938411" spans="8:8">
      <c r="H938411" s="62"/>
    </row>
    <row r="938412" spans="8:8">
      <c r="H938412" s="62"/>
    </row>
    <row r="938413" spans="8:8">
      <c r="H938413" s="62"/>
    </row>
    <row r="938414" spans="8:8">
      <c r="H938414" s="62"/>
    </row>
    <row r="938415" spans="8:8">
      <c r="H938415" s="62"/>
    </row>
    <row r="938416" spans="8:8">
      <c r="H938416" s="62"/>
    </row>
    <row r="938417" spans="8:8">
      <c r="H938417" s="62"/>
    </row>
    <row r="938418" spans="8:8">
      <c r="H938418" s="62"/>
    </row>
    <row r="938419" spans="8:8">
      <c r="H938419" s="62"/>
    </row>
    <row r="938420" spans="8:8">
      <c r="H938420" s="62"/>
    </row>
    <row r="938421" spans="8:8">
      <c r="H938421" s="62"/>
    </row>
    <row r="938422" spans="8:8">
      <c r="H938422" s="62"/>
    </row>
    <row r="938423" spans="8:8">
      <c r="H938423" s="62"/>
    </row>
    <row r="938424" spans="8:8">
      <c r="H938424" s="62"/>
    </row>
    <row r="938425" spans="8:8">
      <c r="H938425" s="62"/>
    </row>
    <row r="938426" spans="8:8">
      <c r="H938426" s="62"/>
    </row>
    <row r="938427" spans="8:8">
      <c r="H938427" s="62"/>
    </row>
    <row r="938428" spans="8:8">
      <c r="H938428" s="62"/>
    </row>
    <row r="938429" spans="8:8">
      <c r="H938429" s="62"/>
    </row>
    <row r="938430" spans="8:8">
      <c r="H938430" s="62"/>
    </row>
    <row r="938431" spans="8:8">
      <c r="H938431" s="62"/>
    </row>
    <row r="938432" spans="8:8">
      <c r="H938432" s="62"/>
    </row>
    <row r="938433" spans="8:8">
      <c r="H938433" s="62"/>
    </row>
    <row r="938434" spans="8:8">
      <c r="H938434" s="62"/>
    </row>
    <row r="938435" spans="8:8">
      <c r="H938435" s="62"/>
    </row>
    <row r="938436" spans="8:8">
      <c r="H938436" s="62"/>
    </row>
    <row r="938437" spans="8:8">
      <c r="H938437" s="62"/>
    </row>
    <row r="938438" spans="8:8">
      <c r="H938438" s="62"/>
    </row>
    <row r="938439" spans="8:8">
      <c r="H938439" s="62"/>
    </row>
    <row r="938440" spans="8:8">
      <c r="H938440" s="62"/>
    </row>
    <row r="938441" spans="8:8">
      <c r="H938441" s="62"/>
    </row>
    <row r="938442" spans="8:8">
      <c r="H938442" s="62"/>
    </row>
    <row r="938443" spans="8:8">
      <c r="H938443" s="62"/>
    </row>
    <row r="938444" spans="8:8">
      <c r="H938444" s="62"/>
    </row>
    <row r="938445" spans="8:8">
      <c r="H938445" s="62"/>
    </row>
    <row r="938446" spans="8:8">
      <c r="H938446" s="62"/>
    </row>
    <row r="938447" spans="8:8">
      <c r="H938447" s="62"/>
    </row>
    <row r="938448" spans="8:8">
      <c r="H938448" s="62"/>
    </row>
    <row r="938449" spans="8:8">
      <c r="H938449" s="62"/>
    </row>
    <row r="938450" spans="8:8">
      <c r="H938450" s="62"/>
    </row>
    <row r="938451" spans="8:8">
      <c r="H938451" s="62"/>
    </row>
    <row r="938452" spans="8:8">
      <c r="H938452" s="62"/>
    </row>
    <row r="938453" spans="8:8">
      <c r="H938453" s="62"/>
    </row>
    <row r="938454" spans="8:8">
      <c r="H938454" s="62"/>
    </row>
    <row r="938455" spans="8:8">
      <c r="H938455" s="62"/>
    </row>
    <row r="938456" spans="8:8">
      <c r="H938456" s="62"/>
    </row>
    <row r="938457" spans="8:8">
      <c r="H938457" s="62"/>
    </row>
    <row r="938458" spans="8:8">
      <c r="H938458" s="62"/>
    </row>
    <row r="938459" spans="8:8">
      <c r="H938459" s="62"/>
    </row>
    <row r="938460" spans="8:8">
      <c r="H938460" s="62"/>
    </row>
    <row r="938461" spans="8:8">
      <c r="H938461" s="62"/>
    </row>
    <row r="938462" spans="8:8">
      <c r="H938462" s="62"/>
    </row>
    <row r="938463" spans="8:8">
      <c r="H938463" s="62"/>
    </row>
    <row r="938464" spans="8:8">
      <c r="H938464" s="62"/>
    </row>
    <row r="938465" spans="8:8">
      <c r="H938465" s="62"/>
    </row>
    <row r="938466" spans="8:8">
      <c r="H938466" s="62"/>
    </row>
    <row r="938467" spans="8:8">
      <c r="H938467" s="62"/>
    </row>
    <row r="938468" spans="8:8">
      <c r="H938468" s="62"/>
    </row>
    <row r="938469" spans="8:8">
      <c r="H938469" s="62"/>
    </row>
    <row r="938470" spans="8:8">
      <c r="H938470" s="62"/>
    </row>
    <row r="938471" spans="8:8">
      <c r="H938471" s="62"/>
    </row>
    <row r="938472" spans="8:8">
      <c r="H938472" s="62"/>
    </row>
    <row r="938473" spans="8:8">
      <c r="H938473" s="62"/>
    </row>
    <row r="938474" spans="8:8">
      <c r="H938474" s="62"/>
    </row>
    <row r="938475" spans="8:8">
      <c r="H938475" s="62"/>
    </row>
    <row r="938476" spans="8:8">
      <c r="H938476" s="62"/>
    </row>
    <row r="938477" spans="8:8">
      <c r="H938477" s="62"/>
    </row>
    <row r="938478" spans="8:8">
      <c r="H938478" s="62"/>
    </row>
    <row r="938479" spans="8:8">
      <c r="H938479" s="62"/>
    </row>
    <row r="938480" spans="8:8">
      <c r="H938480" s="62"/>
    </row>
    <row r="938481" spans="8:8">
      <c r="H938481" s="62"/>
    </row>
    <row r="938482" spans="8:8">
      <c r="H938482" s="62"/>
    </row>
    <row r="938483" spans="8:8">
      <c r="H938483" s="62"/>
    </row>
    <row r="938484" spans="8:8">
      <c r="H938484" s="62"/>
    </row>
    <row r="938485" spans="8:8">
      <c r="H938485" s="62"/>
    </row>
    <row r="938486" spans="8:8">
      <c r="H938486" s="62"/>
    </row>
    <row r="938487" spans="8:8">
      <c r="H938487" s="62"/>
    </row>
    <row r="938488" spans="8:8">
      <c r="H938488" s="62"/>
    </row>
    <row r="938489" spans="8:8">
      <c r="H938489" s="62"/>
    </row>
    <row r="938490" spans="8:8">
      <c r="H938490" s="62"/>
    </row>
    <row r="938491" spans="8:8">
      <c r="H938491" s="62"/>
    </row>
    <row r="938492" spans="8:8">
      <c r="H938492" s="62"/>
    </row>
    <row r="938493" spans="8:8">
      <c r="H938493" s="62"/>
    </row>
    <row r="938494" spans="8:8">
      <c r="H938494" s="62"/>
    </row>
    <row r="938495" spans="8:8">
      <c r="H938495" s="62"/>
    </row>
    <row r="938496" spans="8:8">
      <c r="H938496" s="62"/>
    </row>
    <row r="938497" spans="8:8">
      <c r="H938497" s="62"/>
    </row>
    <row r="938498" spans="8:8">
      <c r="H938498" s="62"/>
    </row>
    <row r="938499" spans="8:8">
      <c r="H938499" s="62"/>
    </row>
    <row r="938500" spans="8:8">
      <c r="H938500" s="62"/>
    </row>
    <row r="938501" spans="8:8">
      <c r="H938501" s="62"/>
    </row>
    <row r="938502" spans="8:8">
      <c r="H938502" s="62"/>
    </row>
    <row r="938503" spans="8:8">
      <c r="H938503" s="62"/>
    </row>
    <row r="938504" spans="8:8">
      <c r="H938504" s="62"/>
    </row>
    <row r="938505" spans="8:8">
      <c r="H938505" s="62"/>
    </row>
    <row r="938506" spans="8:8">
      <c r="H938506" s="62"/>
    </row>
    <row r="938507" spans="8:8">
      <c r="H938507" s="62"/>
    </row>
    <row r="938508" spans="8:8">
      <c r="H938508" s="62"/>
    </row>
    <row r="938509" spans="8:8">
      <c r="H938509" s="62"/>
    </row>
    <row r="938510" spans="8:8">
      <c r="H938510" s="62"/>
    </row>
    <row r="938511" spans="8:8">
      <c r="H938511" s="62"/>
    </row>
    <row r="938512" spans="8:8">
      <c r="H938512" s="62"/>
    </row>
    <row r="938513" spans="8:8">
      <c r="H938513" s="62"/>
    </row>
    <row r="938514" spans="8:8">
      <c r="H938514" s="62"/>
    </row>
    <row r="938515" spans="8:8">
      <c r="H938515" s="62"/>
    </row>
    <row r="938516" spans="8:8">
      <c r="H938516" s="62"/>
    </row>
    <row r="938517" spans="8:8">
      <c r="H938517" s="62"/>
    </row>
    <row r="938518" spans="8:8">
      <c r="H938518" s="62"/>
    </row>
    <row r="938519" spans="8:8">
      <c r="H938519" s="62"/>
    </row>
    <row r="938520" spans="8:8">
      <c r="H938520" s="62"/>
    </row>
    <row r="938521" spans="8:8">
      <c r="H938521" s="62"/>
    </row>
    <row r="938522" spans="8:8">
      <c r="H938522" s="62"/>
    </row>
    <row r="938523" spans="8:8">
      <c r="H938523" s="62"/>
    </row>
    <row r="938524" spans="8:8">
      <c r="H938524" s="62"/>
    </row>
    <row r="938525" spans="8:8">
      <c r="H938525" s="62"/>
    </row>
    <row r="938526" spans="8:8">
      <c r="H938526" s="62"/>
    </row>
    <row r="938527" spans="8:8">
      <c r="H938527" s="62"/>
    </row>
    <row r="938528" spans="8:8">
      <c r="H938528" s="62"/>
    </row>
    <row r="938529" spans="8:8">
      <c r="H938529" s="62"/>
    </row>
    <row r="938530" spans="8:8">
      <c r="H938530" s="62"/>
    </row>
    <row r="938531" spans="8:8">
      <c r="H938531" s="62"/>
    </row>
    <row r="938532" spans="8:8">
      <c r="H938532" s="62"/>
    </row>
    <row r="938533" spans="8:8">
      <c r="H938533" s="62"/>
    </row>
    <row r="938534" spans="8:8">
      <c r="H938534" s="62"/>
    </row>
    <row r="938535" spans="8:8">
      <c r="H938535" s="62"/>
    </row>
    <row r="938536" spans="8:8">
      <c r="H938536" s="62"/>
    </row>
    <row r="938537" spans="8:8">
      <c r="H938537" s="62"/>
    </row>
    <row r="938538" spans="8:8">
      <c r="H938538" s="62"/>
    </row>
    <row r="938539" spans="8:8">
      <c r="H938539" s="62"/>
    </row>
    <row r="938540" spans="8:8">
      <c r="H938540" s="62"/>
    </row>
    <row r="938541" spans="8:8">
      <c r="H938541" s="62"/>
    </row>
    <row r="938542" spans="8:8">
      <c r="H938542" s="62"/>
    </row>
    <row r="938543" spans="8:8">
      <c r="H938543" s="62"/>
    </row>
    <row r="938544" spans="8:8">
      <c r="H938544" s="62"/>
    </row>
    <row r="938545" spans="8:8">
      <c r="H938545" s="62"/>
    </row>
    <row r="938546" spans="8:8">
      <c r="H938546" s="62"/>
    </row>
    <row r="938547" spans="8:8">
      <c r="H938547" s="62"/>
    </row>
    <row r="938548" spans="8:8">
      <c r="H938548" s="62"/>
    </row>
    <row r="938549" spans="8:8">
      <c r="H938549" s="62"/>
    </row>
    <row r="938550" spans="8:8">
      <c r="H938550" s="62"/>
    </row>
    <row r="938551" spans="8:8">
      <c r="H938551" s="62"/>
    </row>
    <row r="938552" spans="8:8">
      <c r="H938552" s="62"/>
    </row>
    <row r="938553" spans="8:8">
      <c r="H938553" s="62"/>
    </row>
    <row r="938554" spans="8:8">
      <c r="H938554" s="62"/>
    </row>
    <row r="938555" spans="8:8">
      <c r="H938555" s="62"/>
    </row>
    <row r="938556" spans="8:8">
      <c r="H938556" s="62"/>
    </row>
    <row r="938557" spans="8:8">
      <c r="H938557" s="62"/>
    </row>
    <row r="938558" spans="8:8">
      <c r="H938558" s="62"/>
    </row>
    <row r="938559" spans="8:8">
      <c r="H938559" s="62"/>
    </row>
    <row r="938560" spans="8:8">
      <c r="H938560" s="62"/>
    </row>
    <row r="938561" spans="8:8">
      <c r="H938561" s="62"/>
    </row>
    <row r="938562" spans="8:8">
      <c r="H938562" s="62"/>
    </row>
    <row r="938563" spans="8:8">
      <c r="H938563" s="62"/>
    </row>
    <row r="938564" spans="8:8">
      <c r="H938564" s="62"/>
    </row>
    <row r="938565" spans="8:8">
      <c r="H938565" s="62"/>
    </row>
    <row r="938566" spans="8:8">
      <c r="H938566" s="62"/>
    </row>
    <row r="938567" spans="8:8">
      <c r="H938567" s="62"/>
    </row>
    <row r="938568" spans="8:8">
      <c r="H938568" s="62"/>
    </row>
    <row r="938569" spans="8:8">
      <c r="H938569" s="62"/>
    </row>
    <row r="938570" spans="8:8">
      <c r="H938570" s="62"/>
    </row>
    <row r="938571" spans="8:8">
      <c r="H938571" s="62"/>
    </row>
    <row r="938572" spans="8:8">
      <c r="H938572" s="62"/>
    </row>
    <row r="938573" spans="8:8">
      <c r="H938573" s="62"/>
    </row>
    <row r="938574" spans="8:8">
      <c r="H938574" s="62"/>
    </row>
    <row r="938575" spans="8:8">
      <c r="H938575" s="62"/>
    </row>
    <row r="938576" spans="8:8">
      <c r="H938576" s="62"/>
    </row>
    <row r="938577" spans="8:8">
      <c r="H938577" s="62"/>
    </row>
    <row r="938578" spans="8:8">
      <c r="H938578" s="62"/>
    </row>
    <row r="938579" spans="8:8">
      <c r="H938579" s="62"/>
    </row>
    <row r="938580" spans="8:8">
      <c r="H938580" s="62"/>
    </row>
    <row r="938581" spans="8:8">
      <c r="H938581" s="62"/>
    </row>
    <row r="938582" spans="8:8">
      <c r="H938582" s="62"/>
    </row>
    <row r="938583" spans="8:8">
      <c r="H938583" s="62"/>
    </row>
    <row r="938584" spans="8:8">
      <c r="H938584" s="62"/>
    </row>
    <row r="938585" spans="8:8">
      <c r="H938585" s="62"/>
    </row>
    <row r="938586" spans="8:8">
      <c r="H938586" s="62"/>
    </row>
    <row r="938587" spans="8:8">
      <c r="H938587" s="62"/>
    </row>
    <row r="938588" spans="8:8">
      <c r="H938588" s="62"/>
    </row>
    <row r="938589" spans="8:8">
      <c r="H938589" s="62"/>
    </row>
    <row r="938590" spans="8:8">
      <c r="H938590" s="62"/>
    </row>
    <row r="938591" spans="8:8">
      <c r="H938591" s="62"/>
    </row>
    <row r="938592" spans="8:8">
      <c r="H938592" s="62"/>
    </row>
    <row r="938593" spans="8:8">
      <c r="H938593" s="62"/>
    </row>
    <row r="938594" spans="8:8">
      <c r="H938594" s="62"/>
    </row>
    <row r="938595" spans="8:8">
      <c r="H938595" s="62"/>
    </row>
    <row r="938596" spans="8:8">
      <c r="H938596" s="62"/>
    </row>
    <row r="938597" spans="8:8">
      <c r="H938597" s="62"/>
    </row>
    <row r="938598" spans="8:8">
      <c r="H938598" s="62"/>
    </row>
    <row r="938599" spans="8:8">
      <c r="H938599" s="62"/>
    </row>
    <row r="938600" spans="8:8">
      <c r="H938600" s="62"/>
    </row>
    <row r="938601" spans="8:8">
      <c r="H938601" s="62"/>
    </row>
    <row r="938602" spans="8:8">
      <c r="H938602" s="62"/>
    </row>
    <row r="938603" spans="8:8">
      <c r="H938603" s="62"/>
    </row>
    <row r="938604" spans="8:8">
      <c r="H938604" s="62"/>
    </row>
    <row r="938605" spans="8:8">
      <c r="H938605" s="62"/>
    </row>
    <row r="938606" spans="8:8">
      <c r="H938606" s="62"/>
    </row>
    <row r="938607" spans="8:8">
      <c r="H938607" s="62"/>
    </row>
    <row r="938608" spans="8:8">
      <c r="H938608" s="62"/>
    </row>
    <row r="938609" spans="8:8">
      <c r="H938609" s="62"/>
    </row>
    <row r="938610" spans="8:8">
      <c r="H938610" s="62"/>
    </row>
    <row r="938611" spans="8:8">
      <c r="H938611" s="62"/>
    </row>
    <row r="938612" spans="8:8">
      <c r="H938612" s="62"/>
    </row>
    <row r="938613" spans="8:8">
      <c r="H938613" s="62"/>
    </row>
    <row r="938614" spans="8:8">
      <c r="H938614" s="62"/>
    </row>
    <row r="938615" spans="8:8">
      <c r="H938615" s="62"/>
    </row>
    <row r="938616" spans="8:8">
      <c r="H938616" s="62"/>
    </row>
    <row r="938617" spans="8:8">
      <c r="H938617" s="62"/>
    </row>
    <row r="938618" spans="8:8">
      <c r="H938618" s="62"/>
    </row>
    <row r="938619" spans="8:8">
      <c r="H938619" s="62"/>
    </row>
    <row r="938620" spans="8:8">
      <c r="H938620" s="62"/>
    </row>
    <row r="938621" spans="8:8">
      <c r="H938621" s="62"/>
    </row>
    <row r="938622" spans="8:8">
      <c r="H938622" s="62"/>
    </row>
    <row r="938623" spans="8:8">
      <c r="H938623" s="62"/>
    </row>
    <row r="938624" spans="8:8">
      <c r="H938624" s="62"/>
    </row>
    <row r="938625" spans="8:8">
      <c r="H938625" s="62"/>
    </row>
    <row r="938626" spans="8:8">
      <c r="H938626" s="62"/>
    </row>
    <row r="938627" spans="8:8">
      <c r="H938627" s="62"/>
    </row>
    <row r="938628" spans="8:8">
      <c r="H938628" s="62"/>
    </row>
    <row r="938629" spans="8:8">
      <c r="H938629" s="62"/>
    </row>
    <row r="938630" spans="8:8">
      <c r="H938630" s="62"/>
    </row>
    <row r="938631" spans="8:8">
      <c r="H938631" s="62"/>
    </row>
    <row r="938632" spans="8:8">
      <c r="H938632" s="62"/>
    </row>
    <row r="938633" spans="8:8">
      <c r="H938633" s="62"/>
    </row>
    <row r="938634" spans="8:8">
      <c r="H938634" s="62"/>
    </row>
    <row r="938635" spans="8:8">
      <c r="H938635" s="62"/>
    </row>
    <row r="938636" spans="8:8">
      <c r="H938636" s="62"/>
    </row>
    <row r="938637" spans="8:8">
      <c r="H938637" s="62"/>
    </row>
    <row r="938638" spans="8:8">
      <c r="H938638" s="62"/>
    </row>
    <row r="938639" spans="8:8">
      <c r="H938639" s="62"/>
    </row>
    <row r="938640" spans="8:8">
      <c r="H938640" s="62"/>
    </row>
    <row r="938641" spans="8:8">
      <c r="H938641" s="62"/>
    </row>
    <row r="938642" spans="8:8">
      <c r="H938642" s="62"/>
    </row>
    <row r="938643" spans="8:8">
      <c r="H938643" s="62"/>
    </row>
    <row r="938644" spans="8:8">
      <c r="H938644" s="62"/>
    </row>
    <row r="938645" spans="8:8">
      <c r="H938645" s="62"/>
    </row>
    <row r="938646" spans="8:8">
      <c r="H938646" s="62"/>
    </row>
    <row r="938647" spans="8:8">
      <c r="H938647" s="62"/>
    </row>
    <row r="938648" spans="8:8">
      <c r="H938648" s="62"/>
    </row>
    <row r="938649" spans="8:8">
      <c r="H938649" s="62"/>
    </row>
    <row r="938650" spans="8:8">
      <c r="H938650" s="62"/>
    </row>
    <row r="938651" spans="8:8">
      <c r="H938651" s="62"/>
    </row>
    <row r="938652" spans="8:8">
      <c r="H938652" s="62"/>
    </row>
    <row r="938653" spans="8:8">
      <c r="H938653" s="62"/>
    </row>
    <row r="938654" spans="8:8">
      <c r="H938654" s="62"/>
    </row>
    <row r="938655" spans="8:8">
      <c r="H938655" s="62"/>
    </row>
    <row r="938656" spans="8:8">
      <c r="H938656" s="62"/>
    </row>
    <row r="938657" spans="8:8">
      <c r="H938657" s="62"/>
    </row>
    <row r="938658" spans="8:8">
      <c r="H938658" s="62"/>
    </row>
    <row r="938659" spans="8:8">
      <c r="H938659" s="62"/>
    </row>
    <row r="938660" spans="8:8">
      <c r="H938660" s="62"/>
    </row>
    <row r="938661" spans="8:8">
      <c r="H938661" s="62"/>
    </row>
    <row r="938662" spans="8:8">
      <c r="H938662" s="62"/>
    </row>
    <row r="938663" spans="8:8">
      <c r="H938663" s="62"/>
    </row>
    <row r="938664" spans="8:8">
      <c r="H938664" s="62"/>
    </row>
    <row r="938665" spans="8:8">
      <c r="H938665" s="62"/>
    </row>
    <row r="938666" spans="8:8">
      <c r="H938666" s="62"/>
    </row>
    <row r="938667" spans="8:8">
      <c r="H938667" s="62"/>
    </row>
    <row r="938668" spans="8:8">
      <c r="H938668" s="62"/>
    </row>
    <row r="938669" spans="8:8">
      <c r="H938669" s="62"/>
    </row>
    <row r="938670" spans="8:8">
      <c r="H938670" s="62"/>
    </row>
    <row r="938671" spans="8:8">
      <c r="H938671" s="62"/>
    </row>
    <row r="938672" spans="8:8">
      <c r="H938672" s="62"/>
    </row>
    <row r="938673" spans="8:8">
      <c r="H938673" s="62"/>
    </row>
    <row r="938674" spans="8:8">
      <c r="H938674" s="62"/>
    </row>
    <row r="938675" spans="8:8">
      <c r="H938675" s="62"/>
    </row>
    <row r="938676" spans="8:8">
      <c r="H938676" s="62"/>
    </row>
    <row r="938677" spans="8:8">
      <c r="H938677" s="62"/>
    </row>
    <row r="938678" spans="8:8">
      <c r="H938678" s="62"/>
    </row>
    <row r="938679" spans="8:8">
      <c r="H938679" s="62"/>
    </row>
    <row r="938680" spans="8:8">
      <c r="H938680" s="62"/>
    </row>
    <row r="938681" spans="8:8">
      <c r="H938681" s="62"/>
    </row>
    <row r="938682" spans="8:8">
      <c r="H938682" s="62"/>
    </row>
    <row r="938683" spans="8:8">
      <c r="H938683" s="62"/>
    </row>
    <row r="938684" spans="8:8">
      <c r="H938684" s="62"/>
    </row>
    <row r="938685" spans="8:8">
      <c r="H938685" s="62"/>
    </row>
    <row r="938686" spans="8:8">
      <c r="H938686" s="62"/>
    </row>
    <row r="938687" spans="8:8">
      <c r="H938687" s="62"/>
    </row>
    <row r="938688" spans="8:8">
      <c r="H938688" s="62"/>
    </row>
    <row r="938689" spans="8:8">
      <c r="H938689" s="62"/>
    </row>
    <row r="938690" spans="8:8">
      <c r="H938690" s="62"/>
    </row>
    <row r="938691" spans="8:8">
      <c r="H938691" s="62"/>
    </row>
    <row r="938692" spans="8:8">
      <c r="H938692" s="62"/>
    </row>
    <row r="938693" spans="8:8">
      <c r="H938693" s="62"/>
    </row>
    <row r="938694" spans="8:8">
      <c r="H938694" s="62"/>
    </row>
    <row r="938695" spans="8:8">
      <c r="H938695" s="62"/>
    </row>
    <row r="938696" spans="8:8">
      <c r="H938696" s="62"/>
    </row>
    <row r="938697" spans="8:8">
      <c r="H938697" s="62"/>
    </row>
    <row r="938698" spans="8:8">
      <c r="H938698" s="62"/>
    </row>
    <row r="938699" spans="8:8">
      <c r="H938699" s="62"/>
    </row>
    <row r="938700" spans="8:8">
      <c r="H938700" s="62"/>
    </row>
    <row r="938701" spans="8:8">
      <c r="H938701" s="62"/>
    </row>
    <row r="938702" spans="8:8">
      <c r="H938702" s="62"/>
    </row>
    <row r="938703" spans="8:8">
      <c r="H938703" s="62"/>
    </row>
    <row r="938704" spans="8:8">
      <c r="H938704" s="62"/>
    </row>
    <row r="938705" spans="8:8">
      <c r="H938705" s="62"/>
    </row>
    <row r="938706" spans="8:8">
      <c r="H938706" s="62"/>
    </row>
    <row r="938707" spans="8:8">
      <c r="H938707" s="62"/>
    </row>
    <row r="938708" spans="8:8">
      <c r="H938708" s="62"/>
    </row>
    <row r="938709" spans="8:8">
      <c r="H938709" s="62"/>
    </row>
    <row r="938710" spans="8:8">
      <c r="H938710" s="62"/>
    </row>
    <row r="938711" spans="8:8">
      <c r="H938711" s="62"/>
    </row>
    <row r="938712" spans="8:8">
      <c r="H938712" s="62"/>
    </row>
    <row r="938713" spans="8:8">
      <c r="H938713" s="62"/>
    </row>
    <row r="938714" spans="8:8">
      <c r="H938714" s="62"/>
    </row>
    <row r="938715" spans="8:8">
      <c r="H938715" s="62"/>
    </row>
    <row r="938716" spans="8:8">
      <c r="H938716" s="62"/>
    </row>
    <row r="938717" spans="8:8">
      <c r="H938717" s="62"/>
    </row>
    <row r="938718" spans="8:8">
      <c r="H938718" s="62"/>
    </row>
    <row r="938719" spans="8:8">
      <c r="H938719" s="62"/>
    </row>
    <row r="938720" spans="8:8">
      <c r="H938720" s="62"/>
    </row>
    <row r="938721" spans="8:8">
      <c r="H938721" s="62"/>
    </row>
    <row r="938722" spans="8:8">
      <c r="H938722" s="62"/>
    </row>
    <row r="938723" spans="8:8">
      <c r="H938723" s="62"/>
    </row>
    <row r="938724" spans="8:8">
      <c r="H938724" s="62"/>
    </row>
    <row r="938725" spans="8:8">
      <c r="H938725" s="62"/>
    </row>
    <row r="938726" spans="8:8">
      <c r="H938726" s="62"/>
    </row>
    <row r="938727" spans="8:8">
      <c r="H938727" s="62"/>
    </row>
    <row r="938728" spans="8:8">
      <c r="H938728" s="62"/>
    </row>
    <row r="938729" spans="8:8">
      <c r="H938729" s="62"/>
    </row>
    <row r="938730" spans="8:8">
      <c r="H938730" s="62"/>
    </row>
    <row r="938731" spans="8:8">
      <c r="H938731" s="62"/>
    </row>
    <row r="938732" spans="8:8">
      <c r="H938732" s="62"/>
    </row>
    <row r="938733" spans="8:8">
      <c r="H938733" s="62"/>
    </row>
    <row r="938734" spans="8:8">
      <c r="H938734" s="62"/>
    </row>
    <row r="938735" spans="8:8">
      <c r="H938735" s="62"/>
    </row>
    <row r="938736" spans="8:8">
      <c r="H938736" s="62"/>
    </row>
    <row r="938737" spans="8:8">
      <c r="H938737" s="62"/>
    </row>
    <row r="938738" spans="8:8">
      <c r="H938738" s="62"/>
    </row>
    <row r="938739" spans="8:8">
      <c r="H938739" s="62"/>
    </row>
    <row r="938740" spans="8:8">
      <c r="H938740" s="62"/>
    </row>
    <row r="938741" spans="8:8">
      <c r="H938741" s="62"/>
    </row>
    <row r="938742" spans="8:8">
      <c r="H938742" s="62"/>
    </row>
    <row r="938743" spans="8:8">
      <c r="H938743" s="62"/>
    </row>
    <row r="938744" spans="8:8">
      <c r="H938744" s="62"/>
    </row>
    <row r="938745" spans="8:8">
      <c r="H938745" s="62"/>
    </row>
    <row r="938746" spans="8:8">
      <c r="H938746" s="62"/>
    </row>
    <row r="938747" spans="8:8">
      <c r="H938747" s="62"/>
    </row>
    <row r="938748" spans="8:8">
      <c r="H938748" s="62"/>
    </row>
    <row r="938749" spans="8:8">
      <c r="H938749" s="62"/>
    </row>
    <row r="938750" spans="8:8">
      <c r="H938750" s="62"/>
    </row>
    <row r="938751" spans="8:8">
      <c r="H938751" s="62"/>
    </row>
    <row r="938752" spans="8:8">
      <c r="H938752" s="62"/>
    </row>
    <row r="938753" spans="8:8">
      <c r="H938753" s="62"/>
    </row>
    <row r="938754" spans="8:8">
      <c r="H938754" s="62"/>
    </row>
    <row r="938755" spans="8:8">
      <c r="H938755" s="62"/>
    </row>
    <row r="938756" spans="8:8">
      <c r="H938756" s="62"/>
    </row>
    <row r="938757" spans="8:8">
      <c r="H938757" s="62"/>
    </row>
    <row r="938758" spans="8:8">
      <c r="H938758" s="62"/>
    </row>
    <row r="938759" spans="8:8">
      <c r="H938759" s="62"/>
    </row>
    <row r="938760" spans="8:8">
      <c r="H938760" s="62"/>
    </row>
    <row r="938761" spans="8:8">
      <c r="H938761" s="62"/>
    </row>
    <row r="938762" spans="8:8">
      <c r="H938762" s="62"/>
    </row>
    <row r="938763" spans="8:8">
      <c r="H938763" s="62"/>
    </row>
    <row r="938764" spans="8:8">
      <c r="H938764" s="62"/>
    </row>
    <row r="938765" spans="8:8">
      <c r="H938765" s="62"/>
    </row>
    <row r="938766" spans="8:8">
      <c r="H938766" s="62"/>
    </row>
    <row r="938767" spans="8:8">
      <c r="H938767" s="62"/>
    </row>
    <row r="938768" spans="8:8">
      <c r="H938768" s="62"/>
    </row>
    <row r="938769" spans="8:8">
      <c r="H938769" s="62"/>
    </row>
    <row r="938770" spans="8:8">
      <c r="H938770" s="62"/>
    </row>
    <row r="938771" spans="8:8">
      <c r="H938771" s="62"/>
    </row>
    <row r="938772" spans="8:8">
      <c r="H938772" s="62"/>
    </row>
    <row r="938773" spans="8:8">
      <c r="H938773" s="62"/>
    </row>
    <row r="938774" spans="8:8">
      <c r="H938774" s="62"/>
    </row>
    <row r="938775" spans="8:8">
      <c r="H938775" s="62"/>
    </row>
    <row r="938776" spans="8:8">
      <c r="H938776" s="62"/>
    </row>
    <row r="938777" spans="8:8">
      <c r="H938777" s="62"/>
    </row>
    <row r="938778" spans="8:8">
      <c r="H938778" s="62"/>
    </row>
    <row r="938779" spans="8:8">
      <c r="H938779" s="62"/>
    </row>
    <row r="938780" spans="8:8">
      <c r="H938780" s="62"/>
    </row>
    <row r="938781" spans="8:8">
      <c r="H938781" s="62"/>
    </row>
    <row r="938782" spans="8:8">
      <c r="H938782" s="62"/>
    </row>
    <row r="938783" spans="8:8">
      <c r="H938783" s="62"/>
    </row>
    <row r="938784" spans="8:8">
      <c r="H938784" s="62"/>
    </row>
    <row r="938785" spans="8:8">
      <c r="H938785" s="62"/>
    </row>
    <row r="938786" spans="8:8">
      <c r="H938786" s="62"/>
    </row>
    <row r="938787" spans="8:8">
      <c r="H938787" s="62"/>
    </row>
    <row r="938788" spans="8:8">
      <c r="H938788" s="62"/>
    </row>
    <row r="938789" spans="8:8">
      <c r="H938789" s="62"/>
    </row>
    <row r="938790" spans="8:8">
      <c r="H938790" s="62"/>
    </row>
    <row r="938791" spans="8:8">
      <c r="H938791" s="62"/>
    </row>
    <row r="938792" spans="8:8">
      <c r="H938792" s="62"/>
    </row>
    <row r="938793" spans="8:8">
      <c r="H938793" s="62"/>
    </row>
    <row r="938794" spans="8:8">
      <c r="H938794" s="62"/>
    </row>
    <row r="938795" spans="8:8">
      <c r="H938795" s="62"/>
    </row>
    <row r="938796" spans="8:8">
      <c r="H938796" s="62"/>
    </row>
    <row r="938797" spans="8:8">
      <c r="H938797" s="62"/>
    </row>
    <row r="938798" spans="8:8">
      <c r="H938798" s="62"/>
    </row>
    <row r="938799" spans="8:8">
      <c r="H938799" s="62"/>
    </row>
    <row r="938800" spans="8:8">
      <c r="H938800" s="62"/>
    </row>
    <row r="938801" spans="8:8">
      <c r="H938801" s="62"/>
    </row>
    <row r="938802" spans="8:8">
      <c r="H938802" s="62"/>
    </row>
    <row r="938803" spans="8:8">
      <c r="H938803" s="62"/>
    </row>
    <row r="938804" spans="8:8">
      <c r="H938804" s="62"/>
    </row>
    <row r="938805" spans="8:8">
      <c r="H938805" s="62"/>
    </row>
    <row r="938806" spans="8:8">
      <c r="H938806" s="62"/>
    </row>
    <row r="938807" spans="8:8">
      <c r="H938807" s="62"/>
    </row>
    <row r="938808" spans="8:8">
      <c r="H938808" s="62"/>
    </row>
    <row r="938809" spans="8:8">
      <c r="H938809" s="62"/>
    </row>
    <row r="938810" spans="8:8">
      <c r="H938810" s="62"/>
    </row>
    <row r="938811" spans="8:8">
      <c r="H938811" s="62"/>
    </row>
    <row r="938812" spans="8:8">
      <c r="H938812" s="62"/>
    </row>
    <row r="938813" spans="8:8">
      <c r="H938813" s="62"/>
    </row>
    <row r="938814" spans="8:8">
      <c r="H938814" s="62"/>
    </row>
    <row r="938815" spans="8:8">
      <c r="H938815" s="62"/>
    </row>
    <row r="938816" spans="8:8">
      <c r="H938816" s="62"/>
    </row>
    <row r="938817" spans="8:8">
      <c r="H938817" s="62"/>
    </row>
    <row r="938818" spans="8:8">
      <c r="H938818" s="62"/>
    </row>
    <row r="938819" spans="8:8">
      <c r="H938819" s="62"/>
    </row>
    <row r="938820" spans="8:8">
      <c r="H938820" s="62"/>
    </row>
    <row r="938821" spans="8:8">
      <c r="H938821" s="62"/>
    </row>
    <row r="938822" spans="8:8">
      <c r="H938822" s="62"/>
    </row>
    <row r="938823" spans="8:8">
      <c r="H938823" s="62"/>
    </row>
    <row r="938824" spans="8:8">
      <c r="H938824" s="62"/>
    </row>
    <row r="938825" spans="8:8">
      <c r="H938825" s="62"/>
    </row>
    <row r="938826" spans="8:8">
      <c r="H938826" s="62"/>
    </row>
    <row r="938827" spans="8:8">
      <c r="H938827" s="62"/>
    </row>
    <row r="938828" spans="8:8">
      <c r="H938828" s="62"/>
    </row>
    <row r="938829" spans="8:8">
      <c r="H938829" s="62"/>
    </row>
    <row r="938830" spans="8:8">
      <c r="H938830" s="62"/>
    </row>
    <row r="938831" spans="8:8">
      <c r="H938831" s="62"/>
    </row>
    <row r="938832" spans="8:8">
      <c r="H938832" s="62"/>
    </row>
    <row r="938833" spans="8:8">
      <c r="H938833" s="62"/>
    </row>
    <row r="938834" spans="8:8">
      <c r="H938834" s="62"/>
    </row>
    <row r="938835" spans="8:8">
      <c r="H938835" s="62"/>
    </row>
    <row r="938836" spans="8:8">
      <c r="H938836" s="62"/>
    </row>
    <row r="938837" spans="8:8">
      <c r="H938837" s="62"/>
    </row>
    <row r="938838" spans="8:8">
      <c r="H938838" s="62"/>
    </row>
    <row r="938839" spans="8:8">
      <c r="H938839" s="62"/>
    </row>
    <row r="938840" spans="8:8">
      <c r="H938840" s="62"/>
    </row>
    <row r="938841" spans="8:8">
      <c r="H938841" s="62"/>
    </row>
    <row r="938842" spans="8:8">
      <c r="H938842" s="62"/>
    </row>
    <row r="938843" spans="8:8">
      <c r="H938843" s="62"/>
    </row>
    <row r="938844" spans="8:8">
      <c r="H938844" s="62"/>
    </row>
    <row r="938845" spans="8:8">
      <c r="H938845" s="62"/>
    </row>
    <row r="938846" spans="8:8">
      <c r="H938846" s="62"/>
    </row>
    <row r="938847" spans="8:8">
      <c r="H938847" s="62"/>
    </row>
    <row r="938848" spans="8:8">
      <c r="H938848" s="62"/>
    </row>
    <row r="938849" spans="8:8">
      <c r="H938849" s="62"/>
    </row>
    <row r="938850" spans="8:8">
      <c r="H938850" s="62"/>
    </row>
    <row r="938851" spans="8:8">
      <c r="H938851" s="62"/>
    </row>
    <row r="938852" spans="8:8">
      <c r="H938852" s="62"/>
    </row>
    <row r="938853" spans="8:8">
      <c r="H938853" s="62"/>
    </row>
    <row r="938854" spans="8:8">
      <c r="H938854" s="62"/>
    </row>
    <row r="938855" spans="8:8">
      <c r="H938855" s="62"/>
    </row>
    <row r="938856" spans="8:8">
      <c r="H938856" s="62"/>
    </row>
    <row r="938857" spans="8:8">
      <c r="H938857" s="62"/>
    </row>
    <row r="938858" spans="8:8">
      <c r="H938858" s="62"/>
    </row>
    <row r="938859" spans="8:8">
      <c r="H938859" s="62"/>
    </row>
    <row r="938860" spans="8:8">
      <c r="H938860" s="62"/>
    </row>
    <row r="938861" spans="8:8">
      <c r="H938861" s="62"/>
    </row>
    <row r="938862" spans="8:8">
      <c r="H938862" s="62"/>
    </row>
    <row r="938863" spans="8:8">
      <c r="H938863" s="62"/>
    </row>
    <row r="938864" spans="8:8">
      <c r="H938864" s="62"/>
    </row>
    <row r="938865" spans="8:8">
      <c r="H938865" s="62"/>
    </row>
    <row r="938866" spans="8:8">
      <c r="H938866" s="62"/>
    </row>
    <row r="938867" spans="8:8">
      <c r="H938867" s="62"/>
    </row>
    <row r="938868" spans="8:8">
      <c r="H938868" s="62"/>
    </row>
    <row r="938869" spans="8:8">
      <c r="H938869" s="62"/>
    </row>
    <row r="938870" spans="8:8">
      <c r="H938870" s="62"/>
    </row>
    <row r="938871" spans="8:8">
      <c r="H938871" s="62"/>
    </row>
    <row r="938872" spans="8:8">
      <c r="H938872" s="62"/>
    </row>
    <row r="938873" spans="8:8">
      <c r="H938873" s="62"/>
    </row>
    <row r="938874" spans="8:8">
      <c r="H938874" s="62"/>
    </row>
    <row r="938875" spans="8:8">
      <c r="H938875" s="62"/>
    </row>
    <row r="938876" spans="8:8">
      <c r="H938876" s="62"/>
    </row>
    <row r="938877" spans="8:8">
      <c r="H938877" s="62"/>
    </row>
    <row r="938878" spans="8:8">
      <c r="H938878" s="62"/>
    </row>
    <row r="938879" spans="8:8">
      <c r="H938879" s="62"/>
    </row>
    <row r="938880" spans="8:8">
      <c r="H938880" s="62"/>
    </row>
    <row r="938881" spans="8:8">
      <c r="H938881" s="62"/>
    </row>
    <row r="938882" spans="8:8">
      <c r="H938882" s="62"/>
    </row>
    <row r="938883" spans="8:8">
      <c r="H938883" s="62"/>
    </row>
    <row r="938884" spans="8:8">
      <c r="H938884" s="62"/>
    </row>
    <row r="938885" spans="8:8">
      <c r="H938885" s="62"/>
    </row>
    <row r="938886" spans="8:8">
      <c r="H938886" s="62"/>
    </row>
    <row r="938887" spans="8:8">
      <c r="H938887" s="62"/>
    </row>
    <row r="938888" spans="8:8">
      <c r="H938888" s="62"/>
    </row>
    <row r="938889" spans="8:8">
      <c r="H938889" s="62"/>
    </row>
    <row r="938890" spans="8:8">
      <c r="H938890" s="62"/>
    </row>
    <row r="938891" spans="8:8">
      <c r="H938891" s="62"/>
    </row>
    <row r="938892" spans="8:8">
      <c r="H938892" s="62"/>
    </row>
    <row r="938893" spans="8:8">
      <c r="H938893" s="62"/>
    </row>
    <row r="938894" spans="8:8">
      <c r="H938894" s="62"/>
    </row>
    <row r="938895" spans="8:8">
      <c r="H938895" s="62"/>
    </row>
    <row r="938896" spans="8:8">
      <c r="H938896" s="62"/>
    </row>
    <row r="938897" spans="8:8">
      <c r="H938897" s="62"/>
    </row>
    <row r="938898" spans="8:8">
      <c r="H938898" s="62"/>
    </row>
    <row r="938899" spans="8:8">
      <c r="H938899" s="62"/>
    </row>
    <row r="938900" spans="8:8">
      <c r="H938900" s="62"/>
    </row>
    <row r="938901" spans="8:8">
      <c r="H938901" s="62"/>
    </row>
    <row r="938902" spans="8:8">
      <c r="H938902" s="62"/>
    </row>
    <row r="938903" spans="8:8">
      <c r="H938903" s="62"/>
    </row>
    <row r="938904" spans="8:8">
      <c r="H938904" s="62"/>
    </row>
    <row r="938905" spans="8:8">
      <c r="H938905" s="62"/>
    </row>
    <row r="938906" spans="8:8">
      <c r="H938906" s="62"/>
    </row>
    <row r="938907" spans="8:8">
      <c r="H938907" s="62"/>
    </row>
    <row r="938908" spans="8:8">
      <c r="H938908" s="62"/>
    </row>
    <row r="938909" spans="8:8">
      <c r="H938909" s="62"/>
    </row>
    <row r="938910" spans="8:8">
      <c r="H938910" s="62"/>
    </row>
    <row r="938911" spans="8:8">
      <c r="H938911" s="62"/>
    </row>
    <row r="938912" spans="8:8">
      <c r="H938912" s="62"/>
    </row>
    <row r="938913" spans="8:8">
      <c r="H938913" s="62"/>
    </row>
    <row r="938914" spans="8:8">
      <c r="H938914" s="62"/>
    </row>
    <row r="938915" spans="8:8">
      <c r="H938915" s="62"/>
    </row>
    <row r="938916" spans="8:8">
      <c r="H938916" s="62"/>
    </row>
    <row r="938917" spans="8:8">
      <c r="H938917" s="62"/>
    </row>
    <row r="938918" spans="8:8">
      <c r="H938918" s="62"/>
    </row>
    <row r="938919" spans="8:8">
      <c r="H938919" s="62"/>
    </row>
    <row r="938920" spans="8:8">
      <c r="H938920" s="62"/>
    </row>
    <row r="938921" spans="8:8">
      <c r="H938921" s="62"/>
    </row>
    <row r="938922" spans="8:8">
      <c r="H938922" s="62"/>
    </row>
    <row r="938923" spans="8:8">
      <c r="H938923" s="62"/>
    </row>
    <row r="938924" spans="8:8">
      <c r="H938924" s="62"/>
    </row>
    <row r="938925" spans="8:8">
      <c r="H938925" s="62"/>
    </row>
    <row r="938926" spans="8:8">
      <c r="H938926" s="62"/>
    </row>
    <row r="938927" spans="8:8">
      <c r="H938927" s="62"/>
    </row>
    <row r="938928" spans="8:8">
      <c r="H938928" s="62"/>
    </row>
    <row r="938929" spans="8:8">
      <c r="H938929" s="62"/>
    </row>
    <row r="938930" spans="8:8">
      <c r="H938930" s="62"/>
    </row>
    <row r="938931" spans="8:8">
      <c r="H938931" s="62"/>
    </row>
    <row r="938932" spans="8:8">
      <c r="H938932" s="62"/>
    </row>
    <row r="938933" spans="8:8">
      <c r="H938933" s="62"/>
    </row>
    <row r="938934" spans="8:8">
      <c r="H938934" s="62"/>
    </row>
    <row r="938935" spans="8:8">
      <c r="H938935" s="62"/>
    </row>
    <row r="938936" spans="8:8">
      <c r="H938936" s="62"/>
    </row>
    <row r="938937" spans="8:8">
      <c r="H938937" s="62"/>
    </row>
    <row r="938938" spans="8:8">
      <c r="H938938" s="62"/>
    </row>
    <row r="938939" spans="8:8">
      <c r="H938939" s="62"/>
    </row>
    <row r="938940" spans="8:8">
      <c r="H938940" s="62"/>
    </row>
    <row r="938941" spans="8:8">
      <c r="H938941" s="62"/>
    </row>
    <row r="938942" spans="8:8">
      <c r="H938942" s="62"/>
    </row>
    <row r="938943" spans="8:8">
      <c r="H938943" s="62"/>
    </row>
    <row r="938944" spans="8:8">
      <c r="H938944" s="62"/>
    </row>
    <row r="938945" spans="8:8">
      <c r="H938945" s="62"/>
    </row>
    <row r="938946" spans="8:8">
      <c r="H938946" s="62"/>
    </row>
    <row r="938947" spans="8:8">
      <c r="H938947" s="62"/>
    </row>
    <row r="938948" spans="8:8">
      <c r="H938948" s="62"/>
    </row>
    <row r="938949" spans="8:8">
      <c r="H938949" s="62"/>
    </row>
    <row r="938950" spans="8:8">
      <c r="H938950" s="62"/>
    </row>
    <row r="938951" spans="8:8">
      <c r="H938951" s="62"/>
    </row>
    <row r="938952" spans="8:8">
      <c r="H938952" s="62"/>
    </row>
    <row r="938953" spans="8:8">
      <c r="H938953" s="62"/>
    </row>
    <row r="938954" spans="8:8">
      <c r="H938954" s="62"/>
    </row>
    <row r="938955" spans="8:8">
      <c r="H938955" s="62"/>
    </row>
    <row r="938956" spans="8:8">
      <c r="H938956" s="62"/>
    </row>
    <row r="938957" spans="8:8">
      <c r="H938957" s="62"/>
    </row>
    <row r="938958" spans="8:8">
      <c r="H938958" s="62"/>
    </row>
    <row r="938959" spans="8:8">
      <c r="H938959" s="62"/>
    </row>
    <row r="938960" spans="8:8">
      <c r="H938960" s="62"/>
    </row>
    <row r="938961" spans="8:8">
      <c r="H938961" s="62"/>
    </row>
    <row r="938962" spans="8:8">
      <c r="H938962" s="62"/>
    </row>
    <row r="938963" spans="8:8">
      <c r="H938963" s="62"/>
    </row>
    <row r="938964" spans="8:8">
      <c r="H938964" s="62"/>
    </row>
    <row r="938965" spans="8:8">
      <c r="H938965" s="62"/>
    </row>
    <row r="938966" spans="8:8">
      <c r="H938966" s="62"/>
    </row>
    <row r="938967" spans="8:8">
      <c r="H938967" s="62"/>
    </row>
    <row r="938968" spans="8:8">
      <c r="H938968" s="62"/>
    </row>
    <row r="938969" spans="8:8">
      <c r="H938969" s="62"/>
    </row>
    <row r="938970" spans="8:8">
      <c r="H938970" s="62"/>
    </row>
    <row r="938971" spans="8:8">
      <c r="H938971" s="62"/>
    </row>
    <row r="938972" spans="8:8">
      <c r="H938972" s="62"/>
    </row>
    <row r="938973" spans="8:8">
      <c r="H938973" s="62"/>
    </row>
    <row r="938974" spans="8:8">
      <c r="H938974" s="62"/>
    </row>
    <row r="938975" spans="8:8">
      <c r="H938975" s="62"/>
    </row>
    <row r="938976" spans="8:8">
      <c r="H938976" s="62"/>
    </row>
    <row r="938977" spans="8:8">
      <c r="H938977" s="62"/>
    </row>
    <row r="938978" spans="8:8">
      <c r="H938978" s="62"/>
    </row>
    <row r="938979" spans="8:8">
      <c r="H938979" s="62"/>
    </row>
    <row r="938980" spans="8:8">
      <c r="H938980" s="62"/>
    </row>
    <row r="938981" spans="8:8">
      <c r="H938981" s="62"/>
    </row>
    <row r="938982" spans="8:8">
      <c r="H938982" s="62"/>
    </row>
    <row r="938983" spans="8:8">
      <c r="H938983" s="62"/>
    </row>
    <row r="938984" spans="8:8">
      <c r="H938984" s="62"/>
    </row>
    <row r="938985" spans="8:8">
      <c r="H938985" s="62"/>
    </row>
    <row r="938986" spans="8:8">
      <c r="H938986" s="62"/>
    </row>
    <row r="938987" spans="8:8">
      <c r="H938987" s="62"/>
    </row>
    <row r="938988" spans="8:8">
      <c r="H938988" s="62"/>
    </row>
    <row r="938989" spans="8:8">
      <c r="H938989" s="62"/>
    </row>
    <row r="938990" spans="8:8">
      <c r="H938990" s="62"/>
    </row>
    <row r="938991" spans="8:8">
      <c r="H938991" s="62"/>
    </row>
    <row r="938992" spans="8:8">
      <c r="H938992" s="62"/>
    </row>
    <row r="938993" spans="8:8">
      <c r="H938993" s="62"/>
    </row>
    <row r="938994" spans="8:8">
      <c r="H938994" s="62"/>
    </row>
    <row r="938995" spans="8:8">
      <c r="H938995" s="62"/>
    </row>
    <row r="938996" spans="8:8">
      <c r="H938996" s="62"/>
    </row>
    <row r="938997" spans="8:8">
      <c r="H938997" s="62"/>
    </row>
    <row r="938998" spans="8:8">
      <c r="H938998" s="62"/>
    </row>
    <row r="938999" spans="8:8">
      <c r="H938999" s="62"/>
    </row>
    <row r="939000" spans="8:8">
      <c r="H939000" s="62"/>
    </row>
    <row r="939001" spans="8:8">
      <c r="H939001" s="62"/>
    </row>
    <row r="939002" spans="8:8">
      <c r="H939002" s="62"/>
    </row>
    <row r="939003" spans="8:8">
      <c r="H939003" s="62"/>
    </row>
    <row r="939004" spans="8:8">
      <c r="H939004" s="62"/>
    </row>
    <row r="939005" spans="8:8">
      <c r="H939005" s="62"/>
    </row>
    <row r="939006" spans="8:8">
      <c r="H939006" s="62"/>
    </row>
    <row r="939007" spans="8:8">
      <c r="H939007" s="62"/>
    </row>
    <row r="939008" spans="8:8">
      <c r="H939008" s="62"/>
    </row>
    <row r="939009" spans="8:8">
      <c r="H939009" s="62"/>
    </row>
    <row r="939010" spans="8:8">
      <c r="H939010" s="62"/>
    </row>
    <row r="939011" spans="8:8">
      <c r="H939011" s="62"/>
    </row>
    <row r="939012" spans="8:8">
      <c r="H939012" s="62"/>
    </row>
    <row r="939013" spans="8:8">
      <c r="H939013" s="62"/>
    </row>
    <row r="939014" spans="8:8">
      <c r="H939014" s="62"/>
    </row>
    <row r="939015" spans="8:8">
      <c r="H939015" s="62"/>
    </row>
    <row r="939016" spans="8:8">
      <c r="H939016" s="62"/>
    </row>
    <row r="939017" spans="8:8">
      <c r="H939017" s="62"/>
    </row>
    <row r="939018" spans="8:8">
      <c r="H939018" s="62"/>
    </row>
    <row r="939019" spans="8:8">
      <c r="H939019" s="62"/>
    </row>
    <row r="939020" spans="8:8">
      <c r="H939020" s="62"/>
    </row>
    <row r="939021" spans="8:8">
      <c r="H939021" s="62"/>
    </row>
    <row r="939022" spans="8:8">
      <c r="H939022" s="62"/>
    </row>
    <row r="939023" spans="8:8">
      <c r="H939023" s="62"/>
    </row>
    <row r="939024" spans="8:8">
      <c r="H939024" s="62"/>
    </row>
    <row r="939025" spans="8:8">
      <c r="H939025" s="62"/>
    </row>
    <row r="939026" spans="8:8">
      <c r="H939026" s="62"/>
    </row>
    <row r="939027" spans="8:8">
      <c r="H939027" s="62"/>
    </row>
    <row r="939028" spans="8:8">
      <c r="H939028" s="62"/>
    </row>
    <row r="939029" spans="8:8">
      <c r="H939029" s="62"/>
    </row>
    <row r="939030" spans="8:8">
      <c r="H939030" s="62"/>
    </row>
    <row r="939031" spans="8:8">
      <c r="H939031" s="62"/>
    </row>
    <row r="939032" spans="8:8">
      <c r="H939032" s="62"/>
    </row>
    <row r="939033" spans="8:8">
      <c r="H939033" s="62"/>
    </row>
    <row r="939034" spans="8:8">
      <c r="H939034" s="62"/>
    </row>
    <row r="939035" spans="8:8">
      <c r="H939035" s="62"/>
    </row>
    <row r="939036" spans="8:8">
      <c r="H939036" s="62"/>
    </row>
    <row r="939037" spans="8:8">
      <c r="H939037" s="62"/>
    </row>
    <row r="939038" spans="8:8">
      <c r="H939038" s="62"/>
    </row>
    <row r="939039" spans="8:8">
      <c r="H939039" s="62"/>
    </row>
    <row r="939040" spans="8:8">
      <c r="H939040" s="62"/>
    </row>
    <row r="939041" spans="8:8">
      <c r="H939041" s="62"/>
    </row>
    <row r="939042" spans="8:8">
      <c r="H939042" s="62"/>
    </row>
    <row r="939043" spans="8:8">
      <c r="H939043" s="62"/>
    </row>
    <row r="939044" spans="8:8">
      <c r="H939044" s="62"/>
    </row>
    <row r="939045" spans="8:8">
      <c r="H939045" s="62"/>
    </row>
    <row r="939046" spans="8:8">
      <c r="H939046" s="62"/>
    </row>
    <row r="939047" spans="8:8">
      <c r="H939047" s="62"/>
    </row>
    <row r="939048" spans="8:8">
      <c r="H939048" s="62"/>
    </row>
    <row r="939049" spans="8:8">
      <c r="H939049" s="62"/>
    </row>
    <row r="939050" spans="8:8">
      <c r="H939050" s="62"/>
    </row>
    <row r="939051" spans="8:8">
      <c r="H939051" s="62"/>
    </row>
    <row r="939052" spans="8:8">
      <c r="H939052" s="62"/>
    </row>
    <row r="939053" spans="8:8">
      <c r="H939053" s="62"/>
    </row>
    <row r="939054" spans="8:8">
      <c r="H939054" s="62"/>
    </row>
    <row r="939055" spans="8:8">
      <c r="H939055" s="62"/>
    </row>
    <row r="939056" spans="8:8">
      <c r="H939056" s="62"/>
    </row>
    <row r="939057" spans="8:8">
      <c r="H939057" s="62"/>
    </row>
    <row r="939058" spans="8:8">
      <c r="H939058" s="62"/>
    </row>
    <row r="939059" spans="8:8">
      <c r="H939059" s="62"/>
    </row>
    <row r="939060" spans="8:8">
      <c r="H939060" s="62"/>
    </row>
    <row r="939061" spans="8:8">
      <c r="H939061" s="62"/>
    </row>
    <row r="939062" spans="8:8">
      <c r="H939062" s="62"/>
    </row>
    <row r="939063" spans="8:8">
      <c r="H939063" s="62"/>
    </row>
    <row r="939064" spans="8:8">
      <c r="H939064" s="62"/>
    </row>
    <row r="939065" spans="8:8">
      <c r="H939065" s="62"/>
    </row>
    <row r="939066" spans="8:8">
      <c r="H939066" s="62"/>
    </row>
    <row r="939067" spans="8:8">
      <c r="H939067" s="62"/>
    </row>
    <row r="939068" spans="8:8">
      <c r="H939068" s="62"/>
    </row>
    <row r="939069" spans="8:8">
      <c r="H939069" s="62"/>
    </row>
    <row r="939070" spans="8:8">
      <c r="H939070" s="62"/>
    </row>
    <row r="939071" spans="8:8">
      <c r="H939071" s="62"/>
    </row>
    <row r="939072" spans="8:8">
      <c r="H939072" s="62"/>
    </row>
    <row r="939073" spans="8:8">
      <c r="H939073" s="62"/>
    </row>
    <row r="939074" spans="8:8">
      <c r="H939074" s="62"/>
    </row>
    <row r="939075" spans="8:8">
      <c r="H939075" s="62"/>
    </row>
    <row r="939076" spans="8:8">
      <c r="H939076" s="62"/>
    </row>
    <row r="939077" spans="8:8">
      <c r="H939077" s="62"/>
    </row>
    <row r="939078" spans="8:8">
      <c r="H939078" s="62"/>
    </row>
    <row r="939079" spans="8:8">
      <c r="H939079" s="62"/>
    </row>
    <row r="939080" spans="8:8">
      <c r="H939080" s="62"/>
    </row>
    <row r="939081" spans="8:8">
      <c r="H939081" s="62"/>
    </row>
    <row r="939082" spans="8:8">
      <c r="H939082" s="62"/>
    </row>
    <row r="939083" spans="8:8">
      <c r="H939083" s="62"/>
    </row>
    <row r="939084" spans="8:8">
      <c r="H939084" s="62"/>
    </row>
    <row r="939085" spans="8:8">
      <c r="H939085" s="62"/>
    </row>
    <row r="939086" spans="8:8">
      <c r="H939086" s="62"/>
    </row>
    <row r="939087" spans="8:8">
      <c r="H939087" s="62"/>
    </row>
    <row r="939088" spans="8:8">
      <c r="H939088" s="62"/>
    </row>
    <row r="939089" spans="8:8">
      <c r="H939089" s="62"/>
    </row>
    <row r="939090" spans="8:8">
      <c r="H939090" s="62"/>
    </row>
    <row r="939091" spans="8:8">
      <c r="H939091" s="62"/>
    </row>
    <row r="939092" spans="8:8">
      <c r="H939092" s="62"/>
    </row>
    <row r="939093" spans="8:8">
      <c r="H939093" s="62"/>
    </row>
    <row r="939094" spans="8:8">
      <c r="H939094" s="62"/>
    </row>
    <row r="939095" spans="8:8">
      <c r="H939095" s="62"/>
    </row>
    <row r="939096" spans="8:8">
      <c r="H939096" s="62"/>
    </row>
    <row r="939097" spans="8:8">
      <c r="H939097" s="62"/>
    </row>
    <row r="939098" spans="8:8">
      <c r="H939098" s="62"/>
    </row>
    <row r="939099" spans="8:8">
      <c r="H939099" s="62"/>
    </row>
    <row r="939100" spans="8:8">
      <c r="H939100" s="62"/>
    </row>
    <row r="939101" spans="8:8">
      <c r="H939101" s="62"/>
    </row>
    <row r="939102" spans="8:8">
      <c r="H939102" s="62"/>
    </row>
    <row r="939103" spans="8:8">
      <c r="H939103" s="62"/>
    </row>
    <row r="939104" spans="8:8">
      <c r="H939104" s="62"/>
    </row>
    <row r="939105" spans="8:8">
      <c r="H939105" s="62"/>
    </row>
    <row r="939106" spans="8:8">
      <c r="H939106" s="62"/>
    </row>
    <row r="939107" spans="8:8">
      <c r="H939107" s="62"/>
    </row>
    <row r="939108" spans="8:8">
      <c r="H939108" s="62"/>
    </row>
    <row r="939109" spans="8:8">
      <c r="H939109" s="62"/>
    </row>
    <row r="939110" spans="8:8">
      <c r="H939110" s="62"/>
    </row>
    <row r="939111" spans="8:8">
      <c r="H939111" s="62"/>
    </row>
    <row r="939112" spans="8:8">
      <c r="H939112" s="62"/>
    </row>
    <row r="939113" spans="8:8">
      <c r="H939113" s="62"/>
    </row>
    <row r="939114" spans="8:8">
      <c r="H939114" s="62"/>
    </row>
    <row r="939115" spans="8:8">
      <c r="H939115" s="62"/>
    </row>
    <row r="939116" spans="8:8">
      <c r="H939116" s="62"/>
    </row>
    <row r="939117" spans="8:8">
      <c r="H939117" s="62"/>
    </row>
    <row r="939118" spans="8:8">
      <c r="H939118" s="62"/>
    </row>
    <row r="939119" spans="8:8">
      <c r="H939119" s="62"/>
    </row>
    <row r="939120" spans="8:8">
      <c r="H939120" s="62"/>
    </row>
    <row r="939121" spans="8:8">
      <c r="H939121" s="62"/>
    </row>
    <row r="939122" spans="8:8">
      <c r="H939122" s="62"/>
    </row>
    <row r="939123" spans="8:8">
      <c r="H939123" s="62"/>
    </row>
    <row r="939124" spans="8:8">
      <c r="H939124" s="62"/>
    </row>
    <row r="939125" spans="8:8">
      <c r="H939125" s="62"/>
    </row>
    <row r="939126" spans="8:8">
      <c r="H939126" s="62"/>
    </row>
    <row r="939127" spans="8:8">
      <c r="H939127" s="62"/>
    </row>
    <row r="939128" spans="8:8">
      <c r="H939128" s="62"/>
    </row>
    <row r="939129" spans="8:8">
      <c r="H939129" s="62"/>
    </row>
    <row r="939130" spans="8:8">
      <c r="H939130" s="62"/>
    </row>
    <row r="939131" spans="8:8">
      <c r="H939131" s="62"/>
    </row>
    <row r="939132" spans="8:8">
      <c r="H939132" s="62"/>
    </row>
    <row r="939133" spans="8:8">
      <c r="H939133" s="62"/>
    </row>
    <row r="939134" spans="8:8">
      <c r="H939134" s="62"/>
    </row>
    <row r="939135" spans="8:8">
      <c r="H939135" s="62"/>
    </row>
    <row r="939136" spans="8:8">
      <c r="H939136" s="62"/>
    </row>
    <row r="939137" spans="8:8">
      <c r="H939137" s="62"/>
    </row>
    <row r="939138" spans="8:8">
      <c r="H939138" s="62"/>
    </row>
    <row r="939139" spans="8:8">
      <c r="H939139" s="62"/>
    </row>
    <row r="939140" spans="8:8">
      <c r="H939140" s="62"/>
    </row>
    <row r="939141" spans="8:8">
      <c r="H939141" s="62"/>
    </row>
    <row r="939142" spans="8:8">
      <c r="H939142" s="62"/>
    </row>
    <row r="939143" spans="8:8">
      <c r="H939143" s="62"/>
    </row>
    <row r="939144" spans="8:8">
      <c r="H939144" s="62"/>
    </row>
    <row r="939145" spans="8:8">
      <c r="H939145" s="62"/>
    </row>
    <row r="939146" spans="8:8">
      <c r="H939146" s="62"/>
    </row>
    <row r="939147" spans="8:8">
      <c r="H939147" s="62"/>
    </row>
    <row r="939148" spans="8:8">
      <c r="H939148" s="62"/>
    </row>
    <row r="939149" spans="8:8">
      <c r="H939149" s="62"/>
    </row>
    <row r="939150" spans="8:8">
      <c r="H939150" s="62"/>
    </row>
    <row r="939151" spans="8:8">
      <c r="H939151" s="62"/>
    </row>
    <row r="939152" spans="8:8">
      <c r="H939152" s="62"/>
    </row>
    <row r="939153" spans="8:8">
      <c r="H939153" s="62"/>
    </row>
    <row r="939154" spans="8:8">
      <c r="H939154" s="62"/>
    </row>
    <row r="939155" spans="8:8">
      <c r="H939155" s="62"/>
    </row>
    <row r="939156" spans="8:8">
      <c r="H939156" s="62"/>
    </row>
    <row r="939157" spans="8:8">
      <c r="H939157" s="62"/>
    </row>
    <row r="939158" spans="8:8">
      <c r="H939158" s="62"/>
    </row>
    <row r="939159" spans="8:8">
      <c r="H939159" s="62"/>
    </row>
    <row r="939160" spans="8:8">
      <c r="H939160" s="62"/>
    </row>
    <row r="939161" spans="8:8">
      <c r="H939161" s="62"/>
    </row>
    <row r="939162" spans="8:8">
      <c r="H939162" s="62"/>
    </row>
    <row r="939163" spans="8:8">
      <c r="H939163" s="62"/>
    </row>
    <row r="939164" spans="8:8">
      <c r="H939164" s="62"/>
    </row>
    <row r="939165" spans="8:8">
      <c r="H939165" s="62"/>
    </row>
    <row r="939166" spans="8:8">
      <c r="H939166" s="62"/>
    </row>
    <row r="939167" spans="8:8">
      <c r="H939167" s="62"/>
    </row>
    <row r="939168" spans="8:8">
      <c r="H939168" s="62"/>
    </row>
    <row r="939169" spans="8:8">
      <c r="H939169" s="62"/>
    </row>
    <row r="939170" spans="8:8">
      <c r="H939170" s="62"/>
    </row>
    <row r="939171" spans="8:8">
      <c r="H939171" s="62"/>
    </row>
    <row r="939172" spans="8:8">
      <c r="H939172" s="62"/>
    </row>
    <row r="939173" spans="8:8">
      <c r="H939173" s="62"/>
    </row>
    <row r="939174" spans="8:8">
      <c r="H939174" s="62"/>
    </row>
    <row r="939175" spans="8:8">
      <c r="H939175" s="62"/>
    </row>
    <row r="939176" spans="8:8">
      <c r="H939176" s="62"/>
    </row>
    <row r="939177" spans="8:8">
      <c r="H939177" s="62"/>
    </row>
    <row r="939178" spans="8:8">
      <c r="H939178" s="62"/>
    </row>
    <row r="939179" spans="8:8">
      <c r="H939179" s="62"/>
    </row>
    <row r="939180" spans="8:8">
      <c r="H939180" s="62"/>
    </row>
    <row r="939181" spans="8:8">
      <c r="H939181" s="62"/>
    </row>
    <row r="939182" spans="8:8">
      <c r="H939182" s="62"/>
    </row>
    <row r="939183" spans="8:8">
      <c r="H939183" s="62"/>
    </row>
    <row r="939184" spans="8:8">
      <c r="H939184" s="62"/>
    </row>
    <row r="939185" spans="8:8">
      <c r="H939185" s="62"/>
    </row>
    <row r="939186" spans="8:8">
      <c r="H939186" s="62"/>
    </row>
    <row r="939187" spans="8:8">
      <c r="H939187" s="62"/>
    </row>
    <row r="939188" spans="8:8">
      <c r="H939188" s="62"/>
    </row>
    <row r="939189" spans="8:8">
      <c r="H939189" s="62"/>
    </row>
    <row r="939190" spans="8:8">
      <c r="H939190" s="62"/>
    </row>
    <row r="939191" spans="8:8">
      <c r="H939191" s="62"/>
    </row>
    <row r="939192" spans="8:8">
      <c r="H939192" s="62"/>
    </row>
    <row r="939193" spans="8:8">
      <c r="H939193" s="62"/>
    </row>
    <row r="939194" spans="8:8">
      <c r="H939194" s="62"/>
    </row>
    <row r="939195" spans="8:8">
      <c r="H939195" s="62"/>
    </row>
    <row r="939196" spans="8:8">
      <c r="H939196" s="62"/>
    </row>
    <row r="939197" spans="8:8">
      <c r="H939197" s="62"/>
    </row>
    <row r="939198" spans="8:8">
      <c r="H939198" s="62"/>
    </row>
    <row r="939199" spans="8:8">
      <c r="H939199" s="62"/>
    </row>
    <row r="939200" spans="8:8">
      <c r="H939200" s="62"/>
    </row>
    <row r="939201" spans="8:8">
      <c r="H939201" s="62"/>
    </row>
    <row r="939202" spans="8:8">
      <c r="H939202" s="62"/>
    </row>
    <row r="939203" spans="8:8">
      <c r="H939203" s="62"/>
    </row>
    <row r="939204" spans="8:8">
      <c r="H939204" s="62"/>
    </row>
    <row r="939205" spans="8:8">
      <c r="H939205" s="62"/>
    </row>
    <row r="939206" spans="8:8">
      <c r="H939206" s="62"/>
    </row>
    <row r="939207" spans="8:8">
      <c r="H939207" s="62"/>
    </row>
    <row r="939208" spans="8:8">
      <c r="H939208" s="62"/>
    </row>
    <row r="939209" spans="8:8">
      <c r="H939209" s="62"/>
    </row>
    <row r="939210" spans="8:8">
      <c r="H939210" s="62"/>
    </row>
    <row r="939211" spans="8:8">
      <c r="H939211" s="62"/>
    </row>
    <row r="939212" spans="8:8">
      <c r="H939212" s="62"/>
    </row>
    <row r="939213" spans="8:8">
      <c r="H939213" s="62"/>
    </row>
    <row r="939214" spans="8:8">
      <c r="H939214" s="62"/>
    </row>
    <row r="939215" spans="8:8">
      <c r="H939215" s="62"/>
    </row>
    <row r="939216" spans="8:8">
      <c r="H939216" s="62"/>
    </row>
    <row r="939217" spans="8:8">
      <c r="H939217" s="62"/>
    </row>
    <row r="939218" spans="8:8">
      <c r="H939218" s="62"/>
    </row>
    <row r="939219" spans="8:8">
      <c r="H939219" s="62"/>
    </row>
    <row r="939220" spans="8:8">
      <c r="H939220" s="62"/>
    </row>
    <row r="939221" spans="8:8">
      <c r="H939221" s="62"/>
    </row>
    <row r="939222" spans="8:8">
      <c r="H939222" s="62"/>
    </row>
    <row r="939223" spans="8:8">
      <c r="H939223" s="62"/>
    </row>
    <row r="939224" spans="8:8">
      <c r="H939224" s="62"/>
    </row>
    <row r="939225" spans="8:8">
      <c r="H939225" s="62"/>
    </row>
    <row r="939226" spans="8:8">
      <c r="H939226" s="62"/>
    </row>
    <row r="939227" spans="8:8">
      <c r="H939227" s="62"/>
    </row>
    <row r="939228" spans="8:8">
      <c r="H939228" s="62"/>
    </row>
    <row r="939229" spans="8:8">
      <c r="H939229" s="62"/>
    </row>
    <row r="939230" spans="8:8">
      <c r="H939230" s="62"/>
    </row>
    <row r="939231" spans="8:8">
      <c r="H939231" s="62"/>
    </row>
    <row r="939232" spans="8:8">
      <c r="H939232" s="62"/>
    </row>
    <row r="939233" spans="8:8">
      <c r="H939233" s="62"/>
    </row>
    <row r="939234" spans="8:8">
      <c r="H939234" s="62"/>
    </row>
    <row r="939235" spans="8:8">
      <c r="H939235" s="62"/>
    </row>
    <row r="939236" spans="8:8">
      <c r="H939236" s="62"/>
    </row>
    <row r="939237" spans="8:8">
      <c r="H939237" s="62"/>
    </row>
    <row r="939238" spans="8:8">
      <c r="H939238" s="62"/>
    </row>
    <row r="939239" spans="8:8">
      <c r="H939239" s="62"/>
    </row>
    <row r="939240" spans="8:8">
      <c r="H939240" s="62"/>
    </row>
    <row r="939241" spans="8:8">
      <c r="H939241" s="62"/>
    </row>
    <row r="939242" spans="8:8">
      <c r="H939242" s="62"/>
    </row>
    <row r="939243" spans="8:8">
      <c r="H939243" s="62"/>
    </row>
    <row r="939244" spans="8:8">
      <c r="H939244" s="62"/>
    </row>
    <row r="939245" spans="8:8">
      <c r="H939245" s="62"/>
    </row>
    <row r="939246" spans="8:8">
      <c r="H939246" s="62"/>
    </row>
    <row r="939247" spans="8:8">
      <c r="H939247" s="62"/>
    </row>
    <row r="939248" spans="8:8">
      <c r="H939248" s="62"/>
    </row>
    <row r="939249" spans="8:8">
      <c r="H939249" s="62"/>
    </row>
    <row r="939250" spans="8:8">
      <c r="H939250" s="62"/>
    </row>
    <row r="939251" spans="8:8">
      <c r="H939251" s="62"/>
    </row>
    <row r="939252" spans="8:8">
      <c r="H939252" s="62"/>
    </row>
    <row r="939253" spans="8:8">
      <c r="H939253" s="62"/>
    </row>
    <row r="939254" spans="8:8">
      <c r="H939254" s="62"/>
    </row>
    <row r="939255" spans="8:8">
      <c r="H939255" s="62"/>
    </row>
    <row r="939256" spans="8:8">
      <c r="H939256" s="62"/>
    </row>
    <row r="939257" spans="8:8">
      <c r="H939257" s="62"/>
    </row>
    <row r="939258" spans="8:8">
      <c r="H939258" s="62"/>
    </row>
    <row r="939259" spans="8:8">
      <c r="H939259" s="62"/>
    </row>
    <row r="939260" spans="8:8">
      <c r="H939260" s="62"/>
    </row>
    <row r="939261" spans="8:8">
      <c r="H939261" s="62"/>
    </row>
    <row r="939262" spans="8:8">
      <c r="H939262" s="62"/>
    </row>
    <row r="939263" spans="8:8">
      <c r="H939263" s="62"/>
    </row>
    <row r="939264" spans="8:8">
      <c r="H939264" s="62"/>
    </row>
    <row r="939265" spans="8:8">
      <c r="H939265" s="62"/>
    </row>
    <row r="939266" spans="8:8">
      <c r="H939266" s="62"/>
    </row>
    <row r="939267" spans="8:8">
      <c r="H939267" s="62"/>
    </row>
    <row r="939268" spans="8:8">
      <c r="H939268" s="62"/>
    </row>
    <row r="939269" spans="8:8">
      <c r="H939269" s="62"/>
    </row>
    <row r="939270" spans="8:8">
      <c r="H939270" s="62"/>
    </row>
    <row r="939271" spans="8:8">
      <c r="H939271" s="62"/>
    </row>
    <row r="939272" spans="8:8">
      <c r="H939272" s="62"/>
    </row>
    <row r="939273" spans="8:8">
      <c r="H939273" s="62"/>
    </row>
    <row r="939274" spans="8:8">
      <c r="H939274" s="62"/>
    </row>
    <row r="939275" spans="8:8">
      <c r="H939275" s="62"/>
    </row>
    <row r="939276" spans="8:8">
      <c r="H939276" s="62"/>
    </row>
    <row r="939277" spans="8:8">
      <c r="H939277" s="62"/>
    </row>
    <row r="939278" spans="8:8">
      <c r="H939278" s="62"/>
    </row>
    <row r="939279" spans="8:8">
      <c r="H939279" s="62"/>
    </row>
    <row r="939280" spans="8:8">
      <c r="H939280" s="62"/>
    </row>
    <row r="939281" spans="8:8">
      <c r="H939281" s="62"/>
    </row>
    <row r="939282" spans="8:8">
      <c r="H939282" s="62"/>
    </row>
    <row r="939283" spans="8:8">
      <c r="H939283" s="62"/>
    </row>
    <row r="939284" spans="8:8">
      <c r="H939284" s="62"/>
    </row>
    <row r="939285" spans="8:8">
      <c r="H939285" s="62"/>
    </row>
    <row r="939286" spans="8:8">
      <c r="H939286" s="62"/>
    </row>
    <row r="939287" spans="8:8">
      <c r="H939287" s="62"/>
    </row>
    <row r="939288" spans="8:8">
      <c r="H939288" s="62"/>
    </row>
    <row r="939289" spans="8:8">
      <c r="H939289" s="62"/>
    </row>
    <row r="939290" spans="8:8">
      <c r="H939290" s="62"/>
    </row>
    <row r="939291" spans="8:8">
      <c r="H939291" s="62"/>
    </row>
    <row r="939292" spans="8:8">
      <c r="H939292" s="62"/>
    </row>
    <row r="939293" spans="8:8">
      <c r="H939293" s="62"/>
    </row>
    <row r="939294" spans="8:8">
      <c r="H939294" s="62"/>
    </row>
    <row r="939295" spans="8:8">
      <c r="H939295" s="62"/>
    </row>
    <row r="939296" spans="8:8">
      <c r="H939296" s="62"/>
    </row>
    <row r="939297" spans="8:8">
      <c r="H939297" s="62"/>
    </row>
    <row r="939298" spans="8:8">
      <c r="H939298" s="62"/>
    </row>
    <row r="939299" spans="8:8">
      <c r="H939299" s="62"/>
    </row>
    <row r="939300" spans="8:8">
      <c r="H939300" s="62"/>
    </row>
    <row r="939301" spans="8:8">
      <c r="H939301" s="62"/>
    </row>
    <row r="939302" spans="8:8">
      <c r="H939302" s="62"/>
    </row>
    <row r="939303" spans="8:8">
      <c r="H939303" s="62"/>
    </row>
    <row r="939304" spans="8:8">
      <c r="H939304" s="62"/>
    </row>
    <row r="939305" spans="8:8">
      <c r="H939305" s="62"/>
    </row>
    <row r="939306" spans="8:8">
      <c r="H939306" s="62"/>
    </row>
    <row r="939307" spans="8:8">
      <c r="H939307" s="62"/>
    </row>
    <row r="939308" spans="8:8">
      <c r="H939308" s="62"/>
    </row>
    <row r="939309" spans="8:8">
      <c r="H939309" s="62"/>
    </row>
    <row r="939310" spans="8:8">
      <c r="H939310" s="62"/>
    </row>
    <row r="939311" spans="8:8">
      <c r="H939311" s="62"/>
    </row>
    <row r="939312" spans="8:8">
      <c r="H939312" s="62"/>
    </row>
    <row r="939313" spans="8:8">
      <c r="H939313" s="62"/>
    </row>
    <row r="939314" spans="8:8">
      <c r="H939314" s="62"/>
    </row>
    <row r="939315" spans="8:8">
      <c r="H939315" s="62"/>
    </row>
    <row r="939316" spans="8:8">
      <c r="H939316" s="62"/>
    </row>
    <row r="939317" spans="8:8">
      <c r="H939317" s="62"/>
    </row>
    <row r="939318" spans="8:8">
      <c r="H939318" s="62"/>
    </row>
    <row r="939319" spans="8:8">
      <c r="H939319" s="62"/>
    </row>
    <row r="939320" spans="8:8">
      <c r="H939320" s="62"/>
    </row>
    <row r="939321" spans="8:8">
      <c r="H939321" s="62"/>
    </row>
    <row r="939322" spans="8:8">
      <c r="H939322" s="62"/>
    </row>
    <row r="939323" spans="8:8">
      <c r="H939323" s="62"/>
    </row>
    <row r="939324" spans="8:8">
      <c r="H939324" s="62"/>
    </row>
    <row r="939325" spans="8:8">
      <c r="H939325" s="62"/>
    </row>
    <row r="939326" spans="8:8">
      <c r="H939326" s="62"/>
    </row>
    <row r="939327" spans="8:8">
      <c r="H939327" s="62"/>
    </row>
    <row r="939328" spans="8:8">
      <c r="H939328" s="62"/>
    </row>
    <row r="939329" spans="8:8">
      <c r="H939329" s="62"/>
    </row>
    <row r="939330" spans="8:8">
      <c r="H939330" s="62"/>
    </row>
    <row r="939331" spans="8:8">
      <c r="H939331" s="62"/>
    </row>
    <row r="939332" spans="8:8">
      <c r="H939332" s="62"/>
    </row>
    <row r="939333" spans="8:8">
      <c r="H939333" s="62"/>
    </row>
    <row r="939334" spans="8:8">
      <c r="H939334" s="62"/>
    </row>
    <row r="939335" spans="8:8">
      <c r="H939335" s="62"/>
    </row>
    <row r="939336" spans="8:8">
      <c r="H939336" s="62"/>
    </row>
    <row r="939337" spans="8:8">
      <c r="H939337" s="62"/>
    </row>
    <row r="939338" spans="8:8">
      <c r="H939338" s="62"/>
    </row>
    <row r="939339" spans="8:8">
      <c r="H939339" s="62"/>
    </row>
    <row r="939340" spans="8:8">
      <c r="H939340" s="62"/>
    </row>
    <row r="939341" spans="8:8">
      <c r="H939341" s="62"/>
    </row>
    <row r="939342" spans="8:8">
      <c r="H939342" s="62"/>
    </row>
    <row r="939343" spans="8:8">
      <c r="H939343" s="62"/>
    </row>
    <row r="939344" spans="8:8">
      <c r="H939344" s="62"/>
    </row>
    <row r="939345" spans="8:8">
      <c r="H939345" s="62"/>
    </row>
    <row r="939346" spans="8:8">
      <c r="H939346" s="62"/>
    </row>
    <row r="939347" spans="8:8">
      <c r="H939347" s="62"/>
    </row>
    <row r="939348" spans="8:8">
      <c r="H939348" s="62"/>
    </row>
    <row r="939349" spans="8:8">
      <c r="H939349" s="62"/>
    </row>
    <row r="939350" spans="8:8">
      <c r="H939350" s="62"/>
    </row>
    <row r="939351" spans="8:8">
      <c r="H939351" s="62"/>
    </row>
    <row r="939352" spans="8:8">
      <c r="H939352" s="62"/>
    </row>
    <row r="939353" spans="8:8">
      <c r="H939353" s="62"/>
    </row>
    <row r="939354" spans="8:8">
      <c r="H939354" s="62"/>
    </row>
    <row r="939355" spans="8:8">
      <c r="H939355" s="62"/>
    </row>
    <row r="939356" spans="8:8">
      <c r="H939356" s="62"/>
    </row>
    <row r="939357" spans="8:8">
      <c r="H939357" s="62"/>
    </row>
    <row r="939358" spans="8:8">
      <c r="H939358" s="62"/>
    </row>
    <row r="939359" spans="8:8">
      <c r="H939359" s="62"/>
    </row>
    <row r="939360" spans="8:8">
      <c r="H939360" s="62"/>
    </row>
    <row r="939361" spans="8:8">
      <c r="H939361" s="62"/>
    </row>
    <row r="939362" spans="8:8">
      <c r="H939362" s="62"/>
    </row>
    <row r="939363" spans="8:8">
      <c r="H939363" s="62"/>
    </row>
    <row r="939364" spans="8:8">
      <c r="H939364" s="62"/>
    </row>
    <row r="939365" spans="8:8">
      <c r="H939365" s="62"/>
    </row>
    <row r="939366" spans="8:8">
      <c r="H939366" s="62"/>
    </row>
    <row r="939367" spans="8:8">
      <c r="H939367" s="62"/>
    </row>
    <row r="939368" spans="8:8">
      <c r="H939368" s="62"/>
    </row>
    <row r="939369" spans="8:8">
      <c r="H939369" s="62"/>
    </row>
    <row r="939370" spans="8:8">
      <c r="H939370" s="62"/>
    </row>
    <row r="939371" spans="8:8">
      <c r="H939371" s="62"/>
    </row>
    <row r="939372" spans="8:8">
      <c r="H939372" s="62"/>
    </row>
    <row r="939373" spans="8:8">
      <c r="H939373" s="62"/>
    </row>
    <row r="939374" spans="8:8">
      <c r="H939374" s="62"/>
    </row>
    <row r="939375" spans="8:8">
      <c r="H939375" s="62"/>
    </row>
    <row r="939376" spans="8:8">
      <c r="H939376" s="62"/>
    </row>
    <row r="939377" spans="8:8">
      <c r="H939377" s="62"/>
    </row>
    <row r="939378" spans="8:8">
      <c r="H939378" s="62"/>
    </row>
    <row r="939379" spans="8:8">
      <c r="H939379" s="62"/>
    </row>
    <row r="939380" spans="8:8">
      <c r="H939380" s="62"/>
    </row>
    <row r="939381" spans="8:8">
      <c r="H939381" s="62"/>
    </row>
    <row r="939382" spans="8:8">
      <c r="H939382" s="62"/>
    </row>
    <row r="939383" spans="8:8">
      <c r="H939383" s="62"/>
    </row>
    <row r="939384" spans="8:8">
      <c r="H939384" s="62"/>
    </row>
    <row r="939385" spans="8:8">
      <c r="H939385" s="62"/>
    </row>
    <row r="939386" spans="8:8">
      <c r="H939386" s="62"/>
    </row>
    <row r="939387" spans="8:8">
      <c r="H939387" s="62"/>
    </row>
    <row r="939388" spans="8:8">
      <c r="H939388" s="62"/>
    </row>
    <row r="939389" spans="8:8">
      <c r="H939389" s="62"/>
    </row>
    <row r="939390" spans="8:8">
      <c r="H939390" s="62"/>
    </row>
    <row r="939391" spans="8:8">
      <c r="H939391" s="62"/>
    </row>
    <row r="939392" spans="8:8">
      <c r="H939392" s="62"/>
    </row>
    <row r="939393" spans="8:8">
      <c r="H939393" s="62"/>
    </row>
    <row r="939394" spans="8:8">
      <c r="H939394" s="62"/>
    </row>
    <row r="939395" spans="8:8">
      <c r="H939395" s="62"/>
    </row>
    <row r="939396" spans="8:8">
      <c r="H939396" s="62"/>
    </row>
    <row r="939397" spans="8:8">
      <c r="H939397" s="62"/>
    </row>
    <row r="939398" spans="8:8">
      <c r="H939398" s="62"/>
    </row>
    <row r="939399" spans="8:8">
      <c r="H939399" s="62"/>
    </row>
    <row r="939400" spans="8:8">
      <c r="H939400" s="62"/>
    </row>
    <row r="939401" spans="8:8">
      <c r="H939401" s="62"/>
    </row>
    <row r="939402" spans="8:8">
      <c r="H939402" s="62"/>
    </row>
    <row r="939403" spans="8:8">
      <c r="H939403" s="62"/>
    </row>
    <row r="939404" spans="8:8">
      <c r="H939404" s="62"/>
    </row>
    <row r="939405" spans="8:8">
      <c r="H939405" s="62"/>
    </row>
    <row r="939406" spans="8:8">
      <c r="H939406" s="62"/>
    </row>
    <row r="939407" spans="8:8">
      <c r="H939407" s="62"/>
    </row>
    <row r="939408" spans="8:8">
      <c r="H939408" s="62"/>
    </row>
    <row r="939409" spans="8:8">
      <c r="H939409" s="62"/>
    </row>
    <row r="939410" spans="8:8">
      <c r="H939410" s="62"/>
    </row>
    <row r="939411" spans="8:8">
      <c r="H939411" s="62"/>
    </row>
    <row r="939412" spans="8:8">
      <c r="H939412" s="62"/>
    </row>
    <row r="939413" spans="8:8">
      <c r="H939413" s="62"/>
    </row>
    <row r="939414" spans="8:8">
      <c r="H939414" s="62"/>
    </row>
    <row r="939415" spans="8:8">
      <c r="H939415" s="62"/>
    </row>
    <row r="939416" spans="8:8">
      <c r="H939416" s="62"/>
    </row>
    <row r="939417" spans="8:8">
      <c r="H939417" s="62"/>
    </row>
    <row r="939418" spans="8:8">
      <c r="H939418" s="62"/>
    </row>
    <row r="939419" spans="8:8">
      <c r="H939419" s="62"/>
    </row>
    <row r="939420" spans="8:8">
      <c r="H939420" s="62"/>
    </row>
    <row r="939421" spans="8:8">
      <c r="H939421" s="62"/>
    </row>
    <row r="939422" spans="8:8">
      <c r="H939422" s="62"/>
    </row>
    <row r="939423" spans="8:8">
      <c r="H939423" s="62"/>
    </row>
    <row r="939424" spans="8:8">
      <c r="H939424" s="62"/>
    </row>
    <row r="939425" spans="8:8">
      <c r="H939425" s="62"/>
    </row>
    <row r="939426" spans="8:8">
      <c r="H939426" s="62"/>
    </row>
    <row r="939427" spans="8:8">
      <c r="H939427" s="62"/>
    </row>
    <row r="939428" spans="8:8">
      <c r="H939428" s="62"/>
    </row>
    <row r="939429" spans="8:8">
      <c r="H939429" s="62"/>
    </row>
    <row r="939430" spans="8:8">
      <c r="H939430" s="62"/>
    </row>
    <row r="939431" spans="8:8">
      <c r="H939431" s="62"/>
    </row>
    <row r="939432" spans="8:8">
      <c r="H939432" s="62"/>
    </row>
    <row r="939433" spans="8:8">
      <c r="H939433" s="62"/>
    </row>
    <row r="939434" spans="8:8">
      <c r="H939434" s="62"/>
    </row>
    <row r="939435" spans="8:8">
      <c r="H939435" s="62"/>
    </row>
    <row r="939436" spans="8:8">
      <c r="H939436" s="62"/>
    </row>
    <row r="939437" spans="8:8">
      <c r="H939437" s="62"/>
    </row>
    <row r="939438" spans="8:8">
      <c r="H939438" s="62"/>
    </row>
    <row r="939439" spans="8:8">
      <c r="H939439" s="62"/>
    </row>
    <row r="939440" spans="8:8">
      <c r="H939440" s="62"/>
    </row>
    <row r="939441" spans="8:8">
      <c r="H939441" s="62"/>
    </row>
    <row r="939442" spans="8:8">
      <c r="H939442" s="62"/>
    </row>
    <row r="939443" spans="8:8">
      <c r="H939443" s="62"/>
    </row>
    <row r="939444" spans="8:8">
      <c r="H939444" s="62"/>
    </row>
    <row r="939445" spans="8:8">
      <c r="H939445" s="62"/>
    </row>
    <row r="939446" spans="8:8">
      <c r="H939446" s="62"/>
    </row>
    <row r="939447" spans="8:8">
      <c r="H939447" s="62"/>
    </row>
    <row r="939448" spans="8:8">
      <c r="H939448" s="62"/>
    </row>
    <row r="939449" spans="8:8">
      <c r="H939449" s="62"/>
    </row>
    <row r="939450" spans="8:8">
      <c r="H939450" s="62"/>
    </row>
    <row r="939451" spans="8:8">
      <c r="H939451" s="62"/>
    </row>
    <row r="939452" spans="8:8">
      <c r="H939452" s="62"/>
    </row>
    <row r="939453" spans="8:8">
      <c r="H939453" s="62"/>
    </row>
    <row r="939454" spans="8:8">
      <c r="H939454" s="62"/>
    </row>
    <row r="939455" spans="8:8">
      <c r="H939455" s="62"/>
    </row>
    <row r="939456" spans="8:8">
      <c r="H939456" s="62"/>
    </row>
    <row r="939457" spans="8:8">
      <c r="H939457" s="62"/>
    </row>
    <row r="939458" spans="8:8">
      <c r="H939458" s="62"/>
    </row>
    <row r="939459" spans="8:8">
      <c r="H939459" s="62"/>
    </row>
    <row r="939460" spans="8:8">
      <c r="H939460" s="62"/>
    </row>
    <row r="939461" spans="8:8">
      <c r="H939461" s="62"/>
    </row>
    <row r="939462" spans="8:8">
      <c r="H939462" s="62"/>
    </row>
    <row r="939463" spans="8:8">
      <c r="H939463" s="62"/>
    </row>
    <row r="939464" spans="8:8">
      <c r="H939464" s="62"/>
    </row>
    <row r="939465" spans="8:8">
      <c r="H939465" s="62"/>
    </row>
    <row r="939466" spans="8:8">
      <c r="H939466" s="62"/>
    </row>
    <row r="939467" spans="8:8">
      <c r="H939467" s="62"/>
    </row>
    <row r="939468" spans="8:8">
      <c r="H939468" s="62"/>
    </row>
    <row r="939469" spans="8:8">
      <c r="H939469" s="62"/>
    </row>
    <row r="939470" spans="8:8">
      <c r="H939470" s="62"/>
    </row>
    <row r="939471" spans="8:8">
      <c r="H939471" s="62"/>
    </row>
    <row r="939472" spans="8:8">
      <c r="H939472" s="62"/>
    </row>
    <row r="939473" spans="8:8">
      <c r="H939473" s="62"/>
    </row>
    <row r="939474" spans="8:8">
      <c r="H939474" s="62"/>
    </row>
    <row r="939475" spans="8:8">
      <c r="H939475" s="62"/>
    </row>
    <row r="939476" spans="8:8">
      <c r="H939476" s="62"/>
    </row>
    <row r="939477" spans="8:8">
      <c r="H939477" s="62"/>
    </row>
    <row r="939478" spans="8:8">
      <c r="H939478" s="62"/>
    </row>
    <row r="939479" spans="8:8">
      <c r="H939479" s="62"/>
    </row>
    <row r="939480" spans="8:8">
      <c r="H939480" s="62"/>
    </row>
    <row r="939481" spans="8:8">
      <c r="H939481" s="62"/>
    </row>
    <row r="939482" spans="8:8">
      <c r="H939482" s="62"/>
    </row>
    <row r="939483" spans="8:8">
      <c r="H939483" s="62"/>
    </row>
    <row r="939484" spans="8:8">
      <c r="H939484" s="62"/>
    </row>
    <row r="939485" spans="8:8">
      <c r="H939485" s="62"/>
    </row>
    <row r="939486" spans="8:8">
      <c r="H939486" s="62"/>
    </row>
    <row r="939487" spans="8:8">
      <c r="H939487" s="62"/>
    </row>
    <row r="939488" spans="8:8">
      <c r="H939488" s="62"/>
    </row>
    <row r="939489" spans="8:8">
      <c r="H939489" s="62"/>
    </row>
    <row r="939490" spans="8:8">
      <c r="H939490" s="62"/>
    </row>
    <row r="939491" spans="8:8">
      <c r="H939491" s="62"/>
    </row>
    <row r="939492" spans="8:8">
      <c r="H939492" s="62"/>
    </row>
    <row r="939493" spans="8:8">
      <c r="H939493" s="62"/>
    </row>
    <row r="939494" spans="8:8">
      <c r="H939494" s="62"/>
    </row>
    <row r="939495" spans="8:8">
      <c r="H939495" s="62"/>
    </row>
    <row r="939496" spans="8:8">
      <c r="H939496" s="62"/>
    </row>
    <row r="939497" spans="8:8">
      <c r="H939497" s="62"/>
    </row>
    <row r="939498" spans="8:8">
      <c r="H939498" s="62"/>
    </row>
    <row r="939499" spans="8:8">
      <c r="H939499" s="62"/>
    </row>
    <row r="939500" spans="8:8">
      <c r="H939500" s="62"/>
    </row>
    <row r="939501" spans="8:8">
      <c r="H939501" s="62"/>
    </row>
    <row r="939502" spans="8:8">
      <c r="H939502" s="62"/>
    </row>
    <row r="939503" spans="8:8">
      <c r="H939503" s="62"/>
    </row>
    <row r="939504" spans="8:8">
      <c r="H939504" s="62"/>
    </row>
    <row r="939505" spans="8:8">
      <c r="H939505" s="62"/>
    </row>
    <row r="939506" spans="8:8">
      <c r="H939506" s="62"/>
    </row>
    <row r="939507" spans="8:8">
      <c r="H939507" s="62"/>
    </row>
    <row r="939508" spans="8:8">
      <c r="H939508" s="62"/>
    </row>
    <row r="939509" spans="8:8">
      <c r="H939509" s="62"/>
    </row>
    <row r="939510" spans="8:8">
      <c r="H939510" s="62"/>
    </row>
    <row r="939511" spans="8:8">
      <c r="H939511" s="62"/>
    </row>
    <row r="939512" spans="8:8">
      <c r="H939512" s="62"/>
    </row>
    <row r="939513" spans="8:8">
      <c r="H939513" s="62"/>
    </row>
    <row r="939514" spans="8:8">
      <c r="H939514" s="62"/>
    </row>
    <row r="939515" spans="8:8">
      <c r="H939515" s="62"/>
    </row>
    <row r="939516" spans="8:8">
      <c r="H939516" s="62"/>
    </row>
    <row r="939517" spans="8:8">
      <c r="H939517" s="62"/>
    </row>
    <row r="939518" spans="8:8">
      <c r="H939518" s="62"/>
    </row>
    <row r="939519" spans="8:8">
      <c r="H939519" s="62"/>
    </row>
    <row r="939520" spans="8:8">
      <c r="H939520" s="62"/>
    </row>
    <row r="939521" spans="8:8">
      <c r="H939521" s="62"/>
    </row>
    <row r="939522" spans="8:8">
      <c r="H939522" s="62"/>
    </row>
    <row r="939523" spans="8:8">
      <c r="H939523" s="62"/>
    </row>
    <row r="939524" spans="8:8">
      <c r="H939524" s="62"/>
    </row>
    <row r="939525" spans="8:8">
      <c r="H939525" s="62"/>
    </row>
    <row r="939526" spans="8:8">
      <c r="H939526" s="62"/>
    </row>
    <row r="939527" spans="8:8">
      <c r="H939527" s="62"/>
    </row>
    <row r="939528" spans="8:8">
      <c r="H939528" s="62"/>
    </row>
    <row r="939529" spans="8:8">
      <c r="H939529" s="62"/>
    </row>
    <row r="939530" spans="8:8">
      <c r="H939530" s="62"/>
    </row>
    <row r="939531" spans="8:8">
      <c r="H939531" s="62"/>
    </row>
    <row r="939532" spans="8:8">
      <c r="H939532" s="62"/>
    </row>
    <row r="939533" spans="8:8">
      <c r="H939533" s="62"/>
    </row>
    <row r="939534" spans="8:8">
      <c r="H939534" s="62"/>
    </row>
    <row r="939535" spans="8:8">
      <c r="H939535" s="62"/>
    </row>
    <row r="939536" spans="8:8">
      <c r="H939536" s="62"/>
    </row>
    <row r="939537" spans="8:8">
      <c r="H939537" s="62"/>
    </row>
    <row r="939538" spans="8:8">
      <c r="H939538" s="62"/>
    </row>
    <row r="939539" spans="8:8">
      <c r="H939539" s="62"/>
    </row>
    <row r="939540" spans="8:8">
      <c r="H939540" s="62"/>
    </row>
    <row r="939541" spans="8:8">
      <c r="H939541" s="62"/>
    </row>
    <row r="939542" spans="8:8">
      <c r="H939542" s="62"/>
    </row>
    <row r="939543" spans="8:8">
      <c r="H939543" s="62"/>
    </row>
    <row r="939544" spans="8:8">
      <c r="H939544" s="62"/>
    </row>
    <row r="939545" spans="8:8">
      <c r="H939545" s="62"/>
    </row>
    <row r="939546" spans="8:8">
      <c r="H939546" s="62"/>
    </row>
    <row r="939547" spans="8:8">
      <c r="H939547" s="62"/>
    </row>
    <row r="939548" spans="8:8">
      <c r="H939548" s="62"/>
    </row>
    <row r="939549" spans="8:8">
      <c r="H939549" s="62"/>
    </row>
    <row r="939550" spans="8:8">
      <c r="H939550" s="62"/>
    </row>
    <row r="939551" spans="8:8">
      <c r="H939551" s="62"/>
    </row>
    <row r="939552" spans="8:8">
      <c r="H939552" s="62"/>
    </row>
    <row r="939553" spans="8:8">
      <c r="H939553" s="62"/>
    </row>
    <row r="939554" spans="8:8">
      <c r="H939554" s="62"/>
    </row>
    <row r="939555" spans="8:8">
      <c r="H939555" s="62"/>
    </row>
    <row r="939556" spans="8:8">
      <c r="H939556" s="62"/>
    </row>
    <row r="939557" spans="8:8">
      <c r="H939557" s="62"/>
    </row>
    <row r="939558" spans="8:8">
      <c r="H939558" s="62"/>
    </row>
    <row r="939559" spans="8:8">
      <c r="H939559" s="62"/>
    </row>
    <row r="939560" spans="8:8">
      <c r="H939560" s="62"/>
    </row>
    <row r="939561" spans="8:8">
      <c r="H939561" s="62"/>
    </row>
    <row r="939562" spans="8:8">
      <c r="H939562" s="62"/>
    </row>
    <row r="939563" spans="8:8">
      <c r="H939563" s="62"/>
    </row>
    <row r="939564" spans="8:8">
      <c r="H939564" s="62"/>
    </row>
    <row r="939565" spans="8:8">
      <c r="H939565" s="62"/>
    </row>
    <row r="939566" spans="8:8">
      <c r="H939566" s="62"/>
    </row>
    <row r="939567" spans="8:8">
      <c r="H939567" s="62"/>
    </row>
    <row r="939568" spans="8:8">
      <c r="H939568" s="62"/>
    </row>
    <row r="939569" spans="8:8">
      <c r="H939569" s="62"/>
    </row>
    <row r="939570" spans="8:8">
      <c r="H939570" s="62"/>
    </row>
    <row r="939571" spans="8:8">
      <c r="H939571" s="62"/>
    </row>
    <row r="939572" spans="8:8">
      <c r="H939572" s="62"/>
    </row>
    <row r="939573" spans="8:8">
      <c r="H939573" s="62"/>
    </row>
    <row r="939574" spans="8:8">
      <c r="H939574" s="62"/>
    </row>
    <row r="939575" spans="8:8">
      <c r="H939575" s="62"/>
    </row>
    <row r="939576" spans="8:8">
      <c r="H939576" s="62"/>
    </row>
    <row r="939577" spans="8:8">
      <c r="H939577" s="62"/>
    </row>
    <row r="939578" spans="8:8">
      <c r="H939578" s="62"/>
    </row>
    <row r="939579" spans="8:8">
      <c r="H939579" s="62"/>
    </row>
    <row r="939580" spans="8:8">
      <c r="H939580" s="62"/>
    </row>
    <row r="939581" spans="8:8">
      <c r="H939581" s="62"/>
    </row>
    <row r="939582" spans="8:8">
      <c r="H939582" s="62"/>
    </row>
    <row r="939583" spans="8:8">
      <c r="H939583" s="62"/>
    </row>
    <row r="939584" spans="8:8">
      <c r="H939584" s="62"/>
    </row>
    <row r="939585" spans="8:8">
      <c r="H939585" s="62"/>
    </row>
    <row r="939586" spans="8:8">
      <c r="H939586" s="62"/>
    </row>
    <row r="939587" spans="8:8">
      <c r="H939587" s="62"/>
    </row>
    <row r="939588" spans="8:8">
      <c r="H939588" s="62"/>
    </row>
    <row r="939589" spans="8:8">
      <c r="H939589" s="62"/>
    </row>
    <row r="939590" spans="8:8">
      <c r="H939590" s="62"/>
    </row>
    <row r="939591" spans="8:8">
      <c r="H939591" s="62"/>
    </row>
    <row r="939592" spans="8:8">
      <c r="H939592" s="62"/>
    </row>
    <row r="939593" spans="8:8">
      <c r="H939593" s="62"/>
    </row>
    <row r="939594" spans="8:8">
      <c r="H939594" s="62"/>
    </row>
    <row r="939595" spans="8:8">
      <c r="H939595" s="62"/>
    </row>
    <row r="939596" spans="8:8">
      <c r="H939596" s="62"/>
    </row>
    <row r="939597" spans="8:8">
      <c r="H939597" s="62"/>
    </row>
    <row r="939598" spans="8:8">
      <c r="H939598" s="62"/>
    </row>
    <row r="939599" spans="8:8">
      <c r="H939599" s="62"/>
    </row>
    <row r="939600" spans="8:8">
      <c r="H939600" s="62"/>
    </row>
    <row r="939601" spans="8:8">
      <c r="H939601" s="62"/>
    </row>
    <row r="939602" spans="8:8">
      <c r="H939602" s="62"/>
    </row>
    <row r="939603" spans="8:8">
      <c r="H939603" s="62"/>
    </row>
    <row r="939604" spans="8:8">
      <c r="H939604" s="62"/>
    </row>
    <row r="939605" spans="8:8">
      <c r="H939605" s="62"/>
    </row>
    <row r="939606" spans="8:8">
      <c r="H939606" s="62"/>
    </row>
    <row r="939607" spans="8:8">
      <c r="H939607" s="62"/>
    </row>
    <row r="939608" spans="8:8">
      <c r="H939608" s="62"/>
    </row>
    <row r="939609" spans="8:8">
      <c r="H939609" s="62"/>
    </row>
    <row r="939610" spans="8:8">
      <c r="H939610" s="62"/>
    </row>
    <row r="939611" spans="8:8">
      <c r="H939611" s="62"/>
    </row>
    <row r="939612" spans="8:8">
      <c r="H939612" s="62"/>
    </row>
    <row r="939613" spans="8:8">
      <c r="H939613" s="62"/>
    </row>
    <row r="939614" spans="8:8">
      <c r="H939614" s="62"/>
    </row>
    <row r="939615" spans="8:8">
      <c r="H939615" s="62"/>
    </row>
    <row r="939616" spans="8:8">
      <c r="H939616" s="62"/>
    </row>
    <row r="939617" spans="8:8">
      <c r="H939617" s="62"/>
    </row>
    <row r="939618" spans="8:8">
      <c r="H939618" s="62"/>
    </row>
    <row r="939619" spans="8:8">
      <c r="H939619" s="62"/>
    </row>
    <row r="939620" spans="8:8">
      <c r="H939620" s="62"/>
    </row>
    <row r="939621" spans="8:8">
      <c r="H939621" s="62"/>
    </row>
    <row r="939622" spans="8:8">
      <c r="H939622" s="62"/>
    </row>
    <row r="939623" spans="8:8">
      <c r="H939623" s="62"/>
    </row>
    <row r="939624" spans="8:8">
      <c r="H939624" s="62"/>
    </row>
    <row r="939625" spans="8:8">
      <c r="H939625" s="62"/>
    </row>
    <row r="939626" spans="8:8">
      <c r="H939626" s="62"/>
    </row>
    <row r="939627" spans="8:8">
      <c r="H939627" s="62"/>
    </row>
    <row r="939628" spans="8:8">
      <c r="H939628" s="62"/>
    </row>
    <row r="939629" spans="8:8">
      <c r="H939629" s="62"/>
    </row>
    <row r="939630" spans="8:8">
      <c r="H939630" s="62"/>
    </row>
    <row r="939631" spans="8:8">
      <c r="H939631" s="62"/>
    </row>
    <row r="939632" spans="8:8">
      <c r="H939632" s="62"/>
    </row>
    <row r="939633" spans="8:8">
      <c r="H939633" s="62"/>
    </row>
    <row r="939634" spans="8:8">
      <c r="H939634" s="62"/>
    </row>
    <row r="939635" spans="8:8">
      <c r="H939635" s="62"/>
    </row>
    <row r="939636" spans="8:8">
      <c r="H939636" s="62"/>
    </row>
    <row r="939637" spans="8:8">
      <c r="H939637" s="62"/>
    </row>
    <row r="939638" spans="8:8">
      <c r="H939638" s="62"/>
    </row>
    <row r="939639" spans="8:8">
      <c r="H939639" s="62"/>
    </row>
    <row r="939640" spans="8:8">
      <c r="H939640" s="62"/>
    </row>
    <row r="939641" spans="8:8">
      <c r="H939641" s="62"/>
    </row>
    <row r="939642" spans="8:8">
      <c r="H939642" s="62"/>
    </row>
    <row r="939643" spans="8:8">
      <c r="H939643" s="62"/>
    </row>
    <row r="939644" spans="8:8">
      <c r="H939644" s="62"/>
    </row>
    <row r="939645" spans="8:8">
      <c r="H939645" s="62"/>
    </row>
    <row r="939646" spans="8:8">
      <c r="H939646" s="62"/>
    </row>
    <row r="939647" spans="8:8">
      <c r="H939647" s="62"/>
    </row>
    <row r="939648" spans="8:8">
      <c r="H939648" s="62"/>
    </row>
    <row r="939649" spans="8:8">
      <c r="H939649" s="62"/>
    </row>
    <row r="939650" spans="8:8">
      <c r="H939650" s="62"/>
    </row>
    <row r="939651" spans="8:8">
      <c r="H939651" s="62"/>
    </row>
    <row r="939652" spans="8:8">
      <c r="H939652" s="62"/>
    </row>
    <row r="939653" spans="8:8">
      <c r="H939653" s="62"/>
    </row>
    <row r="939654" spans="8:8">
      <c r="H939654" s="62"/>
    </row>
    <row r="939655" spans="8:8">
      <c r="H939655" s="62"/>
    </row>
    <row r="939656" spans="8:8">
      <c r="H939656" s="62"/>
    </row>
    <row r="939657" spans="8:8">
      <c r="H939657" s="62"/>
    </row>
    <row r="939658" spans="8:8">
      <c r="H939658" s="62"/>
    </row>
    <row r="939659" spans="8:8">
      <c r="H939659" s="62"/>
    </row>
    <row r="939660" spans="8:8">
      <c r="H939660" s="62"/>
    </row>
    <row r="939661" spans="8:8">
      <c r="H939661" s="62"/>
    </row>
    <row r="939662" spans="8:8">
      <c r="H939662" s="62"/>
    </row>
    <row r="939663" spans="8:8">
      <c r="H939663" s="62"/>
    </row>
    <row r="939664" spans="8:8">
      <c r="H939664" s="62"/>
    </row>
    <row r="939665" spans="8:8">
      <c r="H939665" s="62"/>
    </row>
    <row r="939666" spans="8:8">
      <c r="H939666" s="62"/>
    </row>
    <row r="939667" spans="8:8">
      <c r="H939667" s="62"/>
    </row>
    <row r="939668" spans="8:8">
      <c r="H939668" s="62"/>
    </row>
    <row r="939669" spans="8:8">
      <c r="H939669" s="62"/>
    </row>
    <row r="939670" spans="8:8">
      <c r="H939670" s="62"/>
    </row>
    <row r="939671" spans="8:8">
      <c r="H939671" s="62"/>
    </row>
    <row r="939672" spans="8:8">
      <c r="H939672" s="62"/>
    </row>
    <row r="939673" spans="8:8">
      <c r="H939673" s="62"/>
    </row>
    <row r="939674" spans="8:8">
      <c r="H939674" s="62"/>
    </row>
    <row r="939675" spans="8:8">
      <c r="H939675" s="62"/>
    </row>
    <row r="939676" spans="8:8">
      <c r="H939676" s="62"/>
    </row>
    <row r="939677" spans="8:8">
      <c r="H939677" s="62"/>
    </row>
    <row r="939678" spans="8:8">
      <c r="H939678" s="62"/>
    </row>
    <row r="939679" spans="8:8">
      <c r="H939679" s="62"/>
    </row>
    <row r="939680" spans="8:8">
      <c r="H939680" s="62"/>
    </row>
    <row r="939681" spans="8:8">
      <c r="H939681" s="62"/>
    </row>
    <row r="939682" spans="8:8">
      <c r="H939682" s="62"/>
    </row>
    <row r="939683" spans="8:8">
      <c r="H939683" s="62"/>
    </row>
    <row r="939684" spans="8:8">
      <c r="H939684" s="62"/>
    </row>
    <row r="939685" spans="8:8">
      <c r="H939685" s="62"/>
    </row>
    <row r="939686" spans="8:8">
      <c r="H939686" s="62"/>
    </row>
    <row r="939687" spans="8:8">
      <c r="H939687" s="62"/>
    </row>
    <row r="939688" spans="8:8">
      <c r="H939688" s="62"/>
    </row>
    <row r="939689" spans="8:8">
      <c r="H939689" s="62"/>
    </row>
    <row r="939690" spans="8:8">
      <c r="H939690" s="62"/>
    </row>
    <row r="939691" spans="8:8">
      <c r="H939691" s="62"/>
    </row>
    <row r="939692" spans="8:8">
      <c r="H939692" s="62"/>
    </row>
    <row r="939693" spans="8:8">
      <c r="H939693" s="62"/>
    </row>
    <row r="939694" spans="8:8">
      <c r="H939694" s="62"/>
    </row>
    <row r="939695" spans="8:8">
      <c r="H939695" s="62"/>
    </row>
    <row r="939696" spans="8:8">
      <c r="H939696" s="62"/>
    </row>
    <row r="939697" spans="8:8">
      <c r="H939697" s="62"/>
    </row>
    <row r="939698" spans="8:8">
      <c r="H939698" s="62"/>
    </row>
    <row r="939699" spans="8:8">
      <c r="H939699" s="62"/>
    </row>
    <row r="939700" spans="8:8">
      <c r="H939700" s="62"/>
    </row>
    <row r="939701" spans="8:8">
      <c r="H939701" s="62"/>
    </row>
    <row r="939702" spans="8:8">
      <c r="H939702" s="62"/>
    </row>
    <row r="939703" spans="8:8">
      <c r="H939703" s="62"/>
    </row>
    <row r="939704" spans="8:8">
      <c r="H939704" s="62"/>
    </row>
    <row r="939705" spans="8:8">
      <c r="H939705" s="62"/>
    </row>
    <row r="939706" spans="8:8">
      <c r="H939706" s="62"/>
    </row>
    <row r="939707" spans="8:8">
      <c r="H939707" s="62"/>
    </row>
    <row r="939708" spans="8:8">
      <c r="H939708" s="62"/>
    </row>
    <row r="939709" spans="8:8">
      <c r="H939709" s="62"/>
    </row>
    <row r="939710" spans="8:8">
      <c r="H939710" s="62"/>
    </row>
    <row r="939711" spans="8:8">
      <c r="H939711" s="62"/>
    </row>
    <row r="939712" spans="8:8">
      <c r="H939712" s="62"/>
    </row>
    <row r="939713" spans="8:8">
      <c r="H939713" s="62"/>
    </row>
    <row r="939714" spans="8:8">
      <c r="H939714" s="62"/>
    </row>
    <row r="939715" spans="8:8">
      <c r="H939715" s="62"/>
    </row>
    <row r="939716" spans="8:8">
      <c r="H939716" s="62"/>
    </row>
    <row r="939717" spans="8:8">
      <c r="H939717" s="62"/>
    </row>
    <row r="939718" spans="8:8">
      <c r="H939718" s="62"/>
    </row>
    <row r="939719" spans="8:8">
      <c r="H939719" s="62"/>
    </row>
    <row r="939720" spans="8:8">
      <c r="H939720" s="62"/>
    </row>
    <row r="939721" spans="8:8">
      <c r="H939721" s="62"/>
    </row>
    <row r="939722" spans="8:8">
      <c r="H939722" s="62"/>
    </row>
    <row r="939723" spans="8:8">
      <c r="H939723" s="62"/>
    </row>
    <row r="939724" spans="8:8">
      <c r="H939724" s="62"/>
    </row>
    <row r="939725" spans="8:8">
      <c r="H939725" s="62"/>
    </row>
    <row r="939726" spans="8:8">
      <c r="H939726" s="62"/>
    </row>
    <row r="939727" spans="8:8">
      <c r="H939727" s="62"/>
    </row>
    <row r="939728" spans="8:8">
      <c r="H939728" s="62"/>
    </row>
    <row r="939729" spans="8:8">
      <c r="H939729" s="62"/>
    </row>
    <row r="939730" spans="8:8">
      <c r="H939730" s="62"/>
    </row>
    <row r="939731" spans="8:8">
      <c r="H939731" s="62"/>
    </row>
    <row r="939732" spans="8:8">
      <c r="H939732" s="62"/>
    </row>
    <row r="939733" spans="8:8">
      <c r="H939733" s="62"/>
    </row>
    <row r="939734" spans="8:8">
      <c r="H939734" s="62"/>
    </row>
    <row r="939735" spans="8:8">
      <c r="H939735" s="62"/>
    </row>
    <row r="939736" spans="8:8">
      <c r="H939736" s="62"/>
    </row>
    <row r="939737" spans="8:8">
      <c r="H939737" s="62"/>
    </row>
    <row r="939738" spans="8:8">
      <c r="H939738" s="62"/>
    </row>
    <row r="939739" spans="8:8">
      <c r="H939739" s="62"/>
    </row>
    <row r="939740" spans="8:8">
      <c r="H939740" s="62"/>
    </row>
    <row r="939741" spans="8:8">
      <c r="H939741" s="62"/>
    </row>
    <row r="939742" spans="8:8">
      <c r="H939742" s="62"/>
    </row>
    <row r="939743" spans="8:8">
      <c r="H939743" s="62"/>
    </row>
    <row r="939744" spans="8:8">
      <c r="H939744" s="62"/>
    </row>
    <row r="939745" spans="8:8">
      <c r="H939745" s="62"/>
    </row>
    <row r="939746" spans="8:8">
      <c r="H939746" s="62"/>
    </row>
    <row r="939747" spans="8:8">
      <c r="H939747" s="62"/>
    </row>
    <row r="939748" spans="8:8">
      <c r="H939748" s="62"/>
    </row>
    <row r="939749" spans="8:8">
      <c r="H939749" s="62"/>
    </row>
    <row r="939750" spans="8:8">
      <c r="H939750" s="62"/>
    </row>
    <row r="939751" spans="8:8">
      <c r="H939751" s="62"/>
    </row>
    <row r="939752" spans="8:8">
      <c r="H939752" s="62"/>
    </row>
    <row r="939753" spans="8:8">
      <c r="H939753" s="62"/>
    </row>
    <row r="939754" spans="8:8">
      <c r="H939754" s="62"/>
    </row>
    <row r="939755" spans="8:8">
      <c r="H939755" s="62"/>
    </row>
    <row r="939756" spans="8:8">
      <c r="H939756" s="62"/>
    </row>
    <row r="939757" spans="8:8">
      <c r="H939757" s="62"/>
    </row>
    <row r="939758" spans="8:8">
      <c r="H939758" s="62"/>
    </row>
    <row r="939759" spans="8:8">
      <c r="H939759" s="62"/>
    </row>
    <row r="939760" spans="8:8">
      <c r="H939760" s="62"/>
    </row>
    <row r="939761" spans="8:8">
      <c r="H939761" s="62"/>
    </row>
    <row r="939762" spans="8:8">
      <c r="H939762" s="62"/>
    </row>
    <row r="939763" spans="8:8">
      <c r="H939763" s="62"/>
    </row>
    <row r="939764" spans="8:8">
      <c r="H939764" s="62"/>
    </row>
    <row r="939765" spans="8:8">
      <c r="H939765" s="62"/>
    </row>
    <row r="939766" spans="8:8">
      <c r="H939766" s="62"/>
    </row>
    <row r="939767" spans="8:8">
      <c r="H939767" s="62"/>
    </row>
    <row r="939768" spans="8:8">
      <c r="H939768" s="62"/>
    </row>
    <row r="939769" spans="8:8">
      <c r="H939769" s="62"/>
    </row>
    <row r="939770" spans="8:8">
      <c r="H939770" s="62"/>
    </row>
    <row r="939771" spans="8:8">
      <c r="H939771" s="62"/>
    </row>
    <row r="939772" spans="8:8">
      <c r="H939772" s="62"/>
    </row>
    <row r="939773" spans="8:8">
      <c r="H939773" s="62"/>
    </row>
    <row r="939774" spans="8:8">
      <c r="H939774" s="62"/>
    </row>
    <row r="939775" spans="8:8">
      <c r="H939775" s="62"/>
    </row>
    <row r="939776" spans="8:8">
      <c r="H939776" s="62"/>
    </row>
    <row r="939777" spans="8:8">
      <c r="H939777" s="62"/>
    </row>
    <row r="939778" spans="8:8">
      <c r="H939778" s="62"/>
    </row>
    <row r="939779" spans="8:8">
      <c r="H939779" s="62"/>
    </row>
    <row r="939780" spans="8:8">
      <c r="H939780" s="62"/>
    </row>
    <row r="939781" spans="8:8">
      <c r="H939781" s="62"/>
    </row>
    <row r="939782" spans="8:8">
      <c r="H939782" s="62"/>
    </row>
    <row r="939783" spans="8:8">
      <c r="H939783" s="62"/>
    </row>
    <row r="939784" spans="8:8">
      <c r="H939784" s="62"/>
    </row>
    <row r="939785" spans="8:8">
      <c r="H939785" s="62"/>
    </row>
    <row r="939786" spans="8:8">
      <c r="H939786" s="62"/>
    </row>
    <row r="939787" spans="8:8">
      <c r="H939787" s="62"/>
    </row>
    <row r="939788" spans="8:8">
      <c r="H939788" s="62"/>
    </row>
    <row r="939789" spans="8:8">
      <c r="H939789" s="62"/>
    </row>
    <row r="939790" spans="8:8">
      <c r="H939790" s="62"/>
    </row>
    <row r="939791" spans="8:8">
      <c r="H939791" s="62"/>
    </row>
    <row r="939792" spans="8:8">
      <c r="H939792" s="62"/>
    </row>
    <row r="939793" spans="8:8">
      <c r="H939793" s="62"/>
    </row>
    <row r="939794" spans="8:8">
      <c r="H939794" s="62"/>
    </row>
    <row r="939795" spans="8:8">
      <c r="H939795" s="62"/>
    </row>
    <row r="939796" spans="8:8">
      <c r="H939796" s="62"/>
    </row>
    <row r="939797" spans="8:8">
      <c r="H939797" s="62"/>
    </row>
    <row r="939798" spans="8:8">
      <c r="H939798" s="62"/>
    </row>
    <row r="939799" spans="8:8">
      <c r="H939799" s="62"/>
    </row>
    <row r="939800" spans="8:8">
      <c r="H939800" s="62"/>
    </row>
    <row r="939801" spans="8:8">
      <c r="H939801" s="62"/>
    </row>
    <row r="939802" spans="8:8">
      <c r="H939802" s="62"/>
    </row>
    <row r="939803" spans="8:8">
      <c r="H939803" s="62"/>
    </row>
    <row r="939804" spans="8:8">
      <c r="H939804" s="62"/>
    </row>
    <row r="939805" spans="8:8">
      <c r="H939805" s="62"/>
    </row>
    <row r="939806" spans="8:8">
      <c r="H939806" s="62"/>
    </row>
    <row r="939807" spans="8:8">
      <c r="H939807" s="62"/>
    </row>
    <row r="939808" spans="8:8">
      <c r="H939808" s="62"/>
    </row>
    <row r="939809" spans="8:8">
      <c r="H939809" s="62"/>
    </row>
    <row r="939810" spans="8:8">
      <c r="H939810" s="62"/>
    </row>
    <row r="939811" spans="8:8">
      <c r="H939811" s="62"/>
    </row>
    <row r="939812" spans="8:8">
      <c r="H939812" s="62"/>
    </row>
    <row r="939813" spans="8:8">
      <c r="H939813" s="62"/>
    </row>
    <row r="939814" spans="8:8">
      <c r="H939814" s="62"/>
    </row>
    <row r="939815" spans="8:8">
      <c r="H939815" s="62"/>
    </row>
    <row r="939816" spans="8:8">
      <c r="H939816" s="62"/>
    </row>
    <row r="939817" spans="8:8">
      <c r="H939817" s="62"/>
    </row>
    <row r="939818" spans="8:8">
      <c r="H939818" s="62"/>
    </row>
    <row r="939819" spans="8:8">
      <c r="H939819" s="62"/>
    </row>
    <row r="939820" spans="8:8">
      <c r="H939820" s="62"/>
    </row>
    <row r="939821" spans="8:8">
      <c r="H939821" s="62"/>
    </row>
    <row r="939822" spans="8:8">
      <c r="H939822" s="62"/>
    </row>
    <row r="939823" spans="8:8">
      <c r="H939823" s="62"/>
    </row>
    <row r="939824" spans="8:8">
      <c r="H939824" s="62"/>
    </row>
    <row r="939825" spans="8:8">
      <c r="H939825" s="62"/>
    </row>
    <row r="939826" spans="8:8">
      <c r="H939826" s="62"/>
    </row>
    <row r="939827" spans="8:8">
      <c r="H939827" s="62"/>
    </row>
    <row r="939828" spans="8:8">
      <c r="H939828" s="62"/>
    </row>
    <row r="939829" spans="8:8">
      <c r="H939829" s="62"/>
    </row>
    <row r="939830" spans="8:8">
      <c r="H939830" s="62"/>
    </row>
    <row r="939831" spans="8:8">
      <c r="H939831" s="62"/>
    </row>
    <row r="939832" spans="8:8">
      <c r="H939832" s="62"/>
    </row>
    <row r="939833" spans="8:8">
      <c r="H939833" s="62"/>
    </row>
    <row r="939834" spans="8:8">
      <c r="H939834" s="62"/>
    </row>
    <row r="939835" spans="8:8">
      <c r="H939835" s="62"/>
    </row>
    <row r="939836" spans="8:8">
      <c r="H939836" s="62"/>
    </row>
    <row r="939837" spans="8:8">
      <c r="H939837" s="62"/>
    </row>
    <row r="939838" spans="8:8">
      <c r="H939838" s="62"/>
    </row>
    <row r="939839" spans="8:8">
      <c r="H939839" s="62"/>
    </row>
    <row r="939840" spans="8:8">
      <c r="H939840" s="62"/>
    </row>
    <row r="939841" spans="8:8">
      <c r="H939841" s="62"/>
    </row>
    <row r="939842" spans="8:8">
      <c r="H939842" s="62"/>
    </row>
    <row r="939843" spans="8:8">
      <c r="H939843" s="62"/>
    </row>
    <row r="939844" spans="8:8">
      <c r="H939844" s="62"/>
    </row>
    <row r="939845" spans="8:8">
      <c r="H939845" s="62"/>
    </row>
    <row r="939846" spans="8:8">
      <c r="H939846" s="62"/>
    </row>
    <row r="939847" spans="8:8">
      <c r="H939847" s="62"/>
    </row>
    <row r="939848" spans="8:8">
      <c r="H939848" s="62"/>
    </row>
    <row r="939849" spans="8:8">
      <c r="H939849" s="62"/>
    </row>
    <row r="939850" spans="8:8">
      <c r="H939850" s="62"/>
    </row>
    <row r="939851" spans="8:8">
      <c r="H939851" s="62"/>
    </row>
    <row r="939852" spans="8:8">
      <c r="H939852" s="62"/>
    </row>
    <row r="939853" spans="8:8">
      <c r="H939853" s="62"/>
    </row>
    <row r="939854" spans="8:8">
      <c r="H939854" s="62"/>
    </row>
    <row r="939855" spans="8:8">
      <c r="H939855" s="62"/>
    </row>
    <row r="939856" spans="8:8">
      <c r="H939856" s="62"/>
    </row>
    <row r="939857" spans="8:8">
      <c r="H939857" s="62"/>
    </row>
    <row r="939858" spans="8:8">
      <c r="H939858" s="62"/>
    </row>
    <row r="939859" spans="8:8">
      <c r="H939859" s="62"/>
    </row>
    <row r="939860" spans="8:8">
      <c r="H939860" s="62"/>
    </row>
    <row r="939861" spans="8:8">
      <c r="H939861" s="62"/>
    </row>
    <row r="939862" spans="8:8">
      <c r="H939862" s="62"/>
    </row>
    <row r="939863" spans="8:8">
      <c r="H939863" s="62"/>
    </row>
    <row r="939864" spans="8:8">
      <c r="H939864" s="62"/>
    </row>
    <row r="939865" spans="8:8">
      <c r="H939865" s="62"/>
    </row>
    <row r="939866" spans="8:8">
      <c r="H939866" s="62"/>
    </row>
    <row r="939867" spans="8:8">
      <c r="H939867" s="62"/>
    </row>
    <row r="939868" spans="8:8">
      <c r="H939868" s="62"/>
    </row>
    <row r="939869" spans="8:8">
      <c r="H939869" s="62"/>
    </row>
    <row r="939870" spans="8:8">
      <c r="H939870" s="62"/>
    </row>
    <row r="939871" spans="8:8">
      <c r="H939871" s="62"/>
    </row>
    <row r="939872" spans="8:8">
      <c r="H939872" s="62"/>
    </row>
    <row r="939873" spans="8:8">
      <c r="H939873" s="62"/>
    </row>
    <row r="939874" spans="8:8">
      <c r="H939874" s="62"/>
    </row>
    <row r="939875" spans="8:8">
      <c r="H939875" s="62"/>
    </row>
    <row r="939876" spans="8:8">
      <c r="H939876" s="62"/>
    </row>
    <row r="939877" spans="8:8">
      <c r="H939877" s="62"/>
    </row>
    <row r="939878" spans="8:8">
      <c r="H939878" s="62"/>
    </row>
    <row r="939879" spans="8:8">
      <c r="H939879" s="62"/>
    </row>
    <row r="939880" spans="8:8">
      <c r="H939880" s="62"/>
    </row>
    <row r="939881" spans="8:8">
      <c r="H939881" s="62"/>
    </row>
    <row r="939882" spans="8:8">
      <c r="H939882" s="62"/>
    </row>
    <row r="939883" spans="8:8">
      <c r="H939883" s="62"/>
    </row>
    <row r="939884" spans="8:8">
      <c r="H939884" s="62"/>
    </row>
    <row r="939885" spans="8:8">
      <c r="H939885" s="62"/>
    </row>
    <row r="939886" spans="8:8">
      <c r="H939886" s="62"/>
    </row>
    <row r="939887" spans="8:8">
      <c r="H939887" s="62"/>
    </row>
    <row r="939888" spans="8:8">
      <c r="H939888" s="62"/>
    </row>
    <row r="939889" spans="8:8">
      <c r="H939889" s="62"/>
    </row>
    <row r="939890" spans="8:8">
      <c r="H939890" s="62"/>
    </row>
    <row r="939891" spans="8:8">
      <c r="H939891" s="62"/>
    </row>
    <row r="939892" spans="8:8">
      <c r="H939892" s="62"/>
    </row>
    <row r="939893" spans="8:8">
      <c r="H939893" s="62"/>
    </row>
    <row r="939894" spans="8:8">
      <c r="H939894" s="62"/>
    </row>
    <row r="939895" spans="8:8">
      <c r="H939895" s="62"/>
    </row>
    <row r="939896" spans="8:8">
      <c r="H939896" s="62"/>
    </row>
    <row r="939897" spans="8:8">
      <c r="H939897" s="62"/>
    </row>
    <row r="939898" spans="8:8">
      <c r="H939898" s="62"/>
    </row>
    <row r="939899" spans="8:8">
      <c r="H939899" s="62"/>
    </row>
    <row r="939900" spans="8:8">
      <c r="H939900" s="62"/>
    </row>
    <row r="939901" spans="8:8">
      <c r="H939901" s="62"/>
    </row>
    <row r="939902" spans="8:8">
      <c r="H939902" s="62"/>
    </row>
    <row r="939903" spans="8:8">
      <c r="H939903" s="62"/>
    </row>
    <row r="939904" spans="8:8">
      <c r="H939904" s="62"/>
    </row>
    <row r="939905" spans="8:8">
      <c r="H939905" s="62"/>
    </row>
    <row r="939906" spans="8:8">
      <c r="H939906" s="62"/>
    </row>
    <row r="939907" spans="8:8">
      <c r="H939907" s="62"/>
    </row>
    <row r="939908" spans="8:8">
      <c r="H939908" s="62"/>
    </row>
    <row r="939909" spans="8:8">
      <c r="H939909" s="62"/>
    </row>
    <row r="939910" spans="8:8">
      <c r="H939910" s="62"/>
    </row>
    <row r="939911" spans="8:8">
      <c r="H939911" s="62"/>
    </row>
    <row r="939912" spans="8:8">
      <c r="H939912" s="62"/>
    </row>
    <row r="939913" spans="8:8">
      <c r="H939913" s="62"/>
    </row>
    <row r="939914" spans="8:8">
      <c r="H939914" s="62"/>
    </row>
    <row r="939915" spans="8:8">
      <c r="H939915" s="62"/>
    </row>
    <row r="939916" spans="8:8">
      <c r="H939916" s="62"/>
    </row>
    <row r="939917" spans="8:8">
      <c r="H939917" s="62"/>
    </row>
    <row r="939918" spans="8:8">
      <c r="H939918" s="62"/>
    </row>
    <row r="939919" spans="8:8">
      <c r="H939919" s="62"/>
    </row>
    <row r="939920" spans="8:8">
      <c r="H939920" s="62"/>
    </row>
    <row r="939921" spans="8:8">
      <c r="H939921" s="62"/>
    </row>
    <row r="939922" spans="8:8">
      <c r="H939922" s="62"/>
    </row>
    <row r="939923" spans="8:8">
      <c r="H939923" s="62"/>
    </row>
    <row r="939924" spans="8:8">
      <c r="H939924" s="62"/>
    </row>
    <row r="939925" spans="8:8">
      <c r="H939925" s="62"/>
    </row>
    <row r="939926" spans="8:8">
      <c r="H939926" s="62"/>
    </row>
    <row r="939927" spans="8:8">
      <c r="H939927" s="62"/>
    </row>
    <row r="939928" spans="8:8">
      <c r="H939928" s="62"/>
    </row>
    <row r="939929" spans="8:8">
      <c r="H939929" s="62"/>
    </row>
    <row r="939930" spans="8:8">
      <c r="H939930" s="62"/>
    </row>
    <row r="939931" spans="8:8">
      <c r="H939931" s="62"/>
    </row>
    <row r="939932" spans="8:8">
      <c r="H939932" s="62"/>
    </row>
    <row r="939933" spans="8:8">
      <c r="H939933" s="62"/>
    </row>
    <row r="939934" spans="8:8">
      <c r="H939934" s="62"/>
    </row>
    <row r="939935" spans="8:8">
      <c r="H939935" s="62"/>
    </row>
    <row r="939936" spans="8:8">
      <c r="H939936" s="62"/>
    </row>
    <row r="939937" spans="8:8">
      <c r="H939937" s="62"/>
    </row>
    <row r="939938" spans="8:8">
      <c r="H939938" s="62"/>
    </row>
    <row r="939939" spans="8:8">
      <c r="H939939" s="62"/>
    </row>
    <row r="939940" spans="8:8">
      <c r="H939940" s="62"/>
    </row>
    <row r="939941" spans="8:8">
      <c r="H939941" s="62"/>
    </row>
    <row r="939942" spans="8:8">
      <c r="H939942" s="62"/>
    </row>
    <row r="939943" spans="8:8">
      <c r="H939943" s="62"/>
    </row>
    <row r="939944" spans="8:8">
      <c r="H939944" s="62"/>
    </row>
    <row r="939945" spans="8:8">
      <c r="H939945" s="62"/>
    </row>
    <row r="939946" spans="8:8">
      <c r="H939946" s="62"/>
    </row>
    <row r="939947" spans="8:8">
      <c r="H939947" s="62"/>
    </row>
    <row r="939948" spans="8:8">
      <c r="H939948" s="62"/>
    </row>
    <row r="939949" spans="8:8">
      <c r="H939949" s="62"/>
    </row>
    <row r="939950" spans="8:8">
      <c r="H939950" s="62"/>
    </row>
    <row r="939951" spans="8:8">
      <c r="H939951" s="62"/>
    </row>
    <row r="939952" spans="8:8">
      <c r="H939952" s="62"/>
    </row>
    <row r="939953" spans="8:8">
      <c r="H939953" s="62"/>
    </row>
    <row r="939954" spans="8:8">
      <c r="H939954" s="62"/>
    </row>
    <row r="939955" spans="8:8">
      <c r="H939955" s="62"/>
    </row>
    <row r="939956" spans="8:8">
      <c r="H939956" s="62"/>
    </row>
    <row r="939957" spans="8:8">
      <c r="H939957" s="62"/>
    </row>
    <row r="939958" spans="8:8">
      <c r="H939958" s="62"/>
    </row>
    <row r="939959" spans="8:8">
      <c r="H939959" s="62"/>
    </row>
    <row r="939960" spans="8:8">
      <c r="H939960" s="62"/>
    </row>
    <row r="939961" spans="8:8">
      <c r="H939961" s="62"/>
    </row>
    <row r="939962" spans="8:8">
      <c r="H939962" s="62"/>
    </row>
    <row r="939963" spans="8:8">
      <c r="H939963" s="62"/>
    </row>
    <row r="939964" spans="8:8">
      <c r="H939964" s="62"/>
    </row>
    <row r="939965" spans="8:8">
      <c r="H939965" s="62"/>
    </row>
    <row r="939966" spans="8:8">
      <c r="H939966" s="62"/>
    </row>
    <row r="939967" spans="8:8">
      <c r="H939967" s="62"/>
    </row>
    <row r="939968" spans="8:8">
      <c r="H939968" s="62"/>
    </row>
    <row r="939969" spans="8:8">
      <c r="H939969" s="62"/>
    </row>
    <row r="939970" spans="8:8">
      <c r="H939970" s="62"/>
    </row>
    <row r="939971" spans="8:8">
      <c r="H939971" s="62"/>
    </row>
    <row r="939972" spans="8:8">
      <c r="H939972" s="62"/>
    </row>
    <row r="939973" spans="8:8">
      <c r="H939973" s="62"/>
    </row>
    <row r="939974" spans="8:8">
      <c r="H939974" s="62"/>
    </row>
    <row r="939975" spans="8:8">
      <c r="H939975" s="62"/>
    </row>
    <row r="939976" spans="8:8">
      <c r="H939976" s="62"/>
    </row>
    <row r="939977" spans="8:8">
      <c r="H939977" s="62"/>
    </row>
    <row r="939978" spans="8:8">
      <c r="H939978" s="62"/>
    </row>
    <row r="939979" spans="8:8">
      <c r="H939979" s="62"/>
    </row>
    <row r="939980" spans="8:8">
      <c r="H939980" s="62"/>
    </row>
    <row r="939981" spans="8:8">
      <c r="H939981" s="62"/>
    </row>
    <row r="939982" spans="8:8">
      <c r="H939982" s="62"/>
    </row>
    <row r="939983" spans="8:8">
      <c r="H939983" s="62"/>
    </row>
    <row r="939984" spans="8:8">
      <c r="H939984" s="62"/>
    </row>
    <row r="939985" spans="8:8">
      <c r="H939985" s="62"/>
    </row>
    <row r="939986" spans="8:8">
      <c r="H939986" s="62"/>
    </row>
    <row r="939987" spans="8:8">
      <c r="H939987" s="62"/>
    </row>
    <row r="939988" spans="8:8">
      <c r="H939988" s="62"/>
    </row>
    <row r="939989" spans="8:8">
      <c r="H939989" s="62"/>
    </row>
    <row r="939990" spans="8:8">
      <c r="H939990" s="62"/>
    </row>
    <row r="939991" spans="8:8">
      <c r="H939991" s="62"/>
    </row>
    <row r="939992" spans="8:8">
      <c r="H939992" s="62"/>
    </row>
    <row r="939993" spans="8:8">
      <c r="H939993" s="62"/>
    </row>
    <row r="939994" spans="8:8">
      <c r="H939994" s="62"/>
    </row>
    <row r="939995" spans="8:8">
      <c r="H939995" s="62"/>
    </row>
    <row r="939996" spans="8:8">
      <c r="H939996" s="62"/>
    </row>
    <row r="939997" spans="8:8">
      <c r="H939997" s="62"/>
    </row>
    <row r="939998" spans="8:8">
      <c r="H939998" s="62"/>
    </row>
    <row r="939999" spans="8:8">
      <c r="H939999" s="62"/>
    </row>
    <row r="940000" spans="8:8">
      <c r="H940000" s="62"/>
    </row>
    <row r="940001" spans="8:8">
      <c r="H940001" s="62"/>
    </row>
    <row r="940002" spans="8:8">
      <c r="H940002" s="62"/>
    </row>
    <row r="940003" spans="8:8">
      <c r="H940003" s="62"/>
    </row>
    <row r="940004" spans="8:8">
      <c r="H940004" s="62"/>
    </row>
    <row r="940005" spans="8:8">
      <c r="H940005" s="62"/>
    </row>
    <row r="940006" spans="8:8">
      <c r="H940006" s="62"/>
    </row>
    <row r="940007" spans="8:8">
      <c r="H940007" s="62"/>
    </row>
    <row r="940008" spans="8:8">
      <c r="H940008" s="62"/>
    </row>
    <row r="940009" spans="8:8">
      <c r="H940009" s="62"/>
    </row>
    <row r="940010" spans="8:8">
      <c r="H940010" s="62"/>
    </row>
    <row r="940011" spans="8:8">
      <c r="H940011" s="62"/>
    </row>
    <row r="940012" spans="8:8">
      <c r="H940012" s="62"/>
    </row>
    <row r="940013" spans="8:8">
      <c r="H940013" s="62"/>
    </row>
    <row r="940014" spans="8:8">
      <c r="H940014" s="62"/>
    </row>
    <row r="940015" spans="8:8">
      <c r="H940015" s="62"/>
    </row>
    <row r="940016" spans="8:8">
      <c r="H940016" s="62"/>
    </row>
    <row r="940017" spans="8:8">
      <c r="H940017" s="62"/>
    </row>
    <row r="940018" spans="8:8">
      <c r="H940018" s="62"/>
    </row>
    <row r="940019" spans="8:8">
      <c r="H940019" s="62"/>
    </row>
    <row r="940020" spans="8:8">
      <c r="H940020" s="62"/>
    </row>
    <row r="940021" spans="8:8">
      <c r="H940021" s="62"/>
    </row>
    <row r="940022" spans="8:8">
      <c r="H940022" s="62"/>
    </row>
    <row r="940023" spans="8:8">
      <c r="H940023" s="62"/>
    </row>
    <row r="940024" spans="8:8">
      <c r="H940024" s="62"/>
    </row>
    <row r="940025" spans="8:8">
      <c r="H940025" s="62"/>
    </row>
    <row r="940026" spans="8:8">
      <c r="H940026" s="62"/>
    </row>
    <row r="940027" spans="8:8">
      <c r="H940027" s="62"/>
    </row>
    <row r="940028" spans="8:8">
      <c r="H940028" s="62"/>
    </row>
    <row r="940029" spans="8:8">
      <c r="H940029" s="62"/>
    </row>
    <row r="940030" spans="8:8">
      <c r="H940030" s="62"/>
    </row>
    <row r="940031" spans="8:8">
      <c r="H940031" s="62"/>
    </row>
    <row r="940032" spans="8:8">
      <c r="H940032" s="62"/>
    </row>
    <row r="940033" spans="8:8">
      <c r="H940033" s="62"/>
    </row>
    <row r="940034" spans="8:8">
      <c r="H940034" s="62"/>
    </row>
    <row r="940035" spans="8:8">
      <c r="H940035" s="62"/>
    </row>
    <row r="940036" spans="8:8">
      <c r="H940036" s="62"/>
    </row>
    <row r="940037" spans="8:8">
      <c r="H940037" s="62"/>
    </row>
    <row r="940038" spans="8:8">
      <c r="H940038" s="62"/>
    </row>
    <row r="940039" spans="8:8">
      <c r="H940039" s="62"/>
    </row>
    <row r="940040" spans="8:8">
      <c r="H940040" s="62"/>
    </row>
    <row r="940041" spans="8:8">
      <c r="H940041" s="62"/>
    </row>
    <row r="940042" spans="8:8">
      <c r="H940042" s="62"/>
    </row>
    <row r="940043" spans="8:8">
      <c r="H940043" s="62"/>
    </row>
    <row r="940044" spans="8:8">
      <c r="H940044" s="62"/>
    </row>
    <row r="940045" spans="8:8">
      <c r="H940045" s="62"/>
    </row>
    <row r="940046" spans="8:8">
      <c r="H940046" s="62"/>
    </row>
    <row r="940047" spans="8:8">
      <c r="H940047" s="62"/>
    </row>
    <row r="940048" spans="8:8">
      <c r="H940048" s="62"/>
    </row>
    <row r="940049" spans="8:8">
      <c r="H940049" s="62"/>
    </row>
    <row r="940050" spans="8:8">
      <c r="H940050" s="62"/>
    </row>
    <row r="940051" spans="8:8">
      <c r="H940051" s="62"/>
    </row>
    <row r="940052" spans="8:8">
      <c r="H940052" s="62"/>
    </row>
    <row r="940053" spans="8:8">
      <c r="H940053" s="62"/>
    </row>
    <row r="940054" spans="8:8">
      <c r="H940054" s="62"/>
    </row>
    <row r="940055" spans="8:8">
      <c r="H940055" s="62"/>
    </row>
    <row r="940056" spans="8:8">
      <c r="H940056" s="62"/>
    </row>
    <row r="940057" spans="8:8">
      <c r="H940057" s="62"/>
    </row>
    <row r="940058" spans="8:8">
      <c r="H940058" s="62"/>
    </row>
    <row r="940059" spans="8:8">
      <c r="H940059" s="62"/>
    </row>
    <row r="940060" spans="8:8">
      <c r="H940060" s="62"/>
    </row>
    <row r="940061" spans="8:8">
      <c r="H940061" s="62"/>
    </row>
    <row r="940062" spans="8:8">
      <c r="H940062" s="62"/>
    </row>
    <row r="940063" spans="8:8">
      <c r="H940063" s="62"/>
    </row>
    <row r="940064" spans="8:8">
      <c r="H940064" s="62"/>
    </row>
    <row r="940065" spans="8:8">
      <c r="H940065" s="62"/>
    </row>
    <row r="940066" spans="8:8">
      <c r="H940066" s="62"/>
    </row>
    <row r="940067" spans="8:8">
      <c r="H940067" s="62"/>
    </row>
    <row r="940068" spans="8:8">
      <c r="H940068" s="62"/>
    </row>
    <row r="940069" spans="8:8">
      <c r="H940069" s="62"/>
    </row>
    <row r="940070" spans="8:8">
      <c r="H940070" s="62"/>
    </row>
    <row r="940071" spans="8:8">
      <c r="H940071" s="62"/>
    </row>
    <row r="940072" spans="8:8">
      <c r="H940072" s="62"/>
    </row>
    <row r="940073" spans="8:8">
      <c r="H940073" s="62"/>
    </row>
    <row r="940074" spans="8:8">
      <c r="H940074" s="62"/>
    </row>
    <row r="940075" spans="8:8">
      <c r="H940075" s="62"/>
    </row>
    <row r="940076" spans="8:8">
      <c r="H940076" s="62"/>
    </row>
    <row r="940077" spans="8:8">
      <c r="H940077" s="62"/>
    </row>
    <row r="940078" spans="8:8">
      <c r="H940078" s="62"/>
    </row>
    <row r="940079" spans="8:8">
      <c r="H940079" s="62"/>
    </row>
    <row r="940080" spans="8:8">
      <c r="H940080" s="62"/>
    </row>
    <row r="940081" spans="8:8">
      <c r="H940081" s="62"/>
    </row>
    <row r="940082" spans="8:8">
      <c r="H940082" s="62"/>
    </row>
    <row r="940083" spans="8:8">
      <c r="H940083" s="62"/>
    </row>
    <row r="940084" spans="8:8">
      <c r="H940084" s="62"/>
    </row>
    <row r="940085" spans="8:8">
      <c r="H940085" s="62"/>
    </row>
    <row r="940086" spans="8:8">
      <c r="H940086" s="62"/>
    </row>
    <row r="940087" spans="8:8">
      <c r="H940087" s="62"/>
    </row>
    <row r="940088" spans="8:8">
      <c r="H940088" s="62"/>
    </row>
    <row r="940089" spans="8:8">
      <c r="H940089" s="62"/>
    </row>
    <row r="940090" spans="8:8">
      <c r="H940090" s="62"/>
    </row>
    <row r="940091" spans="8:8">
      <c r="H940091" s="62"/>
    </row>
    <row r="940092" spans="8:8">
      <c r="H940092" s="62"/>
    </row>
    <row r="940093" spans="8:8">
      <c r="H940093" s="62"/>
    </row>
    <row r="940094" spans="8:8">
      <c r="H940094" s="62"/>
    </row>
    <row r="940095" spans="8:8">
      <c r="H940095" s="62"/>
    </row>
    <row r="940096" spans="8:8">
      <c r="H940096" s="62"/>
    </row>
    <row r="940097" spans="8:8">
      <c r="H940097" s="62"/>
    </row>
    <row r="940098" spans="8:8">
      <c r="H940098" s="62"/>
    </row>
    <row r="940099" spans="8:8">
      <c r="H940099" s="62"/>
    </row>
    <row r="940100" spans="8:8">
      <c r="H940100" s="62"/>
    </row>
    <row r="940101" spans="8:8">
      <c r="H940101" s="62"/>
    </row>
    <row r="940102" spans="8:8">
      <c r="H940102" s="62"/>
    </row>
    <row r="940103" spans="8:8">
      <c r="H940103" s="62"/>
    </row>
    <row r="940104" spans="8:8">
      <c r="H940104" s="62"/>
    </row>
    <row r="940105" spans="8:8">
      <c r="H940105" s="62"/>
    </row>
    <row r="940106" spans="8:8">
      <c r="H940106" s="62"/>
    </row>
    <row r="940107" spans="8:8">
      <c r="H940107" s="62"/>
    </row>
    <row r="940108" spans="8:8">
      <c r="H940108" s="62"/>
    </row>
    <row r="940109" spans="8:8">
      <c r="H940109" s="62"/>
    </row>
    <row r="940110" spans="8:8">
      <c r="H940110" s="62"/>
    </row>
    <row r="940111" spans="8:8">
      <c r="H940111" s="62"/>
    </row>
    <row r="940112" spans="8:8">
      <c r="H940112" s="62"/>
    </row>
    <row r="940113" spans="8:8">
      <c r="H940113" s="62"/>
    </row>
    <row r="940114" spans="8:8">
      <c r="H940114" s="62"/>
    </row>
    <row r="940115" spans="8:8">
      <c r="H940115" s="62"/>
    </row>
    <row r="940116" spans="8:8">
      <c r="H940116" s="62"/>
    </row>
    <row r="940117" spans="8:8">
      <c r="H940117" s="62"/>
    </row>
    <row r="940118" spans="8:8">
      <c r="H940118" s="62"/>
    </row>
    <row r="940119" spans="8:8">
      <c r="H940119" s="62"/>
    </row>
    <row r="940120" spans="8:8">
      <c r="H940120" s="62"/>
    </row>
    <row r="940121" spans="8:8">
      <c r="H940121" s="62"/>
    </row>
    <row r="940122" spans="8:8">
      <c r="H940122" s="62"/>
    </row>
    <row r="940123" spans="8:8">
      <c r="H940123" s="62"/>
    </row>
    <row r="940124" spans="8:8">
      <c r="H940124" s="62"/>
    </row>
    <row r="940125" spans="8:8">
      <c r="H940125" s="62"/>
    </row>
    <row r="940126" spans="8:8">
      <c r="H940126" s="62"/>
    </row>
    <row r="940127" spans="8:8">
      <c r="H940127" s="62"/>
    </row>
    <row r="940128" spans="8:8">
      <c r="H940128" s="62"/>
    </row>
    <row r="940129" spans="8:8">
      <c r="H940129" s="62"/>
    </row>
    <row r="940130" spans="8:8">
      <c r="H940130" s="62"/>
    </row>
    <row r="940131" spans="8:8">
      <c r="H940131" s="62"/>
    </row>
    <row r="940132" spans="8:8">
      <c r="H940132" s="62"/>
    </row>
    <row r="940133" spans="8:8">
      <c r="H940133" s="62"/>
    </row>
    <row r="940134" spans="8:8">
      <c r="H940134" s="62"/>
    </row>
    <row r="940135" spans="8:8">
      <c r="H940135" s="62"/>
    </row>
    <row r="940136" spans="8:8">
      <c r="H940136" s="62"/>
    </row>
    <row r="940137" spans="8:8">
      <c r="H940137" s="62"/>
    </row>
    <row r="940138" spans="8:8">
      <c r="H940138" s="62"/>
    </row>
    <row r="940139" spans="8:8">
      <c r="H940139" s="62"/>
    </row>
    <row r="940140" spans="8:8">
      <c r="H940140" s="62"/>
    </row>
    <row r="940141" spans="8:8">
      <c r="H940141" s="62"/>
    </row>
    <row r="940142" spans="8:8">
      <c r="H940142" s="62"/>
    </row>
    <row r="940143" spans="8:8">
      <c r="H940143" s="62"/>
    </row>
    <row r="940144" spans="8:8">
      <c r="H940144" s="62"/>
    </row>
    <row r="940145" spans="8:8">
      <c r="H940145" s="62"/>
    </row>
    <row r="940146" spans="8:8">
      <c r="H940146" s="62"/>
    </row>
    <row r="940147" spans="8:8">
      <c r="H940147" s="62"/>
    </row>
    <row r="940148" spans="8:8">
      <c r="H940148" s="62"/>
    </row>
    <row r="940149" spans="8:8">
      <c r="H940149" s="62"/>
    </row>
    <row r="940150" spans="8:8">
      <c r="H940150" s="62"/>
    </row>
    <row r="940151" spans="8:8">
      <c r="H940151" s="62"/>
    </row>
    <row r="940152" spans="8:8">
      <c r="H940152" s="62"/>
    </row>
    <row r="940153" spans="8:8">
      <c r="H940153" s="62"/>
    </row>
    <row r="940154" spans="8:8">
      <c r="H940154" s="62"/>
    </row>
    <row r="940155" spans="8:8">
      <c r="H940155" s="62"/>
    </row>
    <row r="940156" spans="8:8">
      <c r="H940156" s="62"/>
    </row>
    <row r="940157" spans="8:8">
      <c r="H940157" s="62"/>
    </row>
    <row r="940158" spans="8:8">
      <c r="H940158" s="62"/>
    </row>
    <row r="940159" spans="8:8">
      <c r="H940159" s="62"/>
    </row>
    <row r="940160" spans="8:8">
      <c r="H940160" s="62"/>
    </row>
    <row r="940161" spans="8:8">
      <c r="H940161" s="62"/>
    </row>
    <row r="940162" spans="8:8">
      <c r="H940162" s="62"/>
    </row>
    <row r="940163" spans="8:8">
      <c r="H940163" s="62"/>
    </row>
    <row r="940164" spans="8:8">
      <c r="H940164" s="62"/>
    </row>
    <row r="940165" spans="8:8">
      <c r="H940165" s="62"/>
    </row>
    <row r="940166" spans="8:8">
      <c r="H940166" s="62"/>
    </row>
    <row r="940167" spans="8:8">
      <c r="H940167" s="62"/>
    </row>
    <row r="940168" spans="8:8">
      <c r="H940168" s="62"/>
    </row>
    <row r="940169" spans="8:8">
      <c r="H940169" s="62"/>
    </row>
    <row r="940170" spans="8:8">
      <c r="H940170" s="62"/>
    </row>
    <row r="940171" spans="8:8">
      <c r="H940171" s="62"/>
    </row>
    <row r="940172" spans="8:8">
      <c r="H940172" s="62"/>
    </row>
    <row r="940173" spans="8:8">
      <c r="H940173" s="62"/>
    </row>
    <row r="940174" spans="8:8">
      <c r="H940174" s="62"/>
    </row>
    <row r="940175" spans="8:8">
      <c r="H940175" s="62"/>
    </row>
    <row r="940176" spans="8:8">
      <c r="H940176" s="62"/>
    </row>
    <row r="940177" spans="8:8">
      <c r="H940177" s="62"/>
    </row>
    <row r="940178" spans="8:8">
      <c r="H940178" s="62"/>
    </row>
    <row r="940179" spans="8:8">
      <c r="H940179" s="62"/>
    </row>
    <row r="940180" spans="8:8">
      <c r="H940180" s="62"/>
    </row>
    <row r="940181" spans="8:8">
      <c r="H940181" s="62"/>
    </row>
    <row r="940182" spans="8:8">
      <c r="H940182" s="62"/>
    </row>
    <row r="940183" spans="8:8">
      <c r="H940183" s="62"/>
    </row>
    <row r="940184" spans="8:8">
      <c r="H940184" s="62"/>
    </row>
    <row r="940185" spans="8:8">
      <c r="H940185" s="62"/>
    </row>
    <row r="940186" spans="8:8">
      <c r="H940186" s="62"/>
    </row>
    <row r="940187" spans="8:8">
      <c r="H940187" s="62"/>
    </row>
    <row r="940188" spans="8:8">
      <c r="H940188" s="62"/>
    </row>
    <row r="940189" spans="8:8">
      <c r="H940189" s="62"/>
    </row>
    <row r="940190" spans="8:8">
      <c r="H940190" s="62"/>
    </row>
    <row r="940191" spans="8:8">
      <c r="H940191" s="62"/>
    </row>
    <row r="940192" spans="8:8">
      <c r="H940192" s="62"/>
    </row>
    <row r="940193" spans="8:8">
      <c r="H940193" s="62"/>
    </row>
    <row r="940194" spans="8:8">
      <c r="H940194" s="62"/>
    </row>
    <row r="940195" spans="8:8">
      <c r="H940195" s="62"/>
    </row>
    <row r="940196" spans="8:8">
      <c r="H940196" s="62"/>
    </row>
    <row r="940197" spans="8:8">
      <c r="H940197" s="62"/>
    </row>
    <row r="940198" spans="8:8">
      <c r="H940198" s="62"/>
    </row>
    <row r="940199" spans="8:8">
      <c r="H940199" s="62"/>
    </row>
    <row r="940200" spans="8:8">
      <c r="H940200" s="62"/>
    </row>
    <row r="940201" spans="8:8">
      <c r="H940201" s="62"/>
    </row>
    <row r="940202" spans="8:8">
      <c r="H940202" s="62"/>
    </row>
    <row r="940203" spans="8:8">
      <c r="H940203" s="62"/>
    </row>
    <row r="940204" spans="8:8">
      <c r="H940204" s="62"/>
    </row>
    <row r="940205" spans="8:8">
      <c r="H940205" s="62"/>
    </row>
    <row r="940206" spans="8:8">
      <c r="H940206" s="62"/>
    </row>
    <row r="940207" spans="8:8">
      <c r="H940207" s="62"/>
    </row>
    <row r="940208" spans="8:8">
      <c r="H940208" s="62"/>
    </row>
    <row r="940209" spans="8:8">
      <c r="H940209" s="62"/>
    </row>
    <row r="940210" spans="8:8">
      <c r="H940210" s="62"/>
    </row>
    <row r="940211" spans="8:8">
      <c r="H940211" s="62"/>
    </row>
    <row r="940212" spans="8:8">
      <c r="H940212" s="62"/>
    </row>
    <row r="940213" spans="8:8">
      <c r="H940213" s="62"/>
    </row>
    <row r="940214" spans="8:8">
      <c r="H940214" s="62"/>
    </row>
    <row r="940215" spans="8:8">
      <c r="H940215" s="62"/>
    </row>
    <row r="940216" spans="8:8">
      <c r="H940216" s="62"/>
    </row>
    <row r="940217" spans="8:8">
      <c r="H940217" s="62"/>
    </row>
    <row r="940218" spans="8:8">
      <c r="H940218" s="62"/>
    </row>
    <row r="940219" spans="8:8">
      <c r="H940219" s="62"/>
    </row>
    <row r="940220" spans="8:8">
      <c r="H940220" s="62"/>
    </row>
    <row r="940221" spans="8:8">
      <c r="H940221" s="62"/>
    </row>
    <row r="940222" spans="8:8">
      <c r="H940222" s="62"/>
    </row>
    <row r="940223" spans="8:8">
      <c r="H940223" s="62"/>
    </row>
    <row r="940224" spans="8:8">
      <c r="H940224" s="62"/>
    </row>
    <row r="940225" spans="8:8">
      <c r="H940225" s="62"/>
    </row>
    <row r="940226" spans="8:8">
      <c r="H940226" s="62"/>
    </row>
    <row r="940227" spans="8:8">
      <c r="H940227" s="62"/>
    </row>
    <row r="940228" spans="8:8">
      <c r="H940228" s="62"/>
    </row>
    <row r="940229" spans="8:8">
      <c r="H940229" s="62"/>
    </row>
    <row r="940230" spans="8:8">
      <c r="H940230" s="62"/>
    </row>
    <row r="940231" spans="8:8">
      <c r="H940231" s="62"/>
    </row>
    <row r="940232" spans="8:8">
      <c r="H940232" s="62"/>
    </row>
    <row r="940233" spans="8:8">
      <c r="H940233" s="62"/>
    </row>
    <row r="940234" spans="8:8">
      <c r="H940234" s="62"/>
    </row>
    <row r="940235" spans="8:8">
      <c r="H940235" s="62"/>
    </row>
    <row r="940236" spans="8:8">
      <c r="H940236" s="62"/>
    </row>
    <row r="940237" spans="8:8">
      <c r="H940237" s="62"/>
    </row>
    <row r="940238" spans="8:8">
      <c r="H940238" s="62"/>
    </row>
    <row r="940239" spans="8:8">
      <c r="H940239" s="62"/>
    </row>
    <row r="940240" spans="8:8">
      <c r="H940240" s="62"/>
    </row>
    <row r="940241" spans="8:8">
      <c r="H940241" s="62"/>
    </row>
    <row r="940242" spans="8:8">
      <c r="H940242" s="62"/>
    </row>
    <row r="940243" spans="8:8">
      <c r="H940243" s="62"/>
    </row>
    <row r="940244" spans="8:8">
      <c r="H940244" s="62"/>
    </row>
    <row r="940245" spans="8:8">
      <c r="H940245" s="62"/>
    </row>
    <row r="940246" spans="8:8">
      <c r="H940246" s="62"/>
    </row>
    <row r="940247" spans="8:8">
      <c r="H940247" s="62"/>
    </row>
    <row r="940248" spans="8:8">
      <c r="H940248" s="62"/>
    </row>
    <row r="940249" spans="8:8">
      <c r="H940249" s="62"/>
    </row>
    <row r="940250" spans="8:8">
      <c r="H940250" s="62"/>
    </row>
    <row r="940251" spans="8:8">
      <c r="H940251" s="62"/>
    </row>
    <row r="940252" spans="8:8">
      <c r="H940252" s="62"/>
    </row>
    <row r="940253" spans="8:8">
      <c r="H940253" s="62"/>
    </row>
    <row r="940254" spans="8:8">
      <c r="H940254" s="62"/>
    </row>
    <row r="940255" spans="8:8">
      <c r="H940255" s="62"/>
    </row>
    <row r="940256" spans="8:8">
      <c r="H940256" s="62"/>
    </row>
    <row r="940257" spans="8:8">
      <c r="H940257" s="62"/>
    </row>
    <row r="940258" spans="8:8">
      <c r="H940258" s="62"/>
    </row>
    <row r="940259" spans="8:8">
      <c r="H940259" s="62"/>
    </row>
    <row r="940260" spans="8:8">
      <c r="H940260" s="62"/>
    </row>
    <row r="940261" spans="8:8">
      <c r="H940261" s="62"/>
    </row>
    <row r="940262" spans="8:8">
      <c r="H940262" s="62"/>
    </row>
    <row r="940263" spans="8:8">
      <c r="H940263" s="62"/>
    </row>
    <row r="940264" spans="8:8">
      <c r="H940264" s="62"/>
    </row>
    <row r="940265" spans="8:8">
      <c r="H940265" s="62"/>
    </row>
    <row r="940266" spans="8:8">
      <c r="H940266" s="62"/>
    </row>
    <row r="940267" spans="8:8">
      <c r="H940267" s="62"/>
    </row>
    <row r="940268" spans="8:8">
      <c r="H940268" s="62"/>
    </row>
    <row r="940269" spans="8:8">
      <c r="H940269" s="62"/>
    </row>
    <row r="940270" spans="8:8">
      <c r="H940270" s="62"/>
    </row>
    <row r="940271" spans="8:8">
      <c r="H940271" s="62"/>
    </row>
    <row r="940272" spans="8:8">
      <c r="H940272" s="62"/>
    </row>
    <row r="940273" spans="8:8">
      <c r="H940273" s="62"/>
    </row>
    <row r="940274" spans="8:8">
      <c r="H940274" s="62"/>
    </row>
    <row r="940275" spans="8:8">
      <c r="H940275" s="62"/>
    </row>
    <row r="940276" spans="8:8">
      <c r="H940276" s="62"/>
    </row>
    <row r="940277" spans="8:8">
      <c r="H940277" s="62"/>
    </row>
    <row r="940278" spans="8:8">
      <c r="H940278" s="62"/>
    </row>
    <row r="940279" spans="8:8">
      <c r="H940279" s="62"/>
    </row>
    <row r="940280" spans="8:8">
      <c r="H940280" s="62"/>
    </row>
    <row r="940281" spans="8:8">
      <c r="H940281" s="62"/>
    </row>
    <row r="940282" spans="8:8">
      <c r="H940282" s="62"/>
    </row>
    <row r="940283" spans="8:8">
      <c r="H940283" s="62"/>
    </row>
    <row r="940284" spans="8:8">
      <c r="H940284" s="62"/>
    </row>
    <row r="940285" spans="8:8">
      <c r="H940285" s="62"/>
    </row>
    <row r="940286" spans="8:8">
      <c r="H940286" s="62"/>
    </row>
    <row r="940287" spans="8:8">
      <c r="H940287" s="62"/>
    </row>
    <row r="940288" spans="8:8">
      <c r="H940288" s="62"/>
    </row>
    <row r="940289" spans="8:8">
      <c r="H940289" s="62"/>
    </row>
    <row r="940290" spans="8:8">
      <c r="H940290" s="62"/>
    </row>
    <row r="940291" spans="8:8">
      <c r="H940291" s="62"/>
    </row>
    <row r="940292" spans="8:8">
      <c r="H940292" s="62"/>
    </row>
    <row r="940293" spans="8:8">
      <c r="H940293" s="62"/>
    </row>
    <row r="940294" spans="8:8">
      <c r="H940294" s="62"/>
    </row>
    <row r="940295" spans="8:8">
      <c r="H940295" s="62"/>
    </row>
    <row r="940296" spans="8:8">
      <c r="H940296" s="62"/>
    </row>
    <row r="940297" spans="8:8">
      <c r="H940297" s="62"/>
    </row>
    <row r="940298" spans="8:8">
      <c r="H940298" s="62"/>
    </row>
    <row r="940299" spans="8:8">
      <c r="H940299" s="62"/>
    </row>
    <row r="940300" spans="8:8">
      <c r="H940300" s="62"/>
    </row>
    <row r="940301" spans="8:8">
      <c r="H940301" s="62"/>
    </row>
    <row r="940302" spans="8:8">
      <c r="H940302" s="62"/>
    </row>
    <row r="940303" spans="8:8">
      <c r="H940303" s="62"/>
    </row>
    <row r="940304" spans="8:8">
      <c r="H940304" s="62"/>
    </row>
    <row r="940305" spans="8:8">
      <c r="H940305" s="62"/>
    </row>
    <row r="940306" spans="8:8">
      <c r="H940306" s="62"/>
    </row>
    <row r="940307" spans="8:8">
      <c r="H940307" s="62"/>
    </row>
    <row r="940308" spans="8:8">
      <c r="H940308" s="62"/>
    </row>
    <row r="940309" spans="8:8">
      <c r="H940309" s="62"/>
    </row>
    <row r="940310" spans="8:8">
      <c r="H940310" s="62"/>
    </row>
    <row r="940311" spans="8:8">
      <c r="H940311" s="62"/>
    </row>
    <row r="940312" spans="8:8">
      <c r="H940312" s="62"/>
    </row>
    <row r="940313" spans="8:8">
      <c r="H940313" s="62"/>
    </row>
    <row r="940314" spans="8:8">
      <c r="H940314" s="62"/>
    </row>
    <row r="940315" spans="8:8">
      <c r="H940315" s="62"/>
    </row>
    <row r="940316" spans="8:8">
      <c r="H940316" s="62"/>
    </row>
    <row r="940317" spans="8:8">
      <c r="H940317" s="62"/>
    </row>
    <row r="940318" spans="8:8">
      <c r="H940318" s="62"/>
    </row>
    <row r="940319" spans="8:8">
      <c r="H940319" s="62"/>
    </row>
    <row r="940320" spans="8:8">
      <c r="H940320" s="62"/>
    </row>
    <row r="940321" spans="8:8">
      <c r="H940321" s="62"/>
    </row>
    <row r="940322" spans="8:8">
      <c r="H940322" s="62"/>
    </row>
    <row r="940323" spans="8:8">
      <c r="H940323" s="62"/>
    </row>
    <row r="940324" spans="8:8">
      <c r="H940324" s="62"/>
    </row>
    <row r="940325" spans="8:8">
      <c r="H940325" s="62"/>
    </row>
    <row r="940326" spans="8:8">
      <c r="H940326" s="62"/>
    </row>
    <row r="940327" spans="8:8">
      <c r="H940327" s="62"/>
    </row>
    <row r="940328" spans="8:8">
      <c r="H940328" s="62"/>
    </row>
    <row r="940329" spans="8:8">
      <c r="H940329" s="62"/>
    </row>
    <row r="940330" spans="8:8">
      <c r="H940330" s="62"/>
    </row>
    <row r="940331" spans="8:8">
      <c r="H940331" s="62"/>
    </row>
    <row r="940332" spans="8:8">
      <c r="H940332" s="62"/>
    </row>
    <row r="940333" spans="8:8">
      <c r="H940333" s="62"/>
    </row>
    <row r="940334" spans="8:8">
      <c r="H940334" s="62"/>
    </row>
    <row r="940335" spans="8:8">
      <c r="H940335" s="62"/>
    </row>
    <row r="940336" spans="8:8">
      <c r="H940336" s="62"/>
    </row>
    <row r="940337" spans="8:8">
      <c r="H940337" s="62"/>
    </row>
    <row r="940338" spans="8:8">
      <c r="H940338" s="62"/>
    </row>
    <row r="940339" spans="8:8">
      <c r="H940339" s="62"/>
    </row>
    <row r="940340" spans="8:8">
      <c r="H940340" s="62"/>
    </row>
    <row r="940341" spans="8:8">
      <c r="H940341" s="62"/>
    </row>
    <row r="940342" spans="8:8">
      <c r="H940342" s="62"/>
    </row>
    <row r="940343" spans="8:8">
      <c r="H940343" s="62"/>
    </row>
    <row r="940344" spans="8:8">
      <c r="H940344" s="62"/>
    </row>
    <row r="940345" spans="8:8">
      <c r="H940345" s="62"/>
    </row>
    <row r="940346" spans="8:8">
      <c r="H940346" s="62"/>
    </row>
    <row r="940347" spans="8:8">
      <c r="H940347" s="62"/>
    </row>
    <row r="940348" spans="8:8">
      <c r="H940348" s="62"/>
    </row>
    <row r="940349" spans="8:8">
      <c r="H940349" s="62"/>
    </row>
    <row r="940350" spans="8:8">
      <c r="H940350" s="62"/>
    </row>
    <row r="940351" spans="8:8">
      <c r="H940351" s="62"/>
    </row>
    <row r="940352" spans="8:8">
      <c r="H940352" s="62"/>
    </row>
    <row r="940353" spans="8:8">
      <c r="H940353" s="62"/>
    </row>
    <row r="940354" spans="8:8">
      <c r="H940354" s="62"/>
    </row>
    <row r="940355" spans="8:8">
      <c r="H940355" s="62"/>
    </row>
    <row r="940356" spans="8:8">
      <c r="H940356" s="62"/>
    </row>
    <row r="940357" spans="8:8">
      <c r="H940357" s="62"/>
    </row>
    <row r="940358" spans="8:8">
      <c r="H940358" s="62"/>
    </row>
    <row r="940359" spans="8:8">
      <c r="H940359" s="62"/>
    </row>
    <row r="940360" spans="8:8">
      <c r="H940360" s="62"/>
    </row>
    <row r="940361" spans="8:8">
      <c r="H940361" s="62"/>
    </row>
    <row r="940362" spans="8:8">
      <c r="H940362" s="62"/>
    </row>
    <row r="940363" spans="8:8">
      <c r="H940363" s="62"/>
    </row>
    <row r="940364" spans="8:8">
      <c r="H940364" s="62"/>
    </row>
    <row r="940365" spans="8:8">
      <c r="H940365" s="62"/>
    </row>
    <row r="940366" spans="8:8">
      <c r="H940366" s="62"/>
    </row>
    <row r="940367" spans="8:8">
      <c r="H940367" s="62"/>
    </row>
    <row r="940368" spans="8:8">
      <c r="H940368" s="62"/>
    </row>
    <row r="940369" spans="8:8">
      <c r="H940369" s="62"/>
    </row>
    <row r="940370" spans="8:8">
      <c r="H940370" s="62"/>
    </row>
    <row r="940371" spans="8:8">
      <c r="H940371" s="62"/>
    </row>
    <row r="940372" spans="8:8">
      <c r="H940372" s="62"/>
    </row>
    <row r="940373" spans="8:8">
      <c r="H940373" s="62"/>
    </row>
    <row r="940374" spans="8:8">
      <c r="H940374" s="62"/>
    </row>
    <row r="940375" spans="8:8">
      <c r="H940375" s="62"/>
    </row>
    <row r="940376" spans="8:8">
      <c r="H940376" s="62"/>
    </row>
    <row r="940377" spans="8:8">
      <c r="H940377" s="62"/>
    </row>
    <row r="940378" spans="8:8">
      <c r="H940378" s="62"/>
    </row>
    <row r="940379" spans="8:8">
      <c r="H940379" s="62"/>
    </row>
    <row r="940380" spans="8:8">
      <c r="H940380" s="62"/>
    </row>
    <row r="940381" spans="8:8">
      <c r="H940381" s="62"/>
    </row>
    <row r="940382" spans="8:8">
      <c r="H940382" s="62"/>
    </row>
    <row r="940383" spans="8:8">
      <c r="H940383" s="62"/>
    </row>
    <row r="940384" spans="8:8">
      <c r="H940384" s="62"/>
    </row>
    <row r="940385" spans="8:8">
      <c r="H940385" s="62"/>
    </row>
    <row r="940386" spans="8:8">
      <c r="H940386" s="62"/>
    </row>
    <row r="940387" spans="8:8">
      <c r="H940387" s="62"/>
    </row>
    <row r="940388" spans="8:8">
      <c r="H940388" s="62"/>
    </row>
    <row r="940389" spans="8:8">
      <c r="H940389" s="62"/>
    </row>
    <row r="940390" spans="8:8">
      <c r="H940390" s="62"/>
    </row>
    <row r="940391" spans="8:8">
      <c r="H940391" s="62"/>
    </row>
    <row r="940392" spans="8:8">
      <c r="H940392" s="62"/>
    </row>
    <row r="940393" spans="8:8">
      <c r="H940393" s="62"/>
    </row>
    <row r="940394" spans="8:8">
      <c r="H940394" s="62"/>
    </row>
    <row r="940395" spans="8:8">
      <c r="H940395" s="62"/>
    </row>
    <row r="940396" spans="8:8">
      <c r="H940396" s="62"/>
    </row>
    <row r="940397" spans="8:8">
      <c r="H940397" s="62"/>
    </row>
    <row r="940398" spans="8:8">
      <c r="H940398" s="62"/>
    </row>
    <row r="940399" spans="8:8">
      <c r="H940399" s="62"/>
    </row>
    <row r="940400" spans="8:8">
      <c r="H940400" s="62"/>
    </row>
    <row r="940401" spans="8:8">
      <c r="H940401" s="62"/>
    </row>
    <row r="940402" spans="8:8">
      <c r="H940402" s="62"/>
    </row>
    <row r="940403" spans="8:8">
      <c r="H940403" s="62"/>
    </row>
    <row r="940404" spans="8:8">
      <c r="H940404" s="62"/>
    </row>
    <row r="940405" spans="8:8">
      <c r="H940405" s="62"/>
    </row>
    <row r="940406" spans="8:8">
      <c r="H940406" s="62"/>
    </row>
    <row r="940407" spans="8:8">
      <c r="H940407" s="62"/>
    </row>
    <row r="940408" spans="8:8">
      <c r="H940408" s="62"/>
    </row>
    <row r="940409" spans="8:8">
      <c r="H940409" s="62"/>
    </row>
    <row r="940410" spans="8:8">
      <c r="H940410" s="62"/>
    </row>
    <row r="940411" spans="8:8">
      <c r="H940411" s="62"/>
    </row>
    <row r="940412" spans="8:8">
      <c r="H940412" s="62"/>
    </row>
    <row r="940413" spans="8:8">
      <c r="H940413" s="62"/>
    </row>
    <row r="940414" spans="8:8">
      <c r="H940414" s="62"/>
    </row>
    <row r="940415" spans="8:8">
      <c r="H940415" s="62"/>
    </row>
    <row r="940416" spans="8:8">
      <c r="H940416" s="62"/>
    </row>
    <row r="940417" spans="8:8">
      <c r="H940417" s="62"/>
    </row>
    <row r="940418" spans="8:8">
      <c r="H940418" s="62"/>
    </row>
    <row r="940419" spans="8:8">
      <c r="H940419" s="62"/>
    </row>
    <row r="940420" spans="8:8">
      <c r="H940420" s="62"/>
    </row>
    <row r="940421" spans="8:8">
      <c r="H940421" s="62"/>
    </row>
    <row r="940422" spans="8:8">
      <c r="H940422" s="62"/>
    </row>
    <row r="940423" spans="8:8">
      <c r="H940423" s="62"/>
    </row>
    <row r="940424" spans="8:8">
      <c r="H940424" s="62"/>
    </row>
    <row r="940425" spans="8:8">
      <c r="H940425" s="62"/>
    </row>
    <row r="940426" spans="8:8">
      <c r="H940426" s="62"/>
    </row>
    <row r="940427" spans="8:8">
      <c r="H940427" s="62"/>
    </row>
    <row r="940428" spans="8:8">
      <c r="H940428" s="62"/>
    </row>
    <row r="940429" spans="8:8">
      <c r="H940429" s="62"/>
    </row>
    <row r="940430" spans="8:8">
      <c r="H940430" s="62"/>
    </row>
    <row r="940431" spans="8:8">
      <c r="H940431" s="62"/>
    </row>
    <row r="940432" spans="8:8">
      <c r="H940432" s="62"/>
    </row>
    <row r="940433" spans="8:8">
      <c r="H940433" s="62"/>
    </row>
    <row r="940434" spans="8:8">
      <c r="H940434" s="62"/>
    </row>
    <row r="940435" spans="8:8">
      <c r="H940435" s="62"/>
    </row>
    <row r="940436" spans="8:8">
      <c r="H940436" s="62"/>
    </row>
    <row r="940437" spans="8:8">
      <c r="H940437" s="62"/>
    </row>
    <row r="940438" spans="8:8">
      <c r="H940438" s="62"/>
    </row>
    <row r="940439" spans="8:8">
      <c r="H940439" s="62"/>
    </row>
    <row r="940440" spans="8:8">
      <c r="H940440" s="62"/>
    </row>
    <row r="940441" spans="8:8">
      <c r="H940441" s="62"/>
    </row>
    <row r="940442" spans="8:8">
      <c r="H940442" s="62"/>
    </row>
    <row r="940443" spans="8:8">
      <c r="H940443" s="62"/>
    </row>
    <row r="940444" spans="8:8">
      <c r="H940444" s="62"/>
    </row>
    <row r="940445" spans="8:8">
      <c r="H940445" s="62"/>
    </row>
    <row r="940446" spans="8:8">
      <c r="H940446" s="62"/>
    </row>
    <row r="940447" spans="8:8">
      <c r="H940447" s="62"/>
    </row>
    <row r="940448" spans="8:8">
      <c r="H940448" s="62"/>
    </row>
    <row r="940449" spans="8:8">
      <c r="H940449" s="62"/>
    </row>
    <row r="940450" spans="8:8">
      <c r="H940450" s="62"/>
    </row>
    <row r="940451" spans="8:8">
      <c r="H940451" s="62"/>
    </row>
    <row r="940452" spans="8:8">
      <c r="H940452" s="62"/>
    </row>
    <row r="940453" spans="8:8">
      <c r="H940453" s="62"/>
    </row>
    <row r="940454" spans="8:8">
      <c r="H940454" s="62"/>
    </row>
    <row r="940455" spans="8:8">
      <c r="H940455" s="62"/>
    </row>
    <row r="940456" spans="8:8">
      <c r="H940456" s="62"/>
    </row>
    <row r="940457" spans="8:8">
      <c r="H940457" s="62"/>
    </row>
    <row r="940458" spans="8:8">
      <c r="H940458" s="62"/>
    </row>
    <row r="940459" spans="8:8">
      <c r="H940459" s="62"/>
    </row>
    <row r="940460" spans="8:8">
      <c r="H940460" s="62"/>
    </row>
    <row r="940461" spans="8:8">
      <c r="H940461" s="62"/>
    </row>
    <row r="940462" spans="8:8">
      <c r="H940462" s="62"/>
    </row>
    <row r="940463" spans="8:8">
      <c r="H940463" s="62"/>
    </row>
    <row r="940464" spans="8:8">
      <c r="H940464" s="62"/>
    </row>
    <row r="940465" spans="8:8">
      <c r="H940465" s="62"/>
    </row>
    <row r="940466" spans="8:8">
      <c r="H940466" s="62"/>
    </row>
    <row r="940467" spans="8:8">
      <c r="H940467" s="62"/>
    </row>
    <row r="940468" spans="8:8">
      <c r="H940468" s="62"/>
    </row>
    <row r="940469" spans="8:8">
      <c r="H940469" s="62"/>
    </row>
    <row r="940470" spans="8:8">
      <c r="H940470" s="62"/>
    </row>
    <row r="940471" spans="8:8">
      <c r="H940471" s="62"/>
    </row>
    <row r="940472" spans="8:8">
      <c r="H940472" s="62"/>
    </row>
    <row r="940473" spans="8:8">
      <c r="H940473" s="62"/>
    </row>
    <row r="940474" spans="8:8">
      <c r="H940474" s="62"/>
    </row>
    <row r="940475" spans="8:8">
      <c r="H940475" s="62"/>
    </row>
    <row r="940476" spans="8:8">
      <c r="H940476" s="62"/>
    </row>
    <row r="940477" spans="8:8">
      <c r="H940477" s="62"/>
    </row>
    <row r="940478" spans="8:8">
      <c r="H940478" s="62"/>
    </row>
    <row r="940479" spans="8:8">
      <c r="H940479" s="62"/>
    </row>
    <row r="940480" spans="8:8">
      <c r="H940480" s="62"/>
    </row>
    <row r="940481" spans="8:8">
      <c r="H940481" s="62"/>
    </row>
    <row r="940482" spans="8:8">
      <c r="H940482" s="62"/>
    </row>
    <row r="940483" spans="8:8">
      <c r="H940483" s="62"/>
    </row>
    <row r="940484" spans="8:8">
      <c r="H940484" s="62"/>
    </row>
    <row r="940485" spans="8:8">
      <c r="H940485" s="62"/>
    </row>
    <row r="940486" spans="8:8">
      <c r="H940486" s="62"/>
    </row>
    <row r="940487" spans="8:8">
      <c r="H940487" s="62"/>
    </row>
    <row r="940488" spans="8:8">
      <c r="H940488" s="62"/>
    </row>
    <row r="940489" spans="8:8">
      <c r="H940489" s="62"/>
    </row>
    <row r="940490" spans="8:8">
      <c r="H940490" s="62"/>
    </row>
    <row r="940491" spans="8:8">
      <c r="H940491" s="62"/>
    </row>
    <row r="940492" spans="8:8">
      <c r="H940492" s="62"/>
    </row>
    <row r="940493" spans="8:8">
      <c r="H940493" s="62"/>
    </row>
    <row r="940494" spans="8:8">
      <c r="H940494" s="62"/>
    </row>
    <row r="940495" spans="8:8">
      <c r="H940495" s="62"/>
    </row>
    <row r="940496" spans="8:8">
      <c r="H940496" s="62"/>
    </row>
    <row r="940497" spans="8:8">
      <c r="H940497" s="62"/>
    </row>
    <row r="940498" spans="8:8">
      <c r="H940498" s="62"/>
    </row>
    <row r="940499" spans="8:8">
      <c r="H940499" s="62"/>
    </row>
    <row r="940500" spans="8:8">
      <c r="H940500" s="62"/>
    </row>
    <row r="940501" spans="8:8">
      <c r="H940501" s="62"/>
    </row>
    <row r="940502" spans="8:8">
      <c r="H940502" s="62"/>
    </row>
    <row r="940503" spans="8:8">
      <c r="H940503" s="62"/>
    </row>
    <row r="940504" spans="8:8">
      <c r="H940504" s="62"/>
    </row>
    <row r="940505" spans="8:8">
      <c r="H940505" s="62"/>
    </row>
    <row r="940506" spans="8:8">
      <c r="H940506" s="62"/>
    </row>
    <row r="940507" spans="8:8">
      <c r="H940507" s="62"/>
    </row>
    <row r="940508" spans="8:8">
      <c r="H940508" s="62"/>
    </row>
    <row r="940509" spans="8:8">
      <c r="H940509" s="62"/>
    </row>
    <row r="940510" spans="8:8">
      <c r="H940510" s="62"/>
    </row>
    <row r="940511" spans="8:8">
      <c r="H940511" s="62"/>
    </row>
    <row r="940512" spans="8:8">
      <c r="H940512" s="62"/>
    </row>
    <row r="940513" spans="8:8">
      <c r="H940513" s="62"/>
    </row>
    <row r="940514" spans="8:8">
      <c r="H940514" s="62"/>
    </row>
    <row r="940515" spans="8:8">
      <c r="H940515" s="62"/>
    </row>
    <row r="940516" spans="8:8">
      <c r="H940516" s="62"/>
    </row>
    <row r="940517" spans="8:8">
      <c r="H940517" s="62"/>
    </row>
    <row r="940518" spans="8:8">
      <c r="H940518" s="62"/>
    </row>
    <row r="940519" spans="8:8">
      <c r="H940519" s="62"/>
    </row>
    <row r="940520" spans="8:8">
      <c r="H940520" s="62"/>
    </row>
    <row r="940521" spans="8:8">
      <c r="H940521" s="62"/>
    </row>
    <row r="940522" spans="8:8">
      <c r="H940522" s="62"/>
    </row>
    <row r="940523" spans="8:8">
      <c r="H940523" s="62"/>
    </row>
    <row r="940524" spans="8:8">
      <c r="H940524" s="62"/>
    </row>
    <row r="940525" spans="8:8">
      <c r="H940525" s="62"/>
    </row>
    <row r="940526" spans="8:8">
      <c r="H940526" s="62"/>
    </row>
    <row r="940527" spans="8:8">
      <c r="H940527" s="62"/>
    </row>
    <row r="940528" spans="8:8">
      <c r="H940528" s="62"/>
    </row>
    <row r="940529" spans="8:8">
      <c r="H940529" s="62"/>
    </row>
    <row r="940530" spans="8:8">
      <c r="H940530" s="62"/>
    </row>
    <row r="940531" spans="8:8">
      <c r="H940531" s="62"/>
    </row>
    <row r="940532" spans="8:8">
      <c r="H940532" s="62"/>
    </row>
    <row r="940533" spans="8:8">
      <c r="H940533" s="62"/>
    </row>
    <row r="940534" spans="8:8">
      <c r="H940534" s="62"/>
    </row>
    <row r="940535" spans="8:8">
      <c r="H940535" s="62"/>
    </row>
    <row r="940536" spans="8:8">
      <c r="H940536" s="62"/>
    </row>
    <row r="940537" spans="8:8">
      <c r="H940537" s="62"/>
    </row>
    <row r="940538" spans="8:8">
      <c r="H940538" s="62"/>
    </row>
    <row r="940539" spans="8:8">
      <c r="H940539" s="62"/>
    </row>
    <row r="940540" spans="8:8">
      <c r="H940540" s="62"/>
    </row>
    <row r="940541" spans="8:8">
      <c r="H940541" s="62"/>
    </row>
    <row r="940542" spans="8:8">
      <c r="H940542" s="62"/>
    </row>
    <row r="940543" spans="8:8">
      <c r="H940543" s="62"/>
    </row>
    <row r="940544" spans="8:8">
      <c r="H940544" s="62"/>
    </row>
    <row r="940545" spans="8:8">
      <c r="H940545" s="62"/>
    </row>
    <row r="940546" spans="8:8">
      <c r="H940546" s="62"/>
    </row>
    <row r="940547" spans="8:8">
      <c r="H940547" s="62"/>
    </row>
    <row r="940548" spans="8:8">
      <c r="H940548" s="62"/>
    </row>
    <row r="940549" spans="8:8">
      <c r="H940549" s="62"/>
    </row>
    <row r="940550" spans="8:8">
      <c r="H940550" s="62"/>
    </row>
    <row r="940551" spans="8:8">
      <c r="H940551" s="62"/>
    </row>
    <row r="940552" spans="8:8">
      <c r="H940552" s="62"/>
    </row>
    <row r="940553" spans="8:8">
      <c r="H940553" s="62"/>
    </row>
    <row r="940554" spans="8:8">
      <c r="H940554" s="62"/>
    </row>
    <row r="940555" spans="8:8">
      <c r="H940555" s="62"/>
    </row>
    <row r="940556" spans="8:8">
      <c r="H940556" s="62"/>
    </row>
    <row r="940557" spans="8:8">
      <c r="H940557" s="62"/>
    </row>
    <row r="940558" spans="8:8">
      <c r="H940558" s="62"/>
    </row>
    <row r="940559" spans="8:8">
      <c r="H940559" s="62"/>
    </row>
    <row r="940560" spans="8:8">
      <c r="H940560" s="62"/>
    </row>
    <row r="940561" spans="8:8">
      <c r="H940561" s="62"/>
    </row>
    <row r="940562" spans="8:8">
      <c r="H940562" s="62"/>
    </row>
    <row r="940563" spans="8:8">
      <c r="H940563" s="62"/>
    </row>
    <row r="940564" spans="8:8">
      <c r="H940564" s="62"/>
    </row>
    <row r="940565" spans="8:8">
      <c r="H940565" s="62"/>
    </row>
    <row r="940566" spans="8:8">
      <c r="H940566" s="62"/>
    </row>
    <row r="940567" spans="8:8">
      <c r="H940567" s="62"/>
    </row>
    <row r="940568" spans="8:8">
      <c r="H940568" s="62"/>
    </row>
    <row r="940569" spans="8:8">
      <c r="H940569" s="62"/>
    </row>
    <row r="940570" spans="8:8">
      <c r="H940570" s="62"/>
    </row>
    <row r="940571" spans="8:8">
      <c r="H940571" s="62"/>
    </row>
    <row r="940572" spans="8:8">
      <c r="H940572" s="62"/>
    </row>
    <row r="940573" spans="8:8">
      <c r="H940573" s="62"/>
    </row>
    <row r="940574" spans="8:8">
      <c r="H940574" s="62"/>
    </row>
    <row r="940575" spans="8:8">
      <c r="H940575" s="62"/>
    </row>
    <row r="940576" spans="8:8">
      <c r="H940576" s="62"/>
    </row>
    <row r="940577" spans="8:8">
      <c r="H940577" s="62"/>
    </row>
    <row r="940578" spans="8:8">
      <c r="H940578" s="62"/>
    </row>
    <row r="940579" spans="8:8">
      <c r="H940579" s="62"/>
    </row>
    <row r="940580" spans="8:8">
      <c r="H940580" s="62"/>
    </row>
    <row r="940581" spans="8:8">
      <c r="H940581" s="62"/>
    </row>
    <row r="940582" spans="8:8">
      <c r="H940582" s="62"/>
    </row>
    <row r="940583" spans="8:8">
      <c r="H940583" s="62"/>
    </row>
    <row r="940584" spans="8:8">
      <c r="H940584" s="62"/>
    </row>
    <row r="940585" spans="8:8">
      <c r="H940585" s="62"/>
    </row>
    <row r="940586" spans="8:8">
      <c r="H940586" s="62"/>
    </row>
    <row r="940587" spans="8:8">
      <c r="H940587" s="62"/>
    </row>
    <row r="940588" spans="8:8">
      <c r="H940588" s="62"/>
    </row>
    <row r="940589" spans="8:8">
      <c r="H940589" s="62"/>
    </row>
    <row r="940590" spans="8:8">
      <c r="H940590" s="62"/>
    </row>
    <row r="940591" spans="8:8">
      <c r="H940591" s="62"/>
    </row>
    <row r="940592" spans="8:8">
      <c r="H940592" s="62"/>
    </row>
    <row r="940593" spans="8:8">
      <c r="H940593" s="62"/>
    </row>
    <row r="940594" spans="8:8">
      <c r="H940594" s="62"/>
    </row>
    <row r="940595" spans="8:8">
      <c r="H940595" s="62"/>
    </row>
    <row r="940596" spans="8:8">
      <c r="H940596" s="62"/>
    </row>
    <row r="940597" spans="8:8">
      <c r="H940597" s="62"/>
    </row>
    <row r="940598" spans="8:8">
      <c r="H940598" s="62"/>
    </row>
    <row r="940599" spans="8:8">
      <c r="H940599" s="62"/>
    </row>
    <row r="940600" spans="8:8">
      <c r="H940600" s="62"/>
    </row>
    <row r="940601" spans="8:8">
      <c r="H940601" s="62"/>
    </row>
    <row r="940602" spans="8:8">
      <c r="H940602" s="62"/>
    </row>
    <row r="940603" spans="8:8">
      <c r="H940603" s="62"/>
    </row>
    <row r="940604" spans="8:8">
      <c r="H940604" s="62"/>
    </row>
    <row r="940605" spans="8:8">
      <c r="H940605" s="62"/>
    </row>
    <row r="940606" spans="8:8">
      <c r="H940606" s="62"/>
    </row>
    <row r="940607" spans="8:8">
      <c r="H940607" s="62"/>
    </row>
    <row r="940608" spans="8:8">
      <c r="H940608" s="62"/>
    </row>
    <row r="940609" spans="8:8">
      <c r="H940609" s="62"/>
    </row>
    <row r="940610" spans="8:8">
      <c r="H940610" s="62"/>
    </row>
    <row r="940611" spans="8:8">
      <c r="H940611" s="62"/>
    </row>
    <row r="940612" spans="8:8">
      <c r="H940612" s="62"/>
    </row>
    <row r="940613" spans="8:8">
      <c r="H940613" s="62"/>
    </row>
    <row r="940614" spans="8:8">
      <c r="H940614" s="62"/>
    </row>
    <row r="940615" spans="8:8">
      <c r="H940615" s="62"/>
    </row>
    <row r="940616" spans="8:8">
      <c r="H940616" s="62"/>
    </row>
    <row r="940617" spans="8:8">
      <c r="H940617" s="62"/>
    </row>
    <row r="940618" spans="8:8">
      <c r="H940618" s="62"/>
    </row>
    <row r="940619" spans="8:8">
      <c r="H940619" s="62"/>
    </row>
    <row r="940620" spans="8:8">
      <c r="H940620" s="62"/>
    </row>
    <row r="940621" spans="8:8">
      <c r="H940621" s="62"/>
    </row>
    <row r="940622" spans="8:8">
      <c r="H940622" s="62"/>
    </row>
    <row r="940623" spans="8:8">
      <c r="H940623" s="62"/>
    </row>
    <row r="940624" spans="8:8">
      <c r="H940624" s="62"/>
    </row>
    <row r="940625" spans="8:8">
      <c r="H940625" s="62"/>
    </row>
    <row r="940626" spans="8:8">
      <c r="H940626" s="62"/>
    </row>
    <row r="940627" spans="8:8">
      <c r="H940627" s="62"/>
    </row>
    <row r="940628" spans="8:8">
      <c r="H940628" s="62"/>
    </row>
    <row r="940629" spans="8:8">
      <c r="H940629" s="62"/>
    </row>
    <row r="940630" spans="8:8">
      <c r="H940630" s="62"/>
    </row>
    <row r="940631" spans="8:8">
      <c r="H940631" s="62"/>
    </row>
    <row r="940632" spans="8:8">
      <c r="H940632" s="62"/>
    </row>
    <row r="940633" spans="8:8">
      <c r="H940633" s="62"/>
    </row>
    <row r="940634" spans="8:8">
      <c r="H940634" s="62"/>
    </row>
    <row r="940635" spans="8:8">
      <c r="H940635" s="62"/>
    </row>
    <row r="940636" spans="8:8">
      <c r="H940636" s="62"/>
    </row>
    <row r="940637" spans="8:8">
      <c r="H940637" s="62"/>
    </row>
    <row r="940638" spans="8:8">
      <c r="H940638" s="62"/>
    </row>
    <row r="940639" spans="8:8">
      <c r="H940639" s="62"/>
    </row>
    <row r="940640" spans="8:8">
      <c r="H940640" s="62"/>
    </row>
    <row r="940641" spans="8:8">
      <c r="H940641" s="62"/>
    </row>
    <row r="940642" spans="8:8">
      <c r="H940642" s="62"/>
    </row>
    <row r="940643" spans="8:8">
      <c r="H940643" s="62"/>
    </row>
    <row r="940644" spans="8:8">
      <c r="H940644" s="62"/>
    </row>
    <row r="940645" spans="8:8">
      <c r="H940645" s="62"/>
    </row>
    <row r="940646" spans="8:8">
      <c r="H940646" s="62"/>
    </row>
    <row r="940647" spans="8:8">
      <c r="H940647" s="62"/>
    </row>
    <row r="940648" spans="8:8">
      <c r="H940648" s="62"/>
    </row>
    <row r="940649" spans="8:8">
      <c r="H940649" s="62"/>
    </row>
    <row r="940650" spans="8:8">
      <c r="H940650" s="62"/>
    </row>
    <row r="940651" spans="8:8">
      <c r="H940651" s="62"/>
    </row>
    <row r="940652" spans="8:8">
      <c r="H940652" s="62"/>
    </row>
    <row r="940653" spans="8:8">
      <c r="H940653" s="62"/>
    </row>
    <row r="940654" spans="8:8">
      <c r="H940654" s="62"/>
    </row>
    <row r="940655" spans="8:8">
      <c r="H940655" s="62"/>
    </row>
    <row r="940656" spans="8:8">
      <c r="H940656" s="62"/>
    </row>
    <row r="940657" spans="8:8">
      <c r="H940657" s="62"/>
    </row>
    <row r="940658" spans="8:8">
      <c r="H940658" s="62"/>
    </row>
    <row r="940659" spans="8:8">
      <c r="H940659" s="62"/>
    </row>
    <row r="940660" spans="8:8">
      <c r="H940660" s="62"/>
    </row>
    <row r="940661" spans="8:8">
      <c r="H940661" s="62"/>
    </row>
    <row r="940662" spans="8:8">
      <c r="H940662" s="62"/>
    </row>
    <row r="940663" spans="8:8">
      <c r="H940663" s="62"/>
    </row>
    <row r="940664" spans="8:8">
      <c r="H940664" s="62"/>
    </row>
    <row r="940665" spans="8:8">
      <c r="H940665" s="62"/>
    </row>
    <row r="940666" spans="8:8">
      <c r="H940666" s="62"/>
    </row>
    <row r="940667" spans="8:8">
      <c r="H940667" s="62"/>
    </row>
    <row r="940668" spans="8:8">
      <c r="H940668" s="62"/>
    </row>
    <row r="940669" spans="8:8">
      <c r="H940669" s="62"/>
    </row>
    <row r="940670" spans="8:8">
      <c r="H940670" s="62"/>
    </row>
    <row r="940671" spans="8:8">
      <c r="H940671" s="62"/>
    </row>
    <row r="940672" spans="8:8">
      <c r="H940672" s="62"/>
    </row>
    <row r="940673" spans="8:8">
      <c r="H940673" s="62"/>
    </row>
    <row r="940674" spans="8:8">
      <c r="H940674" s="62"/>
    </row>
    <row r="940675" spans="8:8">
      <c r="H940675" s="62"/>
    </row>
    <row r="940676" spans="8:8">
      <c r="H940676" s="62"/>
    </row>
    <row r="940677" spans="8:8">
      <c r="H940677" s="62"/>
    </row>
    <row r="940678" spans="8:8">
      <c r="H940678" s="62"/>
    </row>
    <row r="940679" spans="8:8">
      <c r="H940679" s="62"/>
    </row>
    <row r="940680" spans="8:8">
      <c r="H940680" s="62"/>
    </row>
    <row r="940681" spans="8:8">
      <c r="H940681" s="62"/>
    </row>
    <row r="940682" spans="8:8">
      <c r="H940682" s="62"/>
    </row>
    <row r="940683" spans="8:8">
      <c r="H940683" s="62"/>
    </row>
    <row r="940684" spans="8:8">
      <c r="H940684" s="62"/>
    </row>
    <row r="940685" spans="8:8">
      <c r="H940685" s="62"/>
    </row>
    <row r="940686" spans="8:8">
      <c r="H940686" s="62"/>
    </row>
    <row r="940687" spans="8:8">
      <c r="H940687" s="62"/>
    </row>
    <row r="940688" spans="8:8">
      <c r="H940688" s="62"/>
    </row>
    <row r="940689" spans="8:8">
      <c r="H940689" s="62"/>
    </row>
    <row r="940690" spans="8:8">
      <c r="H940690" s="62"/>
    </row>
    <row r="940691" spans="8:8">
      <c r="H940691" s="62"/>
    </row>
    <row r="940692" spans="8:8">
      <c r="H940692" s="62"/>
    </row>
    <row r="940693" spans="8:8">
      <c r="H940693" s="62"/>
    </row>
    <row r="940694" spans="8:8">
      <c r="H940694" s="62"/>
    </row>
    <row r="940695" spans="8:8">
      <c r="H940695" s="62"/>
    </row>
    <row r="940696" spans="8:8">
      <c r="H940696" s="62"/>
    </row>
    <row r="940697" spans="8:8">
      <c r="H940697" s="62"/>
    </row>
    <row r="940698" spans="8:8">
      <c r="H940698" s="62"/>
    </row>
    <row r="940699" spans="8:8">
      <c r="H940699" s="62"/>
    </row>
    <row r="940700" spans="8:8">
      <c r="H940700" s="62"/>
    </row>
    <row r="940701" spans="8:8">
      <c r="H940701" s="62"/>
    </row>
    <row r="940702" spans="8:8">
      <c r="H940702" s="62"/>
    </row>
    <row r="940703" spans="8:8">
      <c r="H940703" s="62"/>
    </row>
    <row r="940704" spans="8:8">
      <c r="H940704" s="62"/>
    </row>
    <row r="940705" spans="8:8">
      <c r="H940705" s="62"/>
    </row>
    <row r="940706" spans="8:8">
      <c r="H940706" s="62"/>
    </row>
    <row r="940707" spans="8:8">
      <c r="H940707" s="62"/>
    </row>
    <row r="940708" spans="8:8">
      <c r="H940708" s="62"/>
    </row>
    <row r="940709" spans="8:8">
      <c r="H940709" s="62"/>
    </row>
    <row r="940710" spans="8:8">
      <c r="H940710" s="62"/>
    </row>
    <row r="940711" spans="8:8">
      <c r="H940711" s="62"/>
    </row>
    <row r="940712" spans="8:8">
      <c r="H940712" s="62"/>
    </row>
    <row r="940713" spans="8:8">
      <c r="H940713" s="62"/>
    </row>
    <row r="940714" spans="8:8">
      <c r="H940714" s="62"/>
    </row>
    <row r="940715" spans="8:8">
      <c r="H940715" s="62"/>
    </row>
    <row r="940716" spans="8:8">
      <c r="H940716" s="62"/>
    </row>
    <row r="940717" spans="8:8">
      <c r="H940717" s="62"/>
    </row>
    <row r="940718" spans="8:8">
      <c r="H940718" s="62"/>
    </row>
    <row r="940719" spans="8:8">
      <c r="H940719" s="62"/>
    </row>
    <row r="940720" spans="8:8">
      <c r="H940720" s="62"/>
    </row>
    <row r="940721" spans="8:8">
      <c r="H940721" s="62"/>
    </row>
    <row r="940722" spans="8:8">
      <c r="H940722" s="62"/>
    </row>
    <row r="940723" spans="8:8">
      <c r="H940723" s="62"/>
    </row>
    <row r="940724" spans="8:8">
      <c r="H940724" s="62"/>
    </row>
    <row r="940725" spans="8:8">
      <c r="H940725" s="62"/>
    </row>
    <row r="940726" spans="8:8">
      <c r="H940726" s="62"/>
    </row>
    <row r="940727" spans="8:8">
      <c r="H940727" s="62"/>
    </row>
    <row r="940728" spans="8:8">
      <c r="H940728" s="62"/>
    </row>
    <row r="940729" spans="8:8">
      <c r="H940729" s="62"/>
    </row>
    <row r="940730" spans="8:8">
      <c r="H940730" s="62"/>
    </row>
    <row r="940731" spans="8:8">
      <c r="H940731" s="62"/>
    </row>
    <row r="940732" spans="8:8">
      <c r="H940732" s="62"/>
    </row>
    <row r="940733" spans="8:8">
      <c r="H940733" s="62"/>
    </row>
    <row r="940734" spans="8:8">
      <c r="H940734" s="62"/>
    </row>
    <row r="940735" spans="8:8">
      <c r="H940735" s="62"/>
    </row>
    <row r="940736" spans="8:8">
      <c r="H940736" s="62"/>
    </row>
    <row r="940737" spans="8:8">
      <c r="H940737" s="62"/>
    </row>
    <row r="940738" spans="8:8">
      <c r="H940738" s="62"/>
    </row>
    <row r="940739" spans="8:8">
      <c r="H940739" s="62"/>
    </row>
    <row r="940740" spans="8:8">
      <c r="H940740" s="62"/>
    </row>
    <row r="940741" spans="8:8">
      <c r="H940741" s="62"/>
    </row>
    <row r="940742" spans="8:8">
      <c r="H940742" s="62"/>
    </row>
    <row r="940743" spans="8:8">
      <c r="H940743" s="62"/>
    </row>
    <row r="940744" spans="8:8">
      <c r="H940744" s="62"/>
    </row>
    <row r="940745" spans="8:8">
      <c r="H940745" s="62"/>
    </row>
    <row r="940746" spans="8:8">
      <c r="H940746" s="62"/>
    </row>
    <row r="940747" spans="8:8">
      <c r="H940747" s="62"/>
    </row>
    <row r="940748" spans="8:8">
      <c r="H940748" s="62"/>
    </row>
    <row r="940749" spans="8:8">
      <c r="H940749" s="62"/>
    </row>
    <row r="940750" spans="8:8">
      <c r="H940750" s="62"/>
    </row>
    <row r="940751" spans="8:8">
      <c r="H940751" s="62"/>
    </row>
    <row r="940752" spans="8:8">
      <c r="H940752" s="62"/>
    </row>
    <row r="940753" spans="8:8">
      <c r="H940753" s="62"/>
    </row>
    <row r="940754" spans="8:8">
      <c r="H940754" s="62"/>
    </row>
    <row r="940755" spans="8:8">
      <c r="H940755" s="62"/>
    </row>
    <row r="940756" spans="8:8">
      <c r="H940756" s="62"/>
    </row>
    <row r="940757" spans="8:8">
      <c r="H940757" s="62"/>
    </row>
    <row r="940758" spans="8:8">
      <c r="H940758" s="62"/>
    </row>
    <row r="940759" spans="8:8">
      <c r="H940759" s="62"/>
    </row>
    <row r="940760" spans="8:8">
      <c r="H940760" s="62"/>
    </row>
    <row r="940761" spans="8:8">
      <c r="H940761" s="62"/>
    </row>
    <row r="940762" spans="8:8">
      <c r="H940762" s="62"/>
    </row>
    <row r="940763" spans="8:8">
      <c r="H940763" s="62"/>
    </row>
    <row r="940764" spans="8:8">
      <c r="H940764" s="62"/>
    </row>
    <row r="940765" spans="8:8">
      <c r="H940765" s="62"/>
    </row>
    <row r="940766" spans="8:8">
      <c r="H940766" s="62"/>
    </row>
    <row r="940767" spans="8:8">
      <c r="H940767" s="62"/>
    </row>
    <row r="940768" spans="8:8">
      <c r="H940768" s="62"/>
    </row>
    <row r="940769" spans="8:8">
      <c r="H940769" s="62"/>
    </row>
    <row r="940770" spans="8:8">
      <c r="H940770" s="62"/>
    </row>
    <row r="940771" spans="8:8">
      <c r="H940771" s="62"/>
    </row>
    <row r="940772" spans="8:8">
      <c r="H940772" s="62"/>
    </row>
    <row r="940773" spans="8:8">
      <c r="H940773" s="62"/>
    </row>
    <row r="940774" spans="8:8">
      <c r="H940774" s="62"/>
    </row>
    <row r="940775" spans="8:8">
      <c r="H940775" s="62"/>
    </row>
    <row r="940776" spans="8:8">
      <c r="H940776" s="62"/>
    </row>
    <row r="940777" spans="8:8">
      <c r="H940777" s="62"/>
    </row>
    <row r="940778" spans="8:8">
      <c r="H940778" s="62"/>
    </row>
    <row r="940779" spans="8:8">
      <c r="H940779" s="62"/>
    </row>
    <row r="940780" spans="8:8">
      <c r="H940780" s="62"/>
    </row>
    <row r="940781" spans="8:8">
      <c r="H940781" s="62"/>
    </row>
    <row r="940782" spans="8:8">
      <c r="H940782" s="62"/>
    </row>
    <row r="940783" spans="8:8">
      <c r="H940783" s="62"/>
    </row>
    <row r="940784" spans="8:8">
      <c r="H940784" s="62"/>
    </row>
    <row r="940785" spans="8:8">
      <c r="H940785" s="62"/>
    </row>
    <row r="940786" spans="8:8">
      <c r="H940786" s="62"/>
    </row>
    <row r="940787" spans="8:8">
      <c r="H940787" s="62"/>
    </row>
    <row r="940788" spans="8:8">
      <c r="H940788" s="62"/>
    </row>
    <row r="940789" spans="8:8">
      <c r="H940789" s="62"/>
    </row>
    <row r="940790" spans="8:8">
      <c r="H940790" s="62"/>
    </row>
    <row r="940791" spans="8:8">
      <c r="H940791" s="62"/>
    </row>
    <row r="940792" spans="8:8">
      <c r="H940792" s="62"/>
    </row>
    <row r="940793" spans="8:8">
      <c r="H940793" s="62"/>
    </row>
    <row r="940794" spans="8:8">
      <c r="H940794" s="62"/>
    </row>
    <row r="940795" spans="8:8">
      <c r="H940795" s="62"/>
    </row>
    <row r="940796" spans="8:8">
      <c r="H940796" s="62"/>
    </row>
    <row r="940797" spans="8:8">
      <c r="H940797" s="62"/>
    </row>
    <row r="940798" spans="8:8">
      <c r="H940798" s="62"/>
    </row>
    <row r="940799" spans="8:8">
      <c r="H940799" s="62"/>
    </row>
    <row r="940800" spans="8:8">
      <c r="H940800" s="62"/>
    </row>
    <row r="940801" spans="8:8">
      <c r="H940801" s="62"/>
    </row>
    <row r="940802" spans="8:8">
      <c r="H940802" s="62"/>
    </row>
    <row r="940803" spans="8:8">
      <c r="H940803" s="62"/>
    </row>
    <row r="940804" spans="8:8">
      <c r="H940804" s="62"/>
    </row>
    <row r="940805" spans="8:8">
      <c r="H940805" s="62"/>
    </row>
    <row r="940806" spans="8:8">
      <c r="H940806" s="62"/>
    </row>
    <row r="940807" spans="8:8">
      <c r="H940807" s="62"/>
    </row>
    <row r="940808" spans="8:8">
      <c r="H940808" s="62"/>
    </row>
    <row r="940809" spans="8:8">
      <c r="H940809" s="62"/>
    </row>
    <row r="940810" spans="8:8">
      <c r="H940810" s="62"/>
    </row>
    <row r="940811" spans="8:8">
      <c r="H940811" s="62"/>
    </row>
    <row r="940812" spans="8:8">
      <c r="H940812" s="62"/>
    </row>
    <row r="940813" spans="8:8">
      <c r="H940813" s="62"/>
    </row>
    <row r="940814" spans="8:8">
      <c r="H940814" s="62"/>
    </row>
    <row r="940815" spans="8:8">
      <c r="H940815" s="62"/>
    </row>
    <row r="940816" spans="8:8">
      <c r="H940816" s="62"/>
    </row>
    <row r="940817" spans="8:8">
      <c r="H940817" s="62"/>
    </row>
    <row r="940818" spans="8:8">
      <c r="H940818" s="62"/>
    </row>
    <row r="940819" spans="8:8">
      <c r="H940819" s="62"/>
    </row>
    <row r="940820" spans="8:8">
      <c r="H940820" s="62"/>
    </row>
    <row r="940821" spans="8:8">
      <c r="H940821" s="62"/>
    </row>
    <row r="940822" spans="8:8">
      <c r="H940822" s="62"/>
    </row>
    <row r="940823" spans="8:8">
      <c r="H940823" s="62"/>
    </row>
    <row r="940824" spans="8:8">
      <c r="H940824" s="62"/>
    </row>
    <row r="940825" spans="8:8">
      <c r="H940825" s="62"/>
    </row>
    <row r="940826" spans="8:8">
      <c r="H940826" s="62"/>
    </row>
    <row r="940827" spans="8:8">
      <c r="H940827" s="62"/>
    </row>
    <row r="940828" spans="8:8">
      <c r="H940828" s="62"/>
    </row>
    <row r="940829" spans="8:8">
      <c r="H940829" s="62"/>
    </row>
    <row r="940830" spans="8:8">
      <c r="H940830" s="62"/>
    </row>
    <row r="940831" spans="8:8">
      <c r="H940831" s="62"/>
    </row>
    <row r="940832" spans="8:8">
      <c r="H940832" s="62"/>
    </row>
    <row r="940833" spans="8:8">
      <c r="H940833" s="62"/>
    </row>
    <row r="940834" spans="8:8">
      <c r="H940834" s="62"/>
    </row>
    <row r="940835" spans="8:8">
      <c r="H940835" s="62"/>
    </row>
    <row r="940836" spans="8:8">
      <c r="H940836" s="62"/>
    </row>
    <row r="940837" spans="8:8">
      <c r="H940837" s="62"/>
    </row>
    <row r="940838" spans="8:8">
      <c r="H940838" s="62"/>
    </row>
    <row r="940839" spans="8:8">
      <c r="H940839" s="62"/>
    </row>
    <row r="940840" spans="8:8">
      <c r="H940840" s="62"/>
    </row>
    <row r="940841" spans="8:8">
      <c r="H940841" s="62"/>
    </row>
    <row r="940842" spans="8:8">
      <c r="H940842" s="62"/>
    </row>
    <row r="940843" spans="8:8">
      <c r="H940843" s="62"/>
    </row>
    <row r="940844" spans="8:8">
      <c r="H940844" s="62"/>
    </row>
    <row r="940845" spans="8:8">
      <c r="H940845" s="62"/>
    </row>
    <row r="940846" spans="8:8">
      <c r="H940846" s="62"/>
    </row>
    <row r="940847" spans="8:8">
      <c r="H940847" s="62"/>
    </row>
    <row r="940848" spans="8:8">
      <c r="H940848" s="62"/>
    </row>
    <row r="940849" spans="8:8">
      <c r="H940849" s="62"/>
    </row>
    <row r="940850" spans="8:8">
      <c r="H940850" s="62"/>
    </row>
    <row r="940851" spans="8:8">
      <c r="H940851" s="62"/>
    </row>
    <row r="940852" spans="8:8">
      <c r="H940852" s="62"/>
    </row>
    <row r="940853" spans="8:8">
      <c r="H940853" s="62"/>
    </row>
    <row r="940854" spans="8:8">
      <c r="H940854" s="62"/>
    </row>
    <row r="940855" spans="8:8">
      <c r="H940855" s="62"/>
    </row>
    <row r="940856" spans="8:8">
      <c r="H940856" s="62"/>
    </row>
    <row r="940857" spans="8:8">
      <c r="H940857" s="62"/>
    </row>
    <row r="940858" spans="8:8">
      <c r="H940858" s="62"/>
    </row>
    <row r="940859" spans="8:8">
      <c r="H940859" s="62"/>
    </row>
    <row r="940860" spans="8:8">
      <c r="H940860" s="62"/>
    </row>
    <row r="940861" spans="8:8">
      <c r="H940861" s="62"/>
    </row>
    <row r="940862" spans="8:8">
      <c r="H940862" s="62"/>
    </row>
    <row r="940863" spans="8:8">
      <c r="H940863" s="62"/>
    </row>
    <row r="940864" spans="8:8">
      <c r="H940864" s="62"/>
    </row>
    <row r="940865" spans="8:8">
      <c r="H940865" s="62"/>
    </row>
    <row r="940866" spans="8:8">
      <c r="H940866" s="62"/>
    </row>
    <row r="940867" spans="8:8">
      <c r="H940867" s="62"/>
    </row>
    <row r="940868" spans="8:8">
      <c r="H940868" s="62"/>
    </row>
    <row r="940869" spans="8:8">
      <c r="H940869" s="62"/>
    </row>
    <row r="940870" spans="8:8">
      <c r="H940870" s="62"/>
    </row>
    <row r="940871" spans="8:8">
      <c r="H940871" s="62"/>
    </row>
    <row r="940872" spans="8:8">
      <c r="H940872" s="62"/>
    </row>
    <row r="940873" spans="8:8">
      <c r="H940873" s="62"/>
    </row>
    <row r="940874" spans="8:8">
      <c r="H940874" s="62"/>
    </row>
    <row r="940875" spans="8:8">
      <c r="H940875" s="62"/>
    </row>
    <row r="940876" spans="8:8">
      <c r="H940876" s="62"/>
    </row>
    <row r="940877" spans="8:8">
      <c r="H940877" s="62"/>
    </row>
    <row r="940878" spans="8:8">
      <c r="H940878" s="62"/>
    </row>
    <row r="940879" spans="8:8">
      <c r="H940879" s="62"/>
    </row>
    <row r="940880" spans="8:8">
      <c r="H940880" s="62"/>
    </row>
    <row r="940881" spans="8:8">
      <c r="H940881" s="62"/>
    </row>
    <row r="940882" spans="8:8">
      <c r="H940882" s="62"/>
    </row>
    <row r="940883" spans="8:8">
      <c r="H940883" s="62"/>
    </row>
    <row r="940884" spans="8:8">
      <c r="H940884" s="62"/>
    </row>
    <row r="940885" spans="8:8">
      <c r="H940885" s="62"/>
    </row>
    <row r="940886" spans="8:8">
      <c r="H940886" s="62"/>
    </row>
    <row r="940887" spans="8:8">
      <c r="H940887" s="62"/>
    </row>
    <row r="940888" spans="8:8">
      <c r="H940888" s="62"/>
    </row>
    <row r="940889" spans="8:8">
      <c r="H940889" s="62"/>
    </row>
    <row r="940890" spans="8:8">
      <c r="H940890" s="62"/>
    </row>
    <row r="940891" spans="8:8">
      <c r="H940891" s="62"/>
    </row>
    <row r="940892" spans="8:8">
      <c r="H940892" s="62"/>
    </row>
    <row r="940893" spans="8:8">
      <c r="H940893" s="62"/>
    </row>
    <row r="940894" spans="8:8">
      <c r="H940894" s="62"/>
    </row>
    <row r="940895" spans="8:8">
      <c r="H940895" s="62"/>
    </row>
    <row r="940896" spans="8:8">
      <c r="H940896" s="62"/>
    </row>
    <row r="940897" spans="8:8">
      <c r="H940897" s="62"/>
    </row>
    <row r="940898" spans="8:8">
      <c r="H940898" s="62"/>
    </row>
    <row r="940899" spans="8:8">
      <c r="H940899" s="62"/>
    </row>
    <row r="940900" spans="8:8">
      <c r="H940900" s="62"/>
    </row>
    <row r="940901" spans="8:8">
      <c r="H940901" s="62"/>
    </row>
    <row r="940902" spans="8:8">
      <c r="H940902" s="62"/>
    </row>
    <row r="940903" spans="8:8">
      <c r="H940903" s="62"/>
    </row>
    <row r="940904" spans="8:8">
      <c r="H940904" s="62"/>
    </row>
    <row r="940905" spans="8:8">
      <c r="H940905" s="62"/>
    </row>
    <row r="940906" spans="8:8">
      <c r="H940906" s="62"/>
    </row>
    <row r="940907" spans="8:8">
      <c r="H940907" s="62"/>
    </row>
    <row r="940908" spans="8:8">
      <c r="H940908" s="62"/>
    </row>
    <row r="940909" spans="8:8">
      <c r="H940909" s="62"/>
    </row>
    <row r="940910" spans="8:8">
      <c r="H940910" s="62"/>
    </row>
    <row r="940911" spans="8:8">
      <c r="H940911" s="62"/>
    </row>
    <row r="940912" spans="8:8">
      <c r="H940912" s="62"/>
    </row>
    <row r="940913" spans="8:8">
      <c r="H940913" s="62"/>
    </row>
    <row r="940914" spans="8:8">
      <c r="H940914" s="62"/>
    </row>
    <row r="940915" spans="8:8">
      <c r="H940915" s="62"/>
    </row>
    <row r="940916" spans="8:8">
      <c r="H940916" s="62"/>
    </row>
    <row r="940917" spans="8:8">
      <c r="H940917" s="62"/>
    </row>
    <row r="940918" spans="8:8">
      <c r="H940918" s="62"/>
    </row>
    <row r="940919" spans="8:8">
      <c r="H940919" s="62"/>
    </row>
    <row r="940920" spans="8:8">
      <c r="H940920" s="62"/>
    </row>
    <row r="940921" spans="8:8">
      <c r="H940921" s="62"/>
    </row>
    <row r="940922" spans="8:8">
      <c r="H940922" s="62"/>
    </row>
    <row r="940923" spans="8:8">
      <c r="H940923" s="62"/>
    </row>
    <row r="940924" spans="8:8">
      <c r="H940924" s="62"/>
    </row>
    <row r="940925" spans="8:8">
      <c r="H940925" s="62"/>
    </row>
    <row r="940926" spans="8:8">
      <c r="H940926" s="62"/>
    </row>
    <row r="940927" spans="8:8">
      <c r="H940927" s="62"/>
    </row>
    <row r="940928" spans="8:8">
      <c r="H940928" s="62"/>
    </row>
    <row r="940929" spans="8:8">
      <c r="H940929" s="62"/>
    </row>
    <row r="940930" spans="8:8">
      <c r="H940930" s="62"/>
    </row>
    <row r="940931" spans="8:8">
      <c r="H940931" s="62"/>
    </row>
    <row r="940932" spans="8:8">
      <c r="H940932" s="62"/>
    </row>
    <row r="940933" spans="8:8">
      <c r="H940933" s="62"/>
    </row>
    <row r="940934" spans="8:8">
      <c r="H940934" s="62"/>
    </row>
    <row r="940935" spans="8:8">
      <c r="H940935" s="62"/>
    </row>
    <row r="940936" spans="8:8">
      <c r="H940936" s="62"/>
    </row>
    <row r="940937" spans="8:8">
      <c r="H940937" s="62"/>
    </row>
    <row r="940938" spans="8:8">
      <c r="H940938" s="62"/>
    </row>
    <row r="940939" spans="8:8">
      <c r="H940939" s="62"/>
    </row>
    <row r="940940" spans="8:8">
      <c r="H940940" s="62"/>
    </row>
    <row r="940941" spans="8:8">
      <c r="H940941" s="62"/>
    </row>
    <row r="940942" spans="8:8">
      <c r="H940942" s="62"/>
    </row>
    <row r="940943" spans="8:8">
      <c r="H940943" s="62"/>
    </row>
    <row r="940944" spans="8:8">
      <c r="H940944" s="62"/>
    </row>
    <row r="940945" spans="8:8">
      <c r="H940945" s="62"/>
    </row>
    <row r="940946" spans="8:8">
      <c r="H940946" s="62"/>
    </row>
    <row r="940947" spans="8:8">
      <c r="H940947" s="62"/>
    </row>
    <row r="940948" spans="8:8">
      <c r="H940948" s="62"/>
    </row>
    <row r="940949" spans="8:8">
      <c r="H940949" s="62"/>
    </row>
    <row r="940950" spans="8:8">
      <c r="H940950" s="62"/>
    </row>
    <row r="940951" spans="8:8">
      <c r="H940951" s="62"/>
    </row>
    <row r="940952" spans="8:8">
      <c r="H940952" s="62"/>
    </row>
    <row r="940953" spans="8:8">
      <c r="H940953" s="62"/>
    </row>
    <row r="940954" spans="8:8">
      <c r="H940954" s="62"/>
    </row>
    <row r="940955" spans="8:8">
      <c r="H940955" s="62"/>
    </row>
    <row r="940956" spans="8:8">
      <c r="H940956" s="62"/>
    </row>
    <row r="940957" spans="8:8">
      <c r="H940957" s="62"/>
    </row>
    <row r="940958" spans="8:8">
      <c r="H940958" s="62"/>
    </row>
    <row r="940959" spans="8:8">
      <c r="H940959" s="62"/>
    </row>
    <row r="940960" spans="8:8">
      <c r="H940960" s="62"/>
    </row>
    <row r="940961" spans="8:8">
      <c r="H940961" s="62"/>
    </row>
    <row r="940962" spans="8:8">
      <c r="H940962" s="62"/>
    </row>
    <row r="940963" spans="8:8">
      <c r="H940963" s="62"/>
    </row>
    <row r="940964" spans="8:8">
      <c r="H940964" s="62"/>
    </row>
    <row r="940965" spans="8:8">
      <c r="H940965" s="62"/>
    </row>
    <row r="940966" spans="8:8">
      <c r="H940966" s="62"/>
    </row>
    <row r="940967" spans="8:8">
      <c r="H940967" s="62"/>
    </row>
    <row r="940968" spans="8:8">
      <c r="H940968" s="62"/>
    </row>
    <row r="940969" spans="8:8">
      <c r="H940969" s="62"/>
    </row>
    <row r="940970" spans="8:8">
      <c r="H940970" s="62"/>
    </row>
    <row r="940971" spans="8:8">
      <c r="H940971" s="62"/>
    </row>
    <row r="940972" spans="8:8">
      <c r="H940972" s="62"/>
    </row>
    <row r="940973" spans="8:8">
      <c r="H940973" s="62"/>
    </row>
    <row r="940974" spans="8:8">
      <c r="H940974" s="62"/>
    </row>
    <row r="940975" spans="8:8">
      <c r="H940975" s="62"/>
    </row>
    <row r="940976" spans="8:8">
      <c r="H940976" s="62"/>
    </row>
    <row r="940977" spans="8:8">
      <c r="H940977" s="62"/>
    </row>
    <row r="940978" spans="8:8">
      <c r="H940978" s="62"/>
    </row>
    <row r="940979" spans="8:8">
      <c r="H940979" s="62"/>
    </row>
    <row r="940980" spans="8:8">
      <c r="H940980" s="62"/>
    </row>
    <row r="940981" spans="8:8">
      <c r="H940981" s="62"/>
    </row>
    <row r="940982" spans="8:8">
      <c r="H940982" s="62"/>
    </row>
    <row r="940983" spans="8:8">
      <c r="H940983" s="62"/>
    </row>
    <row r="940984" spans="8:8">
      <c r="H940984" s="62"/>
    </row>
    <row r="940985" spans="8:8">
      <c r="H940985" s="62"/>
    </row>
    <row r="940986" spans="8:8">
      <c r="H940986" s="62"/>
    </row>
    <row r="940987" spans="8:8">
      <c r="H940987" s="62"/>
    </row>
    <row r="940988" spans="8:8">
      <c r="H940988" s="62"/>
    </row>
    <row r="940989" spans="8:8">
      <c r="H940989" s="62"/>
    </row>
    <row r="940990" spans="8:8">
      <c r="H940990" s="62"/>
    </row>
    <row r="940991" spans="8:8">
      <c r="H940991" s="62"/>
    </row>
    <row r="940992" spans="8:8">
      <c r="H940992" s="62"/>
    </row>
    <row r="940993" spans="8:8">
      <c r="H940993" s="62"/>
    </row>
    <row r="940994" spans="8:8">
      <c r="H940994" s="62"/>
    </row>
    <row r="940995" spans="8:8">
      <c r="H940995" s="62"/>
    </row>
    <row r="940996" spans="8:8">
      <c r="H940996" s="62"/>
    </row>
    <row r="940997" spans="8:8">
      <c r="H940997" s="62"/>
    </row>
    <row r="940998" spans="8:8">
      <c r="H940998" s="62"/>
    </row>
    <row r="940999" spans="8:8">
      <c r="H940999" s="62"/>
    </row>
    <row r="941000" spans="8:8">
      <c r="H941000" s="62"/>
    </row>
    <row r="941001" spans="8:8">
      <c r="H941001" s="62"/>
    </row>
    <row r="941002" spans="8:8">
      <c r="H941002" s="62"/>
    </row>
    <row r="941003" spans="8:8">
      <c r="H941003" s="62"/>
    </row>
    <row r="941004" spans="8:8">
      <c r="H941004" s="62"/>
    </row>
    <row r="941005" spans="8:8">
      <c r="H941005" s="62"/>
    </row>
    <row r="941006" spans="8:8">
      <c r="H941006" s="62"/>
    </row>
    <row r="941007" spans="8:8">
      <c r="H941007" s="62"/>
    </row>
    <row r="941008" spans="8:8">
      <c r="H941008" s="62"/>
    </row>
    <row r="941009" spans="8:8">
      <c r="H941009" s="62"/>
    </row>
    <row r="941010" spans="8:8">
      <c r="H941010" s="62"/>
    </row>
    <row r="941011" spans="8:8">
      <c r="H941011" s="62"/>
    </row>
    <row r="941012" spans="8:8">
      <c r="H941012" s="62"/>
    </row>
    <row r="941013" spans="8:8">
      <c r="H941013" s="62"/>
    </row>
    <row r="941014" spans="8:8">
      <c r="H941014" s="62"/>
    </row>
    <row r="941015" spans="8:8">
      <c r="H941015" s="62"/>
    </row>
    <row r="941016" spans="8:8">
      <c r="H941016" s="62"/>
    </row>
    <row r="941017" spans="8:8">
      <c r="H941017" s="62"/>
    </row>
    <row r="941018" spans="8:8">
      <c r="H941018" s="62"/>
    </row>
    <row r="941019" spans="8:8">
      <c r="H941019" s="62"/>
    </row>
    <row r="941020" spans="8:8">
      <c r="H941020" s="62"/>
    </row>
    <row r="941021" spans="8:8">
      <c r="H941021" s="62"/>
    </row>
    <row r="941022" spans="8:8">
      <c r="H941022" s="62"/>
    </row>
    <row r="941023" spans="8:8">
      <c r="H941023" s="62"/>
    </row>
    <row r="941024" spans="8:8">
      <c r="H941024" s="62"/>
    </row>
    <row r="941025" spans="8:8">
      <c r="H941025" s="62"/>
    </row>
    <row r="941026" spans="8:8">
      <c r="H941026" s="62"/>
    </row>
    <row r="941027" spans="8:8">
      <c r="H941027" s="62"/>
    </row>
    <row r="941028" spans="8:8">
      <c r="H941028" s="62"/>
    </row>
    <row r="941029" spans="8:8">
      <c r="H941029" s="62"/>
    </row>
    <row r="941030" spans="8:8">
      <c r="H941030" s="62"/>
    </row>
    <row r="941031" spans="8:8">
      <c r="H941031" s="62"/>
    </row>
    <row r="941032" spans="8:8">
      <c r="H941032" s="62"/>
    </row>
    <row r="941033" spans="8:8">
      <c r="H941033" s="62"/>
    </row>
    <row r="941034" spans="8:8">
      <c r="H941034" s="62"/>
    </row>
    <row r="941035" spans="8:8">
      <c r="H941035" s="62"/>
    </row>
    <row r="941036" spans="8:8">
      <c r="H941036" s="62"/>
    </row>
    <row r="941037" spans="8:8">
      <c r="H941037" s="62"/>
    </row>
    <row r="941038" spans="8:8">
      <c r="H941038" s="62"/>
    </row>
    <row r="941039" spans="8:8">
      <c r="H941039" s="62"/>
    </row>
    <row r="941040" spans="8:8">
      <c r="H941040" s="62"/>
    </row>
    <row r="941041" spans="8:8">
      <c r="H941041" s="62"/>
    </row>
    <row r="941042" spans="8:8">
      <c r="H941042" s="62"/>
    </row>
    <row r="941043" spans="8:8">
      <c r="H941043" s="62"/>
    </row>
    <row r="941044" spans="8:8">
      <c r="H941044" s="62"/>
    </row>
    <row r="941045" spans="8:8">
      <c r="H941045" s="62"/>
    </row>
    <row r="941046" spans="8:8">
      <c r="H941046" s="62"/>
    </row>
    <row r="941047" spans="8:8">
      <c r="H941047" s="62"/>
    </row>
    <row r="941048" spans="8:8">
      <c r="H941048" s="62"/>
    </row>
    <row r="941049" spans="8:8">
      <c r="H941049" s="62"/>
    </row>
    <row r="941050" spans="8:8">
      <c r="H941050" s="62"/>
    </row>
    <row r="941051" spans="8:8">
      <c r="H941051" s="62"/>
    </row>
    <row r="941052" spans="8:8">
      <c r="H941052" s="62"/>
    </row>
    <row r="941053" spans="8:8">
      <c r="H941053" s="62"/>
    </row>
    <row r="941054" spans="8:8">
      <c r="H941054" s="62"/>
    </row>
    <row r="941055" spans="8:8">
      <c r="H941055" s="62"/>
    </row>
    <row r="941056" spans="8:8">
      <c r="H941056" s="62"/>
    </row>
    <row r="941057" spans="8:8">
      <c r="H941057" s="62"/>
    </row>
    <row r="941058" spans="8:8">
      <c r="H941058" s="62"/>
    </row>
    <row r="941059" spans="8:8">
      <c r="H941059" s="62"/>
    </row>
    <row r="941060" spans="8:8">
      <c r="H941060" s="62"/>
    </row>
    <row r="941061" spans="8:8">
      <c r="H941061" s="62"/>
    </row>
    <row r="941062" spans="8:8">
      <c r="H941062" s="62"/>
    </row>
    <row r="941063" spans="8:8">
      <c r="H941063" s="62"/>
    </row>
    <row r="941064" spans="8:8">
      <c r="H941064" s="62"/>
    </row>
    <row r="941065" spans="8:8">
      <c r="H941065" s="62"/>
    </row>
    <row r="941066" spans="8:8">
      <c r="H941066" s="62"/>
    </row>
    <row r="941067" spans="8:8">
      <c r="H941067" s="62"/>
    </row>
    <row r="941068" spans="8:8">
      <c r="H941068" s="62"/>
    </row>
    <row r="941069" spans="8:8">
      <c r="H941069" s="62"/>
    </row>
    <row r="941070" spans="8:8">
      <c r="H941070" s="62"/>
    </row>
    <row r="941071" spans="8:8">
      <c r="H941071" s="62"/>
    </row>
    <row r="941072" spans="8:8">
      <c r="H941072" s="62"/>
    </row>
    <row r="941073" spans="8:8">
      <c r="H941073" s="62"/>
    </row>
    <row r="941074" spans="8:8">
      <c r="H941074" s="62"/>
    </row>
    <row r="941075" spans="8:8">
      <c r="H941075" s="62"/>
    </row>
    <row r="941076" spans="8:8">
      <c r="H941076" s="62"/>
    </row>
    <row r="941077" spans="8:8">
      <c r="H941077" s="62"/>
    </row>
    <row r="941078" spans="8:8">
      <c r="H941078" s="62"/>
    </row>
    <row r="941079" spans="8:8">
      <c r="H941079" s="62"/>
    </row>
    <row r="941080" spans="8:8">
      <c r="H941080" s="62"/>
    </row>
    <row r="941081" spans="8:8">
      <c r="H941081" s="62"/>
    </row>
    <row r="941082" spans="8:8">
      <c r="H941082" s="62"/>
    </row>
    <row r="941083" spans="8:8">
      <c r="H941083" s="62"/>
    </row>
    <row r="941084" spans="8:8">
      <c r="H941084" s="62"/>
    </row>
    <row r="941085" spans="8:8">
      <c r="H941085" s="62"/>
    </row>
    <row r="941086" spans="8:8">
      <c r="H941086" s="62"/>
    </row>
    <row r="941087" spans="8:8">
      <c r="H941087" s="62"/>
    </row>
    <row r="941088" spans="8:8">
      <c r="H941088" s="62"/>
    </row>
    <row r="941089" spans="8:8">
      <c r="H941089" s="62"/>
    </row>
    <row r="941090" spans="8:8">
      <c r="H941090" s="62"/>
    </row>
    <row r="941091" spans="8:8">
      <c r="H941091" s="62"/>
    </row>
    <row r="941092" spans="8:8">
      <c r="H941092" s="62"/>
    </row>
    <row r="941093" spans="8:8">
      <c r="H941093" s="62"/>
    </row>
    <row r="941094" spans="8:8">
      <c r="H941094" s="62"/>
    </row>
    <row r="941095" spans="8:8">
      <c r="H941095" s="62"/>
    </row>
    <row r="941096" spans="8:8">
      <c r="H941096" s="62"/>
    </row>
    <row r="941097" spans="8:8">
      <c r="H941097" s="62"/>
    </row>
    <row r="941098" spans="8:8">
      <c r="H941098" s="62"/>
    </row>
    <row r="941099" spans="8:8">
      <c r="H941099" s="62"/>
    </row>
    <row r="941100" spans="8:8">
      <c r="H941100" s="62"/>
    </row>
    <row r="941101" spans="8:8">
      <c r="H941101" s="62"/>
    </row>
    <row r="941102" spans="8:8">
      <c r="H941102" s="62"/>
    </row>
    <row r="941103" spans="8:8">
      <c r="H941103" s="62"/>
    </row>
    <row r="941104" spans="8:8">
      <c r="H941104" s="62"/>
    </row>
    <row r="941105" spans="8:8">
      <c r="H941105" s="62"/>
    </row>
    <row r="941106" spans="8:8">
      <c r="H941106" s="62"/>
    </row>
    <row r="941107" spans="8:8">
      <c r="H941107" s="62"/>
    </row>
    <row r="941108" spans="8:8">
      <c r="H941108" s="62"/>
    </row>
    <row r="941109" spans="8:8">
      <c r="H941109" s="62"/>
    </row>
    <row r="941110" spans="8:8">
      <c r="H941110" s="62"/>
    </row>
    <row r="941111" spans="8:8">
      <c r="H941111" s="62"/>
    </row>
    <row r="941112" spans="8:8">
      <c r="H941112" s="62"/>
    </row>
    <row r="941113" spans="8:8">
      <c r="H941113" s="62"/>
    </row>
    <row r="941114" spans="8:8">
      <c r="H941114" s="62"/>
    </row>
    <row r="941115" spans="8:8">
      <c r="H941115" s="62"/>
    </row>
    <row r="941116" spans="8:8">
      <c r="H941116" s="62"/>
    </row>
    <row r="941117" spans="8:8">
      <c r="H941117" s="62"/>
    </row>
    <row r="941118" spans="8:8">
      <c r="H941118" s="62"/>
    </row>
    <row r="941119" spans="8:8">
      <c r="H941119" s="62"/>
    </row>
    <row r="941120" spans="8:8">
      <c r="H941120" s="62"/>
    </row>
    <row r="941121" spans="8:8">
      <c r="H941121" s="62"/>
    </row>
    <row r="941122" spans="8:8">
      <c r="H941122" s="62"/>
    </row>
    <row r="941123" spans="8:8">
      <c r="H941123" s="62"/>
    </row>
    <row r="941124" spans="8:8">
      <c r="H941124" s="62"/>
    </row>
    <row r="941125" spans="8:8">
      <c r="H941125" s="62"/>
    </row>
    <row r="941126" spans="8:8">
      <c r="H941126" s="62"/>
    </row>
    <row r="941127" spans="8:8">
      <c r="H941127" s="62"/>
    </row>
    <row r="941128" spans="8:8">
      <c r="H941128" s="62"/>
    </row>
    <row r="941129" spans="8:8">
      <c r="H941129" s="62"/>
    </row>
    <row r="941130" spans="8:8">
      <c r="H941130" s="62"/>
    </row>
    <row r="941131" spans="8:8">
      <c r="H941131" s="62"/>
    </row>
    <row r="941132" spans="8:8">
      <c r="H941132" s="62"/>
    </row>
    <row r="941133" spans="8:8">
      <c r="H941133" s="62"/>
    </row>
    <row r="941134" spans="8:8">
      <c r="H941134" s="62"/>
    </row>
    <row r="941135" spans="8:8">
      <c r="H941135" s="62"/>
    </row>
    <row r="941136" spans="8:8">
      <c r="H941136" s="62"/>
    </row>
    <row r="941137" spans="8:8">
      <c r="H941137" s="62"/>
    </row>
    <row r="941138" spans="8:8">
      <c r="H941138" s="62"/>
    </row>
    <row r="941139" spans="8:8">
      <c r="H941139" s="62"/>
    </row>
    <row r="941140" spans="8:8">
      <c r="H941140" s="62"/>
    </row>
    <row r="941141" spans="8:8">
      <c r="H941141" s="62"/>
    </row>
    <row r="941142" spans="8:8">
      <c r="H941142" s="62"/>
    </row>
    <row r="941143" spans="8:8">
      <c r="H941143" s="62"/>
    </row>
    <row r="941144" spans="8:8">
      <c r="H941144" s="62"/>
    </row>
    <row r="941145" spans="8:8">
      <c r="H941145" s="62"/>
    </row>
    <row r="941146" spans="8:8">
      <c r="H941146" s="62"/>
    </row>
    <row r="941147" spans="8:8">
      <c r="H941147" s="62"/>
    </row>
    <row r="941148" spans="8:8">
      <c r="H941148" s="62"/>
    </row>
    <row r="941149" spans="8:8">
      <c r="H941149" s="62"/>
    </row>
    <row r="941150" spans="8:8">
      <c r="H941150" s="62"/>
    </row>
    <row r="941151" spans="8:8">
      <c r="H941151" s="62"/>
    </row>
    <row r="941152" spans="8:8">
      <c r="H941152" s="62"/>
    </row>
    <row r="941153" spans="8:8">
      <c r="H941153" s="62"/>
    </row>
    <row r="941154" spans="8:8">
      <c r="H941154" s="62"/>
    </row>
    <row r="941155" spans="8:8">
      <c r="H941155" s="62"/>
    </row>
    <row r="941156" spans="8:8">
      <c r="H941156" s="62"/>
    </row>
    <row r="941157" spans="8:8">
      <c r="H941157" s="62"/>
    </row>
    <row r="941158" spans="8:8">
      <c r="H941158" s="62"/>
    </row>
    <row r="941159" spans="8:8">
      <c r="H941159" s="62"/>
    </row>
    <row r="941160" spans="8:8">
      <c r="H941160" s="62"/>
    </row>
    <row r="941161" spans="8:8">
      <c r="H941161" s="62"/>
    </row>
    <row r="941162" spans="8:8">
      <c r="H941162" s="62"/>
    </row>
    <row r="941163" spans="8:8">
      <c r="H941163" s="62"/>
    </row>
    <row r="941164" spans="8:8">
      <c r="H941164" s="62"/>
    </row>
    <row r="941165" spans="8:8">
      <c r="H941165" s="62"/>
    </row>
    <row r="941166" spans="8:8">
      <c r="H941166" s="62"/>
    </row>
    <row r="941167" spans="8:8">
      <c r="H941167" s="62"/>
    </row>
    <row r="941168" spans="8:8">
      <c r="H941168" s="62"/>
    </row>
    <row r="941169" spans="8:8">
      <c r="H941169" s="62"/>
    </row>
    <row r="941170" spans="8:8">
      <c r="H941170" s="62"/>
    </row>
    <row r="941171" spans="8:8">
      <c r="H941171" s="62"/>
    </row>
    <row r="941172" spans="8:8">
      <c r="H941172" s="62"/>
    </row>
    <row r="941173" spans="8:8">
      <c r="H941173" s="62"/>
    </row>
    <row r="941174" spans="8:8">
      <c r="H941174" s="62"/>
    </row>
    <row r="941175" spans="8:8">
      <c r="H941175" s="62"/>
    </row>
    <row r="941176" spans="8:8">
      <c r="H941176" s="62"/>
    </row>
    <row r="941177" spans="8:8">
      <c r="H941177" s="62"/>
    </row>
    <row r="941178" spans="8:8">
      <c r="H941178" s="62"/>
    </row>
    <row r="941179" spans="8:8">
      <c r="H941179" s="62"/>
    </row>
    <row r="941180" spans="8:8">
      <c r="H941180" s="62"/>
    </row>
    <row r="941181" spans="8:8">
      <c r="H941181" s="62"/>
    </row>
    <row r="941182" spans="8:8">
      <c r="H941182" s="62"/>
    </row>
    <row r="941183" spans="8:8">
      <c r="H941183" s="62"/>
    </row>
    <row r="941184" spans="8:8">
      <c r="H941184" s="62"/>
    </row>
    <row r="941185" spans="8:8">
      <c r="H941185" s="62"/>
    </row>
    <row r="941186" spans="8:8">
      <c r="H941186" s="62"/>
    </row>
    <row r="941187" spans="8:8">
      <c r="H941187" s="62"/>
    </row>
    <row r="941188" spans="8:8">
      <c r="H941188" s="62"/>
    </row>
    <row r="941189" spans="8:8">
      <c r="H941189" s="62"/>
    </row>
    <row r="941190" spans="8:8">
      <c r="H941190" s="62"/>
    </row>
    <row r="941191" spans="8:8">
      <c r="H941191" s="62"/>
    </row>
    <row r="941192" spans="8:8">
      <c r="H941192" s="62"/>
    </row>
    <row r="941193" spans="8:8">
      <c r="H941193" s="62"/>
    </row>
    <row r="941194" spans="8:8">
      <c r="H941194" s="62"/>
    </row>
    <row r="941195" spans="8:8">
      <c r="H941195" s="62"/>
    </row>
    <row r="941196" spans="8:8">
      <c r="H941196" s="62"/>
    </row>
    <row r="941197" spans="8:8">
      <c r="H941197" s="62"/>
    </row>
    <row r="941198" spans="8:8">
      <c r="H941198" s="62"/>
    </row>
    <row r="941199" spans="8:8">
      <c r="H941199" s="62"/>
    </row>
    <row r="941200" spans="8:8">
      <c r="H941200" s="62"/>
    </row>
    <row r="941201" spans="8:8">
      <c r="H941201" s="62"/>
    </row>
    <row r="941202" spans="8:8">
      <c r="H941202" s="62"/>
    </row>
    <row r="941203" spans="8:8">
      <c r="H941203" s="62"/>
    </row>
    <row r="941204" spans="8:8">
      <c r="H941204" s="62"/>
    </row>
    <row r="941205" spans="8:8">
      <c r="H941205" s="62"/>
    </row>
    <row r="941206" spans="8:8">
      <c r="H941206" s="62"/>
    </row>
    <row r="941207" spans="8:8">
      <c r="H941207" s="62"/>
    </row>
    <row r="941208" spans="8:8">
      <c r="H941208" s="62"/>
    </row>
    <row r="941209" spans="8:8">
      <c r="H941209" s="62"/>
    </row>
    <row r="941210" spans="8:8">
      <c r="H941210" s="62"/>
    </row>
    <row r="941211" spans="8:8">
      <c r="H941211" s="62"/>
    </row>
    <row r="941212" spans="8:8">
      <c r="H941212" s="62"/>
    </row>
    <row r="941213" spans="8:8">
      <c r="H941213" s="62"/>
    </row>
    <row r="941214" spans="8:8">
      <c r="H941214" s="62"/>
    </row>
    <row r="941215" spans="8:8">
      <c r="H941215" s="62"/>
    </row>
    <row r="941216" spans="8:8">
      <c r="H941216" s="62"/>
    </row>
    <row r="941217" spans="8:8">
      <c r="H941217" s="62"/>
    </row>
    <row r="941218" spans="8:8">
      <c r="H941218" s="62"/>
    </row>
    <row r="941219" spans="8:8">
      <c r="H941219" s="62"/>
    </row>
    <row r="941220" spans="8:8">
      <c r="H941220" s="62"/>
    </row>
    <row r="941221" spans="8:8">
      <c r="H941221" s="62"/>
    </row>
    <row r="941222" spans="8:8">
      <c r="H941222" s="62"/>
    </row>
    <row r="941223" spans="8:8">
      <c r="H941223" s="62"/>
    </row>
    <row r="941224" spans="8:8">
      <c r="H941224" s="62"/>
    </row>
    <row r="941225" spans="8:8">
      <c r="H941225" s="62"/>
    </row>
    <row r="941226" spans="8:8">
      <c r="H941226" s="62"/>
    </row>
    <row r="941227" spans="8:8">
      <c r="H941227" s="62"/>
    </row>
    <row r="941228" spans="8:8">
      <c r="H941228" s="62"/>
    </row>
    <row r="941229" spans="8:8">
      <c r="H941229" s="62"/>
    </row>
    <row r="941230" spans="8:8">
      <c r="H941230" s="62"/>
    </row>
    <row r="941231" spans="8:8">
      <c r="H941231" s="62"/>
    </row>
    <row r="941232" spans="8:8">
      <c r="H941232" s="62"/>
    </row>
    <row r="941233" spans="8:8">
      <c r="H941233" s="62"/>
    </row>
    <row r="941234" spans="8:8">
      <c r="H941234" s="62"/>
    </row>
    <row r="941235" spans="8:8">
      <c r="H941235" s="62"/>
    </row>
    <row r="941236" spans="8:8">
      <c r="H941236" s="62"/>
    </row>
    <row r="941237" spans="8:8">
      <c r="H941237" s="62"/>
    </row>
    <row r="941238" spans="8:8">
      <c r="H941238" s="62"/>
    </row>
    <row r="941239" spans="8:8">
      <c r="H941239" s="62"/>
    </row>
    <row r="941240" spans="8:8">
      <c r="H941240" s="62"/>
    </row>
    <row r="941241" spans="8:8">
      <c r="H941241" s="62"/>
    </row>
    <row r="941242" spans="8:8">
      <c r="H941242" s="62"/>
    </row>
    <row r="941243" spans="8:8">
      <c r="H941243" s="62"/>
    </row>
    <row r="941244" spans="8:8">
      <c r="H941244" s="62"/>
    </row>
    <row r="941245" spans="8:8">
      <c r="H941245" s="62"/>
    </row>
    <row r="941246" spans="8:8">
      <c r="H941246" s="62"/>
    </row>
    <row r="941247" spans="8:8">
      <c r="H941247" s="62"/>
    </row>
    <row r="941248" spans="8:8">
      <c r="H941248" s="62"/>
    </row>
    <row r="941249" spans="8:8">
      <c r="H941249" s="62"/>
    </row>
    <row r="941250" spans="8:8">
      <c r="H941250" s="62"/>
    </row>
    <row r="941251" spans="8:8">
      <c r="H941251" s="62"/>
    </row>
    <row r="941252" spans="8:8">
      <c r="H941252" s="62"/>
    </row>
    <row r="941253" spans="8:8">
      <c r="H941253" s="62"/>
    </row>
    <row r="941254" spans="8:8">
      <c r="H941254" s="62"/>
    </row>
    <row r="941255" spans="8:8">
      <c r="H941255" s="62"/>
    </row>
    <row r="941256" spans="8:8">
      <c r="H941256" s="62"/>
    </row>
    <row r="941257" spans="8:8">
      <c r="H941257" s="62"/>
    </row>
    <row r="941258" spans="8:8">
      <c r="H941258" s="62"/>
    </row>
    <row r="941259" spans="8:8">
      <c r="H941259" s="62"/>
    </row>
    <row r="941260" spans="8:8">
      <c r="H941260" s="62"/>
    </row>
    <row r="941261" spans="8:8">
      <c r="H941261" s="62"/>
    </row>
    <row r="941262" spans="8:8">
      <c r="H941262" s="62"/>
    </row>
    <row r="941263" spans="8:8">
      <c r="H941263" s="62"/>
    </row>
    <row r="941264" spans="8:8">
      <c r="H941264" s="62"/>
    </row>
    <row r="941265" spans="8:8">
      <c r="H941265" s="62"/>
    </row>
    <row r="941266" spans="8:8">
      <c r="H941266" s="62"/>
    </row>
    <row r="941267" spans="8:8">
      <c r="H941267" s="62"/>
    </row>
    <row r="941268" spans="8:8">
      <c r="H941268" s="62"/>
    </row>
    <row r="941269" spans="8:8">
      <c r="H941269" s="62"/>
    </row>
    <row r="941270" spans="8:8">
      <c r="H941270" s="62"/>
    </row>
    <row r="941271" spans="8:8">
      <c r="H941271" s="62"/>
    </row>
    <row r="941272" spans="8:8">
      <c r="H941272" s="62"/>
    </row>
    <row r="941273" spans="8:8">
      <c r="H941273" s="62"/>
    </row>
    <row r="941274" spans="8:8">
      <c r="H941274" s="62"/>
    </row>
    <row r="941275" spans="8:8">
      <c r="H941275" s="62"/>
    </row>
    <row r="941276" spans="8:8">
      <c r="H941276" s="62"/>
    </row>
    <row r="941277" spans="8:8">
      <c r="H941277" s="62"/>
    </row>
    <row r="941278" spans="8:8">
      <c r="H941278" s="62"/>
    </row>
    <row r="941279" spans="8:8">
      <c r="H941279" s="62"/>
    </row>
    <row r="941280" spans="8:8">
      <c r="H941280" s="62"/>
    </row>
    <row r="941281" spans="8:8">
      <c r="H941281" s="62"/>
    </row>
    <row r="941282" spans="8:8">
      <c r="H941282" s="62"/>
    </row>
    <row r="941283" spans="8:8">
      <c r="H941283" s="62"/>
    </row>
    <row r="941284" spans="8:8">
      <c r="H941284" s="62"/>
    </row>
    <row r="941285" spans="8:8">
      <c r="H941285" s="62"/>
    </row>
    <row r="941286" spans="8:8">
      <c r="H941286" s="62"/>
    </row>
    <row r="941287" spans="8:8">
      <c r="H941287" s="62"/>
    </row>
    <row r="941288" spans="8:8">
      <c r="H941288" s="62"/>
    </row>
    <row r="941289" spans="8:8">
      <c r="H941289" s="62"/>
    </row>
    <row r="941290" spans="8:8">
      <c r="H941290" s="62"/>
    </row>
    <row r="941291" spans="8:8">
      <c r="H941291" s="62"/>
    </row>
    <row r="941292" spans="8:8">
      <c r="H941292" s="62"/>
    </row>
    <row r="941293" spans="8:8">
      <c r="H941293" s="62"/>
    </row>
    <row r="941294" spans="8:8">
      <c r="H941294" s="62"/>
    </row>
    <row r="941295" spans="8:8">
      <c r="H941295" s="62"/>
    </row>
    <row r="941296" spans="8:8">
      <c r="H941296" s="62"/>
    </row>
    <row r="941297" spans="8:8">
      <c r="H941297" s="62"/>
    </row>
    <row r="941298" spans="8:8">
      <c r="H941298" s="62"/>
    </row>
    <row r="941299" spans="8:8">
      <c r="H941299" s="62"/>
    </row>
    <row r="941300" spans="8:8">
      <c r="H941300" s="62"/>
    </row>
    <row r="941301" spans="8:8">
      <c r="H941301" s="62"/>
    </row>
    <row r="941302" spans="8:8">
      <c r="H941302" s="62"/>
    </row>
    <row r="941303" spans="8:8">
      <c r="H941303" s="62"/>
    </row>
    <row r="941304" spans="8:8">
      <c r="H941304" s="62"/>
    </row>
    <row r="941305" spans="8:8">
      <c r="H941305" s="62"/>
    </row>
    <row r="941306" spans="8:8">
      <c r="H941306" s="62"/>
    </row>
    <row r="941307" spans="8:8">
      <c r="H941307" s="62"/>
    </row>
    <row r="941308" spans="8:8">
      <c r="H941308" s="62"/>
    </row>
    <row r="941309" spans="8:8">
      <c r="H941309" s="62"/>
    </row>
    <row r="941310" spans="8:8">
      <c r="H941310" s="62"/>
    </row>
    <row r="941311" spans="8:8">
      <c r="H941311" s="62"/>
    </row>
    <row r="941312" spans="8:8">
      <c r="H941312" s="62"/>
    </row>
    <row r="941313" spans="8:8">
      <c r="H941313" s="62"/>
    </row>
    <row r="941314" spans="8:8">
      <c r="H941314" s="62"/>
    </row>
    <row r="941315" spans="8:8">
      <c r="H941315" s="62"/>
    </row>
    <row r="941316" spans="8:8">
      <c r="H941316" s="62"/>
    </row>
    <row r="941317" spans="8:8">
      <c r="H941317" s="62"/>
    </row>
    <row r="941318" spans="8:8">
      <c r="H941318" s="62"/>
    </row>
    <row r="941319" spans="8:8">
      <c r="H941319" s="62"/>
    </row>
    <row r="941320" spans="8:8">
      <c r="H941320" s="62"/>
    </row>
    <row r="941321" spans="8:8">
      <c r="H941321" s="62"/>
    </row>
    <row r="941322" spans="8:8">
      <c r="H941322" s="62"/>
    </row>
    <row r="941323" spans="8:8">
      <c r="H941323" s="62"/>
    </row>
    <row r="941324" spans="8:8">
      <c r="H941324" s="62"/>
    </row>
    <row r="941325" spans="8:8">
      <c r="H941325" s="62"/>
    </row>
    <row r="941326" spans="8:8">
      <c r="H941326" s="62"/>
    </row>
    <row r="941327" spans="8:8">
      <c r="H941327" s="62"/>
    </row>
    <row r="941328" spans="8:8">
      <c r="H941328" s="62"/>
    </row>
    <row r="941329" spans="8:8">
      <c r="H941329" s="62"/>
    </row>
    <row r="941330" spans="8:8">
      <c r="H941330" s="62"/>
    </row>
    <row r="941331" spans="8:8">
      <c r="H941331" s="62"/>
    </row>
    <row r="941332" spans="8:8">
      <c r="H941332" s="62"/>
    </row>
    <row r="941333" spans="8:8">
      <c r="H941333" s="62"/>
    </row>
    <row r="941334" spans="8:8">
      <c r="H941334" s="62"/>
    </row>
    <row r="941335" spans="8:8">
      <c r="H941335" s="62"/>
    </row>
    <row r="941336" spans="8:8">
      <c r="H941336" s="62"/>
    </row>
    <row r="941337" spans="8:8">
      <c r="H941337" s="62"/>
    </row>
    <row r="941338" spans="8:8">
      <c r="H941338" s="62"/>
    </row>
    <row r="941339" spans="8:8">
      <c r="H941339" s="62"/>
    </row>
    <row r="941340" spans="8:8">
      <c r="H941340" s="62"/>
    </row>
    <row r="941341" spans="8:8">
      <c r="H941341" s="62"/>
    </row>
    <row r="941342" spans="8:8">
      <c r="H941342" s="62"/>
    </row>
    <row r="941343" spans="8:8">
      <c r="H941343" s="62"/>
    </row>
    <row r="941344" spans="8:8">
      <c r="H941344" s="62"/>
    </row>
    <row r="941345" spans="8:8">
      <c r="H941345" s="62"/>
    </row>
    <row r="941346" spans="8:8">
      <c r="H941346" s="62"/>
    </row>
    <row r="941347" spans="8:8">
      <c r="H941347" s="62"/>
    </row>
    <row r="941348" spans="8:8">
      <c r="H941348" s="62"/>
    </row>
    <row r="941349" spans="8:8">
      <c r="H941349" s="62"/>
    </row>
    <row r="941350" spans="8:8">
      <c r="H941350" s="62"/>
    </row>
    <row r="941351" spans="8:8">
      <c r="H941351" s="62"/>
    </row>
    <row r="941352" spans="8:8">
      <c r="H941352" s="62"/>
    </row>
    <row r="941353" spans="8:8">
      <c r="H941353" s="62"/>
    </row>
    <row r="941354" spans="8:8">
      <c r="H941354" s="62"/>
    </row>
    <row r="941355" spans="8:8">
      <c r="H941355" s="62"/>
    </row>
    <row r="941356" spans="8:8">
      <c r="H941356" s="62"/>
    </row>
    <row r="941357" spans="8:8">
      <c r="H941357" s="62"/>
    </row>
    <row r="941358" spans="8:8">
      <c r="H941358" s="62"/>
    </row>
    <row r="941359" spans="8:8">
      <c r="H941359" s="62"/>
    </row>
    <row r="941360" spans="8:8">
      <c r="H941360" s="62"/>
    </row>
    <row r="941361" spans="8:8">
      <c r="H941361" s="62"/>
    </row>
    <row r="941362" spans="8:8">
      <c r="H941362" s="62"/>
    </row>
    <row r="941363" spans="8:8">
      <c r="H941363" s="62"/>
    </row>
    <row r="941364" spans="8:8">
      <c r="H941364" s="62"/>
    </row>
    <row r="941365" spans="8:8">
      <c r="H941365" s="62"/>
    </row>
    <row r="941366" spans="8:8">
      <c r="H941366" s="62"/>
    </row>
    <row r="941367" spans="8:8">
      <c r="H941367" s="62"/>
    </row>
    <row r="941368" spans="8:8">
      <c r="H941368" s="62"/>
    </row>
    <row r="941369" spans="8:8">
      <c r="H941369" s="62"/>
    </row>
    <row r="941370" spans="8:8">
      <c r="H941370" s="62"/>
    </row>
    <row r="941371" spans="8:8">
      <c r="H941371" s="62"/>
    </row>
    <row r="941372" spans="8:8">
      <c r="H941372" s="62"/>
    </row>
    <row r="941373" spans="8:8">
      <c r="H941373" s="62"/>
    </row>
    <row r="941374" spans="8:8">
      <c r="H941374" s="62"/>
    </row>
    <row r="941375" spans="8:8">
      <c r="H941375" s="62"/>
    </row>
    <row r="941376" spans="8:8">
      <c r="H941376" s="62"/>
    </row>
    <row r="941377" spans="8:8">
      <c r="H941377" s="62"/>
    </row>
    <row r="941378" spans="8:8">
      <c r="H941378" s="62"/>
    </row>
    <row r="941379" spans="8:8">
      <c r="H941379" s="62"/>
    </row>
    <row r="941380" spans="8:8">
      <c r="H941380" s="62"/>
    </row>
    <row r="941381" spans="8:8">
      <c r="H941381" s="62"/>
    </row>
    <row r="941382" spans="8:8">
      <c r="H941382" s="62"/>
    </row>
    <row r="941383" spans="8:8">
      <c r="H941383" s="62"/>
    </row>
    <row r="941384" spans="8:8">
      <c r="H941384" s="62"/>
    </row>
    <row r="941385" spans="8:8">
      <c r="H941385" s="62"/>
    </row>
    <row r="941386" spans="8:8">
      <c r="H941386" s="62"/>
    </row>
    <row r="941387" spans="8:8">
      <c r="H941387" s="62"/>
    </row>
    <row r="941388" spans="8:8">
      <c r="H941388" s="62"/>
    </row>
    <row r="941389" spans="8:8">
      <c r="H941389" s="62"/>
    </row>
    <row r="941390" spans="8:8">
      <c r="H941390" s="62"/>
    </row>
    <row r="941391" spans="8:8">
      <c r="H941391" s="62"/>
    </row>
    <row r="941392" spans="8:8">
      <c r="H941392" s="62"/>
    </row>
    <row r="941393" spans="8:8">
      <c r="H941393" s="62"/>
    </row>
    <row r="941394" spans="8:8">
      <c r="H941394" s="62"/>
    </row>
    <row r="941395" spans="8:8">
      <c r="H941395" s="62"/>
    </row>
    <row r="941396" spans="8:8">
      <c r="H941396" s="62"/>
    </row>
    <row r="941397" spans="8:8">
      <c r="H941397" s="62"/>
    </row>
    <row r="941398" spans="8:8">
      <c r="H941398" s="62"/>
    </row>
    <row r="941399" spans="8:8">
      <c r="H941399" s="62"/>
    </row>
    <row r="941400" spans="8:8">
      <c r="H941400" s="62"/>
    </row>
    <row r="941401" spans="8:8">
      <c r="H941401" s="62"/>
    </row>
    <row r="941402" spans="8:8">
      <c r="H941402" s="62"/>
    </row>
    <row r="941403" spans="8:8">
      <c r="H941403" s="62"/>
    </row>
    <row r="941404" spans="8:8">
      <c r="H941404" s="62"/>
    </row>
    <row r="941405" spans="8:8">
      <c r="H941405" s="62"/>
    </row>
    <row r="941406" spans="8:8">
      <c r="H941406" s="62"/>
    </row>
    <row r="941407" spans="8:8">
      <c r="H941407" s="62"/>
    </row>
    <row r="941408" spans="8:8">
      <c r="H941408" s="62"/>
    </row>
    <row r="941409" spans="8:8">
      <c r="H941409" s="62"/>
    </row>
    <row r="941410" spans="8:8">
      <c r="H941410" s="62"/>
    </row>
    <row r="941411" spans="8:8">
      <c r="H941411" s="62"/>
    </row>
    <row r="941412" spans="8:8">
      <c r="H941412" s="62"/>
    </row>
    <row r="941413" spans="8:8">
      <c r="H941413" s="62"/>
    </row>
    <row r="941414" spans="8:8">
      <c r="H941414" s="62"/>
    </row>
    <row r="941415" spans="8:8">
      <c r="H941415" s="62"/>
    </row>
    <row r="941416" spans="8:8">
      <c r="H941416" s="62"/>
    </row>
    <row r="941417" spans="8:8">
      <c r="H941417" 